i="172"/>
        <v>1.1442291466441026</v>
      </c>
      <c r="L1798" s="6">
        <f t="shared" si="173"/>
        <v>1175.6486325512039</v>
      </c>
    </row>
    <row r="1799" spans="1:12" x14ac:dyDescent="0.3">
      <c r="A1799" s="3">
        <f>data!A1797</f>
        <v>1796</v>
      </c>
      <c r="B1799" s="3">
        <f>data!B1797</f>
        <v>4</v>
      </c>
      <c r="C1799" s="3">
        <f t="shared" si="168"/>
        <v>0</v>
      </c>
      <c r="D1799" s="3">
        <f t="shared" si="169"/>
        <v>0</v>
      </c>
      <c r="E1799" s="3">
        <f t="shared" si="170"/>
        <v>0</v>
      </c>
      <c r="F1799" s="3">
        <f t="shared" si="171"/>
        <v>1</v>
      </c>
      <c r="G1799" s="5">
        <f>data!D1797</f>
        <v>69747.660006731705</v>
      </c>
      <c r="H1799" s="7">
        <f>data!L1797</f>
        <v>-2.8978581309556498E-4</v>
      </c>
      <c r="I1799" s="8">
        <f>data!M1797</f>
        <v>1.091701494246293</v>
      </c>
      <c r="J1799" s="7" t="str">
        <f>data!N1797</f>
        <v>V</v>
      </c>
      <c r="K1799" s="8">
        <f t="shared" si="172"/>
        <v>1.1393778536610806</v>
      </c>
      <c r="L1799" s="6">
        <f t="shared" si="173"/>
        <v>158.53888959442136</v>
      </c>
    </row>
    <row r="1800" spans="1:12" x14ac:dyDescent="0.3">
      <c r="A1800" s="3">
        <f>data!A1798</f>
        <v>1797</v>
      </c>
      <c r="B1800" s="3">
        <f>data!B1798</f>
        <v>4</v>
      </c>
      <c r="C1800" s="3">
        <f t="shared" si="168"/>
        <v>0</v>
      </c>
      <c r="D1800" s="3">
        <f t="shared" si="169"/>
        <v>0</v>
      </c>
      <c r="E1800" s="3">
        <f t="shared" si="170"/>
        <v>0</v>
      </c>
      <c r="F1800" s="3">
        <f t="shared" si="171"/>
        <v>1</v>
      </c>
      <c r="G1800" s="5">
        <f>data!D1798</f>
        <v>28750.8404655755</v>
      </c>
      <c r="H1800" s="7">
        <f>data!L1798</f>
        <v>4.9755531245106398E-5</v>
      </c>
      <c r="I1800" s="8">
        <f>data!M1798</f>
        <v>0.97338207940478483</v>
      </c>
      <c r="J1800" s="7" t="str">
        <f>data!N1798</f>
        <v>V</v>
      </c>
      <c r="K1800" s="8">
        <f t="shared" si="172"/>
        <v>1.1399859500342346</v>
      </c>
      <c r="L1800" s="6">
        <f t="shared" si="173"/>
        <v>798.03275780220486</v>
      </c>
    </row>
    <row r="1801" spans="1:12" x14ac:dyDescent="0.3">
      <c r="A1801" s="3">
        <f>data!A1799</f>
        <v>1798</v>
      </c>
      <c r="B1801" s="3">
        <f>data!B1799</f>
        <v>4</v>
      </c>
      <c r="C1801" s="3">
        <f t="shared" si="168"/>
        <v>0</v>
      </c>
      <c r="D1801" s="3">
        <f t="shared" si="169"/>
        <v>0</v>
      </c>
      <c r="E1801" s="3">
        <f t="shared" si="170"/>
        <v>0</v>
      </c>
      <c r="F1801" s="3">
        <f t="shared" si="171"/>
        <v>1</v>
      </c>
      <c r="G1801" s="5">
        <f>data!D1799</f>
        <v>89193.100000023798</v>
      </c>
      <c r="H1801" s="7">
        <f>data!L1799</f>
        <v>6.4721029828389298E-4</v>
      </c>
      <c r="I1801" s="8">
        <f>data!M1799</f>
        <v>1.1350721520121896</v>
      </c>
      <c r="J1801" s="7" t="str">
        <f>data!N1799</f>
        <v>V</v>
      </c>
      <c r="K1801" s="8">
        <f t="shared" si="172"/>
        <v>1.1410567405709489</v>
      </c>
      <c r="L1801" s="6">
        <f t="shared" si="173"/>
        <v>3.1944776538421613</v>
      </c>
    </row>
    <row r="1802" spans="1:12" x14ac:dyDescent="0.3">
      <c r="A1802" s="3">
        <f>data!A1800</f>
        <v>1799</v>
      </c>
      <c r="B1802" s="3">
        <f>data!B1800</f>
        <v>4</v>
      </c>
      <c r="C1802" s="3">
        <f t="shared" si="168"/>
        <v>0</v>
      </c>
      <c r="D1802" s="3">
        <f t="shared" si="169"/>
        <v>0</v>
      </c>
      <c r="E1802" s="3">
        <f t="shared" si="170"/>
        <v>0</v>
      </c>
      <c r="F1802" s="3">
        <f t="shared" si="171"/>
        <v>1</v>
      </c>
      <c r="G1802" s="5">
        <f>data!D1800</f>
        <v>48967.884999841452</v>
      </c>
      <c r="H1802" s="7">
        <f>data!L1800</f>
        <v>2.8165742615215099E-4</v>
      </c>
      <c r="I1802" s="8">
        <f>data!M1800</f>
        <v>1.135337349520402</v>
      </c>
      <c r="J1802" s="7" t="str">
        <f>data!N1800</f>
        <v>T</v>
      </c>
      <c r="K1802" s="8">
        <f t="shared" si="172"/>
        <v>1.1404014576984796</v>
      </c>
      <c r="L1802" s="6">
        <f t="shared" si="173"/>
        <v>1.2557907949907701</v>
      </c>
    </row>
    <row r="1803" spans="1:12" x14ac:dyDescent="0.3">
      <c r="A1803" s="3">
        <f>data!A1801</f>
        <v>1800</v>
      </c>
      <c r="B1803" s="3">
        <f>data!B1801</f>
        <v>4</v>
      </c>
      <c r="C1803" s="3">
        <f t="shared" si="168"/>
        <v>0</v>
      </c>
      <c r="D1803" s="3">
        <f t="shared" si="169"/>
        <v>0</v>
      </c>
      <c r="E1803" s="3">
        <f t="shared" si="170"/>
        <v>0</v>
      </c>
      <c r="F1803" s="3">
        <f t="shared" si="171"/>
        <v>1</v>
      </c>
      <c r="G1803" s="5">
        <f>data!D1801</f>
        <v>121750.929983497</v>
      </c>
      <c r="H1803" s="7">
        <f>data!L1801</f>
        <v>1.0757211482544801E-3</v>
      </c>
      <c r="I1803" s="8">
        <f>data!M1801</f>
        <v>1.149763328657331</v>
      </c>
      <c r="J1803" s="7" t="str">
        <f>data!N1801</f>
        <v>T</v>
      </c>
      <c r="K1803" s="8">
        <f t="shared" si="172"/>
        <v>1.1418253600766588</v>
      </c>
      <c r="L1803" s="6">
        <f t="shared" si="173"/>
        <v>7.6716898761183634</v>
      </c>
    </row>
    <row r="1804" spans="1:12" x14ac:dyDescent="0.3">
      <c r="A1804" s="3">
        <f>data!A1802</f>
        <v>1801</v>
      </c>
      <c r="B1804" s="3">
        <f>data!B1802</f>
        <v>4</v>
      </c>
      <c r="C1804" s="3">
        <f t="shared" si="168"/>
        <v>0</v>
      </c>
      <c r="D1804" s="3">
        <f t="shared" si="169"/>
        <v>0</v>
      </c>
      <c r="E1804" s="3">
        <f t="shared" si="170"/>
        <v>0</v>
      </c>
      <c r="F1804" s="3">
        <f t="shared" si="171"/>
        <v>1</v>
      </c>
      <c r="G1804" s="5">
        <f>data!D1802</f>
        <v>82732.160001039505</v>
      </c>
      <c r="H1804" s="7">
        <f>data!L1802</f>
        <v>1.3565210279414201E-3</v>
      </c>
      <c r="I1804" s="8">
        <f>data!M1802</f>
        <v>0.99813250762057371</v>
      </c>
      <c r="J1804" s="7" t="str">
        <f>data!N1802</f>
        <v>V</v>
      </c>
      <c r="K1804" s="8">
        <f t="shared" si="172"/>
        <v>1.1423293113320305</v>
      </c>
      <c r="L1804" s="6">
        <f t="shared" si="173"/>
        <v>1720.2264890285994</v>
      </c>
    </row>
    <row r="1805" spans="1:12" x14ac:dyDescent="0.3">
      <c r="A1805" s="3">
        <f>data!A1803</f>
        <v>1802</v>
      </c>
      <c r="B1805" s="3">
        <f>data!B1803</f>
        <v>4</v>
      </c>
      <c r="C1805" s="3">
        <f t="shared" si="168"/>
        <v>0</v>
      </c>
      <c r="D1805" s="3">
        <f t="shared" si="169"/>
        <v>0</v>
      </c>
      <c r="E1805" s="3">
        <f t="shared" si="170"/>
        <v>0</v>
      </c>
      <c r="F1805" s="3">
        <f t="shared" si="171"/>
        <v>1</v>
      </c>
      <c r="G1805" s="5">
        <f>data!D1803</f>
        <v>31332.9149993807</v>
      </c>
      <c r="H1805" s="7">
        <f>data!L1803</f>
        <v>-6.3723063385389095E-4</v>
      </c>
      <c r="I1805" s="8">
        <f>data!M1803</f>
        <v>1.198078085722468</v>
      </c>
      <c r="J1805" s="7" t="str">
        <f>data!N1803</f>
        <v>T</v>
      </c>
      <c r="K1805" s="8">
        <f t="shared" si="172"/>
        <v>1.1387559384633961</v>
      </c>
      <c r="L1805" s="6">
        <f t="shared" si="173"/>
        <v>110.26419870385705</v>
      </c>
    </row>
    <row r="1806" spans="1:12" x14ac:dyDescent="0.3">
      <c r="A1806" s="3">
        <f>data!A1804</f>
        <v>1803</v>
      </c>
      <c r="B1806" s="3">
        <f>data!B1804</f>
        <v>4</v>
      </c>
      <c r="C1806" s="3">
        <f t="shared" si="168"/>
        <v>0</v>
      </c>
      <c r="D1806" s="3">
        <f t="shared" si="169"/>
        <v>0</v>
      </c>
      <c r="E1806" s="3">
        <f t="shared" si="170"/>
        <v>0</v>
      </c>
      <c r="F1806" s="3">
        <f t="shared" si="171"/>
        <v>1</v>
      </c>
      <c r="G1806" s="5">
        <f>data!D1804</f>
        <v>35468.524997748449</v>
      </c>
      <c r="H1806" s="7">
        <f>data!L1804</f>
        <v>1.55416727672813E-4</v>
      </c>
      <c r="I1806" s="8">
        <f>data!M1804</f>
        <v>0.9774389557781028</v>
      </c>
      <c r="J1806" s="7" t="str">
        <f>data!N1804</f>
        <v>T</v>
      </c>
      <c r="K1806" s="8">
        <f t="shared" si="172"/>
        <v>1.1401752485401904</v>
      </c>
      <c r="L1806" s="6">
        <f t="shared" si="173"/>
        <v>939.31652919611463</v>
      </c>
    </row>
    <row r="1807" spans="1:12" x14ac:dyDescent="0.3">
      <c r="A1807" s="3">
        <f>data!A1805</f>
        <v>1804</v>
      </c>
      <c r="B1807" s="3">
        <f>data!B1805</f>
        <v>4</v>
      </c>
      <c r="C1807" s="3">
        <f t="shared" si="168"/>
        <v>0</v>
      </c>
      <c r="D1807" s="3">
        <f t="shared" si="169"/>
        <v>0</v>
      </c>
      <c r="E1807" s="3">
        <f t="shared" si="170"/>
        <v>0</v>
      </c>
      <c r="F1807" s="3">
        <f t="shared" si="171"/>
        <v>1</v>
      </c>
      <c r="G1807" s="5">
        <f>data!D1805</f>
        <v>34977.734999060653</v>
      </c>
      <c r="H1807" s="7">
        <f>data!L1805</f>
        <v>4.9683072700190797E-4</v>
      </c>
      <c r="I1807" s="8">
        <f>data!M1805</f>
        <v>1.0168863555397221</v>
      </c>
      <c r="J1807" s="7" t="str">
        <f>data!N1805</f>
        <v>V</v>
      </c>
      <c r="K1807" s="8">
        <f t="shared" si="172"/>
        <v>1.1407871275406118</v>
      </c>
      <c r="L1807" s="6">
        <f t="shared" si="173"/>
        <v>536.95724662015789</v>
      </c>
    </row>
    <row r="1808" spans="1:12" x14ac:dyDescent="0.3">
      <c r="A1808" s="3">
        <f>data!A1806</f>
        <v>1805</v>
      </c>
      <c r="B1808" s="3">
        <f>data!B1806</f>
        <v>4</v>
      </c>
      <c r="C1808" s="3">
        <f t="shared" si="168"/>
        <v>0</v>
      </c>
      <c r="D1808" s="3">
        <f t="shared" si="169"/>
        <v>0</v>
      </c>
      <c r="E1808" s="3">
        <f t="shared" si="170"/>
        <v>0</v>
      </c>
      <c r="F1808" s="3">
        <f t="shared" si="171"/>
        <v>1</v>
      </c>
      <c r="G1808" s="5">
        <f>data!D1806</f>
        <v>80397.120009317994</v>
      </c>
      <c r="H1808" s="7">
        <f>data!L1806</f>
        <v>1.9823774443412301E-3</v>
      </c>
      <c r="I1808" s="8">
        <f>data!M1806</f>
        <v>1.0477418395051015</v>
      </c>
      <c r="J1808" s="7" t="str">
        <f>data!N1806</f>
        <v>V</v>
      </c>
      <c r="K1808" s="8">
        <f t="shared" si="172"/>
        <v>1.1434533356771603</v>
      </c>
      <c r="L1808" s="6">
        <f t="shared" si="173"/>
        <v>736.49313345604162</v>
      </c>
    </row>
    <row r="1809" spans="1:12" x14ac:dyDescent="0.3">
      <c r="A1809" s="3">
        <f>data!A1807</f>
        <v>1806</v>
      </c>
      <c r="B1809" s="3">
        <f>data!B1807</f>
        <v>4</v>
      </c>
      <c r="C1809" s="3">
        <f t="shared" si="168"/>
        <v>0</v>
      </c>
      <c r="D1809" s="3">
        <f t="shared" si="169"/>
        <v>0</v>
      </c>
      <c r="E1809" s="3">
        <f t="shared" si="170"/>
        <v>0</v>
      </c>
      <c r="F1809" s="3">
        <f t="shared" si="171"/>
        <v>1</v>
      </c>
      <c r="G1809" s="5">
        <f>data!D1807</f>
        <v>53013.719998121298</v>
      </c>
      <c r="H1809" s="7">
        <f>data!L1807</f>
        <v>1.3950802907407101E-3</v>
      </c>
      <c r="I1809" s="8">
        <f>data!M1807</f>
        <v>0.80322896650465314</v>
      </c>
      <c r="J1809" s="7" t="str">
        <f>data!N1807</f>
        <v>V</v>
      </c>
      <c r="K1809" s="8">
        <f t="shared" si="172"/>
        <v>1.1423985309676008</v>
      </c>
      <c r="L1809" s="6">
        <f t="shared" si="173"/>
        <v>6098.4859468873628</v>
      </c>
    </row>
    <row r="1810" spans="1:12" x14ac:dyDescent="0.3">
      <c r="A1810" s="3">
        <f>data!A1808</f>
        <v>1807</v>
      </c>
      <c r="B1810" s="3">
        <f>data!B1808</f>
        <v>4</v>
      </c>
      <c r="C1810" s="3">
        <f t="shared" si="168"/>
        <v>0</v>
      </c>
      <c r="D1810" s="3">
        <f t="shared" si="169"/>
        <v>0</v>
      </c>
      <c r="E1810" s="3">
        <f t="shared" si="170"/>
        <v>0</v>
      </c>
      <c r="F1810" s="3">
        <f t="shared" si="171"/>
        <v>1</v>
      </c>
      <c r="G1810" s="5">
        <f>data!D1808</f>
        <v>51690.490000037498</v>
      </c>
      <c r="H1810" s="7">
        <f>data!L1808</f>
        <v>-3.7818762825949301E-3</v>
      </c>
      <c r="I1810" s="8">
        <f>data!M1808</f>
        <v>0.79372775372775373</v>
      </c>
      <c r="J1810" s="7" t="str">
        <f>data!N1808</f>
        <v>V</v>
      </c>
      <c r="K1810" s="8">
        <f t="shared" si="172"/>
        <v>1.1331425400997732</v>
      </c>
      <c r="L1810" s="6">
        <f t="shared" si="173"/>
        <v>5954.8683608585916</v>
      </c>
    </row>
    <row r="1811" spans="1:12" x14ac:dyDescent="0.3">
      <c r="A1811" s="3">
        <f>data!A1809</f>
        <v>1808</v>
      </c>
      <c r="B1811" s="3">
        <f>data!B1809</f>
        <v>4</v>
      </c>
      <c r="C1811" s="3">
        <f t="shared" si="168"/>
        <v>0</v>
      </c>
      <c r="D1811" s="3">
        <f t="shared" si="169"/>
        <v>0</v>
      </c>
      <c r="E1811" s="3">
        <f t="shared" si="170"/>
        <v>0</v>
      </c>
      <c r="F1811" s="3">
        <f t="shared" si="171"/>
        <v>1</v>
      </c>
      <c r="G1811" s="5">
        <f>data!D1809</f>
        <v>52820.6899989843</v>
      </c>
      <c r="H1811" s="7">
        <f>data!L1809</f>
        <v>-3.1271977409948601E-3</v>
      </c>
      <c r="I1811" s="8">
        <f>data!M1809</f>
        <v>1.1816212346702335</v>
      </c>
      <c r="J1811" s="7" t="str">
        <f>data!N1809</f>
        <v>V</v>
      </c>
      <c r="K1811" s="8">
        <f t="shared" si="172"/>
        <v>1.1343088989120984</v>
      </c>
      <c r="L1811" s="6">
        <f t="shared" si="173"/>
        <v>118.23684934165234</v>
      </c>
    </row>
    <row r="1812" spans="1:12" x14ac:dyDescent="0.3">
      <c r="A1812" s="3">
        <f>data!A1810</f>
        <v>1809</v>
      </c>
      <c r="B1812" s="3">
        <f>data!B1810</f>
        <v>4</v>
      </c>
      <c r="C1812" s="3">
        <f t="shared" si="168"/>
        <v>0</v>
      </c>
      <c r="D1812" s="3">
        <f t="shared" si="169"/>
        <v>0</v>
      </c>
      <c r="E1812" s="3">
        <f t="shared" si="170"/>
        <v>0</v>
      </c>
      <c r="F1812" s="3">
        <f t="shared" si="171"/>
        <v>1</v>
      </c>
      <c r="G1812" s="5">
        <f>data!D1810</f>
        <v>53207.879997670701</v>
      </c>
      <c r="H1812" s="7">
        <f>data!L1810</f>
        <v>3.8568027323055798E-4</v>
      </c>
      <c r="I1812" s="8">
        <f>data!M1810</f>
        <v>1.1778808245409831</v>
      </c>
      <c r="J1812" s="7" t="str">
        <f>data!N1810</f>
        <v>V</v>
      </c>
      <c r="K1812" s="8">
        <f t="shared" si="172"/>
        <v>1.1405878886878287</v>
      </c>
      <c r="L1812" s="6">
        <f t="shared" si="173"/>
        <v>73.999554243635572</v>
      </c>
    </row>
    <row r="1813" spans="1:12" x14ac:dyDescent="0.3">
      <c r="A1813" s="3">
        <f>data!A1811</f>
        <v>1810</v>
      </c>
      <c r="B1813" s="3">
        <f>data!B1811</f>
        <v>4</v>
      </c>
      <c r="C1813" s="3">
        <f t="shared" si="168"/>
        <v>0</v>
      </c>
      <c r="D1813" s="3">
        <f t="shared" si="169"/>
        <v>0</v>
      </c>
      <c r="E1813" s="3">
        <f t="shared" si="170"/>
        <v>0</v>
      </c>
      <c r="F1813" s="3">
        <f t="shared" si="171"/>
        <v>1</v>
      </c>
      <c r="G1813" s="5">
        <f>data!D1811</f>
        <v>80961.420003235296</v>
      </c>
      <c r="H1813" s="7">
        <f>data!L1811</f>
        <v>2.6312321345659398E-3</v>
      </c>
      <c r="I1813" s="8">
        <f>data!M1811</f>
        <v>0.60131501036218293</v>
      </c>
      <c r="J1813" s="7" t="str">
        <f>data!N1811</f>
        <v>T</v>
      </c>
      <c r="K1813" s="8">
        <f t="shared" si="172"/>
        <v>1.144619832153053</v>
      </c>
      <c r="L1813" s="6">
        <f t="shared" si="173"/>
        <v>23898.202431441397</v>
      </c>
    </row>
    <row r="1814" spans="1:12" x14ac:dyDescent="0.3">
      <c r="A1814" s="3">
        <f>data!A1812</f>
        <v>1811</v>
      </c>
      <c r="B1814" s="3">
        <f>data!B1812</f>
        <v>4</v>
      </c>
      <c r="C1814" s="3">
        <f t="shared" si="168"/>
        <v>0</v>
      </c>
      <c r="D1814" s="3">
        <f t="shared" si="169"/>
        <v>0</v>
      </c>
      <c r="E1814" s="3">
        <f t="shared" si="170"/>
        <v>0</v>
      </c>
      <c r="F1814" s="3">
        <f t="shared" si="171"/>
        <v>1</v>
      </c>
      <c r="G1814" s="5">
        <f>data!D1812</f>
        <v>51001.050002351403</v>
      </c>
      <c r="H1814" s="7">
        <f>data!L1812</f>
        <v>-6.81226452485418E-4</v>
      </c>
      <c r="I1814" s="8">
        <f>data!M1812</f>
        <v>1.0110404228247039</v>
      </c>
      <c r="J1814" s="7" t="str">
        <f>data!N1812</f>
        <v>V</v>
      </c>
      <c r="K1814" s="8">
        <f t="shared" si="172"/>
        <v>1.1386772115629786</v>
      </c>
      <c r="L1814" s="6">
        <f t="shared" si="173"/>
        <v>830.8657475560068</v>
      </c>
    </row>
    <row r="1815" spans="1:12" x14ac:dyDescent="0.3">
      <c r="A1815" s="3">
        <f>data!A1813</f>
        <v>1812</v>
      </c>
      <c r="B1815" s="3">
        <f>data!B1813</f>
        <v>4</v>
      </c>
      <c r="C1815" s="3">
        <f t="shared" si="168"/>
        <v>0</v>
      </c>
      <c r="D1815" s="3">
        <f t="shared" si="169"/>
        <v>0</v>
      </c>
      <c r="E1815" s="3">
        <f t="shared" si="170"/>
        <v>0</v>
      </c>
      <c r="F1815" s="3">
        <f t="shared" si="171"/>
        <v>1</v>
      </c>
      <c r="G1815" s="5">
        <f>data!D1813</f>
        <v>42144.839999973803</v>
      </c>
      <c r="H1815" s="7">
        <f>data!L1813</f>
        <v>-5.8838521786398301E-4</v>
      </c>
      <c r="I1815" s="8">
        <f>data!M1813</f>
        <v>1.1460658184661312</v>
      </c>
      <c r="J1815" s="7" t="str">
        <f>data!N1813</f>
        <v>V</v>
      </c>
      <c r="K1815" s="8">
        <f t="shared" si="172"/>
        <v>1.1388433496957395</v>
      </c>
      <c r="L1815" s="6">
        <f t="shared" si="173"/>
        <v>2.1984457575948957</v>
      </c>
    </row>
    <row r="1816" spans="1:12" x14ac:dyDescent="0.3">
      <c r="A1816" s="3">
        <f>data!A1814</f>
        <v>1813</v>
      </c>
      <c r="B1816" s="3">
        <f>data!B1814</f>
        <v>4</v>
      </c>
      <c r="C1816" s="3">
        <f t="shared" si="168"/>
        <v>0</v>
      </c>
      <c r="D1816" s="3">
        <f t="shared" si="169"/>
        <v>0</v>
      </c>
      <c r="E1816" s="3">
        <f t="shared" si="170"/>
        <v>0</v>
      </c>
      <c r="F1816" s="3">
        <f t="shared" si="171"/>
        <v>1</v>
      </c>
      <c r="G1816" s="5">
        <f>data!D1814</f>
        <v>20150.564999878399</v>
      </c>
      <c r="H1816" s="7">
        <f>data!L1814</f>
        <v>8.3243423405039805E-4</v>
      </c>
      <c r="I1816" s="8">
        <f>data!M1814</f>
        <v>1.0483063036254525</v>
      </c>
      <c r="J1816" s="7" t="str">
        <f>data!N1814</f>
        <v>T</v>
      </c>
      <c r="K1816" s="8">
        <f t="shared" si="172"/>
        <v>1.1413889130616017</v>
      </c>
      <c r="L1816" s="6">
        <f t="shared" si="173"/>
        <v>174.59199478499806</v>
      </c>
    </row>
    <row r="1817" spans="1:12" x14ac:dyDescent="0.3">
      <c r="A1817" s="3">
        <f>data!A1815</f>
        <v>1814</v>
      </c>
      <c r="B1817" s="3">
        <f>data!B1815</f>
        <v>4</v>
      </c>
      <c r="C1817" s="3">
        <f t="shared" si="168"/>
        <v>0</v>
      </c>
      <c r="D1817" s="3">
        <f t="shared" si="169"/>
        <v>0</v>
      </c>
      <c r="E1817" s="3">
        <f t="shared" si="170"/>
        <v>0</v>
      </c>
      <c r="F1817" s="3">
        <f t="shared" si="171"/>
        <v>1</v>
      </c>
      <c r="G1817" s="5">
        <f>data!D1815</f>
        <v>48541.339996337898</v>
      </c>
      <c r="H1817" s="7">
        <f>data!L1815</f>
        <v>1.23722231900987E-3</v>
      </c>
      <c r="I1817" s="8">
        <f>data!M1815</f>
        <v>1.003937734572079</v>
      </c>
      <c r="J1817" s="7" t="str">
        <f>data!N1815</f>
        <v>T</v>
      </c>
      <c r="K1817" s="8">
        <f t="shared" si="172"/>
        <v>1.1421151788927493</v>
      </c>
      <c r="L1817" s="6">
        <f t="shared" si="173"/>
        <v>926.80010157414699</v>
      </c>
    </row>
    <row r="1818" spans="1:12" x14ac:dyDescent="0.3">
      <c r="A1818" s="3">
        <f>data!A1816</f>
        <v>1815</v>
      </c>
      <c r="B1818" s="3">
        <f>data!B1816</f>
        <v>4</v>
      </c>
      <c r="C1818" s="3">
        <f t="shared" si="168"/>
        <v>0</v>
      </c>
      <c r="D1818" s="3">
        <f t="shared" si="169"/>
        <v>0</v>
      </c>
      <c r="E1818" s="3">
        <f t="shared" si="170"/>
        <v>0</v>
      </c>
      <c r="F1818" s="3">
        <f t="shared" si="171"/>
        <v>1</v>
      </c>
      <c r="G1818" s="5">
        <f>data!D1816</f>
        <v>12930.2950004637</v>
      </c>
      <c r="H1818" s="7">
        <f>data!L1816</f>
        <v>5.2882967320376298E-3</v>
      </c>
      <c r="I1818" s="8">
        <f>data!M1816</f>
        <v>0.86878037491321458</v>
      </c>
      <c r="J1818" s="7" t="str">
        <f>data!N1816</f>
        <v>V</v>
      </c>
      <c r="K1818" s="8">
        <f t="shared" si="172"/>
        <v>1.1494090708132991</v>
      </c>
      <c r="L1818" s="6">
        <f t="shared" si="173"/>
        <v>1018.2926039798685</v>
      </c>
    </row>
    <row r="1819" spans="1:12" x14ac:dyDescent="0.3">
      <c r="A1819" s="3">
        <f>data!A1817</f>
        <v>1816</v>
      </c>
      <c r="B1819" s="3">
        <f>data!B1817</f>
        <v>4</v>
      </c>
      <c r="C1819" s="3">
        <f t="shared" si="168"/>
        <v>0</v>
      </c>
      <c r="D1819" s="3">
        <f t="shared" si="169"/>
        <v>0</v>
      </c>
      <c r="E1819" s="3">
        <f t="shared" si="170"/>
        <v>0</v>
      </c>
      <c r="F1819" s="3">
        <f t="shared" si="171"/>
        <v>1</v>
      </c>
      <c r="G1819" s="5">
        <f>data!D1817</f>
        <v>24370.659999884701</v>
      </c>
      <c r="H1819" s="7">
        <f>data!L1817</f>
        <v>-1.6880586363296199E-3</v>
      </c>
      <c r="I1819" s="8">
        <f>data!M1817</f>
        <v>1.1438493279405155</v>
      </c>
      <c r="J1819" s="7" t="str">
        <f>data!N1817</f>
        <v>V</v>
      </c>
      <c r="K1819" s="8">
        <f t="shared" si="172"/>
        <v>1.1368770548761822</v>
      </c>
      <c r="L1819" s="6">
        <f t="shared" si="173"/>
        <v>1.1847209436349277</v>
      </c>
    </row>
    <row r="1820" spans="1:12" x14ac:dyDescent="0.3">
      <c r="A1820" s="3">
        <f>data!A1818</f>
        <v>1817</v>
      </c>
      <c r="B1820" s="3">
        <f>data!B1818</f>
        <v>4</v>
      </c>
      <c r="C1820" s="3">
        <f t="shared" si="168"/>
        <v>0</v>
      </c>
      <c r="D1820" s="3">
        <f t="shared" si="169"/>
        <v>0</v>
      </c>
      <c r="E1820" s="3">
        <f t="shared" si="170"/>
        <v>0</v>
      </c>
      <c r="F1820" s="3">
        <f t="shared" si="171"/>
        <v>1</v>
      </c>
      <c r="G1820" s="5">
        <f>data!D1818</f>
        <v>13266.300000116251</v>
      </c>
      <c r="H1820" s="7">
        <f>data!L1818</f>
        <v>2.3339148353552098E-3</v>
      </c>
      <c r="I1820" s="8">
        <f>data!M1818</f>
        <v>0.9901659034607011</v>
      </c>
      <c r="J1820" s="7" t="str">
        <f>data!N1818</f>
        <v>T</v>
      </c>
      <c r="K1820" s="8">
        <f t="shared" si="172"/>
        <v>1.1440851741117621</v>
      </c>
      <c r="L1820" s="6">
        <f t="shared" si="173"/>
        <v>314.29379549560969</v>
      </c>
    </row>
    <row r="1821" spans="1:12" x14ac:dyDescent="0.3">
      <c r="A1821" s="3">
        <f>data!A1819</f>
        <v>1818</v>
      </c>
      <c r="B1821" s="3">
        <f>data!B1819</f>
        <v>4</v>
      </c>
      <c r="C1821" s="3">
        <f t="shared" si="168"/>
        <v>0</v>
      </c>
      <c r="D1821" s="3">
        <f t="shared" si="169"/>
        <v>0</v>
      </c>
      <c r="E1821" s="3">
        <f t="shared" si="170"/>
        <v>0</v>
      </c>
      <c r="F1821" s="3">
        <f t="shared" si="171"/>
        <v>1</v>
      </c>
      <c r="G1821" s="5">
        <f>data!D1819</f>
        <v>13857.964998438951</v>
      </c>
      <c r="H1821" s="7">
        <f>data!L1819</f>
        <v>-8.6304675014050493E-5</v>
      </c>
      <c r="I1821" s="8">
        <f>data!M1819</f>
        <v>1.0096188356901874</v>
      </c>
      <c r="J1821" s="7" t="str">
        <f>data!N1819</f>
        <v>T</v>
      </c>
      <c r="K1821" s="8">
        <f t="shared" si="172"/>
        <v>1.1397422361314713</v>
      </c>
      <c r="L1821" s="6">
        <f t="shared" si="173"/>
        <v>234.64444003710813</v>
      </c>
    </row>
    <row r="1822" spans="1:12" x14ac:dyDescent="0.3">
      <c r="A1822" s="3">
        <f>data!A1820</f>
        <v>1819</v>
      </c>
      <c r="B1822" s="3">
        <f>data!B1820</f>
        <v>4</v>
      </c>
      <c r="C1822" s="3">
        <f t="shared" si="168"/>
        <v>0</v>
      </c>
      <c r="D1822" s="3">
        <f t="shared" si="169"/>
        <v>0</v>
      </c>
      <c r="E1822" s="3">
        <f t="shared" si="170"/>
        <v>0</v>
      </c>
      <c r="F1822" s="3">
        <f t="shared" si="171"/>
        <v>1</v>
      </c>
      <c r="G1822" s="5">
        <f>data!D1820</f>
        <v>26212.1099987626</v>
      </c>
      <c r="H1822" s="7">
        <f>data!L1820</f>
        <v>2.18144386123119E-3</v>
      </c>
      <c r="I1822" s="8">
        <f>data!M1820</f>
        <v>0.94030304181065583</v>
      </c>
      <c r="J1822" s="7" t="str">
        <f>data!N1820</f>
        <v>V</v>
      </c>
      <c r="K1822" s="8">
        <f t="shared" si="172"/>
        <v>1.1438110863694082</v>
      </c>
      <c r="L1822" s="6">
        <f t="shared" si="173"/>
        <v>1085.5882759901472</v>
      </c>
    </row>
    <row r="1823" spans="1:12" x14ac:dyDescent="0.3">
      <c r="A1823" s="3">
        <f>data!A1821</f>
        <v>1820</v>
      </c>
      <c r="B1823" s="3">
        <f>data!B1821</f>
        <v>4</v>
      </c>
      <c r="C1823" s="3">
        <f t="shared" si="168"/>
        <v>0</v>
      </c>
      <c r="D1823" s="3">
        <f t="shared" si="169"/>
        <v>0</v>
      </c>
      <c r="E1823" s="3">
        <f t="shared" si="170"/>
        <v>0</v>
      </c>
      <c r="F1823" s="3">
        <f t="shared" si="171"/>
        <v>1</v>
      </c>
      <c r="G1823" s="5">
        <f>data!D1821</f>
        <v>23608.705001443599</v>
      </c>
      <c r="H1823" s="7">
        <f>data!L1821</f>
        <v>2.31381142850012E-4</v>
      </c>
      <c r="I1823" s="8">
        <f>data!M1821</f>
        <v>1.1285013116696285</v>
      </c>
      <c r="J1823" s="7" t="str">
        <f>data!N1821</f>
        <v>T</v>
      </c>
      <c r="K1823" s="8">
        <f t="shared" si="172"/>
        <v>1.140311362866294</v>
      </c>
      <c r="L1823" s="6">
        <f t="shared" si="173"/>
        <v>3.2928786488999986</v>
      </c>
    </row>
    <row r="1824" spans="1:12" x14ac:dyDescent="0.3">
      <c r="A1824" s="3">
        <f>data!A1822</f>
        <v>1821</v>
      </c>
      <c r="B1824" s="3">
        <f>data!B1822</f>
        <v>4</v>
      </c>
      <c r="C1824" s="3">
        <f t="shared" si="168"/>
        <v>0</v>
      </c>
      <c r="D1824" s="3">
        <f t="shared" si="169"/>
        <v>0</v>
      </c>
      <c r="E1824" s="3">
        <f t="shared" si="170"/>
        <v>0</v>
      </c>
      <c r="F1824" s="3">
        <f t="shared" si="171"/>
        <v>1</v>
      </c>
      <c r="G1824" s="5">
        <f>data!D1822</f>
        <v>58897.790002323702</v>
      </c>
      <c r="H1824" s="7">
        <f>data!L1822</f>
        <v>-9.2618343553428194E-3</v>
      </c>
      <c r="I1824" s="8">
        <f>data!M1822</f>
        <v>1.0860948021361994</v>
      </c>
      <c r="J1824" s="7" t="str">
        <f>data!N1822</f>
        <v>T</v>
      </c>
      <c r="K1824" s="8">
        <f t="shared" si="172"/>
        <v>1.1234265002003296</v>
      </c>
      <c r="L1824" s="6">
        <f t="shared" si="173"/>
        <v>82.083239596881654</v>
      </c>
    </row>
    <row r="1825" spans="1:12" x14ac:dyDescent="0.3">
      <c r="A1825" s="3">
        <f>data!A1823</f>
        <v>1822</v>
      </c>
      <c r="B1825" s="3">
        <f>data!B1823</f>
        <v>4</v>
      </c>
      <c r="C1825" s="3">
        <f t="shared" si="168"/>
        <v>0</v>
      </c>
      <c r="D1825" s="3">
        <f t="shared" si="169"/>
        <v>0</v>
      </c>
      <c r="E1825" s="3">
        <f t="shared" si="170"/>
        <v>0</v>
      </c>
      <c r="F1825" s="3">
        <f t="shared" si="171"/>
        <v>1</v>
      </c>
      <c r="G1825" s="5">
        <f>data!D1823</f>
        <v>48247.7800047696</v>
      </c>
      <c r="H1825" s="7">
        <f>data!L1823</f>
        <v>-4.4489874537611701E-5</v>
      </c>
      <c r="I1825" s="8">
        <f>data!M1823</f>
        <v>0.89659804894179895</v>
      </c>
      <c r="J1825" s="7" t="str">
        <f>data!N1823</f>
        <v>V</v>
      </c>
      <c r="K1825" s="8">
        <f t="shared" si="172"/>
        <v>1.1398171301351883</v>
      </c>
      <c r="L1825" s="6">
        <f t="shared" si="173"/>
        <v>2854.1225853033661</v>
      </c>
    </row>
    <row r="1826" spans="1:12" x14ac:dyDescent="0.3">
      <c r="A1826" s="3">
        <f>data!A1824</f>
        <v>1823</v>
      </c>
      <c r="B1826" s="3">
        <f>data!B1824</f>
        <v>4</v>
      </c>
      <c r="C1826" s="3">
        <f t="shared" si="168"/>
        <v>0</v>
      </c>
      <c r="D1826" s="3">
        <f t="shared" si="169"/>
        <v>0</v>
      </c>
      <c r="E1826" s="3">
        <f t="shared" si="170"/>
        <v>0</v>
      </c>
      <c r="F1826" s="3">
        <f t="shared" si="171"/>
        <v>1</v>
      </c>
      <c r="G1826" s="5">
        <f>data!D1824</f>
        <v>30001.439998902399</v>
      </c>
      <c r="H1826" s="7">
        <f>data!L1824</f>
        <v>9.7558779908984701E-4</v>
      </c>
      <c r="I1826" s="8">
        <f>data!M1824</f>
        <v>1.0870050102368627</v>
      </c>
      <c r="J1826" s="7" t="str">
        <f>data!N1824</f>
        <v>T</v>
      </c>
      <c r="K1826" s="8">
        <f t="shared" si="172"/>
        <v>1.1416457046390791</v>
      </c>
      <c r="L1826" s="6">
        <f t="shared" si="173"/>
        <v>89.57246381131317</v>
      </c>
    </row>
    <row r="1827" spans="1:12" x14ac:dyDescent="0.3">
      <c r="A1827" s="3">
        <f>data!A1825</f>
        <v>1824</v>
      </c>
      <c r="B1827" s="3">
        <f>data!B1825</f>
        <v>4</v>
      </c>
      <c r="C1827" s="3">
        <f t="shared" si="168"/>
        <v>0</v>
      </c>
      <c r="D1827" s="3">
        <f t="shared" si="169"/>
        <v>0</v>
      </c>
      <c r="E1827" s="3">
        <f t="shared" si="170"/>
        <v>0</v>
      </c>
      <c r="F1827" s="3">
        <f t="shared" si="171"/>
        <v>1</v>
      </c>
      <c r="G1827" s="5">
        <f>data!D1825</f>
        <v>74174.430001497298</v>
      </c>
      <c r="H1827" s="7">
        <f>data!L1825</f>
        <v>-6.9509025971143301E-4</v>
      </c>
      <c r="I1827" s="8">
        <f>data!M1825</f>
        <v>0.89993413181702087</v>
      </c>
      <c r="J1827" s="7" t="str">
        <f>data!N1825</f>
        <v>T</v>
      </c>
      <c r="K1827" s="8">
        <f t="shared" si="172"/>
        <v>1.1386524045475204</v>
      </c>
      <c r="L1827" s="6">
        <f t="shared" si="173"/>
        <v>4226.9347566552497</v>
      </c>
    </row>
    <row r="1828" spans="1:12" x14ac:dyDescent="0.3">
      <c r="A1828" s="3">
        <f>data!A1826</f>
        <v>1825</v>
      </c>
      <c r="B1828" s="3">
        <f>data!B1826</f>
        <v>4</v>
      </c>
      <c r="C1828" s="3">
        <f t="shared" si="168"/>
        <v>0</v>
      </c>
      <c r="D1828" s="3">
        <f t="shared" si="169"/>
        <v>0</v>
      </c>
      <c r="E1828" s="3">
        <f t="shared" si="170"/>
        <v>0</v>
      </c>
      <c r="F1828" s="3">
        <f t="shared" si="171"/>
        <v>1</v>
      </c>
      <c r="G1828" s="5">
        <f>data!D1826</f>
        <v>49119.720000572503</v>
      </c>
      <c r="H1828" s="7">
        <f>data!L1826</f>
        <v>-1.67871899326833E-3</v>
      </c>
      <c r="I1828" s="8">
        <f>data!M1826</f>
        <v>1.1369021055620918</v>
      </c>
      <c r="J1828" s="7" t="str">
        <f>data!N1826</f>
        <v>T</v>
      </c>
      <c r="K1828" s="8">
        <f t="shared" si="172"/>
        <v>1.1368937405240933</v>
      </c>
      <c r="L1828" s="6">
        <f t="shared" si="173"/>
        <v>3.4370964457489201E-6</v>
      </c>
    </row>
    <row r="1829" spans="1:12" x14ac:dyDescent="0.3">
      <c r="A1829" s="3">
        <f>data!A1827</f>
        <v>1826</v>
      </c>
      <c r="B1829" s="3">
        <f>data!B1827</f>
        <v>4</v>
      </c>
      <c r="C1829" s="3">
        <f t="shared" si="168"/>
        <v>0</v>
      </c>
      <c r="D1829" s="3">
        <f t="shared" si="169"/>
        <v>0</v>
      </c>
      <c r="E1829" s="3">
        <f t="shared" si="170"/>
        <v>0</v>
      </c>
      <c r="F1829" s="3">
        <f t="shared" si="171"/>
        <v>1</v>
      </c>
      <c r="G1829" s="5">
        <f>data!D1827</f>
        <v>22061.170000046499</v>
      </c>
      <c r="H1829" s="7">
        <f>data!L1827</f>
        <v>1.7010602893353099E-3</v>
      </c>
      <c r="I1829" s="8">
        <f>data!M1827</f>
        <v>0.92590587067370611</v>
      </c>
      <c r="J1829" s="7" t="str">
        <f>data!N1827</f>
        <v>T</v>
      </c>
      <c r="K1829" s="8">
        <f t="shared" si="172"/>
        <v>1.1429479594843976</v>
      </c>
      <c r="L1829" s="6">
        <f t="shared" si="173"/>
        <v>1039.2414545418164</v>
      </c>
    </row>
    <row r="1830" spans="1:12" x14ac:dyDescent="0.3">
      <c r="A1830" s="3">
        <f>data!A1828</f>
        <v>1827</v>
      </c>
      <c r="B1830" s="3">
        <f>data!B1828</f>
        <v>4</v>
      </c>
      <c r="C1830" s="3">
        <f t="shared" si="168"/>
        <v>0</v>
      </c>
      <c r="D1830" s="3">
        <f t="shared" si="169"/>
        <v>0</v>
      </c>
      <c r="E1830" s="3">
        <f t="shared" si="170"/>
        <v>0</v>
      </c>
      <c r="F1830" s="3">
        <f t="shared" si="171"/>
        <v>1</v>
      </c>
      <c r="G1830" s="5">
        <f>data!D1828</f>
        <v>20581.2900006175</v>
      </c>
      <c r="H1830" s="7">
        <f>data!L1828</f>
        <v>1.1844030116558899E-3</v>
      </c>
      <c r="I1830" s="8">
        <f>data!M1828</f>
        <v>0.97825824082807322</v>
      </c>
      <c r="J1830" s="7" t="str">
        <f>data!N1828</f>
        <v>V</v>
      </c>
      <c r="K1830" s="8">
        <f t="shared" si="172"/>
        <v>1.1420203849276476</v>
      </c>
      <c r="L1830" s="6">
        <f t="shared" si="173"/>
        <v>551.94985519700094</v>
      </c>
    </row>
    <row r="1831" spans="1:12" x14ac:dyDescent="0.3">
      <c r="A1831" s="3">
        <f>data!A1829</f>
        <v>1828</v>
      </c>
      <c r="B1831" s="3">
        <f>data!B1829</f>
        <v>4</v>
      </c>
      <c r="C1831" s="3">
        <f t="shared" si="168"/>
        <v>0</v>
      </c>
      <c r="D1831" s="3">
        <f t="shared" si="169"/>
        <v>0</v>
      </c>
      <c r="E1831" s="3">
        <f t="shared" si="170"/>
        <v>0</v>
      </c>
      <c r="F1831" s="3">
        <f t="shared" si="171"/>
        <v>1</v>
      </c>
      <c r="G1831" s="5">
        <f>data!D1829</f>
        <v>41112.010001242197</v>
      </c>
      <c r="H1831" s="7">
        <f>data!L1829</f>
        <v>2.20412811733084E-3</v>
      </c>
      <c r="I1831" s="8">
        <f>data!M1829</f>
        <v>0.85662423156977585</v>
      </c>
      <c r="J1831" s="7" t="str">
        <f>data!N1829</f>
        <v>T</v>
      </c>
      <c r="K1831" s="8">
        <f t="shared" si="172"/>
        <v>1.1438518603105718</v>
      </c>
      <c r="L1831" s="6">
        <f t="shared" si="173"/>
        <v>3391.728931893821</v>
      </c>
    </row>
    <row r="1832" spans="1:12" x14ac:dyDescent="0.3">
      <c r="A1832" s="3">
        <f>data!A1830</f>
        <v>1829</v>
      </c>
      <c r="B1832" s="3">
        <f>data!B1830</f>
        <v>4</v>
      </c>
      <c r="C1832" s="3">
        <f t="shared" si="168"/>
        <v>0</v>
      </c>
      <c r="D1832" s="3">
        <f t="shared" si="169"/>
        <v>0</v>
      </c>
      <c r="E1832" s="3">
        <f t="shared" si="170"/>
        <v>0</v>
      </c>
      <c r="F1832" s="3">
        <f t="shared" si="171"/>
        <v>1</v>
      </c>
      <c r="G1832" s="5">
        <f>data!D1830</f>
        <v>60530.400000214599</v>
      </c>
      <c r="H1832" s="7">
        <f>data!L1830</f>
        <v>-3.58592897314279E-4</v>
      </c>
      <c r="I1832" s="8">
        <f>data!M1830</f>
        <v>1.0551844429599941</v>
      </c>
      <c r="J1832" s="7" t="str">
        <f>data!N1830</f>
        <v>V</v>
      </c>
      <c r="K1832" s="8">
        <f t="shared" si="172"/>
        <v>1.139254664199479</v>
      </c>
      <c r="L1832" s="6">
        <f t="shared" si="173"/>
        <v>427.81688819031757</v>
      </c>
    </row>
    <row r="1833" spans="1:12" x14ac:dyDescent="0.3">
      <c r="A1833" s="3">
        <f>data!A1831</f>
        <v>1830</v>
      </c>
      <c r="B1833" s="3">
        <f>data!B1831</f>
        <v>4</v>
      </c>
      <c r="C1833" s="3">
        <f t="shared" si="168"/>
        <v>0</v>
      </c>
      <c r="D1833" s="3">
        <f t="shared" si="169"/>
        <v>0</v>
      </c>
      <c r="E1833" s="3">
        <f t="shared" si="170"/>
        <v>0</v>
      </c>
      <c r="F1833" s="3">
        <f t="shared" si="171"/>
        <v>1</v>
      </c>
      <c r="G1833" s="5">
        <f>data!D1831</f>
        <v>25908.114999592301</v>
      </c>
      <c r="H1833" s="7">
        <f>data!L1831</f>
        <v>1.4715983660743301E-3</v>
      </c>
      <c r="I1833" s="8">
        <f>data!M1831</f>
        <v>1.2019738550774826</v>
      </c>
      <c r="J1833" s="7" t="str">
        <f>data!N1831</f>
        <v>T</v>
      </c>
      <c r="K1833" s="8">
        <f t="shared" si="172"/>
        <v>1.1425359047614307</v>
      </c>
      <c r="L1833" s="6">
        <f t="shared" si="173"/>
        <v>91.530000626436873</v>
      </c>
    </row>
    <row r="1834" spans="1:12" x14ac:dyDescent="0.3">
      <c r="A1834" s="3">
        <f>data!A1832</f>
        <v>1831</v>
      </c>
      <c r="B1834" s="3">
        <f>data!B1832</f>
        <v>4</v>
      </c>
      <c r="C1834" s="3">
        <f t="shared" si="168"/>
        <v>0</v>
      </c>
      <c r="D1834" s="3">
        <f t="shared" si="169"/>
        <v>0</v>
      </c>
      <c r="E1834" s="3">
        <f t="shared" si="170"/>
        <v>0</v>
      </c>
      <c r="F1834" s="3">
        <f t="shared" si="171"/>
        <v>1</v>
      </c>
      <c r="G1834" s="5">
        <f>data!D1832</f>
        <v>23752.589958131299</v>
      </c>
      <c r="H1834" s="7">
        <f>data!L1832</f>
        <v>1.46618620296897E-2</v>
      </c>
      <c r="I1834" s="8">
        <f>data!M1832</f>
        <v>1.110993860322333</v>
      </c>
      <c r="J1834" s="7" t="str">
        <f>data!N1832</f>
        <v>V</v>
      </c>
      <c r="K1834" s="8">
        <f t="shared" si="172"/>
        <v>1.1664651038581437</v>
      </c>
      <c r="L1834" s="6">
        <f t="shared" si="173"/>
        <v>73.088117364582345</v>
      </c>
    </row>
    <row r="1835" spans="1:12" x14ac:dyDescent="0.3">
      <c r="A1835" s="3">
        <f>data!A1833</f>
        <v>1832</v>
      </c>
      <c r="B1835" s="3">
        <f>data!B1833</f>
        <v>4</v>
      </c>
      <c r="C1835" s="3">
        <f t="shared" si="168"/>
        <v>0</v>
      </c>
      <c r="D1835" s="3">
        <f t="shared" si="169"/>
        <v>0</v>
      </c>
      <c r="E1835" s="3">
        <f t="shared" si="170"/>
        <v>0</v>
      </c>
      <c r="F1835" s="3">
        <f t="shared" si="171"/>
        <v>1</v>
      </c>
      <c r="G1835" s="5">
        <f>data!D1833</f>
        <v>39364.950001299403</v>
      </c>
      <c r="H1835" s="7">
        <f>data!L1833</f>
        <v>2.5115127725236501E-3</v>
      </c>
      <c r="I1835" s="8">
        <f>data!M1833</f>
        <v>0.80304874955613048</v>
      </c>
      <c r="J1835" s="7" t="str">
        <f>data!N1833</f>
        <v>T</v>
      </c>
      <c r="K1835" s="8">
        <f t="shared" si="172"/>
        <v>1.1444045138657106</v>
      </c>
      <c r="L1835" s="6">
        <f t="shared" si="173"/>
        <v>4586.9519008382404</v>
      </c>
    </row>
    <row r="1836" spans="1:12" x14ac:dyDescent="0.3">
      <c r="A1836" s="3">
        <f>data!A1834</f>
        <v>1833</v>
      </c>
      <c r="B1836" s="3">
        <f>data!B1834</f>
        <v>4</v>
      </c>
      <c r="C1836" s="3">
        <f t="shared" si="168"/>
        <v>0</v>
      </c>
      <c r="D1836" s="3">
        <f t="shared" si="169"/>
        <v>0</v>
      </c>
      <c r="E1836" s="3">
        <f t="shared" si="170"/>
        <v>0</v>
      </c>
      <c r="F1836" s="3">
        <f t="shared" si="171"/>
        <v>1</v>
      </c>
      <c r="G1836" s="5">
        <f>data!D1834</f>
        <v>14776.339999377749</v>
      </c>
      <c r="H1836" s="7">
        <f>data!L1834</f>
        <v>9.6659572372558803E-4</v>
      </c>
      <c r="I1836" s="8">
        <f>data!M1834</f>
        <v>0.86881589618815891</v>
      </c>
      <c r="J1836" s="7" t="str">
        <f>data!N1834</f>
        <v>T</v>
      </c>
      <c r="K1836" s="8">
        <f t="shared" si="172"/>
        <v>1.1416295727835235</v>
      </c>
      <c r="L1836" s="6">
        <f t="shared" si="173"/>
        <v>1099.7631216198215</v>
      </c>
    </row>
    <row r="1837" spans="1:12" x14ac:dyDescent="0.3">
      <c r="A1837" s="3">
        <f>data!A1835</f>
        <v>1834</v>
      </c>
      <c r="B1837" s="3">
        <f>data!B1835</f>
        <v>4</v>
      </c>
      <c r="C1837" s="3">
        <f t="shared" si="168"/>
        <v>0</v>
      </c>
      <c r="D1837" s="3">
        <f t="shared" si="169"/>
        <v>0</v>
      </c>
      <c r="E1837" s="3">
        <f t="shared" si="170"/>
        <v>0</v>
      </c>
      <c r="F1837" s="3">
        <f t="shared" si="171"/>
        <v>1</v>
      </c>
      <c r="G1837" s="5">
        <f>data!D1835</f>
        <v>8959.9750267267009</v>
      </c>
      <c r="H1837" s="7">
        <f>data!L1835</f>
        <v>2.41147487916092E-2</v>
      </c>
      <c r="I1837" s="8">
        <f>data!M1835</f>
        <v>1.3023731122970363</v>
      </c>
      <c r="J1837" s="7" t="str">
        <f>data!N1835</f>
        <v>V</v>
      </c>
      <c r="K1837" s="8">
        <f t="shared" si="172"/>
        <v>1.1839217954647945</v>
      </c>
      <c r="L1837" s="6">
        <f t="shared" si="173"/>
        <v>125.71485116239083</v>
      </c>
    </row>
    <row r="1838" spans="1:12" x14ac:dyDescent="0.3">
      <c r="A1838" s="3">
        <f>data!A1836</f>
        <v>1835</v>
      </c>
      <c r="B1838" s="3">
        <f>data!B1836</f>
        <v>4</v>
      </c>
      <c r="C1838" s="3">
        <f t="shared" si="168"/>
        <v>0</v>
      </c>
      <c r="D1838" s="3">
        <f t="shared" si="169"/>
        <v>0</v>
      </c>
      <c r="E1838" s="3">
        <f t="shared" si="170"/>
        <v>0</v>
      </c>
      <c r="F1838" s="3">
        <f t="shared" si="171"/>
        <v>1</v>
      </c>
      <c r="G1838" s="5">
        <f>data!D1836</f>
        <v>40070.930047750502</v>
      </c>
      <c r="H1838" s="7">
        <f>data!L1836</f>
        <v>0.112712424294208</v>
      </c>
      <c r="I1838" s="8">
        <f>data!M1836</f>
        <v>1.0250377073906485</v>
      </c>
      <c r="J1838" s="7" t="str">
        <f>data!N1836</f>
        <v>T</v>
      </c>
      <c r="K1838" s="8">
        <f t="shared" si="172"/>
        <v>1.3607797359832947</v>
      </c>
      <c r="L1838" s="6">
        <f t="shared" si="173"/>
        <v>4516.9038177263028</v>
      </c>
    </row>
    <row r="1839" spans="1:12" x14ac:dyDescent="0.3">
      <c r="A1839" s="3">
        <f>data!A1837</f>
        <v>1836</v>
      </c>
      <c r="B1839" s="3">
        <f>data!B1837</f>
        <v>4</v>
      </c>
      <c r="C1839" s="3">
        <f t="shared" si="168"/>
        <v>0</v>
      </c>
      <c r="D1839" s="3">
        <f t="shared" si="169"/>
        <v>0</v>
      </c>
      <c r="E1839" s="3">
        <f t="shared" si="170"/>
        <v>0</v>
      </c>
      <c r="F1839" s="3">
        <f t="shared" si="171"/>
        <v>1</v>
      </c>
      <c r="G1839" s="5">
        <f>data!D1837</f>
        <v>1538.9199790954599</v>
      </c>
      <c r="H1839" s="7">
        <f>data!L1837</f>
        <v>0.20225223652525501</v>
      </c>
      <c r="I1839" s="8">
        <f>data!M1837</f>
        <v>1.4353205849268842</v>
      </c>
      <c r="J1839" s="7" t="str">
        <f>data!N1837</f>
        <v>V</v>
      </c>
      <c r="K1839" s="8">
        <f t="shared" si="172"/>
        <v>1.5663745792337822</v>
      </c>
      <c r="L1839" s="6">
        <f t="shared" si="173"/>
        <v>26.431180592224088</v>
      </c>
    </row>
    <row r="1840" spans="1:12" x14ac:dyDescent="0.3">
      <c r="A1840" s="3">
        <f>data!A1838</f>
        <v>1837</v>
      </c>
      <c r="B1840" s="3">
        <f>data!B1838</f>
        <v>4</v>
      </c>
      <c r="C1840" s="3">
        <f t="shared" si="168"/>
        <v>0</v>
      </c>
      <c r="D1840" s="3">
        <f t="shared" si="169"/>
        <v>0</v>
      </c>
      <c r="E1840" s="3">
        <f t="shared" si="170"/>
        <v>0</v>
      </c>
      <c r="F1840" s="3">
        <f t="shared" si="171"/>
        <v>1</v>
      </c>
      <c r="G1840" s="5">
        <f>data!D1838</f>
        <v>78543.809997916207</v>
      </c>
      <c r="H1840" s="7">
        <f>data!L1838</f>
        <v>3.18333275506948E-4</v>
      </c>
      <c r="I1840" s="8">
        <f>data!M1838</f>
        <v>1.1304314662734229</v>
      </c>
      <c r="J1840" s="7" t="str">
        <f>data!N1838</f>
        <v>V</v>
      </c>
      <c r="K1840" s="8">
        <f t="shared" si="172"/>
        <v>1.1404671851157118</v>
      </c>
      <c r="L1840" s="6">
        <f t="shared" si="173"/>
        <v>7.9105910880295678</v>
      </c>
    </row>
    <row r="1841" spans="1:12" x14ac:dyDescent="0.3">
      <c r="A1841" s="3">
        <f>data!A1839</f>
        <v>1838</v>
      </c>
      <c r="B1841" s="3">
        <f>data!B1839</f>
        <v>4</v>
      </c>
      <c r="C1841" s="3">
        <f t="shared" si="168"/>
        <v>0</v>
      </c>
      <c r="D1841" s="3">
        <f t="shared" si="169"/>
        <v>0</v>
      </c>
      <c r="E1841" s="3">
        <f t="shared" si="170"/>
        <v>0</v>
      </c>
      <c r="F1841" s="3">
        <f t="shared" si="171"/>
        <v>1</v>
      </c>
      <c r="G1841" s="5">
        <f>data!D1839</f>
        <v>29795.324999451652</v>
      </c>
      <c r="H1841" s="7">
        <f>data!L1839</f>
        <v>1.61556491983239E-3</v>
      </c>
      <c r="I1841" s="8">
        <f>data!M1839</f>
        <v>1.1160220994475138</v>
      </c>
      <c r="J1841" s="7" t="str">
        <f>data!N1839</f>
        <v>V</v>
      </c>
      <c r="K1841" s="8">
        <f t="shared" si="172"/>
        <v>1.1427944143762281</v>
      </c>
      <c r="L1841" s="6">
        <f t="shared" si="173"/>
        <v>21.356003191288117</v>
      </c>
    </row>
    <row r="1842" spans="1:12" x14ac:dyDescent="0.3">
      <c r="A1842" s="3">
        <f>data!A1840</f>
        <v>1839</v>
      </c>
      <c r="B1842" s="3">
        <f>data!B1840</f>
        <v>4</v>
      </c>
      <c r="C1842" s="3">
        <f t="shared" si="168"/>
        <v>0</v>
      </c>
      <c r="D1842" s="3">
        <f t="shared" si="169"/>
        <v>0</v>
      </c>
      <c r="E1842" s="3">
        <f t="shared" si="170"/>
        <v>0</v>
      </c>
      <c r="F1842" s="3">
        <f t="shared" si="171"/>
        <v>1</v>
      </c>
      <c r="G1842" s="5">
        <f>data!D1840</f>
        <v>23735.7149992585</v>
      </c>
      <c r="H1842" s="7">
        <f>data!L1840</f>
        <v>8.4989522854628003E-4</v>
      </c>
      <c r="I1842" s="8">
        <f>data!M1840</f>
        <v>1.0467494214180517</v>
      </c>
      <c r="J1842" s="7" t="str">
        <f>data!N1840</f>
        <v>T</v>
      </c>
      <c r="K1842" s="8">
        <f t="shared" si="172"/>
        <v>1.1414202318311624</v>
      </c>
      <c r="L1842" s="6">
        <f t="shared" si="173"/>
        <v>212.73282546680088</v>
      </c>
    </row>
    <row r="1843" spans="1:12" x14ac:dyDescent="0.3">
      <c r="A1843" s="3">
        <f>data!A1841</f>
        <v>1840</v>
      </c>
      <c r="B1843" s="3">
        <f>data!B1841</f>
        <v>4</v>
      </c>
      <c r="C1843" s="3">
        <f t="shared" si="168"/>
        <v>0</v>
      </c>
      <c r="D1843" s="3">
        <f t="shared" si="169"/>
        <v>0</v>
      </c>
      <c r="E1843" s="3">
        <f t="shared" si="170"/>
        <v>0</v>
      </c>
      <c r="F1843" s="3">
        <f t="shared" si="171"/>
        <v>1</v>
      </c>
      <c r="G1843" s="5">
        <f>data!D1841</f>
        <v>52374.890000104897</v>
      </c>
      <c r="H1843" s="7">
        <f>data!L1841</f>
        <v>-7.3554633815267297E-4</v>
      </c>
      <c r="I1843" s="8">
        <f>data!M1841</f>
        <v>0.96499647679445433</v>
      </c>
      <c r="J1843" s="7" t="str">
        <f>data!N1841</f>
        <v>V</v>
      </c>
      <c r="K1843" s="8">
        <f t="shared" si="172"/>
        <v>1.138580018101683</v>
      </c>
      <c r="L1843" s="6">
        <f t="shared" si="173"/>
        <v>1578.1206850093399</v>
      </c>
    </row>
    <row r="1844" spans="1:12" x14ac:dyDescent="0.3">
      <c r="A1844" s="3">
        <f>data!A1842</f>
        <v>1841</v>
      </c>
      <c r="B1844" s="3">
        <f>data!B1842</f>
        <v>4</v>
      </c>
      <c r="C1844" s="3">
        <f t="shared" si="168"/>
        <v>0</v>
      </c>
      <c r="D1844" s="3">
        <f t="shared" si="169"/>
        <v>0</v>
      </c>
      <c r="E1844" s="3">
        <f t="shared" si="170"/>
        <v>0</v>
      </c>
      <c r="F1844" s="3">
        <f t="shared" si="171"/>
        <v>1</v>
      </c>
      <c r="G1844" s="5">
        <f>data!D1842</f>
        <v>45171.599997192599</v>
      </c>
      <c r="H1844" s="7">
        <f>data!L1842</f>
        <v>-1.70228790330434E-3</v>
      </c>
      <c r="I1844" s="8">
        <f>data!M1842</f>
        <v>1.1437682054903346</v>
      </c>
      <c r="J1844" s="7" t="str">
        <f>data!N1842</f>
        <v>T</v>
      </c>
      <c r="K1844" s="8">
        <f t="shared" si="172"/>
        <v>1.1368516341892765</v>
      </c>
      <c r="L1844" s="6">
        <f t="shared" si="173"/>
        <v>2.1609623004730047</v>
      </c>
    </row>
    <row r="1845" spans="1:12" x14ac:dyDescent="0.3">
      <c r="A1845" s="3">
        <f>data!A1843</f>
        <v>1842</v>
      </c>
      <c r="B1845" s="3">
        <f>data!B1843</f>
        <v>4</v>
      </c>
      <c r="C1845" s="3">
        <f t="shared" si="168"/>
        <v>0</v>
      </c>
      <c r="D1845" s="3">
        <f t="shared" si="169"/>
        <v>0</v>
      </c>
      <c r="E1845" s="3">
        <f t="shared" si="170"/>
        <v>0</v>
      </c>
      <c r="F1845" s="3">
        <f t="shared" si="171"/>
        <v>1</v>
      </c>
      <c r="G1845" s="5">
        <f>data!D1843</f>
        <v>23794.91000179945</v>
      </c>
      <c r="H1845" s="7">
        <f>data!L1843</f>
        <v>6.1193741925835601E-4</v>
      </c>
      <c r="I1845" s="8">
        <f>data!M1843</f>
        <v>0.98599099570725579</v>
      </c>
      <c r="J1845" s="7" t="str">
        <f>data!N1843</f>
        <v>V</v>
      </c>
      <c r="K1845" s="8">
        <f t="shared" si="172"/>
        <v>1.1409934946936082</v>
      </c>
      <c r="L1845" s="6">
        <f t="shared" si="173"/>
        <v>571.69114651998848</v>
      </c>
    </row>
    <row r="1846" spans="1:12" x14ac:dyDescent="0.3">
      <c r="A1846" s="3">
        <f>data!A1844</f>
        <v>1843</v>
      </c>
      <c r="B1846" s="3">
        <f>data!B1844</f>
        <v>4</v>
      </c>
      <c r="C1846" s="3">
        <f t="shared" si="168"/>
        <v>0</v>
      </c>
      <c r="D1846" s="3">
        <f t="shared" si="169"/>
        <v>0</v>
      </c>
      <c r="E1846" s="3">
        <f t="shared" si="170"/>
        <v>0</v>
      </c>
      <c r="F1846" s="3">
        <f t="shared" si="171"/>
        <v>1</v>
      </c>
      <c r="G1846" s="5">
        <f>data!D1844</f>
        <v>43186.439998090304</v>
      </c>
      <c r="H1846" s="7">
        <f>data!L1844</f>
        <v>2.1193297713949198E-3</v>
      </c>
      <c r="I1846" s="8">
        <f>data!M1844</f>
        <v>0.92390903219854226</v>
      </c>
      <c r="J1846" s="7" t="str">
        <f>data!N1844</f>
        <v>V</v>
      </c>
      <c r="K1846" s="8">
        <f t="shared" si="172"/>
        <v>1.1436994464947496</v>
      </c>
      <c r="L1846" s="6">
        <f t="shared" si="173"/>
        <v>2086.2430383369856</v>
      </c>
    </row>
    <row r="1847" spans="1:12" x14ac:dyDescent="0.3">
      <c r="A1847" s="3">
        <f>data!A1845</f>
        <v>1844</v>
      </c>
      <c r="B1847" s="3">
        <f>data!B1845</f>
        <v>4</v>
      </c>
      <c r="C1847" s="3">
        <f t="shared" si="168"/>
        <v>0</v>
      </c>
      <c r="D1847" s="3">
        <f t="shared" si="169"/>
        <v>0</v>
      </c>
      <c r="E1847" s="3">
        <f t="shared" si="170"/>
        <v>0</v>
      </c>
      <c r="F1847" s="3">
        <f t="shared" si="171"/>
        <v>1</v>
      </c>
      <c r="G1847" s="5">
        <f>data!D1845</f>
        <v>13846.81500009445</v>
      </c>
      <c r="H1847" s="7">
        <f>data!L1845</f>
        <v>1.03828775051737E-3</v>
      </c>
      <c r="I1847" s="8">
        <f>data!M1845</f>
        <v>0.97159950983925614</v>
      </c>
      <c r="J1847" s="7" t="str">
        <f>data!N1845</f>
        <v>V</v>
      </c>
      <c r="K1847" s="8">
        <f t="shared" si="172"/>
        <v>1.141758195192855</v>
      </c>
      <c r="L1847" s="6">
        <f t="shared" si="173"/>
        <v>400.92037966968496</v>
      </c>
    </row>
    <row r="1848" spans="1:12" x14ac:dyDescent="0.3">
      <c r="A1848" s="3">
        <f>data!A1846</f>
        <v>1845</v>
      </c>
      <c r="B1848" s="3">
        <f>data!B1846</f>
        <v>4</v>
      </c>
      <c r="C1848" s="3">
        <f t="shared" si="168"/>
        <v>0</v>
      </c>
      <c r="D1848" s="3">
        <f t="shared" si="169"/>
        <v>0</v>
      </c>
      <c r="E1848" s="3">
        <f t="shared" si="170"/>
        <v>0</v>
      </c>
      <c r="F1848" s="3">
        <f t="shared" si="171"/>
        <v>1</v>
      </c>
      <c r="G1848" s="5">
        <f>data!D1846</f>
        <v>13998.2199997641</v>
      </c>
      <c r="H1848" s="7">
        <f>data!L1846</f>
        <v>2.50250579311903E-3</v>
      </c>
      <c r="I1848" s="8">
        <f>data!M1846</f>
        <v>1.0332431662870158</v>
      </c>
      <c r="J1848" s="7" t="str">
        <f>data!N1846</f>
        <v>V</v>
      </c>
      <c r="K1848" s="8">
        <f t="shared" si="172"/>
        <v>1.1443883162248183</v>
      </c>
      <c r="L1848" s="6">
        <f t="shared" si="173"/>
        <v>172.92343218788673</v>
      </c>
    </row>
    <row r="1849" spans="1:12" x14ac:dyDescent="0.3">
      <c r="A1849" s="3">
        <f>data!A1847</f>
        <v>1846</v>
      </c>
      <c r="B1849" s="3">
        <f>data!B1847</f>
        <v>4</v>
      </c>
      <c r="C1849" s="3">
        <f t="shared" si="168"/>
        <v>0</v>
      </c>
      <c r="D1849" s="3">
        <f t="shared" si="169"/>
        <v>0</v>
      </c>
      <c r="E1849" s="3">
        <f t="shared" si="170"/>
        <v>0</v>
      </c>
      <c r="F1849" s="3">
        <f t="shared" si="171"/>
        <v>1</v>
      </c>
      <c r="G1849" s="5">
        <f>data!D1847</f>
        <v>14010.8399989754</v>
      </c>
      <c r="H1849" s="7">
        <f>data!L1847</f>
        <v>6.7552942470932101E-4</v>
      </c>
      <c r="I1849" s="8">
        <f>data!M1847</f>
        <v>0.97331295973845988</v>
      </c>
      <c r="J1849" s="7" t="str">
        <f>data!N1847</f>
        <v>V</v>
      </c>
      <c r="K1849" s="8">
        <f t="shared" si="172"/>
        <v>1.1411075205905905</v>
      </c>
      <c r="L1849" s="6">
        <f t="shared" si="173"/>
        <v>394.47540545180641</v>
      </c>
    </row>
    <row r="1850" spans="1:12" x14ac:dyDescent="0.3">
      <c r="A1850" s="3">
        <f>data!A1848</f>
        <v>1847</v>
      </c>
      <c r="B1850" s="3">
        <f>data!B1848</f>
        <v>4</v>
      </c>
      <c r="C1850" s="3">
        <f t="shared" si="168"/>
        <v>0</v>
      </c>
      <c r="D1850" s="3">
        <f t="shared" si="169"/>
        <v>0</v>
      </c>
      <c r="E1850" s="3">
        <f t="shared" si="170"/>
        <v>0</v>
      </c>
      <c r="F1850" s="3">
        <f t="shared" si="171"/>
        <v>1</v>
      </c>
      <c r="G1850" s="5">
        <f>data!D1848</f>
        <v>12844.7100004852</v>
      </c>
      <c r="H1850" s="7">
        <f>data!L1848</f>
        <v>6.7994164673217602E-3</v>
      </c>
      <c r="I1850" s="8">
        <f>data!M1848</f>
        <v>1.0625533566162204</v>
      </c>
      <c r="J1850" s="7" t="str">
        <f>data!N1848</f>
        <v>V</v>
      </c>
      <c r="K1850" s="8">
        <f t="shared" si="172"/>
        <v>1.1521417292470943</v>
      </c>
      <c r="L1850" s="6">
        <f t="shared" si="173"/>
        <v>103.09262522098386</v>
      </c>
    </row>
    <row r="1851" spans="1:12" x14ac:dyDescent="0.3">
      <c r="A1851" s="3">
        <f>data!A1849</f>
        <v>1848</v>
      </c>
      <c r="B1851" s="3">
        <f>data!B1849</f>
        <v>4</v>
      </c>
      <c r="C1851" s="3">
        <f t="shared" si="168"/>
        <v>0</v>
      </c>
      <c r="D1851" s="3">
        <f t="shared" si="169"/>
        <v>0</v>
      </c>
      <c r="E1851" s="3">
        <f t="shared" si="170"/>
        <v>0</v>
      </c>
      <c r="F1851" s="3">
        <f t="shared" si="171"/>
        <v>1</v>
      </c>
      <c r="G1851" s="5">
        <f>data!D1849</f>
        <v>13664.65000085905</v>
      </c>
      <c r="H1851" s="7">
        <f>data!L1849</f>
        <v>-1.18440487214701E-3</v>
      </c>
      <c r="I1851" s="8">
        <f>data!M1849</f>
        <v>1.1136148180558594</v>
      </c>
      <c r="J1851" s="7" t="str">
        <f>data!N1849</f>
        <v>T</v>
      </c>
      <c r="K1851" s="8">
        <f t="shared" si="172"/>
        <v>1.1377772021443666</v>
      </c>
      <c r="L1851" s="6">
        <f t="shared" si="173"/>
        <v>7.9777069613659233</v>
      </c>
    </row>
    <row r="1852" spans="1:12" x14ac:dyDescent="0.3">
      <c r="A1852" s="3">
        <f>data!A1850</f>
        <v>1849</v>
      </c>
      <c r="B1852" s="3">
        <f>data!B1850</f>
        <v>4</v>
      </c>
      <c r="C1852" s="3">
        <f t="shared" si="168"/>
        <v>0</v>
      </c>
      <c r="D1852" s="3">
        <f t="shared" si="169"/>
        <v>0</v>
      </c>
      <c r="E1852" s="3">
        <f t="shared" si="170"/>
        <v>0</v>
      </c>
      <c r="F1852" s="3">
        <f t="shared" si="171"/>
        <v>1</v>
      </c>
      <c r="G1852" s="5">
        <f>data!D1850</f>
        <v>14424.00500002505</v>
      </c>
      <c r="H1852" s="7">
        <f>data!L1850</f>
        <v>7.7113708336007402E-4</v>
      </c>
      <c r="I1852" s="8">
        <f>data!M1850</f>
        <v>0.97490147272350136</v>
      </c>
      <c r="J1852" s="7" t="str">
        <f>data!N1850</f>
        <v>V</v>
      </c>
      <c r="K1852" s="8">
        <f t="shared" si="172"/>
        <v>1.1412789747333634</v>
      </c>
      <c r="L1852" s="6">
        <f t="shared" si="173"/>
        <v>399.27770748485989</v>
      </c>
    </row>
    <row r="1853" spans="1:12" x14ac:dyDescent="0.3">
      <c r="A1853" s="3">
        <f>data!A1851</f>
        <v>1850</v>
      </c>
      <c r="B1853" s="3">
        <f>data!B1851</f>
        <v>4</v>
      </c>
      <c r="C1853" s="3">
        <f t="shared" si="168"/>
        <v>0</v>
      </c>
      <c r="D1853" s="3">
        <f t="shared" si="169"/>
        <v>0</v>
      </c>
      <c r="E1853" s="3">
        <f t="shared" si="170"/>
        <v>0</v>
      </c>
      <c r="F1853" s="3">
        <f t="shared" si="171"/>
        <v>1</v>
      </c>
      <c r="G1853" s="5">
        <f>data!D1851</f>
        <v>31068.920002609499</v>
      </c>
      <c r="H1853" s="7">
        <f>data!L1851</f>
        <v>1.10111193097264E-3</v>
      </c>
      <c r="I1853" s="8">
        <f>data!M1851</f>
        <v>0.82205537908685467</v>
      </c>
      <c r="J1853" s="7" t="str">
        <f>data!N1851</f>
        <v>T</v>
      </c>
      <c r="K1853" s="8">
        <f t="shared" si="172"/>
        <v>1.1418709197441335</v>
      </c>
      <c r="L1853" s="6">
        <f t="shared" si="173"/>
        <v>3177.7906557548026</v>
      </c>
    </row>
    <row r="1854" spans="1:12" x14ac:dyDescent="0.3">
      <c r="A1854" s="3">
        <f>data!A1852</f>
        <v>1851</v>
      </c>
      <c r="B1854" s="3">
        <f>data!B1852</f>
        <v>4</v>
      </c>
      <c r="C1854" s="3">
        <f t="shared" si="168"/>
        <v>0</v>
      </c>
      <c r="D1854" s="3">
        <f t="shared" si="169"/>
        <v>0</v>
      </c>
      <c r="E1854" s="3">
        <f t="shared" si="170"/>
        <v>0</v>
      </c>
      <c r="F1854" s="3">
        <f t="shared" si="171"/>
        <v>1</v>
      </c>
      <c r="G1854" s="5">
        <f>data!D1852</f>
        <v>12828.405000180001</v>
      </c>
      <c r="H1854" s="7">
        <f>data!L1852</f>
        <v>3.4625645485328801E-3</v>
      </c>
      <c r="I1854" s="8">
        <f>data!M1852</f>
        <v>1.0103108828450256</v>
      </c>
      <c r="J1854" s="7" t="str">
        <f>data!N1852</f>
        <v>T</v>
      </c>
      <c r="K1854" s="8">
        <f t="shared" si="172"/>
        <v>1.1461161222341663</v>
      </c>
      <c r="L1854" s="6">
        <f t="shared" si="173"/>
        <v>236.59508219206353</v>
      </c>
    </row>
    <row r="1855" spans="1:12" x14ac:dyDescent="0.3">
      <c r="A1855" s="3">
        <f>data!A1853</f>
        <v>1852</v>
      </c>
      <c r="B1855" s="3">
        <f>data!B1853</f>
        <v>4</v>
      </c>
      <c r="C1855" s="3">
        <f t="shared" si="168"/>
        <v>0</v>
      </c>
      <c r="D1855" s="3">
        <f t="shared" si="169"/>
        <v>0</v>
      </c>
      <c r="E1855" s="3">
        <f t="shared" si="170"/>
        <v>0</v>
      </c>
      <c r="F1855" s="3">
        <f t="shared" si="171"/>
        <v>1</v>
      </c>
      <c r="G1855" s="5">
        <f>data!D1853</f>
        <v>744.03998506069195</v>
      </c>
      <c r="H1855" s="7">
        <f>data!L1853</f>
        <v>0.209976978638372</v>
      </c>
      <c r="I1855" s="8">
        <f>data!M1853</f>
        <v>1.3778801843317972</v>
      </c>
      <c r="J1855" s="7" t="str">
        <f>data!N1853</f>
        <v>T</v>
      </c>
      <c r="K1855" s="8">
        <f t="shared" si="172"/>
        <v>1.5855045507599639</v>
      </c>
      <c r="L1855" s="6">
        <f t="shared" si="173"/>
        <v>32.073984556914574</v>
      </c>
    </row>
    <row r="1856" spans="1:12" x14ac:dyDescent="0.3">
      <c r="A1856" s="3">
        <f>data!A1854</f>
        <v>1853</v>
      </c>
      <c r="B1856" s="3">
        <f>data!B1854</f>
        <v>4</v>
      </c>
      <c r="C1856" s="3">
        <f t="shared" si="168"/>
        <v>0</v>
      </c>
      <c r="D1856" s="3">
        <f t="shared" si="169"/>
        <v>0</v>
      </c>
      <c r="E1856" s="3">
        <f t="shared" si="170"/>
        <v>0</v>
      </c>
      <c r="F1856" s="3">
        <f t="shared" si="171"/>
        <v>1</v>
      </c>
      <c r="G1856" s="5">
        <f>data!D1854</f>
        <v>64987.690880536997</v>
      </c>
      <c r="H1856" s="7">
        <f>data!L1854</f>
        <v>2.2527213063782699E-4</v>
      </c>
      <c r="I1856" s="8">
        <f>data!M1854</f>
        <v>1.0216965325305996</v>
      </c>
      <c r="J1856" s="7" t="str">
        <f>data!N1854</f>
        <v>V</v>
      </c>
      <c r="K1856" s="8">
        <f t="shared" si="172"/>
        <v>1.1403004160339019</v>
      </c>
      <c r="L1856" s="6">
        <f t="shared" si="173"/>
        <v>914.17412591327695</v>
      </c>
    </row>
    <row r="1857" spans="1:12" x14ac:dyDescent="0.3">
      <c r="A1857" s="3">
        <f>data!A1855</f>
        <v>1854</v>
      </c>
      <c r="B1857" s="3">
        <f>data!B1855</f>
        <v>4</v>
      </c>
      <c r="C1857" s="3">
        <f t="shared" si="168"/>
        <v>0</v>
      </c>
      <c r="D1857" s="3">
        <f t="shared" si="169"/>
        <v>0</v>
      </c>
      <c r="E1857" s="3">
        <f t="shared" si="170"/>
        <v>0</v>
      </c>
      <c r="F1857" s="3">
        <f t="shared" si="171"/>
        <v>1</v>
      </c>
      <c r="G1857" s="5">
        <f>data!D1855</f>
        <v>57374.829828381502</v>
      </c>
      <c r="H1857" s="7">
        <f>data!L1855</f>
        <v>0.193289568121779</v>
      </c>
      <c r="I1857" s="8">
        <f>data!M1855</f>
        <v>1.0723786407766991</v>
      </c>
      <c r="J1857" s="7" t="str">
        <f>data!N1855</f>
        <v>T</v>
      </c>
      <c r="K1857" s="8">
        <f t="shared" si="172"/>
        <v>1.5444680135182136</v>
      </c>
      <c r="L1857" s="6">
        <f t="shared" si="173"/>
        <v>12787.035138835741</v>
      </c>
    </row>
    <row r="1858" spans="1:12" x14ac:dyDescent="0.3">
      <c r="A1858" s="3">
        <f>data!A1856</f>
        <v>1855</v>
      </c>
      <c r="B1858" s="3">
        <f>data!B1856</f>
        <v>4</v>
      </c>
      <c r="C1858" s="3">
        <f t="shared" si="168"/>
        <v>0</v>
      </c>
      <c r="D1858" s="3">
        <f t="shared" si="169"/>
        <v>0</v>
      </c>
      <c r="E1858" s="3">
        <f t="shared" si="170"/>
        <v>0</v>
      </c>
      <c r="F1858" s="3">
        <f t="shared" si="171"/>
        <v>1</v>
      </c>
      <c r="G1858" s="5">
        <f>data!D1856</f>
        <v>20866.484938576799</v>
      </c>
      <c r="H1858" s="7">
        <f>data!L1856</f>
        <v>1.3234144132749301E-3</v>
      </c>
      <c r="I1858" s="8">
        <f>data!M1856</f>
        <v>2.7000801924619084</v>
      </c>
      <c r="J1858" s="7" t="str">
        <f>data!N1856</f>
        <v>T</v>
      </c>
      <c r="K1858" s="8">
        <f t="shared" si="172"/>
        <v>1.1422698833606466</v>
      </c>
      <c r="L1858" s="6">
        <f t="shared" si="173"/>
        <v>50638.221401285518</v>
      </c>
    </row>
    <row r="1859" spans="1:12" x14ac:dyDescent="0.3">
      <c r="A1859" s="3">
        <f>data!A1857</f>
        <v>1856</v>
      </c>
      <c r="B1859" s="3">
        <f>data!B1857</f>
        <v>4</v>
      </c>
      <c r="C1859" s="3">
        <f t="shared" si="168"/>
        <v>0</v>
      </c>
      <c r="D1859" s="3">
        <f t="shared" si="169"/>
        <v>0</v>
      </c>
      <c r="E1859" s="3">
        <f t="shared" si="170"/>
        <v>0</v>
      </c>
      <c r="F1859" s="3">
        <f t="shared" si="171"/>
        <v>1</v>
      </c>
      <c r="G1859" s="5">
        <f>data!D1857</f>
        <v>22037.695000141852</v>
      </c>
      <c r="H1859" s="7">
        <f>data!L1857</f>
        <v>8.4259802920231598E-4</v>
      </c>
      <c r="I1859" s="8">
        <f>data!M1857</f>
        <v>1.1123511398434842</v>
      </c>
      <c r="J1859" s="7" t="str">
        <f>data!N1857</f>
        <v>T</v>
      </c>
      <c r="K1859" s="8">
        <f t="shared" si="172"/>
        <v>1.141407143164888</v>
      </c>
      <c r="L1859" s="6">
        <f t="shared" si="173"/>
        <v>18.605353292262336</v>
      </c>
    </row>
    <row r="1860" spans="1:12" x14ac:dyDescent="0.3">
      <c r="A1860" s="3">
        <f>data!A1858</f>
        <v>1857</v>
      </c>
      <c r="B1860" s="3">
        <f>data!B1858</f>
        <v>4</v>
      </c>
      <c r="C1860" s="3">
        <f t="shared" si="168"/>
        <v>0</v>
      </c>
      <c r="D1860" s="3">
        <f t="shared" si="169"/>
        <v>0</v>
      </c>
      <c r="E1860" s="3">
        <f t="shared" si="170"/>
        <v>0</v>
      </c>
      <c r="F1860" s="3">
        <f t="shared" si="171"/>
        <v>1</v>
      </c>
      <c r="G1860" s="5">
        <f>data!D1858</f>
        <v>20092.120001032901</v>
      </c>
      <c r="H1860" s="7">
        <f>data!L1858</f>
        <v>8.8926798409770195E-3</v>
      </c>
      <c r="I1860" s="8">
        <f>data!M1858</f>
        <v>0.99473736471055507</v>
      </c>
      <c r="J1860" s="7" t="str">
        <f>data!N1858</f>
        <v>V</v>
      </c>
      <c r="K1860" s="8">
        <f t="shared" si="172"/>
        <v>1.155937853109166</v>
      </c>
      <c r="L1860" s="6">
        <f t="shared" si="173"/>
        <v>522.105742463865</v>
      </c>
    </row>
    <row r="1861" spans="1:12" x14ac:dyDescent="0.3">
      <c r="A1861" s="3">
        <f>data!A1859</f>
        <v>1858</v>
      </c>
      <c r="B1861" s="3">
        <f>data!B1859</f>
        <v>4</v>
      </c>
      <c r="C1861" s="3">
        <f t="shared" ref="C1861:C1924" si="174">IF(B1861=1,1,0)</f>
        <v>0</v>
      </c>
      <c r="D1861" s="3">
        <f t="shared" ref="D1861:D1924" si="175">IF(B1861=2,1,0)</f>
        <v>0</v>
      </c>
      <c r="E1861" s="3">
        <f t="shared" ref="E1861:E1924" si="176">IF(B1861=3,1,0)</f>
        <v>0</v>
      </c>
      <c r="F1861" s="3">
        <f t="shared" ref="F1861:F1924" si="177">IF(B1861=4,1,0)</f>
        <v>1</v>
      </c>
      <c r="G1861" s="5">
        <f>data!D1859</f>
        <v>18407.150000790101</v>
      </c>
      <c r="H1861" s="7">
        <f>data!L1859</f>
        <v>-9.9237035904783701E-3</v>
      </c>
      <c r="I1861" s="8">
        <f>data!M1859</f>
        <v>0.96193845823951962</v>
      </c>
      <c r="J1861" s="7" t="str">
        <f>data!N1859</f>
        <v>T</v>
      </c>
      <c r="K1861" s="8">
        <f t="shared" ref="K1861:K1924" si="178">SUMPRODUCT($C$2:$F$2,C1861:F1861)*EXP($G$2*H1861)</f>
        <v>1.1222586500120779</v>
      </c>
      <c r="L1861" s="6">
        <f t="shared" ref="L1861:L1924" si="179">G1861*(I1861-K1861)^2</f>
        <v>473.1109489279346</v>
      </c>
    </row>
    <row r="1862" spans="1:12" x14ac:dyDescent="0.3">
      <c r="A1862" s="3">
        <f>data!A1860</f>
        <v>1859</v>
      </c>
      <c r="B1862" s="3">
        <f>data!B1860</f>
        <v>4</v>
      </c>
      <c r="C1862" s="3">
        <f t="shared" si="174"/>
        <v>0</v>
      </c>
      <c r="D1862" s="3">
        <f t="shared" si="175"/>
        <v>0</v>
      </c>
      <c r="E1862" s="3">
        <f t="shared" si="176"/>
        <v>0</v>
      </c>
      <c r="F1862" s="3">
        <f t="shared" si="177"/>
        <v>1</v>
      </c>
      <c r="G1862" s="5">
        <f>data!D1860</f>
        <v>19731.280001416799</v>
      </c>
      <c r="H1862" s="7">
        <f>data!L1860</f>
        <v>9.5595432669987003E-4</v>
      </c>
      <c r="I1862" s="8">
        <f>data!M1860</f>
        <v>1.0471257363396302</v>
      </c>
      <c r="J1862" s="7" t="str">
        <f>data!N1860</f>
        <v>T</v>
      </c>
      <c r="K1862" s="8">
        <f t="shared" si="178"/>
        <v>1.1416104823261348</v>
      </c>
      <c r="L1862" s="6">
        <f t="shared" si="179"/>
        <v>176.14838237486478</v>
      </c>
    </row>
    <row r="1863" spans="1:12" x14ac:dyDescent="0.3">
      <c r="A1863" s="3">
        <f>data!A1861</f>
        <v>1860</v>
      </c>
      <c r="B1863" s="3">
        <f>data!B1861</f>
        <v>4</v>
      </c>
      <c r="C1863" s="3">
        <f t="shared" si="174"/>
        <v>0</v>
      </c>
      <c r="D1863" s="3">
        <f t="shared" si="175"/>
        <v>0</v>
      </c>
      <c r="E1863" s="3">
        <f t="shared" si="176"/>
        <v>0</v>
      </c>
      <c r="F1863" s="3">
        <f t="shared" si="177"/>
        <v>1</v>
      </c>
      <c r="G1863" s="5">
        <f>data!D1861</f>
        <v>10208.7150004506</v>
      </c>
      <c r="H1863" s="7">
        <f>data!L1861</f>
        <v>7.16623380952899E-3</v>
      </c>
      <c r="I1863" s="8">
        <f>data!M1861</f>
        <v>1.1009893231462435</v>
      </c>
      <c r="J1863" s="7" t="str">
        <f>data!N1861</f>
        <v>T</v>
      </c>
      <c r="K1863" s="8">
        <f t="shared" si="178"/>
        <v>1.1528060488231531</v>
      </c>
      <c r="L1863" s="6">
        <f t="shared" si="179"/>
        <v>27.410124752162851</v>
      </c>
    </row>
    <row r="1864" spans="1:12" x14ac:dyDescent="0.3">
      <c r="A1864" s="3">
        <f>data!A1862</f>
        <v>1861</v>
      </c>
      <c r="B1864" s="3">
        <f>data!B1862</f>
        <v>4</v>
      </c>
      <c r="C1864" s="3">
        <f t="shared" si="174"/>
        <v>0</v>
      </c>
      <c r="D1864" s="3">
        <f t="shared" si="175"/>
        <v>0</v>
      </c>
      <c r="E1864" s="3">
        <f t="shared" si="176"/>
        <v>0</v>
      </c>
      <c r="F1864" s="3">
        <f t="shared" si="177"/>
        <v>1</v>
      </c>
      <c r="G1864" s="5">
        <f>data!D1862</f>
        <v>10241.854999780649</v>
      </c>
      <c r="H1864" s="7">
        <f>data!L1862</f>
        <v>2.9749284853054898E-2</v>
      </c>
      <c r="I1864" s="8">
        <f>data!M1862</f>
        <v>1.0812286689419794</v>
      </c>
      <c r="J1864" s="7" t="str">
        <f>data!N1862</f>
        <v>V</v>
      </c>
      <c r="K1864" s="8">
        <f t="shared" si="178"/>
        <v>1.1944511413450574</v>
      </c>
      <c r="L1864" s="6">
        <f t="shared" si="179"/>
        <v>131.29370120345811</v>
      </c>
    </row>
    <row r="1865" spans="1:12" x14ac:dyDescent="0.3">
      <c r="A1865" s="3">
        <f>data!A1863</f>
        <v>1862</v>
      </c>
      <c r="B1865" s="3">
        <f>data!B1863</f>
        <v>4</v>
      </c>
      <c r="C1865" s="3">
        <f t="shared" si="174"/>
        <v>0</v>
      </c>
      <c r="D1865" s="3">
        <f t="shared" si="175"/>
        <v>0</v>
      </c>
      <c r="E1865" s="3">
        <f t="shared" si="176"/>
        <v>0</v>
      </c>
      <c r="F1865" s="3">
        <f t="shared" si="177"/>
        <v>1</v>
      </c>
      <c r="G1865" s="5">
        <f>data!D1863</f>
        <v>8375.6750002503504</v>
      </c>
      <c r="H1865" s="7">
        <f>data!L1863</f>
        <v>-2.8544693393427802E-4</v>
      </c>
      <c r="I1865" s="8">
        <f>data!M1863</f>
        <v>1.0076717216770741</v>
      </c>
      <c r="J1865" s="7" t="str">
        <f>data!N1863</f>
        <v>V</v>
      </c>
      <c r="K1865" s="8">
        <f t="shared" si="178"/>
        <v>1.1393856222638858</v>
      </c>
      <c r="L1865" s="6">
        <f t="shared" si="179"/>
        <v>145.30582999194093</v>
      </c>
    </row>
    <row r="1866" spans="1:12" x14ac:dyDescent="0.3">
      <c r="A1866" s="3">
        <f>data!A1864</f>
        <v>1863</v>
      </c>
      <c r="B1866" s="3">
        <f>data!B1864</f>
        <v>4</v>
      </c>
      <c r="C1866" s="3">
        <f t="shared" si="174"/>
        <v>0</v>
      </c>
      <c r="D1866" s="3">
        <f t="shared" si="175"/>
        <v>0</v>
      </c>
      <c r="E1866" s="3">
        <f t="shared" si="176"/>
        <v>0</v>
      </c>
      <c r="F1866" s="3">
        <f t="shared" si="177"/>
        <v>1</v>
      </c>
      <c r="G1866" s="5">
        <f>data!D1864</f>
        <v>12226.06500013545</v>
      </c>
      <c r="H1866" s="7">
        <f>data!L1864</f>
        <v>-3.7464289845912302E-3</v>
      </c>
      <c r="I1866" s="8">
        <f>data!M1864</f>
        <v>1.0156757634827811</v>
      </c>
      <c r="J1866" s="7" t="str">
        <f>data!N1864</f>
        <v>V</v>
      </c>
      <c r="K1866" s="8">
        <f t="shared" si="178"/>
        <v>1.1332056613924224</v>
      </c>
      <c r="L1866" s="6">
        <f t="shared" si="179"/>
        <v>168.88202127667722</v>
      </c>
    </row>
    <row r="1867" spans="1:12" x14ac:dyDescent="0.3">
      <c r="A1867" s="3">
        <f>data!A1865</f>
        <v>1864</v>
      </c>
      <c r="B1867" s="3">
        <f>data!B1865</f>
        <v>4</v>
      </c>
      <c r="C1867" s="3">
        <f t="shared" si="174"/>
        <v>0</v>
      </c>
      <c r="D1867" s="3">
        <f t="shared" si="175"/>
        <v>0</v>
      </c>
      <c r="E1867" s="3">
        <f t="shared" si="176"/>
        <v>0</v>
      </c>
      <c r="F1867" s="3">
        <f t="shared" si="177"/>
        <v>1</v>
      </c>
      <c r="G1867" s="5">
        <f>data!D1865</f>
        <v>22972.9599986672</v>
      </c>
      <c r="H1867" s="7">
        <f>data!L1865</f>
        <v>1.54727576025982E-3</v>
      </c>
      <c r="I1867" s="8">
        <f>data!M1865</f>
        <v>0.97825803365656394</v>
      </c>
      <c r="J1867" s="7" t="str">
        <f>data!N1865</f>
        <v>T</v>
      </c>
      <c r="K1867" s="8">
        <f t="shared" si="178"/>
        <v>1.1426717855185775</v>
      </c>
      <c r="L1867" s="6">
        <f t="shared" si="179"/>
        <v>621.00233931097023</v>
      </c>
    </row>
    <row r="1868" spans="1:12" x14ac:dyDescent="0.3">
      <c r="A1868" s="3">
        <f>data!A1866</f>
        <v>1865</v>
      </c>
      <c r="B1868" s="3">
        <f>data!B1866</f>
        <v>4</v>
      </c>
      <c r="C1868" s="3">
        <f t="shared" si="174"/>
        <v>0</v>
      </c>
      <c r="D1868" s="3">
        <f t="shared" si="175"/>
        <v>0</v>
      </c>
      <c r="E1868" s="3">
        <f t="shared" si="176"/>
        <v>0</v>
      </c>
      <c r="F1868" s="3">
        <f t="shared" si="177"/>
        <v>1</v>
      </c>
      <c r="G1868" s="5">
        <f>data!D1866</f>
        <v>12900.245000630601</v>
      </c>
      <c r="H1868" s="7">
        <f>data!L1866</f>
        <v>1.0831777017123701E-2</v>
      </c>
      <c r="I1868" s="8">
        <f>data!M1866</f>
        <v>1.02457876024115</v>
      </c>
      <c r="J1868" s="7" t="str">
        <f>data!N1866</f>
        <v>V</v>
      </c>
      <c r="K1868" s="8">
        <f t="shared" si="178"/>
        <v>1.1594655561427658</v>
      </c>
      <c r="L1868" s="6">
        <f t="shared" si="179"/>
        <v>234.71283309215562</v>
      </c>
    </row>
    <row r="1869" spans="1:12" x14ac:dyDescent="0.3">
      <c r="A1869" s="3">
        <f>data!A1867</f>
        <v>1866</v>
      </c>
      <c r="B1869" s="3">
        <f>data!B1867</f>
        <v>4</v>
      </c>
      <c r="C1869" s="3">
        <f t="shared" si="174"/>
        <v>0</v>
      </c>
      <c r="D1869" s="3">
        <f t="shared" si="175"/>
        <v>0</v>
      </c>
      <c r="E1869" s="3">
        <f t="shared" si="176"/>
        <v>0</v>
      </c>
      <c r="F1869" s="3">
        <f t="shared" si="177"/>
        <v>1</v>
      </c>
      <c r="G1869" s="5">
        <f>data!D1867</f>
        <v>18136.370059609399</v>
      </c>
      <c r="H1869" s="7">
        <f>data!L1867</f>
        <v>2.92791663441556E-3</v>
      </c>
      <c r="I1869" s="8">
        <f>data!M1867</f>
        <v>1.0103107344632769</v>
      </c>
      <c r="J1869" s="7" t="str">
        <f>data!N1867</f>
        <v>T</v>
      </c>
      <c r="K1869" s="8">
        <f t="shared" si="178"/>
        <v>1.1451536013086896</v>
      </c>
      <c r="L1869" s="6">
        <f t="shared" si="179"/>
        <v>329.76633937751797</v>
      </c>
    </row>
    <row r="1870" spans="1:12" x14ac:dyDescent="0.3">
      <c r="A1870" s="3">
        <f>data!A1868</f>
        <v>1867</v>
      </c>
      <c r="B1870" s="3">
        <f>data!B1868</f>
        <v>4</v>
      </c>
      <c r="C1870" s="3">
        <f t="shared" si="174"/>
        <v>0</v>
      </c>
      <c r="D1870" s="3">
        <f t="shared" si="175"/>
        <v>0</v>
      </c>
      <c r="E1870" s="3">
        <f t="shared" si="176"/>
        <v>0</v>
      </c>
      <c r="F1870" s="3">
        <f t="shared" si="177"/>
        <v>1</v>
      </c>
      <c r="G1870" s="5">
        <f>data!D1868</f>
        <v>7176.5550002157497</v>
      </c>
      <c r="H1870" s="7">
        <f>data!L1868</f>
        <v>1.5807746502295901E-3</v>
      </c>
      <c r="I1870" s="8">
        <f>data!M1868</f>
        <v>0.97813176832250404</v>
      </c>
      <c r="J1870" s="7" t="str">
        <f>data!N1868</f>
        <v>V</v>
      </c>
      <c r="K1870" s="8">
        <f t="shared" si="178"/>
        <v>1.1427319388188053</v>
      </c>
      <c r="L1870" s="6">
        <f t="shared" si="179"/>
        <v>194.4359556711006</v>
      </c>
    </row>
    <row r="1871" spans="1:12" x14ac:dyDescent="0.3">
      <c r="A1871" s="3">
        <f>data!A1869</f>
        <v>1868</v>
      </c>
      <c r="B1871" s="3">
        <f>data!B1869</f>
        <v>4</v>
      </c>
      <c r="C1871" s="3">
        <f t="shared" si="174"/>
        <v>0</v>
      </c>
      <c r="D1871" s="3">
        <f t="shared" si="175"/>
        <v>0</v>
      </c>
      <c r="E1871" s="3">
        <f t="shared" si="176"/>
        <v>0</v>
      </c>
      <c r="F1871" s="3">
        <f t="shared" si="177"/>
        <v>1</v>
      </c>
      <c r="G1871" s="5">
        <f>data!D1869</f>
        <v>12586.2999996543</v>
      </c>
      <c r="H1871" s="7">
        <f>data!L1869</f>
        <v>9.0556009638977195E-4</v>
      </c>
      <c r="I1871" s="8">
        <f>data!M1869</f>
        <v>1.2117422130168087</v>
      </c>
      <c r="J1871" s="7" t="str">
        <f>data!N1869</f>
        <v>V</v>
      </c>
      <c r="K1871" s="8">
        <f t="shared" si="178"/>
        <v>1.141520080401587</v>
      </c>
      <c r="L1871" s="6">
        <f t="shared" si="179"/>
        <v>62.064906925716862</v>
      </c>
    </row>
    <row r="1872" spans="1:12" x14ac:dyDescent="0.3">
      <c r="A1872" s="3">
        <f>data!A1870</f>
        <v>1869</v>
      </c>
      <c r="B1872" s="3">
        <f>data!B1870</f>
        <v>4</v>
      </c>
      <c r="C1872" s="3">
        <f t="shared" si="174"/>
        <v>0</v>
      </c>
      <c r="D1872" s="3">
        <f t="shared" si="175"/>
        <v>0</v>
      </c>
      <c r="E1872" s="3">
        <f t="shared" si="176"/>
        <v>0</v>
      </c>
      <c r="F1872" s="3">
        <f t="shared" si="177"/>
        <v>1</v>
      </c>
      <c r="G1872" s="5">
        <f>data!D1870</f>
        <v>63918.360001459703</v>
      </c>
      <c r="H1872" s="7">
        <f>data!L1870</f>
        <v>1.4633891905774801E-3</v>
      </c>
      <c r="I1872" s="8">
        <f>data!M1870</f>
        <v>0.98287339438072319</v>
      </c>
      <c r="J1872" s="7" t="str">
        <f>data!N1870</f>
        <v>V</v>
      </c>
      <c r="K1872" s="8">
        <f t="shared" si="178"/>
        <v>1.1425211659418129</v>
      </c>
      <c r="L1872" s="6">
        <f t="shared" si="179"/>
        <v>1629.1135095290683</v>
      </c>
    </row>
    <row r="1873" spans="1:12" x14ac:dyDescent="0.3">
      <c r="A1873" s="3">
        <f>data!A1871</f>
        <v>1870</v>
      </c>
      <c r="B1873" s="3">
        <f>data!B1871</f>
        <v>4</v>
      </c>
      <c r="C1873" s="3">
        <f t="shared" si="174"/>
        <v>0</v>
      </c>
      <c r="D1873" s="3">
        <f t="shared" si="175"/>
        <v>0</v>
      </c>
      <c r="E1873" s="3">
        <f t="shared" si="176"/>
        <v>0</v>
      </c>
      <c r="F1873" s="3">
        <f t="shared" si="177"/>
        <v>1</v>
      </c>
      <c r="G1873" s="5">
        <f>data!D1871</f>
        <v>45038.359999813103</v>
      </c>
      <c r="H1873" s="7">
        <f>data!L1871</f>
        <v>1.5650973852762201E-3</v>
      </c>
      <c r="I1873" s="8">
        <f>data!M1871</f>
        <v>1.168352633213541</v>
      </c>
      <c r="J1873" s="7" t="str">
        <f>data!N1871</f>
        <v>V</v>
      </c>
      <c r="K1873" s="8">
        <f t="shared" si="178"/>
        <v>1.1427037870671652</v>
      </c>
      <c r="L1873" s="6">
        <f t="shared" si="179"/>
        <v>29.629084525216928</v>
      </c>
    </row>
    <row r="1874" spans="1:12" x14ac:dyDescent="0.3">
      <c r="A1874" s="3">
        <f>data!A1872</f>
        <v>1871</v>
      </c>
      <c r="B1874" s="3">
        <f>data!B1872</f>
        <v>4</v>
      </c>
      <c r="C1874" s="3">
        <f t="shared" si="174"/>
        <v>0</v>
      </c>
      <c r="D1874" s="3">
        <f t="shared" si="175"/>
        <v>0</v>
      </c>
      <c r="E1874" s="3">
        <f t="shared" si="176"/>
        <v>0</v>
      </c>
      <c r="F1874" s="3">
        <f t="shared" si="177"/>
        <v>1</v>
      </c>
      <c r="G1874" s="5">
        <f>data!D1872</f>
        <v>34330.200000107303</v>
      </c>
      <c r="H1874" s="7">
        <f>data!L1872</f>
        <v>-1.9711466166391799E-4</v>
      </c>
      <c r="I1874" s="8">
        <f>data!M1872</f>
        <v>1.0274020420630072</v>
      </c>
      <c r="J1874" s="7" t="str">
        <f>data!N1872</f>
        <v>T</v>
      </c>
      <c r="K1874" s="8">
        <f t="shared" si="178"/>
        <v>1.1395437894496594</v>
      </c>
      <c r="L1874" s="6">
        <f t="shared" si="179"/>
        <v>431.72875098861635</v>
      </c>
    </row>
    <row r="1875" spans="1:12" x14ac:dyDescent="0.3">
      <c r="A1875" s="3">
        <f>data!A1873</f>
        <v>1872</v>
      </c>
      <c r="B1875" s="3">
        <f>data!B1873</f>
        <v>4</v>
      </c>
      <c r="C1875" s="3">
        <f t="shared" si="174"/>
        <v>0</v>
      </c>
      <c r="D1875" s="3">
        <f t="shared" si="175"/>
        <v>0</v>
      </c>
      <c r="E1875" s="3">
        <f t="shared" si="176"/>
        <v>0</v>
      </c>
      <c r="F1875" s="3">
        <f t="shared" si="177"/>
        <v>1</v>
      </c>
      <c r="G1875" s="5">
        <f>data!D1873</f>
        <v>13898.044999927301</v>
      </c>
      <c r="H1875" s="7">
        <f>data!L1873</f>
        <v>1.9440066805775799E-4</v>
      </c>
      <c r="I1875" s="8">
        <f>data!M1873</f>
        <v>1.081525642867404</v>
      </c>
      <c r="J1875" s="7" t="str">
        <f>data!N1873</f>
        <v>T</v>
      </c>
      <c r="K1875" s="8">
        <f t="shared" si="178"/>
        <v>1.1402450985954018</v>
      </c>
      <c r="L1875" s="6">
        <f t="shared" si="179"/>
        <v>47.920104495431794</v>
      </c>
    </row>
    <row r="1876" spans="1:12" x14ac:dyDescent="0.3">
      <c r="A1876" s="3">
        <f>data!A1874</f>
        <v>1873</v>
      </c>
      <c r="B1876" s="3">
        <f>data!B1874</f>
        <v>4</v>
      </c>
      <c r="C1876" s="3">
        <f t="shared" si="174"/>
        <v>0</v>
      </c>
      <c r="D1876" s="3">
        <f t="shared" si="175"/>
        <v>0</v>
      </c>
      <c r="E1876" s="3">
        <f t="shared" si="176"/>
        <v>0</v>
      </c>
      <c r="F1876" s="3">
        <f t="shared" si="177"/>
        <v>1</v>
      </c>
      <c r="G1876" s="5">
        <f>data!D1874</f>
        <v>27473.679999172698</v>
      </c>
      <c r="H1876" s="7">
        <f>data!L1874</f>
        <v>3.3458303993762498E-2</v>
      </c>
      <c r="I1876" s="8">
        <f>data!M1874</f>
        <v>0.93188347819762152</v>
      </c>
      <c r="J1876" s="7" t="str">
        <f>data!N1874</f>
        <v>V</v>
      </c>
      <c r="K1876" s="8">
        <f t="shared" si="178"/>
        <v>1.2014333017994541</v>
      </c>
      <c r="L1876" s="6">
        <f t="shared" si="179"/>
        <v>1996.158118476947</v>
      </c>
    </row>
    <row r="1877" spans="1:12" x14ac:dyDescent="0.3">
      <c r="A1877" s="3">
        <f>data!A1875</f>
        <v>1874</v>
      </c>
      <c r="B1877" s="3">
        <f>data!B1875</f>
        <v>4</v>
      </c>
      <c r="C1877" s="3">
        <f t="shared" si="174"/>
        <v>0</v>
      </c>
      <c r="D1877" s="3">
        <f t="shared" si="175"/>
        <v>0</v>
      </c>
      <c r="E1877" s="3">
        <f t="shared" si="176"/>
        <v>0</v>
      </c>
      <c r="F1877" s="3">
        <f t="shared" si="177"/>
        <v>1</v>
      </c>
      <c r="G1877" s="5">
        <f>data!D1875</f>
        <v>32703.419999539899</v>
      </c>
      <c r="H1877" s="7">
        <f>data!L1875</f>
        <v>-5.5728798737265798E-4</v>
      </c>
      <c r="I1877" s="8">
        <f>data!M1875</f>
        <v>0.81847259877539835</v>
      </c>
      <c r="J1877" s="7" t="str">
        <f>data!N1875</f>
        <v>V</v>
      </c>
      <c r="K1877" s="8">
        <f t="shared" si="178"/>
        <v>1.1388990031880668</v>
      </c>
      <c r="L1877" s="6">
        <f t="shared" si="179"/>
        <v>3357.7608789745377</v>
      </c>
    </row>
    <row r="1878" spans="1:12" x14ac:dyDescent="0.3">
      <c r="A1878" s="3">
        <f>data!A1876</f>
        <v>1875</v>
      </c>
      <c r="B1878" s="3">
        <f>data!B1876</f>
        <v>4</v>
      </c>
      <c r="C1878" s="3">
        <f t="shared" si="174"/>
        <v>0</v>
      </c>
      <c r="D1878" s="3">
        <f t="shared" si="175"/>
        <v>0</v>
      </c>
      <c r="E1878" s="3">
        <f t="shared" si="176"/>
        <v>0</v>
      </c>
      <c r="F1878" s="3">
        <f t="shared" si="177"/>
        <v>1</v>
      </c>
      <c r="G1878" s="5">
        <f>data!D1876</f>
        <v>18103.764999881401</v>
      </c>
      <c r="H1878" s="7">
        <f>data!L1876</f>
        <v>2.3009706341101102E-3</v>
      </c>
      <c r="I1878" s="8">
        <f>data!M1876</f>
        <v>0.89537994759343542</v>
      </c>
      <c r="J1878" s="7" t="str">
        <f>data!N1876</f>
        <v>V</v>
      </c>
      <c r="K1878" s="8">
        <f t="shared" si="178"/>
        <v>1.1440259467747433</v>
      </c>
      <c r="L1878" s="6">
        <f t="shared" si="179"/>
        <v>1119.2622461391343</v>
      </c>
    </row>
    <row r="1879" spans="1:12" x14ac:dyDescent="0.3">
      <c r="A1879" s="3">
        <f>data!A1877</f>
        <v>1876</v>
      </c>
      <c r="B1879" s="3">
        <f>data!B1877</f>
        <v>4</v>
      </c>
      <c r="C1879" s="3">
        <f t="shared" si="174"/>
        <v>0</v>
      </c>
      <c r="D1879" s="3">
        <f t="shared" si="175"/>
        <v>0</v>
      </c>
      <c r="E1879" s="3">
        <f t="shared" si="176"/>
        <v>0</v>
      </c>
      <c r="F1879" s="3">
        <f t="shared" si="177"/>
        <v>1</v>
      </c>
      <c r="G1879" s="5">
        <f>data!D1877</f>
        <v>16345.2799988687</v>
      </c>
      <c r="H1879" s="7">
        <f>data!L1877</f>
        <v>3.8811301450130801E-3</v>
      </c>
      <c r="I1879" s="8">
        <f>data!M1877</f>
        <v>0.9312459946901035</v>
      </c>
      <c r="J1879" s="7" t="str">
        <f>data!N1877</f>
        <v>T</v>
      </c>
      <c r="K1879" s="8">
        <f t="shared" si="178"/>
        <v>1.1468702259743759</v>
      </c>
      <c r="L1879" s="6">
        <f t="shared" si="179"/>
        <v>759.95432823023089</v>
      </c>
    </row>
    <row r="1880" spans="1:12" x14ac:dyDescent="0.3">
      <c r="A1880" s="3">
        <f>data!A1878</f>
        <v>1877</v>
      </c>
      <c r="B1880" s="3">
        <f>data!B1878</f>
        <v>4</v>
      </c>
      <c r="C1880" s="3">
        <f t="shared" si="174"/>
        <v>0</v>
      </c>
      <c r="D1880" s="3">
        <f t="shared" si="175"/>
        <v>0</v>
      </c>
      <c r="E1880" s="3">
        <f t="shared" si="176"/>
        <v>0</v>
      </c>
      <c r="F1880" s="3">
        <f t="shared" si="177"/>
        <v>1</v>
      </c>
      <c r="G1880" s="5">
        <f>data!D1878</f>
        <v>28024.919998444599</v>
      </c>
      <c r="H1880" s="7">
        <f>data!L1878</f>
        <v>-2.2088980100351302E-3</v>
      </c>
      <c r="I1880" s="8">
        <f>data!M1878</f>
        <v>1.1596149063909909</v>
      </c>
      <c r="J1880" s="7" t="str">
        <f>data!N1878</f>
        <v>V</v>
      </c>
      <c r="K1880" s="8">
        <f t="shared" si="178"/>
        <v>1.1359469419026527</v>
      </c>
      <c r="L1880" s="6">
        <f t="shared" si="179"/>
        <v>15.698790703495449</v>
      </c>
    </row>
    <row r="1881" spans="1:12" x14ac:dyDescent="0.3">
      <c r="A1881" s="3">
        <f>data!A1879</f>
        <v>1878</v>
      </c>
      <c r="B1881" s="3">
        <f>data!B1879</f>
        <v>4</v>
      </c>
      <c r="C1881" s="3">
        <f t="shared" si="174"/>
        <v>0</v>
      </c>
      <c r="D1881" s="3">
        <f t="shared" si="175"/>
        <v>0</v>
      </c>
      <c r="E1881" s="3">
        <f t="shared" si="176"/>
        <v>0</v>
      </c>
      <c r="F1881" s="3">
        <f t="shared" si="177"/>
        <v>1</v>
      </c>
      <c r="G1881" s="5">
        <f>data!D1879</f>
        <v>14875.789999499901</v>
      </c>
      <c r="H1881" s="7">
        <f>data!L1879</f>
        <v>9.2919732900648404E-4</v>
      </c>
      <c r="I1881" s="8">
        <f>data!M1879</f>
        <v>0.95852719665271968</v>
      </c>
      <c r="J1881" s="7" t="str">
        <f>data!N1879</f>
        <v>V</v>
      </c>
      <c r="K1881" s="8">
        <f t="shared" si="178"/>
        <v>1.1415624822079542</v>
      </c>
      <c r="L1881" s="6">
        <f t="shared" si="179"/>
        <v>498.3674634012026</v>
      </c>
    </row>
    <row r="1882" spans="1:12" x14ac:dyDescent="0.3">
      <c r="A1882" s="3">
        <f>data!A1880</f>
        <v>1879</v>
      </c>
      <c r="B1882" s="3">
        <f>data!B1880</f>
        <v>4</v>
      </c>
      <c r="C1882" s="3">
        <f t="shared" si="174"/>
        <v>0</v>
      </c>
      <c r="D1882" s="3">
        <f t="shared" si="175"/>
        <v>0</v>
      </c>
      <c r="E1882" s="3">
        <f t="shared" si="176"/>
        <v>0</v>
      </c>
      <c r="F1882" s="3">
        <f t="shared" si="177"/>
        <v>1</v>
      </c>
      <c r="G1882" s="5">
        <f>data!D1880</f>
        <v>14591.489999637</v>
      </c>
      <c r="H1882" s="7">
        <f>data!L1880</f>
        <v>1.04574719124497E-3</v>
      </c>
      <c r="I1882" s="8">
        <f>data!M1880</f>
        <v>0.9824597324597325</v>
      </c>
      <c r="J1882" s="7" t="str">
        <f>data!N1880</f>
        <v>T</v>
      </c>
      <c r="K1882" s="8">
        <f t="shared" si="178"/>
        <v>1.1417715789811482</v>
      </c>
      <c r="L1882" s="6">
        <f t="shared" si="179"/>
        <v>370.33587479450654</v>
      </c>
    </row>
    <row r="1883" spans="1:12" x14ac:dyDescent="0.3">
      <c r="A1883" s="3">
        <f>data!A1881</f>
        <v>1880</v>
      </c>
      <c r="B1883" s="3">
        <f>data!B1881</f>
        <v>4</v>
      </c>
      <c r="C1883" s="3">
        <f t="shared" si="174"/>
        <v>0</v>
      </c>
      <c r="D1883" s="3">
        <f t="shared" si="175"/>
        <v>0</v>
      </c>
      <c r="E1883" s="3">
        <f t="shared" si="176"/>
        <v>0</v>
      </c>
      <c r="F1883" s="3">
        <f t="shared" si="177"/>
        <v>1</v>
      </c>
      <c r="G1883" s="5">
        <f>data!D1881</f>
        <v>27471.610001683199</v>
      </c>
      <c r="H1883" s="7">
        <f>data!L1881</f>
        <v>2.66890028613411E-3</v>
      </c>
      <c r="I1883" s="8">
        <f>data!M1881</f>
        <v>0.82600188419450682</v>
      </c>
      <c r="J1883" s="7" t="str">
        <f>data!N1881</f>
        <v>T</v>
      </c>
      <c r="K1883" s="8">
        <f t="shared" si="178"/>
        <v>1.1446875876503624</v>
      </c>
      <c r="L1883" s="6">
        <f t="shared" si="179"/>
        <v>2790.0325790199686</v>
      </c>
    </row>
    <row r="1884" spans="1:12" x14ac:dyDescent="0.3">
      <c r="A1884" s="3">
        <f>data!A1882</f>
        <v>1881</v>
      </c>
      <c r="B1884" s="3">
        <f>data!B1882</f>
        <v>4</v>
      </c>
      <c r="C1884" s="3">
        <f t="shared" si="174"/>
        <v>0</v>
      </c>
      <c r="D1884" s="3">
        <f t="shared" si="175"/>
        <v>0</v>
      </c>
      <c r="E1884" s="3">
        <f t="shared" si="176"/>
        <v>0</v>
      </c>
      <c r="F1884" s="3">
        <f t="shared" si="177"/>
        <v>1</v>
      </c>
      <c r="G1884" s="5">
        <f>data!D1882</f>
        <v>13933.130000174049</v>
      </c>
      <c r="H1884" s="7">
        <f>data!L1882</f>
        <v>6.3360855658329699E-3</v>
      </c>
      <c r="I1884" s="8">
        <f>data!M1882</f>
        <v>1.0528645368552561</v>
      </c>
      <c r="J1884" s="7" t="str">
        <f>data!N1882</f>
        <v>T</v>
      </c>
      <c r="K1884" s="8">
        <f t="shared" si="178"/>
        <v>1.1513031672308132</v>
      </c>
      <c r="L1884" s="6">
        <f t="shared" si="179"/>
        <v>135.01431404135343</v>
      </c>
    </row>
    <row r="1885" spans="1:12" x14ac:dyDescent="0.3">
      <c r="A1885" s="3">
        <f>data!A1883</f>
        <v>1882</v>
      </c>
      <c r="B1885" s="3">
        <f>data!B1883</f>
        <v>4</v>
      </c>
      <c r="C1885" s="3">
        <f t="shared" si="174"/>
        <v>0</v>
      </c>
      <c r="D1885" s="3">
        <f t="shared" si="175"/>
        <v>0</v>
      </c>
      <c r="E1885" s="3">
        <f t="shared" si="176"/>
        <v>0</v>
      </c>
      <c r="F1885" s="3">
        <f t="shared" si="177"/>
        <v>1</v>
      </c>
      <c r="G1885" s="5">
        <f>data!D1883</f>
        <v>55318.709999382503</v>
      </c>
      <c r="H1885" s="7">
        <f>data!L1883</f>
        <v>-8.5484567646370896E-4</v>
      </c>
      <c r="I1885" s="8">
        <f>data!M1883</f>
        <v>1.1956368754398312</v>
      </c>
      <c r="J1885" s="7" t="str">
        <f>data!N1883</f>
        <v>V</v>
      </c>
      <c r="K1885" s="8">
        <f t="shared" si="178"/>
        <v>1.1383665873507631</v>
      </c>
      <c r="L1885" s="6">
        <f t="shared" si="179"/>
        <v>181.43905681173104</v>
      </c>
    </row>
    <row r="1886" spans="1:12" x14ac:dyDescent="0.3">
      <c r="A1886" s="3">
        <f>data!A1884</f>
        <v>1883</v>
      </c>
      <c r="B1886" s="3">
        <f>data!B1884</f>
        <v>4</v>
      </c>
      <c r="C1886" s="3">
        <f t="shared" si="174"/>
        <v>0</v>
      </c>
      <c r="D1886" s="3">
        <f t="shared" si="175"/>
        <v>0</v>
      </c>
      <c r="E1886" s="3">
        <f t="shared" si="176"/>
        <v>0</v>
      </c>
      <c r="F1886" s="3">
        <f t="shared" si="177"/>
        <v>1</v>
      </c>
      <c r="G1886" s="5">
        <f>data!D1884</f>
        <v>49343.839999079697</v>
      </c>
      <c r="H1886" s="7">
        <f>data!L1884</f>
        <v>1.1617362642009601E-2</v>
      </c>
      <c r="I1886" s="8">
        <f>data!M1884</f>
        <v>0.96543624840545084</v>
      </c>
      <c r="J1886" s="7" t="str">
        <f>data!N1884</f>
        <v>V</v>
      </c>
      <c r="K1886" s="8">
        <f t="shared" si="178"/>
        <v>1.1608977954298147</v>
      </c>
      <c r="L1886" s="6">
        <f t="shared" si="179"/>
        <v>1885.192083452559</v>
      </c>
    </row>
    <row r="1887" spans="1:12" x14ac:dyDescent="0.3">
      <c r="A1887" s="3">
        <f>data!A1885</f>
        <v>1884</v>
      </c>
      <c r="B1887" s="3">
        <f>data!B1885</f>
        <v>4</v>
      </c>
      <c r="C1887" s="3">
        <f t="shared" si="174"/>
        <v>0</v>
      </c>
      <c r="D1887" s="3">
        <f t="shared" si="175"/>
        <v>0</v>
      </c>
      <c r="E1887" s="3">
        <f t="shared" si="176"/>
        <v>0</v>
      </c>
      <c r="F1887" s="3">
        <f t="shared" si="177"/>
        <v>1</v>
      </c>
      <c r="G1887" s="5">
        <f>data!D1885</f>
        <v>24053.400000363599</v>
      </c>
      <c r="H1887" s="7">
        <f>data!L1885</f>
        <v>1.3248834411951199E-3</v>
      </c>
      <c r="I1887" s="8">
        <f>data!M1885</f>
        <v>1.0313213974161923</v>
      </c>
      <c r="J1887" s="7" t="str">
        <f>data!N1885</f>
        <v>T</v>
      </c>
      <c r="K1887" s="8">
        <f t="shared" si="178"/>
        <v>1.1422725202711235</v>
      </c>
      <c r="L1887" s="6">
        <f t="shared" si="179"/>
        <v>296.10100200974841</v>
      </c>
    </row>
    <row r="1888" spans="1:12" x14ac:dyDescent="0.3">
      <c r="A1888" s="3">
        <f>data!A1886</f>
        <v>1885</v>
      </c>
      <c r="B1888" s="3">
        <f>data!B1886</f>
        <v>4</v>
      </c>
      <c r="C1888" s="3">
        <f t="shared" si="174"/>
        <v>0</v>
      </c>
      <c r="D1888" s="3">
        <f t="shared" si="175"/>
        <v>0</v>
      </c>
      <c r="E1888" s="3">
        <f t="shared" si="176"/>
        <v>0</v>
      </c>
      <c r="F1888" s="3">
        <f t="shared" si="177"/>
        <v>1</v>
      </c>
      <c r="G1888" s="5">
        <f>data!D1886</f>
        <v>23898.195000544201</v>
      </c>
      <c r="H1888" s="7">
        <f>data!L1886</f>
        <v>3.1932328641986799E-3</v>
      </c>
      <c r="I1888" s="8">
        <f>data!M1886</f>
        <v>0.83065223749634398</v>
      </c>
      <c r="J1888" s="7" t="str">
        <f>data!N1886</f>
        <v>V</v>
      </c>
      <c r="K1888" s="8">
        <f t="shared" si="178"/>
        <v>1.1456311462028725</v>
      </c>
      <c r="L1888" s="6">
        <f t="shared" si="179"/>
        <v>2370.9808619380924</v>
      </c>
    </row>
    <row r="1889" spans="1:12" x14ac:dyDescent="0.3">
      <c r="A1889" s="3">
        <f>data!A1887</f>
        <v>1886</v>
      </c>
      <c r="B1889" s="3">
        <f>data!B1887</f>
        <v>4</v>
      </c>
      <c r="C1889" s="3">
        <f t="shared" si="174"/>
        <v>0</v>
      </c>
      <c r="D1889" s="3">
        <f t="shared" si="175"/>
        <v>0</v>
      </c>
      <c r="E1889" s="3">
        <f t="shared" si="176"/>
        <v>0</v>
      </c>
      <c r="F1889" s="3">
        <f t="shared" si="177"/>
        <v>1</v>
      </c>
      <c r="G1889" s="5">
        <f>data!D1887</f>
        <v>39526.040002912297</v>
      </c>
      <c r="H1889" s="7">
        <f>data!L1887</f>
        <v>1.77274302107698E-3</v>
      </c>
      <c r="I1889" s="8">
        <f>data!M1887</f>
        <v>1.1951577774401054</v>
      </c>
      <c r="J1889" s="7" t="str">
        <f>data!N1887</f>
        <v>T</v>
      </c>
      <c r="K1889" s="8">
        <f t="shared" si="178"/>
        <v>1.143076713734176</v>
      </c>
      <c r="L1889" s="6">
        <f t="shared" si="179"/>
        <v>107.21190114377535</v>
      </c>
    </row>
    <row r="1890" spans="1:12" x14ac:dyDescent="0.3">
      <c r="A1890" s="3">
        <f>data!A1888</f>
        <v>1887</v>
      </c>
      <c r="B1890" s="3">
        <f>data!B1888</f>
        <v>4</v>
      </c>
      <c r="C1890" s="3">
        <f t="shared" si="174"/>
        <v>0</v>
      </c>
      <c r="D1890" s="3">
        <f t="shared" si="175"/>
        <v>0</v>
      </c>
      <c r="E1890" s="3">
        <f t="shared" si="176"/>
        <v>0</v>
      </c>
      <c r="F1890" s="3">
        <f t="shared" si="177"/>
        <v>1</v>
      </c>
      <c r="G1890" s="5">
        <f>data!D1888</f>
        <v>24506.96000117065</v>
      </c>
      <c r="H1890" s="7">
        <f>data!L1888</f>
        <v>1.6689771890948601E-3</v>
      </c>
      <c r="I1890" s="8">
        <f>data!M1888</f>
        <v>1.0133859549190334</v>
      </c>
      <c r="J1890" s="7" t="str">
        <f>data!N1888</f>
        <v>T</v>
      </c>
      <c r="K1890" s="8">
        <f t="shared" si="178"/>
        <v>1.1428903375352297</v>
      </c>
      <c r="L1890" s="6">
        <f t="shared" si="179"/>
        <v>411.01566422169975</v>
      </c>
    </row>
    <row r="1891" spans="1:12" x14ac:dyDescent="0.3">
      <c r="A1891" s="3">
        <f>data!A1889</f>
        <v>1888</v>
      </c>
      <c r="B1891" s="3">
        <f>data!B1889</f>
        <v>4</v>
      </c>
      <c r="C1891" s="3">
        <f t="shared" si="174"/>
        <v>0</v>
      </c>
      <c r="D1891" s="3">
        <f t="shared" si="175"/>
        <v>0</v>
      </c>
      <c r="E1891" s="3">
        <f t="shared" si="176"/>
        <v>0</v>
      </c>
      <c r="F1891" s="3">
        <f t="shared" si="177"/>
        <v>1</v>
      </c>
      <c r="G1891" s="5">
        <f>data!D1889</f>
        <v>47254.099997431003</v>
      </c>
      <c r="H1891" s="7">
        <f>data!L1889</f>
        <v>1.28287278051341E-3</v>
      </c>
      <c r="I1891" s="8">
        <f>data!M1889</f>
        <v>0.96985475472732252</v>
      </c>
      <c r="J1891" s="7" t="str">
        <f>data!N1889</f>
        <v>V</v>
      </c>
      <c r="K1891" s="8">
        <f t="shared" si="178"/>
        <v>1.1421971133839675</v>
      </c>
      <c r="L1891" s="6">
        <f t="shared" si="179"/>
        <v>1403.536013418513</v>
      </c>
    </row>
    <row r="1892" spans="1:12" x14ac:dyDescent="0.3">
      <c r="A1892" s="3">
        <f>data!A1890</f>
        <v>1889</v>
      </c>
      <c r="B1892" s="3">
        <f>data!B1890</f>
        <v>4</v>
      </c>
      <c r="C1892" s="3">
        <f t="shared" si="174"/>
        <v>0</v>
      </c>
      <c r="D1892" s="3">
        <f t="shared" si="175"/>
        <v>0</v>
      </c>
      <c r="E1892" s="3">
        <f t="shared" si="176"/>
        <v>0</v>
      </c>
      <c r="F1892" s="3">
        <f t="shared" si="177"/>
        <v>1</v>
      </c>
      <c r="G1892" s="5">
        <f>data!D1890</f>
        <v>61320.070004716501</v>
      </c>
      <c r="H1892" s="7">
        <f>data!L1890</f>
        <v>-6.713377420426E-3</v>
      </c>
      <c r="I1892" s="8">
        <f>data!M1890</f>
        <v>0.96552057409331438</v>
      </c>
      <c r="J1892" s="7" t="str">
        <f>data!N1890</f>
        <v>T</v>
      </c>
      <c r="K1892" s="8">
        <f t="shared" si="178"/>
        <v>1.1279345424509899</v>
      </c>
      <c r="L1892" s="6">
        <f t="shared" si="179"/>
        <v>1617.5190258618411</v>
      </c>
    </row>
    <row r="1893" spans="1:12" x14ac:dyDescent="0.3">
      <c r="A1893" s="3">
        <f>data!A1891</f>
        <v>1890</v>
      </c>
      <c r="B1893" s="3">
        <f>data!B1891</f>
        <v>4</v>
      </c>
      <c r="C1893" s="3">
        <f t="shared" si="174"/>
        <v>0</v>
      </c>
      <c r="D1893" s="3">
        <f t="shared" si="175"/>
        <v>0</v>
      </c>
      <c r="E1893" s="3">
        <f t="shared" si="176"/>
        <v>0</v>
      </c>
      <c r="F1893" s="3">
        <f t="shared" si="177"/>
        <v>1</v>
      </c>
      <c r="G1893" s="5">
        <f>data!D1891</f>
        <v>69086.770894497604</v>
      </c>
      <c r="H1893" s="7">
        <f>data!L1891</f>
        <v>3.9132355011038499E-4</v>
      </c>
      <c r="I1893" s="8">
        <f>data!M1891</f>
        <v>1.1334956652038959</v>
      </c>
      <c r="J1893" s="7" t="str">
        <f>data!N1891</f>
        <v>V</v>
      </c>
      <c r="K1893" s="8">
        <f t="shared" si="178"/>
        <v>1.140598003507586</v>
      </c>
      <c r="L1893" s="6">
        <f t="shared" si="179"/>
        <v>3.4849584496236385</v>
      </c>
    </row>
    <row r="1894" spans="1:12" x14ac:dyDescent="0.3">
      <c r="A1894" s="3">
        <f>data!A1892</f>
        <v>1891</v>
      </c>
      <c r="B1894" s="3">
        <f>data!B1892</f>
        <v>4</v>
      </c>
      <c r="C1894" s="3">
        <f t="shared" si="174"/>
        <v>0</v>
      </c>
      <c r="D1894" s="3">
        <f t="shared" si="175"/>
        <v>0</v>
      </c>
      <c r="E1894" s="3">
        <f t="shared" si="176"/>
        <v>0</v>
      </c>
      <c r="F1894" s="3">
        <f t="shared" si="177"/>
        <v>1</v>
      </c>
      <c r="G1894" s="5">
        <f>data!D1892</f>
        <v>58803.860005199902</v>
      </c>
      <c r="H1894" s="7">
        <f>data!L1892</f>
        <v>2.7131431514369102E-3</v>
      </c>
      <c r="I1894" s="8">
        <f>data!M1892</f>
        <v>0.92062629487484293</v>
      </c>
      <c r="J1894" s="7" t="str">
        <f>data!N1892</f>
        <v>T</v>
      </c>
      <c r="K1894" s="8">
        <f t="shared" si="178"/>
        <v>1.1447671745201973</v>
      </c>
      <c r="L1894" s="6">
        <f t="shared" si="179"/>
        <v>2954.2549982959627</v>
      </c>
    </row>
    <row r="1895" spans="1:12" x14ac:dyDescent="0.3">
      <c r="A1895" s="3">
        <f>data!A1893</f>
        <v>1892</v>
      </c>
      <c r="B1895" s="3">
        <f>data!B1893</f>
        <v>4</v>
      </c>
      <c r="C1895" s="3">
        <f t="shared" si="174"/>
        <v>0</v>
      </c>
      <c r="D1895" s="3">
        <f t="shared" si="175"/>
        <v>0</v>
      </c>
      <c r="E1895" s="3">
        <f t="shared" si="176"/>
        <v>0</v>
      </c>
      <c r="F1895" s="3">
        <f t="shared" si="177"/>
        <v>1</v>
      </c>
      <c r="G1895" s="5">
        <f>data!D1893</f>
        <v>60542.920012176</v>
      </c>
      <c r="H1895" s="7">
        <f>data!L1893</f>
        <v>-1.00509217041774E-3</v>
      </c>
      <c r="I1895" s="8">
        <f>data!M1893</f>
        <v>1.1598991048024136</v>
      </c>
      <c r="J1895" s="7" t="str">
        <f>data!N1893</f>
        <v>T</v>
      </c>
      <c r="K1895" s="8">
        <f t="shared" si="178"/>
        <v>1.138097847961121</v>
      </c>
      <c r="L1895" s="6">
        <f t="shared" si="179"/>
        <v>28.775735050127729</v>
      </c>
    </row>
    <row r="1896" spans="1:12" x14ac:dyDescent="0.3">
      <c r="A1896" s="3">
        <f>data!A1894</f>
        <v>1893</v>
      </c>
      <c r="B1896" s="3">
        <f>data!B1894</f>
        <v>4</v>
      </c>
      <c r="C1896" s="3">
        <f t="shared" si="174"/>
        <v>0</v>
      </c>
      <c r="D1896" s="3">
        <f t="shared" si="175"/>
        <v>0</v>
      </c>
      <c r="E1896" s="3">
        <f t="shared" si="176"/>
        <v>0</v>
      </c>
      <c r="F1896" s="3">
        <f t="shared" si="177"/>
        <v>1</v>
      </c>
      <c r="G1896" s="5">
        <f>data!D1894</f>
        <v>58716.159995652699</v>
      </c>
      <c r="H1896" s="7">
        <f>data!L1894</f>
        <v>1.4453402357762499E-3</v>
      </c>
      <c r="I1896" s="8">
        <f>data!M1894</f>
        <v>0.74959200326397391</v>
      </c>
      <c r="J1896" s="7" t="str">
        <f>data!N1894</f>
        <v>V</v>
      </c>
      <c r="K1896" s="8">
        <f t="shared" si="178"/>
        <v>1.1424887613719648</v>
      </c>
      <c r="L1896" s="6">
        <f t="shared" si="179"/>
        <v>9063.8881146022741</v>
      </c>
    </row>
    <row r="1897" spans="1:12" x14ac:dyDescent="0.3">
      <c r="A1897" s="3">
        <f>data!A1895</f>
        <v>1894</v>
      </c>
      <c r="B1897" s="3">
        <f>data!B1895</f>
        <v>4</v>
      </c>
      <c r="C1897" s="3">
        <f t="shared" si="174"/>
        <v>0</v>
      </c>
      <c r="D1897" s="3">
        <f t="shared" si="175"/>
        <v>0</v>
      </c>
      <c r="E1897" s="3">
        <f t="shared" si="176"/>
        <v>0</v>
      </c>
      <c r="F1897" s="3">
        <f t="shared" si="177"/>
        <v>1</v>
      </c>
      <c r="G1897" s="5">
        <f>data!D1895</f>
        <v>41055.860007882096</v>
      </c>
      <c r="H1897" s="7">
        <f>data!L1895</f>
        <v>-3.6632052157982201E-3</v>
      </c>
      <c r="I1897" s="8">
        <f>data!M1895</f>
        <v>0.91676152188128168</v>
      </c>
      <c r="J1897" s="7" t="str">
        <f>data!N1895</f>
        <v>V</v>
      </c>
      <c r="K1897" s="8">
        <f t="shared" si="178"/>
        <v>1.1333538724551704</v>
      </c>
      <c r="L1897" s="6">
        <f t="shared" si="179"/>
        <v>1926.0226178616144</v>
      </c>
    </row>
    <row r="1898" spans="1:12" x14ac:dyDescent="0.3">
      <c r="A1898" s="3">
        <f>data!A1896</f>
        <v>1895</v>
      </c>
      <c r="B1898" s="3">
        <f>data!B1896</f>
        <v>4</v>
      </c>
      <c r="C1898" s="3">
        <f t="shared" si="174"/>
        <v>0</v>
      </c>
      <c r="D1898" s="3">
        <f t="shared" si="175"/>
        <v>0</v>
      </c>
      <c r="E1898" s="3">
        <f t="shared" si="176"/>
        <v>0</v>
      </c>
      <c r="F1898" s="3">
        <f t="shared" si="177"/>
        <v>1</v>
      </c>
      <c r="G1898" s="5">
        <f>data!D1896</f>
        <v>50062.840000107899</v>
      </c>
      <c r="H1898" s="7">
        <f>data!L1896</f>
        <v>-8.5535914662110795E-5</v>
      </c>
      <c r="I1898" s="8">
        <f>data!M1896</f>
        <v>1.0714542333639376</v>
      </c>
      <c r="J1898" s="7" t="str">
        <f>data!N1896</f>
        <v>V</v>
      </c>
      <c r="K1898" s="8">
        <f t="shared" si="178"/>
        <v>1.1397436130048075</v>
      </c>
      <c r="L1898" s="6">
        <f t="shared" si="179"/>
        <v>233.46501911736578</v>
      </c>
    </row>
    <row r="1899" spans="1:12" x14ac:dyDescent="0.3">
      <c r="A1899" s="3">
        <f>data!A1897</f>
        <v>1896</v>
      </c>
      <c r="B1899" s="3">
        <f>data!B1897</f>
        <v>4</v>
      </c>
      <c r="C1899" s="3">
        <f t="shared" si="174"/>
        <v>0</v>
      </c>
      <c r="D1899" s="3">
        <f t="shared" si="175"/>
        <v>0</v>
      </c>
      <c r="E1899" s="3">
        <f t="shared" si="176"/>
        <v>0</v>
      </c>
      <c r="F1899" s="3">
        <f t="shared" si="177"/>
        <v>1</v>
      </c>
      <c r="G1899" s="5">
        <f>data!D1897</f>
        <v>48450.840003371202</v>
      </c>
      <c r="H1899" s="7">
        <f>data!L1897</f>
        <v>3.0816237446666798E-3</v>
      </c>
      <c r="I1899" s="8">
        <f>data!M1897</f>
        <v>0.77104633905013198</v>
      </c>
      <c r="J1899" s="7" t="str">
        <f>data!N1897</f>
        <v>V</v>
      </c>
      <c r="K1899" s="8">
        <f t="shared" si="178"/>
        <v>1.1454302357566863</v>
      </c>
      <c r="L1899" s="6">
        <f t="shared" si="179"/>
        <v>6791.0297250300573</v>
      </c>
    </row>
    <row r="1900" spans="1:12" x14ac:dyDescent="0.3">
      <c r="A1900" s="3">
        <f>data!A1898</f>
        <v>1897</v>
      </c>
      <c r="B1900" s="3">
        <f>data!B1898</f>
        <v>4</v>
      </c>
      <c r="C1900" s="3">
        <f t="shared" si="174"/>
        <v>0</v>
      </c>
      <c r="D1900" s="3">
        <f t="shared" si="175"/>
        <v>0</v>
      </c>
      <c r="E1900" s="3">
        <f t="shared" si="176"/>
        <v>0</v>
      </c>
      <c r="F1900" s="3">
        <f t="shared" si="177"/>
        <v>1</v>
      </c>
      <c r="G1900" s="5">
        <f>data!D1898</f>
        <v>47604.109997823798</v>
      </c>
      <c r="H1900" s="7">
        <f>data!L1898</f>
        <v>9.8019276843823401E-4</v>
      </c>
      <c r="I1900" s="8">
        <f>data!M1898</f>
        <v>1.0181509148900454</v>
      </c>
      <c r="J1900" s="7" t="str">
        <f>data!N1898</f>
        <v>T</v>
      </c>
      <c r="K1900" s="8">
        <f t="shared" si="178"/>
        <v>1.1416539660794025</v>
      </c>
      <c r="L1900" s="6">
        <f t="shared" si="179"/>
        <v>726.10566369847447</v>
      </c>
    </row>
    <row r="1901" spans="1:12" x14ac:dyDescent="0.3">
      <c r="A1901" s="3">
        <f>data!A1899</f>
        <v>1898</v>
      </c>
      <c r="B1901" s="3">
        <f>data!B1899</f>
        <v>4</v>
      </c>
      <c r="C1901" s="3">
        <f t="shared" si="174"/>
        <v>0</v>
      </c>
      <c r="D1901" s="3">
        <f t="shared" si="175"/>
        <v>0</v>
      </c>
      <c r="E1901" s="3">
        <f t="shared" si="176"/>
        <v>0</v>
      </c>
      <c r="F1901" s="3">
        <f t="shared" si="177"/>
        <v>1</v>
      </c>
      <c r="G1901" s="5">
        <f>data!D1899</f>
        <v>37561.709999859297</v>
      </c>
      <c r="H1901" s="7">
        <f>data!L1899</f>
        <v>-4.4881619851743501E-4</v>
      </c>
      <c r="I1901" s="8">
        <f>data!M1899</f>
        <v>0.98719753512709496</v>
      </c>
      <c r="J1901" s="7" t="str">
        <f>data!N1899</f>
        <v>V</v>
      </c>
      <c r="K1901" s="8">
        <f t="shared" si="178"/>
        <v>1.1390931521790257</v>
      </c>
      <c r="L1901" s="6">
        <f t="shared" si="179"/>
        <v>866.63423328623401</v>
      </c>
    </row>
    <row r="1902" spans="1:12" x14ac:dyDescent="0.3">
      <c r="A1902" s="3">
        <f>data!A1900</f>
        <v>1899</v>
      </c>
      <c r="B1902" s="3">
        <f>data!B1900</f>
        <v>4</v>
      </c>
      <c r="C1902" s="3">
        <f t="shared" si="174"/>
        <v>0</v>
      </c>
      <c r="D1902" s="3">
        <f t="shared" si="175"/>
        <v>0</v>
      </c>
      <c r="E1902" s="3">
        <f t="shared" si="176"/>
        <v>0</v>
      </c>
      <c r="F1902" s="3">
        <f t="shared" si="177"/>
        <v>1</v>
      </c>
      <c r="G1902" s="5">
        <f>data!D1900</f>
        <v>30080.879999995199</v>
      </c>
      <c r="H1902" s="7">
        <f>data!L1900</f>
        <v>1.2036341157897199E-3</v>
      </c>
      <c r="I1902" s="8">
        <f>data!M1900</f>
        <v>1.2873516446252966</v>
      </c>
      <c r="J1902" s="7" t="str">
        <f>data!N1900</f>
        <v>T</v>
      </c>
      <c r="K1902" s="8">
        <f t="shared" si="178"/>
        <v>1.142054897771442</v>
      </c>
      <c r="L1902" s="6">
        <f t="shared" si="179"/>
        <v>635.04180876828593</v>
      </c>
    </row>
    <row r="1903" spans="1:12" x14ac:dyDescent="0.3">
      <c r="A1903" s="3">
        <f>data!A1901</f>
        <v>1900</v>
      </c>
      <c r="B1903" s="3">
        <f>data!B1901</f>
        <v>4</v>
      </c>
      <c r="C1903" s="3">
        <f t="shared" si="174"/>
        <v>0</v>
      </c>
      <c r="D1903" s="3">
        <f t="shared" si="175"/>
        <v>0</v>
      </c>
      <c r="E1903" s="3">
        <f t="shared" si="176"/>
        <v>0</v>
      </c>
      <c r="F1903" s="3">
        <f t="shared" si="177"/>
        <v>1</v>
      </c>
      <c r="G1903" s="5">
        <f>data!D1901</f>
        <v>45115.0200004578</v>
      </c>
      <c r="H1903" s="7">
        <f>data!L1901</f>
        <v>1.71365637063043E-2</v>
      </c>
      <c r="I1903" s="8">
        <f>data!M1901</f>
        <v>1.0463896732553448</v>
      </c>
      <c r="J1903" s="7" t="str">
        <f>data!N1901</f>
        <v>T</v>
      </c>
      <c r="K1903" s="8">
        <f t="shared" si="178"/>
        <v>1.1710101200395946</v>
      </c>
      <c r="L1903" s="6">
        <f t="shared" si="179"/>
        <v>700.64779907601735</v>
      </c>
    </row>
    <row r="1904" spans="1:12" x14ac:dyDescent="0.3">
      <c r="A1904" s="3">
        <f>data!A1902</f>
        <v>1901</v>
      </c>
      <c r="B1904" s="3">
        <f>data!B1902</f>
        <v>4</v>
      </c>
      <c r="C1904" s="3">
        <f t="shared" si="174"/>
        <v>0</v>
      </c>
      <c r="D1904" s="3">
        <f t="shared" si="175"/>
        <v>0</v>
      </c>
      <c r="E1904" s="3">
        <f t="shared" si="176"/>
        <v>0</v>
      </c>
      <c r="F1904" s="3">
        <f t="shared" si="177"/>
        <v>1</v>
      </c>
      <c r="G1904" s="5">
        <f>data!D1902</f>
        <v>8361.1800018250906</v>
      </c>
      <c r="H1904" s="7">
        <f>data!L1902</f>
        <v>0.11461489471156</v>
      </c>
      <c r="I1904" s="8">
        <f>data!M1902</f>
        <v>1.2756508422664625</v>
      </c>
      <c r="J1904" s="7" t="str">
        <f>data!N1902</f>
        <v>T</v>
      </c>
      <c r="K1904" s="8">
        <f t="shared" si="178"/>
        <v>1.3648540190618395</v>
      </c>
      <c r="L1904" s="6">
        <f t="shared" si="179"/>
        <v>66.531637951725685</v>
      </c>
    </row>
    <row r="1905" spans="1:12" x14ac:dyDescent="0.3">
      <c r="A1905" s="3">
        <f>data!A1903</f>
        <v>1902</v>
      </c>
      <c r="B1905" s="3">
        <f>data!B1903</f>
        <v>4</v>
      </c>
      <c r="C1905" s="3">
        <f t="shared" si="174"/>
        <v>0</v>
      </c>
      <c r="D1905" s="3">
        <f t="shared" si="175"/>
        <v>0</v>
      </c>
      <c r="E1905" s="3">
        <f t="shared" si="176"/>
        <v>0</v>
      </c>
      <c r="F1905" s="3">
        <f t="shared" si="177"/>
        <v>1</v>
      </c>
      <c r="G1905" s="5">
        <f>data!D1903</f>
        <v>17346.590133607398</v>
      </c>
      <c r="H1905" s="7">
        <f>data!L1903</f>
        <v>2.1020090258165201E-3</v>
      </c>
      <c r="I1905" s="8">
        <f>data!M1903</f>
        <v>1.6061643835616439</v>
      </c>
      <c r="J1905" s="7" t="str">
        <f>data!N1903</f>
        <v>T</v>
      </c>
      <c r="K1905" s="8">
        <f t="shared" si="178"/>
        <v>1.1436683172423396</v>
      </c>
      <c r="L1905" s="6">
        <f t="shared" si="179"/>
        <v>3710.4809277846366</v>
      </c>
    </row>
    <row r="1906" spans="1:12" x14ac:dyDescent="0.3">
      <c r="A1906" s="3">
        <f>data!A1904</f>
        <v>1903</v>
      </c>
      <c r="B1906" s="3">
        <f>data!B1904</f>
        <v>4</v>
      </c>
      <c r="C1906" s="3">
        <f t="shared" si="174"/>
        <v>0</v>
      </c>
      <c r="D1906" s="3">
        <f t="shared" si="175"/>
        <v>0</v>
      </c>
      <c r="E1906" s="3">
        <f t="shared" si="176"/>
        <v>0</v>
      </c>
      <c r="F1906" s="3">
        <f t="shared" si="177"/>
        <v>1</v>
      </c>
      <c r="G1906" s="5">
        <f>data!D1904</f>
        <v>18441.890001297001</v>
      </c>
      <c r="H1906" s="7">
        <f>data!L1904</f>
        <v>-2.88781685813337E-3</v>
      </c>
      <c r="I1906" s="8">
        <f>data!M1904</f>
        <v>1.1061588330632091</v>
      </c>
      <c r="J1906" s="7" t="str">
        <f>data!N1904</f>
        <v>V</v>
      </c>
      <c r="K1906" s="8">
        <f t="shared" si="178"/>
        <v>1.1347356735461687</v>
      </c>
      <c r="L1906" s="6">
        <f t="shared" si="179"/>
        <v>15.060307815812129</v>
      </c>
    </row>
    <row r="1907" spans="1:12" x14ac:dyDescent="0.3">
      <c r="A1907" s="3">
        <f>data!A1905</f>
        <v>1904</v>
      </c>
      <c r="B1907" s="3">
        <f>data!B1905</f>
        <v>4</v>
      </c>
      <c r="C1907" s="3">
        <f t="shared" si="174"/>
        <v>0</v>
      </c>
      <c r="D1907" s="3">
        <f t="shared" si="175"/>
        <v>0</v>
      </c>
      <c r="E1907" s="3">
        <f t="shared" si="176"/>
        <v>0</v>
      </c>
      <c r="F1907" s="3">
        <f t="shared" si="177"/>
        <v>1</v>
      </c>
      <c r="G1907" s="5">
        <f>data!D1905</f>
        <v>16483.480110645301</v>
      </c>
      <c r="H1907" s="7">
        <f>data!L1905</f>
        <v>1.9614257286786501E-3</v>
      </c>
      <c r="I1907" s="8">
        <f>data!M1905</f>
        <v>1.6605077362175154</v>
      </c>
      <c r="J1907" s="7" t="str">
        <f>data!N1905</f>
        <v>T</v>
      </c>
      <c r="K1907" s="8">
        <f t="shared" si="178"/>
        <v>1.1434156889699927</v>
      </c>
      <c r="L1907" s="6">
        <f t="shared" si="179"/>
        <v>4407.4219007326719</v>
      </c>
    </row>
    <row r="1908" spans="1:12" x14ac:dyDescent="0.3">
      <c r="A1908" s="3">
        <f>data!A1906</f>
        <v>1905</v>
      </c>
      <c r="B1908" s="3">
        <f>data!B1906</f>
        <v>4</v>
      </c>
      <c r="C1908" s="3">
        <f t="shared" si="174"/>
        <v>0</v>
      </c>
      <c r="D1908" s="3">
        <f t="shared" si="175"/>
        <v>0</v>
      </c>
      <c r="E1908" s="3">
        <f t="shared" si="176"/>
        <v>0</v>
      </c>
      <c r="F1908" s="3">
        <f t="shared" si="177"/>
        <v>1</v>
      </c>
      <c r="G1908" s="5">
        <f>data!D1906</f>
        <v>17655.4900021553</v>
      </c>
      <c r="H1908" s="7">
        <f>data!L1906</f>
        <v>5.1748705507756599E-5</v>
      </c>
      <c r="I1908" s="8">
        <f>data!M1906</f>
        <v>1.1295037389530931</v>
      </c>
      <c r="J1908" s="7" t="str">
        <f>data!N1906</f>
        <v>V</v>
      </c>
      <c r="K1908" s="8">
        <f t="shared" si="178"/>
        <v>1.1399895206371684</v>
      </c>
      <c r="L1908" s="6">
        <f t="shared" si="179"/>
        <v>1.9412496839526772</v>
      </c>
    </row>
    <row r="1909" spans="1:12" x14ac:dyDescent="0.3">
      <c r="A1909" s="3">
        <f>data!A1907</f>
        <v>1906</v>
      </c>
      <c r="B1909" s="3">
        <f>data!B1907</f>
        <v>4</v>
      </c>
      <c r="C1909" s="3">
        <f t="shared" si="174"/>
        <v>0</v>
      </c>
      <c r="D1909" s="3">
        <f t="shared" si="175"/>
        <v>0</v>
      </c>
      <c r="E1909" s="3">
        <f t="shared" si="176"/>
        <v>0</v>
      </c>
      <c r="F1909" s="3">
        <f t="shared" si="177"/>
        <v>1</v>
      </c>
      <c r="G1909" s="5">
        <f>data!D1907</f>
        <v>13875.250006079699</v>
      </c>
      <c r="H1909" s="7">
        <f>data!L1907</f>
        <v>0.27452442390289999</v>
      </c>
      <c r="I1909" s="8">
        <f>data!M1907</f>
        <v>1.4438690969345485</v>
      </c>
      <c r="J1909" s="7" t="str">
        <f>data!N1907</f>
        <v>T</v>
      </c>
      <c r="K1909" s="8">
        <f t="shared" si="178"/>
        <v>1.7547646170286202</v>
      </c>
      <c r="L1909" s="6">
        <f t="shared" si="179"/>
        <v>1341.1265033458099</v>
      </c>
    </row>
    <row r="1910" spans="1:12" x14ac:dyDescent="0.3">
      <c r="A1910" s="3">
        <f>data!A1908</f>
        <v>1907</v>
      </c>
      <c r="B1910" s="3">
        <f>data!B1908</f>
        <v>4</v>
      </c>
      <c r="C1910" s="3">
        <f t="shared" si="174"/>
        <v>0</v>
      </c>
      <c r="D1910" s="3">
        <f t="shared" si="175"/>
        <v>0</v>
      </c>
      <c r="E1910" s="3">
        <f t="shared" si="176"/>
        <v>0</v>
      </c>
      <c r="F1910" s="3">
        <f t="shared" si="177"/>
        <v>1</v>
      </c>
      <c r="G1910" s="5">
        <f>data!D1908</f>
        <v>28249.920001301001</v>
      </c>
      <c r="H1910" s="7">
        <f>data!L1908</f>
        <v>9.3594085222203707E-3</v>
      </c>
      <c r="I1910" s="8">
        <f>data!M1908</f>
        <v>1.146655231560892</v>
      </c>
      <c r="J1910" s="7" t="str">
        <f>data!N1908</f>
        <v>V</v>
      </c>
      <c r="K1910" s="8">
        <f t="shared" si="178"/>
        <v>1.1567859673510958</v>
      </c>
      <c r="L1910" s="6">
        <f t="shared" si="179"/>
        <v>2.8993403557273232</v>
      </c>
    </row>
    <row r="1911" spans="1:12" x14ac:dyDescent="0.3">
      <c r="A1911" s="3">
        <f>data!A1909</f>
        <v>1908</v>
      </c>
      <c r="B1911" s="3">
        <f>data!B1909</f>
        <v>4</v>
      </c>
      <c r="C1911" s="3">
        <f t="shared" si="174"/>
        <v>0</v>
      </c>
      <c r="D1911" s="3">
        <f t="shared" si="175"/>
        <v>0</v>
      </c>
      <c r="E1911" s="3">
        <f t="shared" si="176"/>
        <v>0</v>
      </c>
      <c r="F1911" s="3">
        <f t="shared" si="177"/>
        <v>1</v>
      </c>
      <c r="G1911" s="5">
        <f>data!D1909</f>
        <v>47107.509998798399</v>
      </c>
      <c r="H1911" s="7">
        <f>data!L1909</f>
        <v>1.4241527622803299E-3</v>
      </c>
      <c r="I1911" s="8">
        <f>data!M1909</f>
        <v>1.0006919218128352</v>
      </c>
      <c r="J1911" s="7" t="str">
        <f>data!N1909</f>
        <v>T</v>
      </c>
      <c r="K1911" s="8">
        <f t="shared" si="178"/>
        <v>1.1424507231693877</v>
      </c>
      <c r="L1911" s="6">
        <f t="shared" si="179"/>
        <v>946.65168820703673</v>
      </c>
    </row>
    <row r="1912" spans="1:12" x14ac:dyDescent="0.3">
      <c r="A1912" s="3">
        <f>data!A1910</f>
        <v>1909</v>
      </c>
      <c r="B1912" s="3">
        <f>data!B1910</f>
        <v>4</v>
      </c>
      <c r="C1912" s="3">
        <f t="shared" si="174"/>
        <v>0</v>
      </c>
      <c r="D1912" s="3">
        <f t="shared" si="175"/>
        <v>0</v>
      </c>
      <c r="E1912" s="3">
        <f t="shared" si="176"/>
        <v>0</v>
      </c>
      <c r="F1912" s="3">
        <f t="shared" si="177"/>
        <v>1</v>
      </c>
      <c r="G1912" s="5">
        <f>data!D1910</f>
        <v>49290.520003914797</v>
      </c>
      <c r="H1912" s="7">
        <f>data!L1910</f>
        <v>3.0361102803987301E-3</v>
      </c>
      <c r="I1912" s="8">
        <f>data!M1910</f>
        <v>1.3594484995944851</v>
      </c>
      <c r="J1912" s="7" t="str">
        <f>data!N1910</f>
        <v>T</v>
      </c>
      <c r="K1912" s="8">
        <f t="shared" si="178"/>
        <v>1.1453483159132771</v>
      </c>
      <c r="L1912" s="6">
        <f t="shared" si="179"/>
        <v>2259.4226580747468</v>
      </c>
    </row>
    <row r="1913" spans="1:12" x14ac:dyDescent="0.3">
      <c r="A1913" s="3">
        <f>data!A1911</f>
        <v>1910</v>
      </c>
      <c r="B1913" s="3">
        <f>data!B1911</f>
        <v>4</v>
      </c>
      <c r="C1913" s="3">
        <f t="shared" si="174"/>
        <v>0</v>
      </c>
      <c r="D1913" s="3">
        <f t="shared" si="175"/>
        <v>0</v>
      </c>
      <c r="E1913" s="3">
        <f t="shared" si="176"/>
        <v>0</v>
      </c>
      <c r="F1913" s="3">
        <f t="shared" si="177"/>
        <v>1</v>
      </c>
      <c r="G1913" s="5">
        <f>data!D1911</f>
        <v>9390.8499999679498</v>
      </c>
      <c r="H1913" s="7">
        <f>data!L1911</f>
        <v>2.50595321983879E-3</v>
      </c>
      <c r="I1913" s="8">
        <f>data!M1911</f>
        <v>0.65682735187937991</v>
      </c>
      <c r="J1913" s="7" t="str">
        <f>data!N1911</f>
        <v>V</v>
      </c>
      <c r="K1913" s="8">
        <f t="shared" si="178"/>
        <v>1.1443945158544142</v>
      </c>
      <c r="L1913" s="6">
        <f t="shared" si="179"/>
        <v>2232.4091963115784</v>
      </c>
    </row>
    <row r="1914" spans="1:12" x14ac:dyDescent="0.3">
      <c r="A1914" s="3">
        <f>data!A1912</f>
        <v>1911</v>
      </c>
      <c r="B1914" s="3">
        <f>data!B1912</f>
        <v>4</v>
      </c>
      <c r="C1914" s="3">
        <f t="shared" si="174"/>
        <v>0</v>
      </c>
      <c r="D1914" s="3">
        <f t="shared" si="175"/>
        <v>0</v>
      </c>
      <c r="E1914" s="3">
        <f t="shared" si="176"/>
        <v>0</v>
      </c>
      <c r="F1914" s="3">
        <f t="shared" si="177"/>
        <v>1</v>
      </c>
      <c r="G1914" s="5">
        <f>data!D1912</f>
        <v>10756.494999014751</v>
      </c>
      <c r="H1914" s="7">
        <f>data!L1912</f>
        <v>1.81429630828755E-3</v>
      </c>
      <c r="I1914" s="8">
        <f>data!M1912</f>
        <v>0.77552723059096174</v>
      </c>
      <c r="J1914" s="7" t="str">
        <f>data!N1912</f>
        <v>V</v>
      </c>
      <c r="K1914" s="8">
        <f t="shared" si="178"/>
        <v>1.1431513570718621</v>
      </c>
      <c r="L1914" s="6">
        <f t="shared" si="179"/>
        <v>1453.7133903553488</v>
      </c>
    </row>
    <row r="1915" spans="1:12" x14ac:dyDescent="0.3">
      <c r="A1915" s="3">
        <f>data!A1913</f>
        <v>1912</v>
      </c>
      <c r="B1915" s="3">
        <f>data!B1913</f>
        <v>4</v>
      </c>
      <c r="C1915" s="3">
        <f t="shared" si="174"/>
        <v>0</v>
      </c>
      <c r="D1915" s="3">
        <f t="shared" si="175"/>
        <v>0</v>
      </c>
      <c r="E1915" s="3">
        <f t="shared" si="176"/>
        <v>0</v>
      </c>
      <c r="F1915" s="3">
        <f t="shared" si="177"/>
        <v>1</v>
      </c>
      <c r="G1915" s="5">
        <f>data!D1913</f>
        <v>90.530001223087297</v>
      </c>
      <c r="H1915" s="7">
        <f>data!L1913</f>
        <v>0.25444776320097001</v>
      </c>
      <c r="I1915" s="8">
        <f>data!M1913</f>
        <v>1.1743119266055047</v>
      </c>
      <c r="J1915" s="7" t="str">
        <f>data!N1913</f>
        <v>V</v>
      </c>
      <c r="K1915" s="8">
        <f t="shared" si="178"/>
        <v>1.7002674837416076</v>
      </c>
      <c r="L1915" s="6">
        <f t="shared" si="179"/>
        <v>25.043246167236731</v>
      </c>
    </row>
    <row r="1916" spans="1:12" x14ac:dyDescent="0.3">
      <c r="A1916" s="3">
        <f>data!A1914</f>
        <v>1913</v>
      </c>
      <c r="B1916" s="3">
        <f>data!B1914</f>
        <v>4</v>
      </c>
      <c r="C1916" s="3">
        <f t="shared" si="174"/>
        <v>0</v>
      </c>
      <c r="D1916" s="3">
        <f t="shared" si="175"/>
        <v>0</v>
      </c>
      <c r="E1916" s="3">
        <f t="shared" si="176"/>
        <v>0</v>
      </c>
      <c r="F1916" s="3">
        <f t="shared" si="177"/>
        <v>1</v>
      </c>
      <c r="G1916" s="5">
        <f>data!D1914</f>
        <v>79273.159987330393</v>
      </c>
      <c r="H1916" s="7">
        <f>data!L1914</f>
        <v>1.20334431774337E-4</v>
      </c>
      <c r="I1916" s="8">
        <f>data!M1914</f>
        <v>1.1457697642163662</v>
      </c>
      <c r="J1916" s="7" t="str">
        <f>data!N1914</f>
        <v>T</v>
      </c>
      <c r="K1916" s="8">
        <f t="shared" si="178"/>
        <v>1.1401123929725325</v>
      </c>
      <c r="L1916" s="6">
        <f t="shared" si="179"/>
        <v>2.5372048192679819</v>
      </c>
    </row>
    <row r="1917" spans="1:12" x14ac:dyDescent="0.3">
      <c r="A1917" s="3">
        <f>data!A1915</f>
        <v>1914</v>
      </c>
      <c r="B1917" s="3">
        <f>data!B1915</f>
        <v>4</v>
      </c>
      <c r="C1917" s="3">
        <f t="shared" si="174"/>
        <v>0</v>
      </c>
      <c r="D1917" s="3">
        <f t="shared" si="175"/>
        <v>0</v>
      </c>
      <c r="E1917" s="3">
        <f t="shared" si="176"/>
        <v>0</v>
      </c>
      <c r="F1917" s="3">
        <f t="shared" si="177"/>
        <v>1</v>
      </c>
      <c r="G1917" s="5">
        <f>data!D1915</f>
        <v>83870.120032191306</v>
      </c>
      <c r="H1917" s="7">
        <f>data!L1915</f>
        <v>4.76678640229691E-4</v>
      </c>
      <c r="I1917" s="8">
        <f>data!M1915</f>
        <v>1.215289856799066</v>
      </c>
      <c r="J1917" s="7" t="str">
        <f>data!N1915</f>
        <v>V</v>
      </c>
      <c r="K1917" s="8">
        <f t="shared" si="178"/>
        <v>1.1407510020405107</v>
      </c>
      <c r="L1917" s="6">
        <f t="shared" si="179"/>
        <v>465.98581456305499</v>
      </c>
    </row>
    <row r="1918" spans="1:12" x14ac:dyDescent="0.3">
      <c r="A1918" s="3">
        <f>data!A1916</f>
        <v>1915</v>
      </c>
      <c r="B1918" s="3">
        <f>data!B1916</f>
        <v>4</v>
      </c>
      <c r="C1918" s="3">
        <f t="shared" si="174"/>
        <v>0</v>
      </c>
      <c r="D1918" s="3">
        <f t="shared" si="175"/>
        <v>0</v>
      </c>
      <c r="E1918" s="3">
        <f t="shared" si="176"/>
        <v>0</v>
      </c>
      <c r="F1918" s="3">
        <f t="shared" si="177"/>
        <v>1</v>
      </c>
      <c r="G1918" s="5">
        <f>data!D1916</f>
        <v>91461.939995050401</v>
      </c>
      <c r="H1918" s="7">
        <f>data!L1916</f>
        <v>-3.6216775819727497E-4</v>
      </c>
      <c r="I1918" s="8">
        <f>data!M1916</f>
        <v>0.99235123145173632</v>
      </c>
      <c r="J1918" s="7" t="str">
        <f>data!N1916</f>
        <v>V</v>
      </c>
      <c r="K1918" s="8">
        <f t="shared" si="178"/>
        <v>1.1392482642750015</v>
      </c>
      <c r="L1918" s="6">
        <f t="shared" si="179"/>
        <v>1973.633263198881</v>
      </c>
    </row>
    <row r="1919" spans="1:12" x14ac:dyDescent="0.3">
      <c r="A1919" s="3">
        <f>data!A1917</f>
        <v>1916</v>
      </c>
      <c r="B1919" s="3">
        <f>data!B1917</f>
        <v>4</v>
      </c>
      <c r="C1919" s="3">
        <f t="shared" si="174"/>
        <v>0</v>
      </c>
      <c r="D1919" s="3">
        <f t="shared" si="175"/>
        <v>0</v>
      </c>
      <c r="E1919" s="3">
        <f t="shared" si="176"/>
        <v>0</v>
      </c>
      <c r="F1919" s="3">
        <f t="shared" si="177"/>
        <v>1</v>
      </c>
      <c r="G1919" s="5">
        <f>data!D1917</f>
        <v>101386.890012145</v>
      </c>
      <c r="H1919" s="7">
        <f>data!L1917</f>
        <v>-1.2412513965266399E-3</v>
      </c>
      <c r="I1919" s="8">
        <f>data!M1917</f>
        <v>0.96975427192593688</v>
      </c>
      <c r="J1919" s="7" t="str">
        <f>data!N1917</f>
        <v>T</v>
      </c>
      <c r="K1919" s="8">
        <f t="shared" si="178"/>
        <v>1.1376755684167306</v>
      </c>
      <c r="L1919" s="6">
        <f t="shared" si="179"/>
        <v>2858.8630983631751</v>
      </c>
    </row>
    <row r="1920" spans="1:12" x14ac:dyDescent="0.3">
      <c r="A1920" s="3">
        <f>data!A1918</f>
        <v>1917</v>
      </c>
      <c r="B1920" s="3">
        <f>data!B1918</f>
        <v>4</v>
      </c>
      <c r="C1920" s="3">
        <f t="shared" si="174"/>
        <v>0</v>
      </c>
      <c r="D1920" s="3">
        <f t="shared" si="175"/>
        <v>0</v>
      </c>
      <c r="E1920" s="3">
        <f t="shared" si="176"/>
        <v>0</v>
      </c>
      <c r="F1920" s="3">
        <f t="shared" si="177"/>
        <v>1</v>
      </c>
      <c r="G1920" s="5">
        <f>data!D1918</f>
        <v>100435.809994102</v>
      </c>
      <c r="H1920" s="7">
        <f>data!L1918</f>
        <v>-4.9910001037322695E-4</v>
      </c>
      <c r="I1920" s="8">
        <f>data!M1918</f>
        <v>1.2621170996510276</v>
      </c>
      <c r="J1920" s="7" t="str">
        <f>data!N1918</f>
        <v>V</v>
      </c>
      <c r="K1920" s="8">
        <f t="shared" si="178"/>
        <v>1.1390031472314339</v>
      </c>
      <c r="L1920" s="6">
        <f t="shared" si="179"/>
        <v>1522.3101198516408</v>
      </c>
    </row>
    <row r="1921" spans="1:12" x14ac:dyDescent="0.3">
      <c r="A1921" s="3">
        <f>data!A1919</f>
        <v>1918</v>
      </c>
      <c r="B1921" s="3">
        <f>data!B1919</f>
        <v>4</v>
      </c>
      <c r="C1921" s="3">
        <f t="shared" si="174"/>
        <v>0</v>
      </c>
      <c r="D1921" s="3">
        <f t="shared" si="175"/>
        <v>0</v>
      </c>
      <c r="E1921" s="3">
        <f t="shared" si="176"/>
        <v>0</v>
      </c>
      <c r="F1921" s="3">
        <f t="shared" si="177"/>
        <v>1</v>
      </c>
      <c r="G1921" s="5">
        <f>data!D1919</f>
        <v>103182.639999986</v>
      </c>
      <c r="H1921" s="7">
        <f>data!L1919</f>
        <v>1.3831001093005701E-3</v>
      </c>
      <c r="I1921" s="8">
        <f>data!M1919</f>
        <v>1.1710453633623739</v>
      </c>
      <c r="J1921" s="7" t="str">
        <f>data!N1919</f>
        <v>T</v>
      </c>
      <c r="K1921" s="8">
        <f t="shared" si="178"/>
        <v>1.1423770243035398</v>
      </c>
      <c r="L1921" s="6">
        <f t="shared" si="179"/>
        <v>84.803094438456824</v>
      </c>
    </row>
    <row r="1922" spans="1:12" x14ac:dyDescent="0.3">
      <c r="A1922" s="3">
        <f>data!A1920</f>
        <v>1919</v>
      </c>
      <c r="B1922" s="3">
        <f>data!B1920</f>
        <v>4</v>
      </c>
      <c r="C1922" s="3">
        <f t="shared" si="174"/>
        <v>0</v>
      </c>
      <c r="D1922" s="3">
        <f t="shared" si="175"/>
        <v>0</v>
      </c>
      <c r="E1922" s="3">
        <f t="shared" si="176"/>
        <v>0</v>
      </c>
      <c r="F1922" s="3">
        <f t="shared" si="177"/>
        <v>1</v>
      </c>
      <c r="G1922" s="5">
        <f>data!D1920</f>
        <v>67017.979995697504</v>
      </c>
      <c r="H1922" s="7">
        <f>data!L1920</f>
        <v>1.7625515491132999E-4</v>
      </c>
      <c r="I1922" s="8">
        <f>data!M1920</f>
        <v>0.8395131658381344</v>
      </c>
      <c r="J1922" s="7" t="str">
        <f>data!N1920</f>
        <v>T</v>
      </c>
      <c r="K1922" s="8">
        <f t="shared" si="178"/>
        <v>1.140212585569911</v>
      </c>
      <c r="L1922" s="6">
        <f t="shared" si="179"/>
        <v>6059.7752025574537</v>
      </c>
    </row>
    <row r="1923" spans="1:12" x14ac:dyDescent="0.3">
      <c r="A1923" s="3">
        <f>data!A1921</f>
        <v>1920</v>
      </c>
      <c r="B1923" s="3">
        <f>data!B1921</f>
        <v>4</v>
      </c>
      <c r="C1923" s="3">
        <f t="shared" si="174"/>
        <v>0</v>
      </c>
      <c r="D1923" s="3">
        <f t="shared" si="175"/>
        <v>0</v>
      </c>
      <c r="E1923" s="3">
        <f t="shared" si="176"/>
        <v>0</v>
      </c>
      <c r="F1923" s="3">
        <f t="shared" si="177"/>
        <v>1</v>
      </c>
      <c r="G1923" s="5">
        <f>data!D1921</f>
        <v>10948.9699857533</v>
      </c>
      <c r="H1923" s="7">
        <f>data!L1921</f>
        <v>1.1857086998889901E-2</v>
      </c>
      <c r="I1923" s="8">
        <f>data!M1921</f>
        <v>1.0953432725934107</v>
      </c>
      <c r="J1923" s="7" t="str">
        <f>data!N1921</f>
        <v>T</v>
      </c>
      <c r="K1923" s="8">
        <f t="shared" si="178"/>
        <v>1.161335200749823</v>
      </c>
      <c r="L1923" s="6">
        <f t="shared" si="179"/>
        <v>47.682048026059157</v>
      </c>
    </row>
    <row r="1924" spans="1:12" x14ac:dyDescent="0.3">
      <c r="A1924" s="3">
        <f>data!A1922</f>
        <v>1921</v>
      </c>
      <c r="B1924" s="3">
        <f>data!B1922</f>
        <v>4</v>
      </c>
      <c r="C1924" s="3">
        <f t="shared" si="174"/>
        <v>0</v>
      </c>
      <c r="D1924" s="3">
        <f t="shared" si="175"/>
        <v>0</v>
      </c>
      <c r="E1924" s="3">
        <f t="shared" si="176"/>
        <v>0</v>
      </c>
      <c r="F1924" s="3">
        <f t="shared" si="177"/>
        <v>1</v>
      </c>
      <c r="G1924" s="5">
        <f>data!D1922</f>
        <v>8969.0798434615008</v>
      </c>
      <c r="H1924" s="7">
        <f>data!L1922</f>
        <v>0.105452593559357</v>
      </c>
      <c r="I1924" s="8">
        <f>data!M1922</f>
        <v>1.3124591083278812</v>
      </c>
      <c r="J1924" s="7" t="str">
        <f>data!N1922</f>
        <v>T</v>
      </c>
      <c r="K1924" s="8">
        <f t="shared" si="178"/>
        <v>1.3453437099923304</v>
      </c>
      <c r="L1924" s="6">
        <f t="shared" si="179"/>
        <v>9.6991362743218552</v>
      </c>
    </row>
    <row r="1925" spans="1:12" x14ac:dyDescent="0.3">
      <c r="A1925" s="3">
        <f>data!A1923</f>
        <v>1922</v>
      </c>
      <c r="B1925" s="3">
        <f>data!B1923</f>
        <v>4</v>
      </c>
      <c r="C1925" s="3">
        <f t="shared" ref="C1925:C1988" si="180">IF(B1925=1,1,0)</f>
        <v>0</v>
      </c>
      <c r="D1925" s="3">
        <f t="shared" ref="D1925:D1988" si="181">IF(B1925=2,1,0)</f>
        <v>0</v>
      </c>
      <c r="E1925" s="3">
        <f t="shared" ref="E1925:E1988" si="182">IF(B1925=3,1,0)</f>
        <v>0</v>
      </c>
      <c r="F1925" s="3">
        <f t="shared" ref="F1925:F1988" si="183">IF(B1925=4,1,0)</f>
        <v>1</v>
      </c>
      <c r="G1925" s="5">
        <f>data!D1923</f>
        <v>37844.749998390696</v>
      </c>
      <c r="H1925" s="7">
        <f>data!L1923</f>
        <v>0.16749893729559601</v>
      </c>
      <c r="I1925" s="8">
        <f>data!M1923</f>
        <v>1.4469893742621016</v>
      </c>
      <c r="J1925" s="7" t="str">
        <f>data!N1923</f>
        <v>T</v>
      </c>
      <c r="K1925" s="8">
        <f t="shared" ref="K1925:K1988" si="184">SUMPRODUCT($C$2:$F$2,C1925:F1925)*EXP($G$2*H1925)</f>
        <v>1.4831248581620355</v>
      </c>
      <c r="L1925" s="6">
        <f t="shared" ref="L1925:L1988" si="185">G1925*(I1925-K1925)^2</f>
        <v>49.416660183044272</v>
      </c>
    </row>
    <row r="1926" spans="1:12" x14ac:dyDescent="0.3">
      <c r="A1926" s="3">
        <f>data!A1924</f>
        <v>1923</v>
      </c>
      <c r="B1926" s="3">
        <f>data!B1924</f>
        <v>4</v>
      </c>
      <c r="C1926" s="3">
        <f t="shared" si="180"/>
        <v>0</v>
      </c>
      <c r="D1926" s="3">
        <f t="shared" si="181"/>
        <v>0</v>
      </c>
      <c r="E1926" s="3">
        <f t="shared" si="182"/>
        <v>0</v>
      </c>
      <c r="F1926" s="3">
        <f t="shared" si="183"/>
        <v>1</v>
      </c>
      <c r="G1926" s="5">
        <f>data!D1924</f>
        <v>38077.410001337499</v>
      </c>
      <c r="H1926" s="7">
        <f>data!L1924</f>
        <v>1.5678891711743699E-2</v>
      </c>
      <c r="I1926" s="8">
        <f>data!M1924</f>
        <v>1.4709288676735268</v>
      </c>
      <c r="J1926" s="7" t="str">
        <f>data!N1924</f>
        <v>T</v>
      </c>
      <c r="K1926" s="8">
        <f t="shared" si="184"/>
        <v>1.1683308329209683</v>
      </c>
      <c r="L1926" s="6">
        <f t="shared" si="185"/>
        <v>3486.5797751176137</v>
      </c>
    </row>
    <row r="1927" spans="1:12" x14ac:dyDescent="0.3">
      <c r="A1927" s="3">
        <f>data!A1925</f>
        <v>1924</v>
      </c>
      <c r="B1927" s="3">
        <f>data!B1925</f>
        <v>4</v>
      </c>
      <c r="C1927" s="3">
        <f t="shared" si="180"/>
        <v>0</v>
      </c>
      <c r="D1927" s="3">
        <f t="shared" si="181"/>
        <v>0</v>
      </c>
      <c r="E1927" s="3">
        <f t="shared" si="182"/>
        <v>0</v>
      </c>
      <c r="F1927" s="3">
        <f t="shared" si="183"/>
        <v>1</v>
      </c>
      <c r="G1927" s="5">
        <f>data!D1925</f>
        <v>17275.949998125448</v>
      </c>
      <c r="H1927" s="7">
        <f>data!L1925</f>
        <v>-3.22825394366094E-2</v>
      </c>
      <c r="I1927" s="8">
        <f>data!M1925</f>
        <v>0.81890642435836125</v>
      </c>
      <c r="J1927" s="7" t="str">
        <f>data!N1925</f>
        <v>V</v>
      </c>
      <c r="K1927" s="8">
        <f t="shared" si="184"/>
        <v>1.0835122789218454</v>
      </c>
      <c r="L1927" s="6">
        <f t="shared" si="185"/>
        <v>1209.5973769157761</v>
      </c>
    </row>
    <row r="1928" spans="1:12" x14ac:dyDescent="0.3">
      <c r="A1928" s="3">
        <f>data!A1926</f>
        <v>1925</v>
      </c>
      <c r="B1928" s="3">
        <f>data!B1926</f>
        <v>4</v>
      </c>
      <c r="C1928" s="3">
        <f t="shared" si="180"/>
        <v>0</v>
      </c>
      <c r="D1928" s="3">
        <f t="shared" si="181"/>
        <v>0</v>
      </c>
      <c r="E1928" s="3">
        <f t="shared" si="182"/>
        <v>0</v>
      </c>
      <c r="F1928" s="3">
        <f t="shared" si="183"/>
        <v>1</v>
      </c>
      <c r="G1928" s="5">
        <f>data!D1926</f>
        <v>25822.369997084101</v>
      </c>
      <c r="H1928" s="7">
        <f>data!L1926</f>
        <v>-2.5898401251602799E-2</v>
      </c>
      <c r="I1928" s="8">
        <f>data!M1926</f>
        <v>1.2280232039268184</v>
      </c>
      <c r="J1928" s="7" t="str">
        <f>data!N1926</f>
        <v>T</v>
      </c>
      <c r="K1928" s="8">
        <f t="shared" si="184"/>
        <v>1.094437054415512</v>
      </c>
      <c r="L1928" s="6">
        <f t="shared" si="185"/>
        <v>460.8068894038625</v>
      </c>
    </row>
    <row r="1929" spans="1:12" x14ac:dyDescent="0.3">
      <c r="A1929" s="3">
        <f>data!A1927</f>
        <v>1926</v>
      </c>
      <c r="B1929" s="3">
        <f>data!B1927</f>
        <v>4</v>
      </c>
      <c r="C1929" s="3">
        <f t="shared" si="180"/>
        <v>0</v>
      </c>
      <c r="D1929" s="3">
        <f t="shared" si="181"/>
        <v>0</v>
      </c>
      <c r="E1929" s="3">
        <f t="shared" si="182"/>
        <v>0</v>
      </c>
      <c r="F1929" s="3">
        <f t="shared" si="183"/>
        <v>1</v>
      </c>
      <c r="G1929" s="5">
        <f>data!D1927</f>
        <v>13520.720062591099</v>
      </c>
      <c r="H1929" s="7">
        <f>data!L1927</f>
        <v>0.24430533945041699</v>
      </c>
      <c r="I1929" s="8">
        <f>data!M1927</f>
        <v>1.1322514694607717</v>
      </c>
      <c r="J1929" s="7" t="str">
        <f>data!N1927</f>
        <v>V</v>
      </c>
      <c r="K1929" s="8">
        <f t="shared" si="184"/>
        <v>1.6733831808002426</v>
      </c>
      <c r="L1929" s="6">
        <f t="shared" si="185"/>
        <v>3959.1849635813728</v>
      </c>
    </row>
    <row r="1930" spans="1:12" x14ac:dyDescent="0.3">
      <c r="A1930" s="3">
        <f>data!A1928</f>
        <v>1927</v>
      </c>
      <c r="B1930" s="3">
        <f>data!B1928</f>
        <v>4</v>
      </c>
      <c r="C1930" s="3">
        <f t="shared" si="180"/>
        <v>0</v>
      </c>
      <c r="D1930" s="3">
        <f t="shared" si="181"/>
        <v>0</v>
      </c>
      <c r="E1930" s="3">
        <f t="shared" si="182"/>
        <v>0</v>
      </c>
      <c r="F1930" s="3">
        <f t="shared" si="183"/>
        <v>1</v>
      </c>
      <c r="G1930" s="5">
        <f>data!D1928</f>
        <v>29006.8299946189</v>
      </c>
      <c r="H1930" s="7">
        <f>data!L1928</f>
        <v>9.7321578643381698E-4</v>
      </c>
      <c r="I1930" s="8">
        <f>data!M1928</f>
        <v>1.2176785590096668</v>
      </c>
      <c r="J1930" s="7" t="str">
        <f>data!N1928</f>
        <v>V</v>
      </c>
      <c r="K1930" s="8">
        <f t="shared" si="184"/>
        <v>1.1416414492071538</v>
      </c>
      <c r="L1930" s="6">
        <f t="shared" si="185"/>
        <v>167.70710853066996</v>
      </c>
    </row>
    <row r="1931" spans="1:12" x14ac:dyDescent="0.3">
      <c r="A1931" s="3">
        <f>data!A1929</f>
        <v>1928</v>
      </c>
      <c r="B1931" s="3">
        <f>data!B1929</f>
        <v>4</v>
      </c>
      <c r="C1931" s="3">
        <f t="shared" si="180"/>
        <v>0</v>
      </c>
      <c r="D1931" s="3">
        <f t="shared" si="181"/>
        <v>0</v>
      </c>
      <c r="E1931" s="3">
        <f t="shared" si="182"/>
        <v>0</v>
      </c>
      <c r="F1931" s="3">
        <f t="shared" si="183"/>
        <v>1</v>
      </c>
      <c r="G1931" s="5">
        <f>data!D1929</f>
        <v>34189.969991981998</v>
      </c>
      <c r="H1931" s="7">
        <f>data!L1929</f>
        <v>-2.2265656615187901E-3</v>
      </c>
      <c r="I1931" s="8">
        <f>data!M1929</f>
        <v>1.1636668431268749</v>
      </c>
      <c r="J1931" s="7" t="str">
        <f>data!N1929</f>
        <v>V</v>
      </c>
      <c r="K1931" s="8">
        <f t="shared" si="184"/>
        <v>1.1359154044254529</v>
      </c>
      <c r="L1931" s="6">
        <f t="shared" si="185"/>
        <v>26.331143836012764</v>
      </c>
    </row>
    <row r="1932" spans="1:12" x14ac:dyDescent="0.3">
      <c r="A1932" s="3">
        <f>data!A1930</f>
        <v>1929</v>
      </c>
      <c r="B1932" s="3">
        <f>data!B1930</f>
        <v>4</v>
      </c>
      <c r="C1932" s="3">
        <f t="shared" si="180"/>
        <v>0</v>
      </c>
      <c r="D1932" s="3">
        <f t="shared" si="181"/>
        <v>0</v>
      </c>
      <c r="E1932" s="3">
        <f t="shared" si="182"/>
        <v>0</v>
      </c>
      <c r="F1932" s="3">
        <f t="shared" si="183"/>
        <v>1</v>
      </c>
      <c r="G1932" s="5">
        <f>data!D1930</f>
        <v>37221.609995067098</v>
      </c>
      <c r="H1932" s="7">
        <f>data!L1930</f>
        <v>1.5003725451122199E-3</v>
      </c>
      <c r="I1932" s="8">
        <f>data!M1930</f>
        <v>1.0766736910358243</v>
      </c>
      <c r="J1932" s="7" t="str">
        <f>data!N1930</f>
        <v>T</v>
      </c>
      <c r="K1932" s="8">
        <f t="shared" si="184"/>
        <v>1.142587567654797</v>
      </c>
      <c r="L1932" s="6">
        <f t="shared" si="185"/>
        <v>161.71446330119861</v>
      </c>
    </row>
    <row r="1933" spans="1:12" x14ac:dyDescent="0.3">
      <c r="A1933" s="3">
        <f>data!A1931</f>
        <v>1930</v>
      </c>
      <c r="B1933" s="3">
        <f>data!B1931</f>
        <v>4</v>
      </c>
      <c r="C1933" s="3">
        <f t="shared" si="180"/>
        <v>0</v>
      </c>
      <c r="D1933" s="3">
        <f t="shared" si="181"/>
        <v>0</v>
      </c>
      <c r="E1933" s="3">
        <f t="shared" si="182"/>
        <v>0</v>
      </c>
      <c r="F1933" s="3">
        <f t="shared" si="183"/>
        <v>1</v>
      </c>
      <c r="G1933" s="5">
        <f>data!D1931</f>
        <v>41804.719994366198</v>
      </c>
      <c r="H1933" s="7">
        <f>data!L1931</f>
        <v>1.4076708983933199E-4</v>
      </c>
      <c r="I1933" s="8">
        <f>data!M1931</f>
        <v>0.9512681333461428</v>
      </c>
      <c r="J1933" s="7" t="str">
        <f>data!N1931</f>
        <v>T</v>
      </c>
      <c r="K1933" s="8">
        <f t="shared" si="184"/>
        <v>1.1401490009397579</v>
      </c>
      <c r="L1933" s="6">
        <f t="shared" si="185"/>
        <v>1491.4244440086438</v>
      </c>
    </row>
    <row r="1934" spans="1:12" x14ac:dyDescent="0.3">
      <c r="A1934" s="3">
        <f>data!A1932</f>
        <v>1931</v>
      </c>
      <c r="B1934" s="3">
        <f>data!B1932</f>
        <v>4</v>
      </c>
      <c r="C1934" s="3">
        <f t="shared" si="180"/>
        <v>0</v>
      </c>
      <c r="D1934" s="3">
        <f t="shared" si="181"/>
        <v>0</v>
      </c>
      <c r="E1934" s="3">
        <f t="shared" si="182"/>
        <v>0</v>
      </c>
      <c r="F1934" s="3">
        <f t="shared" si="183"/>
        <v>1</v>
      </c>
      <c r="G1934" s="5">
        <f>data!D1932</f>
        <v>38518.6699954867</v>
      </c>
      <c r="H1934" s="7">
        <f>data!L1932</f>
        <v>-5.9740448645726201E-4</v>
      </c>
      <c r="I1934" s="8">
        <f>data!M1932</f>
        <v>1.1163602270951611</v>
      </c>
      <c r="J1934" s="7" t="str">
        <f>data!N1932</f>
        <v>V</v>
      </c>
      <c r="K1934" s="8">
        <f t="shared" si="184"/>
        <v>1.1388272087736691</v>
      </c>
      <c r="L1934" s="6">
        <f t="shared" si="185"/>
        <v>19.442886696316052</v>
      </c>
    </row>
    <row r="1935" spans="1:12" x14ac:dyDescent="0.3">
      <c r="A1935" s="3">
        <f>data!A1933</f>
        <v>1932</v>
      </c>
      <c r="B1935" s="3">
        <f>data!B1933</f>
        <v>4</v>
      </c>
      <c r="C1935" s="3">
        <f t="shared" si="180"/>
        <v>0</v>
      </c>
      <c r="D1935" s="3">
        <f t="shared" si="181"/>
        <v>0</v>
      </c>
      <c r="E1935" s="3">
        <f t="shared" si="182"/>
        <v>0</v>
      </c>
      <c r="F1935" s="3">
        <f t="shared" si="183"/>
        <v>1</v>
      </c>
      <c r="G1935" s="5">
        <f>data!D1933</f>
        <v>40920.019998967597</v>
      </c>
      <c r="H1935" s="7">
        <f>data!L1933</f>
        <v>6.5175071338483001E-3</v>
      </c>
      <c r="I1935" s="8">
        <f>data!M1933</f>
        <v>1.1693700768079311</v>
      </c>
      <c r="J1935" s="7" t="str">
        <f>data!N1933</f>
        <v>T</v>
      </c>
      <c r="K1935" s="8">
        <f t="shared" si="184"/>
        <v>1.151631441340345</v>
      </c>
      <c r="L1935" s="6">
        <f t="shared" si="185"/>
        <v>12.875860276126859</v>
      </c>
    </row>
    <row r="1936" spans="1:12" x14ac:dyDescent="0.3">
      <c r="A1936" s="3">
        <f>data!A1934</f>
        <v>1933</v>
      </c>
      <c r="B1936" s="3">
        <f>data!B1934</f>
        <v>4</v>
      </c>
      <c r="C1936" s="3">
        <f t="shared" si="180"/>
        <v>0</v>
      </c>
      <c r="D1936" s="3">
        <f t="shared" si="181"/>
        <v>0</v>
      </c>
      <c r="E1936" s="3">
        <f t="shared" si="182"/>
        <v>0</v>
      </c>
      <c r="F1936" s="3">
        <f t="shared" si="183"/>
        <v>1</v>
      </c>
      <c r="G1936" s="5">
        <f>data!D1934</f>
        <v>28765.474996998899</v>
      </c>
      <c r="H1936" s="7">
        <f>data!L1934</f>
        <v>1.58236221023103E-3</v>
      </c>
      <c r="I1936" s="8">
        <f>data!M1934</f>
        <v>0.81213560032119536</v>
      </c>
      <c r="J1936" s="7" t="str">
        <f>data!N1934</f>
        <v>V</v>
      </c>
      <c r="K1936" s="8">
        <f t="shared" si="184"/>
        <v>1.142734789647778</v>
      </c>
      <c r="L1936" s="6">
        <f t="shared" si="185"/>
        <v>3143.9462920707015</v>
      </c>
    </row>
    <row r="1937" spans="1:12" x14ac:dyDescent="0.3">
      <c r="A1937" s="3">
        <f>data!A1935</f>
        <v>1934</v>
      </c>
      <c r="B1937" s="3">
        <f>data!B1935</f>
        <v>4</v>
      </c>
      <c r="C1937" s="3">
        <f t="shared" si="180"/>
        <v>0</v>
      </c>
      <c r="D1937" s="3">
        <f t="shared" si="181"/>
        <v>0</v>
      </c>
      <c r="E1937" s="3">
        <f t="shared" si="182"/>
        <v>0</v>
      </c>
      <c r="F1937" s="3">
        <f t="shared" si="183"/>
        <v>1</v>
      </c>
      <c r="G1937" s="5">
        <f>data!D1935</f>
        <v>57268.540005922303</v>
      </c>
      <c r="H1937" s="7">
        <f>data!L1935</f>
        <v>1.15595187134917E-4</v>
      </c>
      <c r="I1937" s="8">
        <f>data!M1935</f>
        <v>1.1779942053269103</v>
      </c>
      <c r="J1937" s="7" t="str">
        <f>data!N1935</f>
        <v>V</v>
      </c>
      <c r="K1937" s="8">
        <f t="shared" si="184"/>
        <v>1.1401039021202635</v>
      </c>
      <c r="L1937" s="6">
        <f t="shared" si="185"/>
        <v>82.219015587927885</v>
      </c>
    </row>
    <row r="1938" spans="1:12" x14ac:dyDescent="0.3">
      <c r="A1938" s="3">
        <f>data!A1936</f>
        <v>1935</v>
      </c>
      <c r="B1938" s="3">
        <f>data!B1936</f>
        <v>4</v>
      </c>
      <c r="C1938" s="3">
        <f t="shared" si="180"/>
        <v>0</v>
      </c>
      <c r="D1938" s="3">
        <f t="shared" si="181"/>
        <v>0</v>
      </c>
      <c r="E1938" s="3">
        <f t="shared" si="182"/>
        <v>0</v>
      </c>
      <c r="F1938" s="3">
        <f t="shared" si="183"/>
        <v>1</v>
      </c>
      <c r="G1938" s="5">
        <f>data!D1936</f>
        <v>62004.6799840331</v>
      </c>
      <c r="H1938" s="7">
        <f>data!L1936</f>
        <v>6.9735403885664204E-4</v>
      </c>
      <c r="I1938" s="8">
        <f>data!M1936</f>
        <v>1.1935442283209514</v>
      </c>
      <c r="J1938" s="7" t="str">
        <f>data!N1936</f>
        <v>V</v>
      </c>
      <c r="K1938" s="8">
        <f t="shared" si="184"/>
        <v>1.1411466566141781</v>
      </c>
      <c r="L1938" s="6">
        <f t="shared" si="185"/>
        <v>170.23419120951974</v>
      </c>
    </row>
    <row r="1939" spans="1:12" x14ac:dyDescent="0.3">
      <c r="A1939" s="3">
        <f>data!A1937</f>
        <v>1936</v>
      </c>
      <c r="B1939" s="3">
        <f>data!B1937</f>
        <v>4</v>
      </c>
      <c r="C1939" s="3">
        <f t="shared" si="180"/>
        <v>0</v>
      </c>
      <c r="D1939" s="3">
        <f t="shared" si="181"/>
        <v>0</v>
      </c>
      <c r="E1939" s="3">
        <f t="shared" si="182"/>
        <v>0</v>
      </c>
      <c r="F1939" s="3">
        <f t="shared" si="183"/>
        <v>1</v>
      </c>
      <c r="G1939" s="5">
        <f>data!D1937</f>
        <v>67769.449996769399</v>
      </c>
      <c r="H1939" s="7">
        <f>data!L1937</f>
        <v>-5.1820692980778801E-5</v>
      </c>
      <c r="I1939" s="8">
        <f>data!M1937</f>
        <v>1.0048674002182956</v>
      </c>
      <c r="J1939" s="7" t="str">
        <f>data!N1937</f>
        <v>V</v>
      </c>
      <c r="K1939" s="8">
        <f t="shared" si="184"/>
        <v>1.1398039996356168</v>
      </c>
      <c r="L1939" s="6">
        <f t="shared" si="185"/>
        <v>1233.9384104927447</v>
      </c>
    </row>
    <row r="1940" spans="1:12" x14ac:dyDescent="0.3">
      <c r="A1940" s="3">
        <f>data!A1938</f>
        <v>1937</v>
      </c>
      <c r="B1940" s="3">
        <f>data!B1938</f>
        <v>4</v>
      </c>
      <c r="C1940" s="3">
        <f t="shared" si="180"/>
        <v>0</v>
      </c>
      <c r="D1940" s="3">
        <f t="shared" si="181"/>
        <v>0</v>
      </c>
      <c r="E1940" s="3">
        <f t="shared" si="182"/>
        <v>0</v>
      </c>
      <c r="F1940" s="3">
        <f t="shared" si="183"/>
        <v>1</v>
      </c>
      <c r="G1940" s="5">
        <f>data!D1938</f>
        <v>74675.309984743595</v>
      </c>
      <c r="H1940" s="7">
        <f>data!L1938</f>
        <v>-1.23148515617742E-3</v>
      </c>
      <c r="I1940" s="8">
        <f>data!M1938</f>
        <v>0.98434366393026174</v>
      </c>
      <c r="J1940" s="7" t="str">
        <f>data!N1938</f>
        <v>T</v>
      </c>
      <c r="K1940" s="8">
        <f t="shared" si="184"/>
        <v>1.1376930284585818</v>
      </c>
      <c r="L1940" s="6">
        <f t="shared" si="185"/>
        <v>1756.0666507323519</v>
      </c>
    </row>
    <row r="1941" spans="1:12" x14ac:dyDescent="0.3">
      <c r="A1941" s="3">
        <f>data!A1939</f>
        <v>1938</v>
      </c>
      <c r="B1941" s="3">
        <f>data!B1939</f>
        <v>4</v>
      </c>
      <c r="C1941" s="3">
        <f t="shared" si="180"/>
        <v>0</v>
      </c>
      <c r="D1941" s="3">
        <f t="shared" si="181"/>
        <v>0</v>
      </c>
      <c r="E1941" s="3">
        <f t="shared" si="182"/>
        <v>0</v>
      </c>
      <c r="F1941" s="3">
        <f t="shared" si="183"/>
        <v>1</v>
      </c>
      <c r="G1941" s="5">
        <f>data!D1939</f>
        <v>74170.459964215799</v>
      </c>
      <c r="H1941" s="7">
        <f>data!L1939</f>
        <v>-2.9200343609112902E-4</v>
      </c>
      <c r="I1941" s="8">
        <f>data!M1939</f>
        <v>1.235640152381978</v>
      </c>
      <c r="J1941" s="7" t="str">
        <f>data!N1939</f>
        <v>V</v>
      </c>
      <c r="K1941" s="8">
        <f t="shared" si="184"/>
        <v>1.1393738831095084</v>
      </c>
      <c r="L1941" s="6">
        <f t="shared" si="185"/>
        <v>687.35208603316789</v>
      </c>
    </row>
    <row r="1942" spans="1:12" x14ac:dyDescent="0.3">
      <c r="A1942" s="3">
        <f>data!A1940</f>
        <v>1939</v>
      </c>
      <c r="B1942" s="3">
        <f>data!B1940</f>
        <v>4</v>
      </c>
      <c r="C1942" s="3">
        <f t="shared" si="180"/>
        <v>0</v>
      </c>
      <c r="D1942" s="3">
        <f t="shared" si="181"/>
        <v>0</v>
      </c>
      <c r="E1942" s="3">
        <f t="shared" si="182"/>
        <v>0</v>
      </c>
      <c r="F1942" s="3">
        <f t="shared" si="183"/>
        <v>1</v>
      </c>
      <c r="G1942" s="5">
        <f>data!D1940</f>
        <v>72732.970001220703</v>
      </c>
      <c r="H1942" s="7">
        <f>data!L1940</f>
        <v>1.43183187031188E-3</v>
      </c>
      <c r="I1942" s="8">
        <f>data!M1940</f>
        <v>1.2521997360316761</v>
      </c>
      <c r="J1942" s="7" t="str">
        <f>data!N1940</f>
        <v>V</v>
      </c>
      <c r="K1942" s="8">
        <f t="shared" si="184"/>
        <v>1.1424645094458263</v>
      </c>
      <c r="L1942" s="6">
        <f t="shared" si="185"/>
        <v>875.83732946331224</v>
      </c>
    </row>
    <row r="1943" spans="1:12" x14ac:dyDescent="0.3">
      <c r="A1943" s="3">
        <f>data!A1941</f>
        <v>1940</v>
      </c>
      <c r="B1943" s="3">
        <f>data!B1941</f>
        <v>4</v>
      </c>
      <c r="C1943" s="3">
        <f t="shared" si="180"/>
        <v>0</v>
      </c>
      <c r="D1943" s="3">
        <f t="shared" si="181"/>
        <v>0</v>
      </c>
      <c r="E1943" s="3">
        <f t="shared" si="182"/>
        <v>0</v>
      </c>
      <c r="F1943" s="3">
        <f t="shared" si="183"/>
        <v>1</v>
      </c>
      <c r="G1943" s="5">
        <f>data!D1941</f>
        <v>52266.734999507498</v>
      </c>
      <c r="H1943" s="7">
        <f>data!L1941</f>
        <v>7.5990752748496401E-4</v>
      </c>
      <c r="I1943" s="8">
        <f>data!M1941</f>
        <v>0.81782212282814382</v>
      </c>
      <c r="J1943" s="7" t="str">
        <f>data!N1941</f>
        <v>V</v>
      </c>
      <c r="K1943" s="8">
        <f t="shared" si="184"/>
        <v>1.1412588353266289</v>
      </c>
      <c r="L1943" s="6">
        <f t="shared" si="185"/>
        <v>5467.691460493983</v>
      </c>
    </row>
    <row r="1944" spans="1:12" x14ac:dyDescent="0.3">
      <c r="A1944" s="3">
        <f>data!A1942</f>
        <v>1941</v>
      </c>
      <c r="B1944" s="3">
        <f>data!B1942</f>
        <v>4</v>
      </c>
      <c r="C1944" s="3">
        <f t="shared" si="180"/>
        <v>0</v>
      </c>
      <c r="D1944" s="3">
        <f t="shared" si="181"/>
        <v>0</v>
      </c>
      <c r="E1944" s="3">
        <f t="shared" si="182"/>
        <v>0</v>
      </c>
      <c r="F1944" s="3">
        <f t="shared" si="183"/>
        <v>1</v>
      </c>
      <c r="G1944" s="5">
        <f>data!D1942</f>
        <v>66972.879989981695</v>
      </c>
      <c r="H1944" s="7">
        <f>data!L1942</f>
        <v>4.9844563574978802E-4</v>
      </c>
      <c r="I1944" s="8">
        <f>data!M1942</f>
        <v>1.1239788563190773</v>
      </c>
      <c r="J1944" s="7" t="str">
        <f>data!N1942</f>
        <v>V</v>
      </c>
      <c r="K1944" s="8">
        <f t="shared" si="184"/>
        <v>1.1407900225452117</v>
      </c>
      <c r="L1944" s="6">
        <f t="shared" si="185"/>
        <v>18.92756123210685</v>
      </c>
    </row>
    <row r="1945" spans="1:12" x14ac:dyDescent="0.3">
      <c r="A1945" s="3">
        <f>data!A1943</f>
        <v>1942</v>
      </c>
      <c r="B1945" s="3">
        <f>data!B1943</f>
        <v>4</v>
      </c>
      <c r="C1945" s="3">
        <f t="shared" si="180"/>
        <v>0</v>
      </c>
      <c r="D1945" s="3">
        <f t="shared" si="181"/>
        <v>0</v>
      </c>
      <c r="E1945" s="3">
        <f t="shared" si="182"/>
        <v>0</v>
      </c>
      <c r="F1945" s="3">
        <f t="shared" si="183"/>
        <v>1</v>
      </c>
      <c r="G1945" s="5">
        <f>data!D1943</f>
        <v>79526.119989335493</v>
      </c>
      <c r="H1945" s="7">
        <f>data!L1943</f>
        <v>-6.8195733448012498E-4</v>
      </c>
      <c r="I1945" s="8">
        <f>data!M1943</f>
        <v>1.0974025153257916</v>
      </c>
      <c r="J1945" s="7" t="str">
        <f>data!N1943</f>
        <v>V</v>
      </c>
      <c r="K1945" s="8">
        <f t="shared" si="184"/>
        <v>1.1386759037556977</v>
      </c>
      <c r="L1945" s="6">
        <f t="shared" si="185"/>
        <v>135.47215631097862</v>
      </c>
    </row>
    <row r="1946" spans="1:12" x14ac:dyDescent="0.3">
      <c r="A1946" s="3">
        <f>data!A1944</f>
        <v>1943</v>
      </c>
      <c r="B1946" s="3">
        <f>data!B1944</f>
        <v>4</v>
      </c>
      <c r="C1946" s="3">
        <f t="shared" si="180"/>
        <v>0</v>
      </c>
      <c r="D1946" s="3">
        <f t="shared" si="181"/>
        <v>0</v>
      </c>
      <c r="E1946" s="3">
        <f t="shared" si="182"/>
        <v>0</v>
      </c>
      <c r="F1946" s="3">
        <f t="shared" si="183"/>
        <v>1</v>
      </c>
      <c r="G1946" s="5">
        <f>data!D1944</f>
        <v>84960.840004801794</v>
      </c>
      <c r="H1946" s="7">
        <f>data!L1944</f>
        <v>2.5685738585710799E-5</v>
      </c>
      <c r="I1946" s="8">
        <f>data!M1944</f>
        <v>1.0699880675306876</v>
      </c>
      <c r="J1946" s="7" t="str">
        <f>data!N1944</f>
        <v>T</v>
      </c>
      <c r="K1946" s="8">
        <f t="shared" si="184"/>
        <v>1.1399428319216061</v>
      </c>
      <c r="L1946" s="6">
        <f t="shared" si="185"/>
        <v>415.77023412712708</v>
      </c>
    </row>
    <row r="1947" spans="1:12" x14ac:dyDescent="0.3">
      <c r="A1947" s="3">
        <f>data!A1945</f>
        <v>1944</v>
      </c>
      <c r="B1947" s="3">
        <f>data!B1945</f>
        <v>4</v>
      </c>
      <c r="C1947" s="3">
        <f t="shared" si="180"/>
        <v>0</v>
      </c>
      <c r="D1947" s="3">
        <f t="shared" si="181"/>
        <v>0</v>
      </c>
      <c r="E1947" s="3">
        <f t="shared" si="182"/>
        <v>0</v>
      </c>
      <c r="F1947" s="3">
        <f t="shared" si="183"/>
        <v>1</v>
      </c>
      <c r="G1947" s="5">
        <f>data!D1945</f>
        <v>90646.089991152301</v>
      </c>
      <c r="H1947" s="7">
        <f>data!L1945</f>
        <v>-7.4840700483687502E-4</v>
      </c>
      <c r="I1947" s="8">
        <f>data!M1945</f>
        <v>0.99315000276655785</v>
      </c>
      <c r="J1947" s="7" t="str">
        <f>data!N1945</f>
        <v>V</v>
      </c>
      <c r="K1947" s="8">
        <f t="shared" si="184"/>
        <v>1.1385570079882419</v>
      </c>
      <c r="L1947" s="6">
        <f t="shared" si="185"/>
        <v>1916.5481531494031</v>
      </c>
    </row>
    <row r="1948" spans="1:12" x14ac:dyDescent="0.3">
      <c r="A1948" s="3">
        <f>data!A1946</f>
        <v>1945</v>
      </c>
      <c r="B1948" s="3">
        <f>data!B1946</f>
        <v>4</v>
      </c>
      <c r="C1948" s="3">
        <f t="shared" si="180"/>
        <v>0</v>
      </c>
      <c r="D1948" s="3">
        <f t="shared" si="181"/>
        <v>0</v>
      </c>
      <c r="E1948" s="3">
        <f t="shared" si="182"/>
        <v>0</v>
      </c>
      <c r="F1948" s="3">
        <f t="shared" si="183"/>
        <v>1</v>
      </c>
      <c r="G1948" s="5">
        <f>data!D1946</f>
        <v>91237.5999872088</v>
      </c>
      <c r="H1948" s="7">
        <f>data!L1946</f>
        <v>-8.9448526644932505E-4</v>
      </c>
      <c r="I1948" s="8">
        <f>data!M1946</f>
        <v>1.1580931239491412</v>
      </c>
      <c r="J1948" s="7" t="str">
        <f>data!N1946</f>
        <v>V</v>
      </c>
      <c r="K1948" s="8">
        <f t="shared" si="184"/>
        <v>1.1382956795729013</v>
      </c>
      <c r="L1948" s="6">
        <f t="shared" si="185"/>
        <v>35.759555803335076</v>
      </c>
    </row>
    <row r="1949" spans="1:12" x14ac:dyDescent="0.3">
      <c r="A1949" s="3">
        <f>data!A1947</f>
        <v>1946</v>
      </c>
      <c r="B1949" s="3">
        <f>data!B1947</f>
        <v>4</v>
      </c>
      <c r="C1949" s="3">
        <f t="shared" si="180"/>
        <v>0</v>
      </c>
      <c r="D1949" s="3">
        <f t="shared" si="181"/>
        <v>0</v>
      </c>
      <c r="E1949" s="3">
        <f t="shared" si="182"/>
        <v>0</v>
      </c>
      <c r="F1949" s="3">
        <f t="shared" si="183"/>
        <v>1</v>
      </c>
      <c r="G1949" s="5">
        <f>data!D1947</f>
        <v>96204.179998993903</v>
      </c>
      <c r="H1949" s="7">
        <f>data!L1947</f>
        <v>4.5196529175953902E-3</v>
      </c>
      <c r="I1949" s="8">
        <f>data!M1947</f>
        <v>1.1541501152085745</v>
      </c>
      <c r="J1949" s="7" t="str">
        <f>data!N1947</f>
        <v>T</v>
      </c>
      <c r="K1949" s="8">
        <f t="shared" si="184"/>
        <v>1.1480215688548323</v>
      </c>
      <c r="L1949" s="6">
        <f t="shared" si="185"/>
        <v>3.6133405323570851</v>
      </c>
    </row>
    <row r="1950" spans="1:12" x14ac:dyDescent="0.3">
      <c r="A1950" s="3">
        <f>data!A1948</f>
        <v>1947</v>
      </c>
      <c r="B1950" s="3">
        <f>data!B1948</f>
        <v>4</v>
      </c>
      <c r="C1950" s="3">
        <f t="shared" si="180"/>
        <v>0</v>
      </c>
      <c r="D1950" s="3">
        <f t="shared" si="181"/>
        <v>0</v>
      </c>
      <c r="E1950" s="3">
        <f t="shared" si="182"/>
        <v>0</v>
      </c>
      <c r="F1950" s="3">
        <f t="shared" si="183"/>
        <v>1</v>
      </c>
      <c r="G1950" s="5">
        <f>data!D1948</f>
        <v>63822.019989073502</v>
      </c>
      <c r="H1950" s="7">
        <f>data!L1948</f>
        <v>9.7799571468451291E-4</v>
      </c>
      <c r="I1950" s="8">
        <f>data!M1948</f>
        <v>0.77691999591615557</v>
      </c>
      <c r="J1950" s="7" t="str">
        <f>data!N1948</f>
        <v>V</v>
      </c>
      <c r="K1950" s="8">
        <f t="shared" si="184"/>
        <v>1.1416500244977239</v>
      </c>
      <c r="L1950" s="6">
        <f t="shared" si="185"/>
        <v>8490.1152761621488</v>
      </c>
    </row>
    <row r="1951" spans="1:12" x14ac:dyDescent="0.3">
      <c r="A1951" s="3">
        <f>data!A1949</f>
        <v>1948</v>
      </c>
      <c r="B1951" s="3">
        <f>data!B1949</f>
        <v>4</v>
      </c>
      <c r="C1951" s="3">
        <f t="shared" si="180"/>
        <v>0</v>
      </c>
      <c r="D1951" s="3">
        <f t="shared" si="181"/>
        <v>0</v>
      </c>
      <c r="E1951" s="3">
        <f t="shared" si="182"/>
        <v>0</v>
      </c>
      <c r="F1951" s="3">
        <f t="shared" si="183"/>
        <v>1</v>
      </c>
      <c r="G1951" s="5">
        <f>data!D1949</f>
        <v>20472.79999625685</v>
      </c>
      <c r="H1951" s="7">
        <f>data!L1949</f>
        <v>1.4577921008084501E-2</v>
      </c>
      <c r="I1951" s="8">
        <f>data!M1949</f>
        <v>1.1978250123578844</v>
      </c>
      <c r="J1951" s="7" t="str">
        <f>data!N1949</f>
        <v>T</v>
      </c>
      <c r="K1951" s="8">
        <f t="shared" si="184"/>
        <v>1.1663112482021638</v>
      </c>
      <c r="L1951" s="6">
        <f t="shared" si="185"/>
        <v>20.331892495751081</v>
      </c>
    </row>
    <row r="1952" spans="1:12" x14ac:dyDescent="0.3">
      <c r="A1952" s="3">
        <f>data!A1950</f>
        <v>1949</v>
      </c>
      <c r="B1952" s="3">
        <f>data!B1950</f>
        <v>4</v>
      </c>
      <c r="C1952" s="3">
        <f t="shared" si="180"/>
        <v>0</v>
      </c>
      <c r="D1952" s="3">
        <f t="shared" si="181"/>
        <v>0</v>
      </c>
      <c r="E1952" s="3">
        <f t="shared" si="182"/>
        <v>0</v>
      </c>
      <c r="F1952" s="3">
        <f t="shared" si="183"/>
        <v>1</v>
      </c>
      <c r="G1952" s="5">
        <f>data!D1950</f>
        <v>59198.1600023508</v>
      </c>
      <c r="H1952" s="7">
        <f>data!L1950</f>
        <v>-5.9231457632678399E-3</v>
      </c>
      <c r="I1952" s="8">
        <f>data!M1950</f>
        <v>1.0696779903329021</v>
      </c>
      <c r="J1952" s="7" t="str">
        <f>data!N1950</f>
        <v>V</v>
      </c>
      <c r="K1952" s="8">
        <f t="shared" si="184"/>
        <v>1.1293360779724653</v>
      </c>
      <c r="L1952" s="6">
        <f t="shared" si="185"/>
        <v>210.69142659945243</v>
      </c>
    </row>
    <row r="1953" spans="1:12" x14ac:dyDescent="0.3">
      <c r="A1953" s="3">
        <f>data!A1951</f>
        <v>1950</v>
      </c>
      <c r="B1953" s="3">
        <f>data!B1951</f>
        <v>4</v>
      </c>
      <c r="C1953" s="3">
        <f t="shared" si="180"/>
        <v>0</v>
      </c>
      <c r="D1953" s="3">
        <f t="shared" si="181"/>
        <v>0</v>
      </c>
      <c r="E1953" s="3">
        <f t="shared" si="182"/>
        <v>0</v>
      </c>
      <c r="F1953" s="3">
        <f t="shared" si="183"/>
        <v>1</v>
      </c>
      <c r="G1953" s="5">
        <f>data!D1951</f>
        <v>56280.219999194102</v>
      </c>
      <c r="H1953" s="7">
        <f>data!L1951</f>
        <v>0.136817688695413</v>
      </c>
      <c r="I1953" s="8">
        <f>data!M1951</f>
        <v>1.2736876261897894</v>
      </c>
      <c r="J1953" s="7" t="str">
        <f>data!N1951</f>
        <v>V</v>
      </c>
      <c r="K1953" s="8">
        <f t="shared" si="184"/>
        <v>1.4133145629047434</v>
      </c>
      <c r="L1953" s="6">
        <f t="shared" si="185"/>
        <v>1097.2212414005016</v>
      </c>
    </row>
    <row r="1954" spans="1:12" x14ac:dyDescent="0.3">
      <c r="A1954" s="3">
        <f>data!A1952</f>
        <v>1951</v>
      </c>
      <c r="B1954" s="3">
        <f>data!B1952</f>
        <v>4</v>
      </c>
      <c r="C1954" s="3">
        <f t="shared" si="180"/>
        <v>0</v>
      </c>
      <c r="D1954" s="3">
        <f t="shared" si="181"/>
        <v>0</v>
      </c>
      <c r="E1954" s="3">
        <f t="shared" si="182"/>
        <v>0</v>
      </c>
      <c r="F1954" s="3">
        <f t="shared" si="183"/>
        <v>1</v>
      </c>
      <c r="G1954" s="5">
        <f>data!D1952</f>
        <v>56635.879991128997</v>
      </c>
      <c r="H1954" s="7">
        <f>data!L1952</f>
        <v>-2.1295985559240198E-3</v>
      </c>
      <c r="I1954" s="8">
        <f>data!M1952</f>
        <v>0.81680612426562227</v>
      </c>
      <c r="J1954" s="7" t="str">
        <f>data!N1952</f>
        <v>V</v>
      </c>
      <c r="K1954" s="8">
        <f t="shared" si="184"/>
        <v>1.1360885054419705</v>
      </c>
      <c r="L1954" s="6">
        <f t="shared" si="185"/>
        <v>5773.5317741660374</v>
      </c>
    </row>
    <row r="1955" spans="1:12" x14ac:dyDescent="0.3">
      <c r="A1955" s="3">
        <f>data!A1953</f>
        <v>1952</v>
      </c>
      <c r="B1955" s="3">
        <f>data!B1953</f>
        <v>4</v>
      </c>
      <c r="C1955" s="3">
        <f t="shared" si="180"/>
        <v>0</v>
      </c>
      <c r="D1955" s="3">
        <f t="shared" si="181"/>
        <v>0</v>
      </c>
      <c r="E1955" s="3">
        <f t="shared" si="182"/>
        <v>0</v>
      </c>
      <c r="F1955" s="3">
        <f t="shared" si="183"/>
        <v>1</v>
      </c>
      <c r="G1955" s="5">
        <f>data!D1953</f>
        <v>62247.530004739798</v>
      </c>
      <c r="H1955" s="7">
        <f>data!L1953</f>
        <v>9.2615177228036298E-4</v>
      </c>
      <c r="I1955" s="8">
        <f>data!M1953</f>
        <v>0.97356355477514389</v>
      </c>
      <c r="J1955" s="7" t="str">
        <f>data!N1953</f>
        <v>T</v>
      </c>
      <c r="K1955" s="8">
        <f t="shared" si="184"/>
        <v>1.1415570188274469</v>
      </c>
      <c r="L1955" s="6">
        <f t="shared" si="185"/>
        <v>1756.7375890551766</v>
      </c>
    </row>
    <row r="1956" spans="1:12" x14ac:dyDescent="0.3">
      <c r="A1956" s="3">
        <f>data!A1954</f>
        <v>1953</v>
      </c>
      <c r="B1956" s="3">
        <f>data!B1954</f>
        <v>4</v>
      </c>
      <c r="C1956" s="3">
        <f t="shared" si="180"/>
        <v>0</v>
      </c>
      <c r="D1956" s="3">
        <f t="shared" si="181"/>
        <v>0</v>
      </c>
      <c r="E1956" s="3">
        <f t="shared" si="182"/>
        <v>0</v>
      </c>
      <c r="F1956" s="3">
        <f t="shared" si="183"/>
        <v>1</v>
      </c>
      <c r="G1956" s="5">
        <f>data!D1954</f>
        <v>93328.729999780699</v>
      </c>
      <c r="H1956" s="7">
        <f>data!L1954</f>
        <v>3.2808701815231799E-4</v>
      </c>
      <c r="I1956" s="8">
        <f>data!M1954</f>
        <v>1.4436174529611516</v>
      </c>
      <c r="J1956" s="7" t="str">
        <f>data!N1954</f>
        <v>T</v>
      </c>
      <c r="K1956" s="8">
        <f t="shared" si="184"/>
        <v>1.1404846656024974</v>
      </c>
      <c r="L1956" s="6">
        <f t="shared" si="185"/>
        <v>8575.9291007462689</v>
      </c>
    </row>
    <row r="1957" spans="1:12" x14ac:dyDescent="0.3">
      <c r="A1957" s="3">
        <f>data!A1955</f>
        <v>1954</v>
      </c>
      <c r="B1957" s="3">
        <f>data!B1955</f>
        <v>4</v>
      </c>
      <c r="C1957" s="3">
        <f t="shared" si="180"/>
        <v>0</v>
      </c>
      <c r="D1957" s="3">
        <f t="shared" si="181"/>
        <v>0</v>
      </c>
      <c r="E1957" s="3">
        <f t="shared" si="182"/>
        <v>0</v>
      </c>
      <c r="F1957" s="3">
        <f t="shared" si="183"/>
        <v>1</v>
      </c>
      <c r="G1957" s="5">
        <f>data!D1955</f>
        <v>50751.934997498996</v>
      </c>
      <c r="H1957" s="7">
        <f>data!L1955</f>
        <v>1.5757088996744E-3</v>
      </c>
      <c r="I1957" s="8">
        <f>data!M1955</f>
        <v>0.99284723383740492</v>
      </c>
      <c r="J1957" s="7" t="str">
        <f>data!N1955</f>
        <v>T</v>
      </c>
      <c r="K1957" s="8">
        <f t="shared" si="184"/>
        <v>1.1427228421465887</v>
      </c>
      <c r="L1957" s="6">
        <f t="shared" si="185"/>
        <v>1140.0253870413151</v>
      </c>
    </row>
    <row r="1958" spans="1:12" x14ac:dyDescent="0.3">
      <c r="A1958" s="3">
        <f>data!A1956</f>
        <v>1955</v>
      </c>
      <c r="B1958" s="3">
        <f>data!B1956</f>
        <v>4</v>
      </c>
      <c r="C1958" s="3">
        <f t="shared" si="180"/>
        <v>0</v>
      </c>
      <c r="D1958" s="3">
        <f t="shared" si="181"/>
        <v>0</v>
      </c>
      <c r="E1958" s="3">
        <f t="shared" si="182"/>
        <v>0</v>
      </c>
      <c r="F1958" s="3">
        <f t="shared" si="183"/>
        <v>1</v>
      </c>
      <c r="G1958" s="5">
        <f>data!D1956</f>
        <v>50439.645003259</v>
      </c>
      <c r="H1958" s="7">
        <f>data!L1956</f>
        <v>3.9813543860523702E-4</v>
      </c>
      <c r="I1958" s="8">
        <f>data!M1956</f>
        <v>0.87460257903987049</v>
      </c>
      <c r="J1958" s="7" t="str">
        <f>data!N1956</f>
        <v>T</v>
      </c>
      <c r="K1958" s="8">
        <f t="shared" si="184"/>
        <v>1.1406102130269988</v>
      </c>
      <c r="L1958" s="6">
        <f t="shared" si="185"/>
        <v>3569.1123743696826</v>
      </c>
    </row>
    <row r="1959" spans="1:12" x14ac:dyDescent="0.3">
      <c r="A1959" s="3">
        <f>data!A1957</f>
        <v>1956</v>
      </c>
      <c r="B1959" s="3">
        <f>data!B1957</f>
        <v>4</v>
      </c>
      <c r="C1959" s="3">
        <f t="shared" si="180"/>
        <v>0</v>
      </c>
      <c r="D1959" s="3">
        <f t="shared" si="181"/>
        <v>0</v>
      </c>
      <c r="E1959" s="3">
        <f t="shared" si="182"/>
        <v>0</v>
      </c>
      <c r="F1959" s="3">
        <f t="shared" si="183"/>
        <v>1</v>
      </c>
      <c r="G1959" s="5">
        <f>data!D1957</f>
        <v>47436.31499918925</v>
      </c>
      <c r="H1959" s="7">
        <f>data!L1957</f>
        <v>-2.05963993817563E-4</v>
      </c>
      <c r="I1959" s="8">
        <f>data!M1957</f>
        <v>0.99104446308724836</v>
      </c>
      <c r="J1959" s="7" t="str">
        <f>data!N1957</f>
        <v>T</v>
      </c>
      <c r="K1959" s="8">
        <f t="shared" si="184"/>
        <v>1.1395279429041159</v>
      </c>
      <c r="L1959" s="6">
        <f t="shared" si="185"/>
        <v>1045.8447443735793</v>
      </c>
    </row>
    <row r="1960" spans="1:12" x14ac:dyDescent="0.3">
      <c r="A1960" s="3">
        <f>data!A1958</f>
        <v>1957</v>
      </c>
      <c r="B1960" s="3">
        <f>data!B1958</f>
        <v>4</v>
      </c>
      <c r="C1960" s="3">
        <f t="shared" si="180"/>
        <v>0</v>
      </c>
      <c r="D1960" s="3">
        <f t="shared" si="181"/>
        <v>0</v>
      </c>
      <c r="E1960" s="3">
        <f t="shared" si="182"/>
        <v>0</v>
      </c>
      <c r="F1960" s="3">
        <f t="shared" si="183"/>
        <v>1</v>
      </c>
      <c r="G1960" s="5">
        <f>data!D1958</f>
        <v>103371.479996786</v>
      </c>
      <c r="H1960" s="7">
        <f>data!L1958</f>
        <v>-1.35152867688456E-3</v>
      </c>
      <c r="I1960" s="8">
        <f>data!M1958</f>
        <v>0.98764897283351627</v>
      </c>
      <c r="J1960" s="7" t="str">
        <f>data!N1958</f>
        <v>T</v>
      </c>
      <c r="K1960" s="8">
        <f t="shared" si="184"/>
        <v>1.1374784337708583</v>
      </c>
      <c r="L1960" s="6">
        <f t="shared" si="185"/>
        <v>2320.5726437482904</v>
      </c>
    </row>
    <row r="1961" spans="1:12" x14ac:dyDescent="0.3">
      <c r="A1961" s="3">
        <f>data!A1959</f>
        <v>1958</v>
      </c>
      <c r="B1961" s="3">
        <f>data!B1959</f>
        <v>4</v>
      </c>
      <c r="C1961" s="3">
        <f t="shared" si="180"/>
        <v>0</v>
      </c>
      <c r="D1961" s="3">
        <f t="shared" si="181"/>
        <v>0</v>
      </c>
      <c r="E1961" s="3">
        <f t="shared" si="182"/>
        <v>0</v>
      </c>
      <c r="F1961" s="3">
        <f t="shared" si="183"/>
        <v>1</v>
      </c>
      <c r="G1961" s="5">
        <f>data!D1959</f>
        <v>176.200002670288</v>
      </c>
      <c r="H1961" s="7">
        <f>data!L1959</f>
        <v>9.2566114485758993E-2</v>
      </c>
      <c r="I1961" s="8">
        <f>data!M1959</f>
        <v>0.87772925764192145</v>
      </c>
      <c r="J1961" s="7" t="str">
        <f>data!N1959</f>
        <v>T</v>
      </c>
      <c r="K1961" s="8">
        <f t="shared" si="184"/>
        <v>1.318374155775603</v>
      </c>
      <c r="L1961" s="6">
        <f t="shared" si="185"/>
        <v>34.21238912395323</v>
      </c>
    </row>
    <row r="1962" spans="1:12" x14ac:dyDescent="0.3">
      <c r="A1962" s="3">
        <f>data!A1960</f>
        <v>1959</v>
      </c>
      <c r="B1962" s="3">
        <f>data!B1960</f>
        <v>4</v>
      </c>
      <c r="C1962" s="3">
        <f t="shared" si="180"/>
        <v>0</v>
      </c>
      <c r="D1962" s="3">
        <f t="shared" si="181"/>
        <v>0</v>
      </c>
      <c r="E1962" s="3">
        <f t="shared" si="182"/>
        <v>0</v>
      </c>
      <c r="F1962" s="3">
        <f t="shared" si="183"/>
        <v>1</v>
      </c>
      <c r="G1962" s="5">
        <f>data!D1960</f>
        <v>57929.709995940299</v>
      </c>
      <c r="H1962" s="7">
        <f>data!L1960</f>
        <v>6.5292615131520507E-5</v>
      </c>
      <c r="I1962" s="8">
        <f>data!M1960</f>
        <v>1.1332243211842161</v>
      </c>
      <c r="J1962" s="7" t="str">
        <f>data!N1960</f>
        <v>V</v>
      </c>
      <c r="K1962" s="8">
        <f t="shared" si="184"/>
        <v>1.1400137837007225</v>
      </c>
      <c r="L1962" s="6">
        <f t="shared" si="185"/>
        <v>2.670374328908685</v>
      </c>
    </row>
    <row r="1963" spans="1:12" x14ac:dyDescent="0.3">
      <c r="A1963" s="3">
        <f>data!A1961</f>
        <v>1960</v>
      </c>
      <c r="B1963" s="3">
        <f>data!B1961</f>
        <v>4</v>
      </c>
      <c r="C1963" s="3">
        <f t="shared" si="180"/>
        <v>0</v>
      </c>
      <c r="D1963" s="3">
        <f t="shared" si="181"/>
        <v>0</v>
      </c>
      <c r="E1963" s="3">
        <f t="shared" si="182"/>
        <v>0</v>
      </c>
      <c r="F1963" s="3">
        <f t="shared" si="183"/>
        <v>1</v>
      </c>
      <c r="G1963" s="5">
        <f>data!D1961</f>
        <v>48930.329817950696</v>
      </c>
      <c r="H1963" s="7">
        <f>data!L1961</f>
        <v>9.5456511534392302E-2</v>
      </c>
      <c r="I1963" s="8">
        <f>data!M1961</f>
        <v>1.5247440755613371</v>
      </c>
      <c r="J1963" s="7" t="str">
        <f>data!N1961</f>
        <v>V</v>
      </c>
      <c r="K1963" s="8">
        <f t="shared" si="184"/>
        <v>1.3243759204744028</v>
      </c>
      <c r="L1963" s="6">
        <f t="shared" si="185"/>
        <v>1964.4254045764333</v>
      </c>
    </row>
    <row r="1964" spans="1:12" x14ac:dyDescent="0.3">
      <c r="A1964" s="3">
        <f>data!A1962</f>
        <v>1961</v>
      </c>
      <c r="B1964" s="3">
        <f>data!B1962</f>
        <v>4</v>
      </c>
      <c r="C1964" s="3">
        <f t="shared" si="180"/>
        <v>0</v>
      </c>
      <c r="D1964" s="3">
        <f t="shared" si="181"/>
        <v>0</v>
      </c>
      <c r="E1964" s="3">
        <f t="shared" si="182"/>
        <v>0</v>
      </c>
      <c r="F1964" s="3">
        <f t="shared" si="183"/>
        <v>1</v>
      </c>
      <c r="G1964" s="5">
        <f>data!D1962</f>
        <v>46325.310002960301</v>
      </c>
      <c r="H1964" s="7">
        <f>data!L1962</f>
        <v>2.1165870182133801E-3</v>
      </c>
      <c r="I1964" s="8">
        <f>data!M1962</f>
        <v>0.87366310160427807</v>
      </c>
      <c r="J1964" s="7" t="str">
        <f>data!N1962</f>
        <v>V</v>
      </c>
      <c r="K1964" s="8">
        <f t="shared" si="184"/>
        <v>1.1436945170975903</v>
      </c>
      <c r="L1964" s="6">
        <f t="shared" si="185"/>
        <v>3377.9010244677488</v>
      </c>
    </row>
    <row r="1965" spans="1:12" x14ac:dyDescent="0.3">
      <c r="A1965" s="3">
        <f>data!A1963</f>
        <v>1962</v>
      </c>
      <c r="B1965" s="3">
        <f>data!B1963</f>
        <v>4</v>
      </c>
      <c r="C1965" s="3">
        <f t="shared" si="180"/>
        <v>0</v>
      </c>
      <c r="D1965" s="3">
        <f t="shared" si="181"/>
        <v>0</v>
      </c>
      <c r="E1965" s="3">
        <f t="shared" si="182"/>
        <v>0</v>
      </c>
      <c r="F1965" s="3">
        <f t="shared" si="183"/>
        <v>1</v>
      </c>
      <c r="G1965" s="5">
        <f>data!D1963</f>
        <v>37014.110000312299</v>
      </c>
      <c r="H1965" s="7">
        <f>data!L1963</f>
        <v>3.0811863335021799E-4</v>
      </c>
      <c r="I1965" s="8">
        <f>data!M1963</f>
        <v>0.87897195000134987</v>
      </c>
      <c r="J1965" s="7" t="str">
        <f>data!N1963</f>
        <v>V</v>
      </c>
      <c r="K1965" s="8">
        <f t="shared" si="184"/>
        <v>1.1404488789001093</v>
      </c>
      <c r="L1965" s="6">
        <f t="shared" si="185"/>
        <v>2530.661524136573</v>
      </c>
    </row>
    <row r="1966" spans="1:12" x14ac:dyDescent="0.3">
      <c r="A1966" s="3">
        <f>data!A1964</f>
        <v>1963</v>
      </c>
      <c r="B1966" s="3">
        <f>data!B1964</f>
        <v>4</v>
      </c>
      <c r="C1966" s="3">
        <f t="shared" si="180"/>
        <v>0</v>
      </c>
      <c r="D1966" s="3">
        <f t="shared" si="181"/>
        <v>0</v>
      </c>
      <c r="E1966" s="3">
        <f t="shared" si="182"/>
        <v>0</v>
      </c>
      <c r="F1966" s="3">
        <f t="shared" si="183"/>
        <v>1</v>
      </c>
      <c r="G1966" s="5">
        <f>data!D1964</f>
        <v>15525.930000711251</v>
      </c>
      <c r="H1966" s="7">
        <f>data!L1964</f>
        <v>-3.4062641856105699E-3</v>
      </c>
      <c r="I1966" s="8">
        <f>data!M1964</f>
        <v>1.0444991842349403</v>
      </c>
      <c r="J1966" s="7" t="str">
        <f>data!N1964</f>
        <v>V</v>
      </c>
      <c r="K1966" s="8">
        <f t="shared" si="184"/>
        <v>1.1338115744249184</v>
      </c>
      <c r="L1966" s="6">
        <f t="shared" si="185"/>
        <v>123.84573305796523</v>
      </c>
    </row>
    <row r="1967" spans="1:12" x14ac:dyDescent="0.3">
      <c r="A1967" s="3">
        <f>data!A1965</f>
        <v>1964</v>
      </c>
      <c r="B1967" s="3">
        <f>data!B1965</f>
        <v>4</v>
      </c>
      <c r="C1967" s="3">
        <f t="shared" si="180"/>
        <v>0</v>
      </c>
      <c r="D1967" s="3">
        <f t="shared" si="181"/>
        <v>0</v>
      </c>
      <c r="E1967" s="3">
        <f t="shared" si="182"/>
        <v>0</v>
      </c>
      <c r="F1967" s="3">
        <f t="shared" si="183"/>
        <v>1</v>
      </c>
      <c r="G1967" s="5">
        <f>data!D1965</f>
        <v>35800.560000866702</v>
      </c>
      <c r="H1967" s="7">
        <f>data!L1965</f>
        <v>-6.0035068038934505E-4</v>
      </c>
      <c r="I1967" s="8">
        <f>data!M1965</f>
        <v>1.3568066618392469</v>
      </c>
      <c r="J1967" s="7" t="str">
        <f>data!N1965</f>
        <v>V</v>
      </c>
      <c r="K1967" s="8">
        <f t="shared" si="184"/>
        <v>1.1388219363018393</v>
      </c>
      <c r="L1967" s="6">
        <f t="shared" si="185"/>
        <v>1701.1474020726596</v>
      </c>
    </row>
    <row r="1968" spans="1:12" x14ac:dyDescent="0.3">
      <c r="A1968" s="3">
        <f>data!A1966</f>
        <v>1965</v>
      </c>
      <c r="B1968" s="3">
        <f>data!B1966</f>
        <v>4</v>
      </c>
      <c r="C1968" s="3">
        <f t="shared" si="180"/>
        <v>0</v>
      </c>
      <c r="D1968" s="3">
        <f t="shared" si="181"/>
        <v>0</v>
      </c>
      <c r="E1968" s="3">
        <f t="shared" si="182"/>
        <v>0</v>
      </c>
      <c r="F1968" s="3">
        <f t="shared" si="183"/>
        <v>1</v>
      </c>
      <c r="G1968" s="5">
        <f>data!D1966</f>
        <v>32611.439997672998</v>
      </c>
      <c r="H1968" s="7">
        <f>data!L1966</f>
        <v>-1.0792906709700399E-4</v>
      </c>
      <c r="I1968" s="8">
        <f>data!M1966</f>
        <v>0.92900467336183756</v>
      </c>
      <c r="J1968" s="7" t="str">
        <f>data!N1966</f>
        <v>T</v>
      </c>
      <c r="K1968" s="8">
        <f t="shared" si="184"/>
        <v>1.1397035068643664</v>
      </c>
      <c r="L1968" s="6">
        <f t="shared" si="185"/>
        <v>1447.7522163608805</v>
      </c>
    </row>
    <row r="1969" spans="1:12" x14ac:dyDescent="0.3">
      <c r="A1969" s="3">
        <f>data!A1967</f>
        <v>1966</v>
      </c>
      <c r="B1969" s="3">
        <f>data!B1967</f>
        <v>4</v>
      </c>
      <c r="C1969" s="3">
        <f t="shared" si="180"/>
        <v>0</v>
      </c>
      <c r="D1969" s="3">
        <f t="shared" si="181"/>
        <v>0</v>
      </c>
      <c r="E1969" s="3">
        <f t="shared" si="182"/>
        <v>0</v>
      </c>
      <c r="F1969" s="3">
        <f t="shared" si="183"/>
        <v>1</v>
      </c>
      <c r="G1969" s="5">
        <f>data!D1967</f>
        <v>31425.7099988833</v>
      </c>
      <c r="H1969" s="7">
        <f>data!L1967</f>
        <v>0.22885211230982999</v>
      </c>
      <c r="I1969" s="8">
        <f>data!M1967</f>
        <v>1.0002026137169486</v>
      </c>
      <c r="J1969" s="7" t="str">
        <f>data!N1967</f>
        <v>V</v>
      </c>
      <c r="K1969" s="8">
        <f t="shared" si="184"/>
        <v>1.6332366314698139</v>
      </c>
      <c r="L1969" s="6">
        <f t="shared" si="185"/>
        <v>12593.289744666647</v>
      </c>
    </row>
    <row r="1970" spans="1:12" x14ac:dyDescent="0.3">
      <c r="A1970" s="3">
        <f>data!A1968</f>
        <v>1967</v>
      </c>
      <c r="B1970" s="3">
        <f>data!B1968</f>
        <v>4</v>
      </c>
      <c r="C1970" s="3">
        <f t="shared" si="180"/>
        <v>0</v>
      </c>
      <c r="D1970" s="3">
        <f t="shared" si="181"/>
        <v>0</v>
      </c>
      <c r="E1970" s="3">
        <f t="shared" si="182"/>
        <v>0</v>
      </c>
      <c r="F1970" s="3">
        <f t="shared" si="183"/>
        <v>1</v>
      </c>
      <c r="G1970" s="5">
        <f>data!D1968</f>
        <v>23352.059998907102</v>
      </c>
      <c r="H1970" s="7">
        <f>data!L1968</f>
        <v>-1.03154780854688E-2</v>
      </c>
      <c r="I1970" s="8">
        <f>data!M1968</f>
        <v>1.3198740761018342</v>
      </c>
      <c r="J1970" s="7" t="str">
        <f>data!N1968</f>
        <v>T</v>
      </c>
      <c r="K1970" s="8">
        <f t="shared" si="184"/>
        <v>1.1215679466825208</v>
      </c>
      <c r="L1970" s="6">
        <f t="shared" si="185"/>
        <v>918.32725465725173</v>
      </c>
    </row>
    <row r="1971" spans="1:12" x14ac:dyDescent="0.3">
      <c r="A1971" s="3">
        <f>data!A1969</f>
        <v>1968</v>
      </c>
      <c r="B1971" s="3">
        <f>data!B1969</f>
        <v>4</v>
      </c>
      <c r="C1971" s="3">
        <f t="shared" si="180"/>
        <v>0</v>
      </c>
      <c r="D1971" s="3">
        <f t="shared" si="181"/>
        <v>0</v>
      </c>
      <c r="E1971" s="3">
        <f t="shared" si="182"/>
        <v>0</v>
      </c>
      <c r="F1971" s="3">
        <f t="shared" si="183"/>
        <v>1</v>
      </c>
      <c r="G1971" s="5">
        <f>data!D1969</f>
        <v>21559.430000543602</v>
      </c>
      <c r="H1971" s="7">
        <f>data!L1969</f>
        <v>2.0637034056319699E-3</v>
      </c>
      <c r="I1971" s="8">
        <f>data!M1969</f>
        <v>0.96723775172828375</v>
      </c>
      <c r="J1971" s="7" t="str">
        <f>data!N1969</f>
        <v>V</v>
      </c>
      <c r="K1971" s="8">
        <f t="shared" si="184"/>
        <v>1.1435994764872752</v>
      </c>
      <c r="L1971" s="6">
        <f t="shared" si="185"/>
        <v>670.57282466274341</v>
      </c>
    </row>
    <row r="1972" spans="1:12" x14ac:dyDescent="0.3">
      <c r="A1972" s="3">
        <f>data!A1970</f>
        <v>1969</v>
      </c>
      <c r="B1972" s="3">
        <f>data!B1970</f>
        <v>4</v>
      </c>
      <c r="C1972" s="3">
        <f t="shared" si="180"/>
        <v>0</v>
      </c>
      <c r="D1972" s="3">
        <f t="shared" si="181"/>
        <v>0</v>
      </c>
      <c r="E1972" s="3">
        <f t="shared" si="182"/>
        <v>0</v>
      </c>
      <c r="F1972" s="3">
        <f t="shared" si="183"/>
        <v>1</v>
      </c>
      <c r="G1972" s="5">
        <f>data!D1970</f>
        <v>22619.610001549099</v>
      </c>
      <c r="H1972" s="7">
        <f>data!L1970</f>
        <v>0.22683585993285499</v>
      </c>
      <c r="I1972" s="8">
        <f>data!M1970</f>
        <v>1.0654205607476634</v>
      </c>
      <c r="J1972" s="7" t="str">
        <f>data!N1970</f>
        <v>V</v>
      </c>
      <c r="K1972" s="8">
        <f t="shared" si="184"/>
        <v>1.6280700618830597</v>
      </c>
      <c r="L1972" s="6">
        <f t="shared" si="185"/>
        <v>7160.7908471638957</v>
      </c>
    </row>
    <row r="1973" spans="1:12" x14ac:dyDescent="0.3">
      <c r="A1973" s="3">
        <f>data!A1971</f>
        <v>1970</v>
      </c>
      <c r="B1973" s="3">
        <f>data!B1971</f>
        <v>4</v>
      </c>
      <c r="C1973" s="3">
        <f t="shared" si="180"/>
        <v>0</v>
      </c>
      <c r="D1973" s="3">
        <f t="shared" si="181"/>
        <v>0</v>
      </c>
      <c r="E1973" s="3">
        <f t="shared" si="182"/>
        <v>0</v>
      </c>
      <c r="F1973" s="3">
        <f t="shared" si="183"/>
        <v>1</v>
      </c>
      <c r="G1973" s="5">
        <f>data!D1971</f>
        <v>30846.949999541001</v>
      </c>
      <c r="H1973" s="7">
        <f>data!L1971</f>
        <v>-7.6514452099207198E-5</v>
      </c>
      <c r="I1973" s="8">
        <f>data!M1971</f>
        <v>1.3172190784155213</v>
      </c>
      <c r="J1973" s="7" t="str">
        <f>data!N1971</f>
        <v>T</v>
      </c>
      <c r="K1973" s="8">
        <f t="shared" si="184"/>
        <v>1.1397597708448606</v>
      </c>
      <c r="L1973" s="6">
        <f t="shared" si="185"/>
        <v>971.42616024841345</v>
      </c>
    </row>
    <row r="1974" spans="1:12" x14ac:dyDescent="0.3">
      <c r="A1974" s="3">
        <f>data!A1972</f>
        <v>1971</v>
      </c>
      <c r="B1974" s="3">
        <f>data!B1972</f>
        <v>4</v>
      </c>
      <c r="C1974" s="3">
        <f t="shared" si="180"/>
        <v>0</v>
      </c>
      <c r="D1974" s="3">
        <f t="shared" si="181"/>
        <v>0</v>
      </c>
      <c r="E1974" s="3">
        <f t="shared" si="182"/>
        <v>0</v>
      </c>
      <c r="F1974" s="3">
        <f t="shared" si="183"/>
        <v>1</v>
      </c>
      <c r="G1974" s="5">
        <f>data!D1972</f>
        <v>26176.720000922702</v>
      </c>
      <c r="H1974" s="7">
        <f>data!L1972</f>
        <v>1.8395945105594E-3</v>
      </c>
      <c r="I1974" s="8">
        <f>data!M1972</f>
        <v>1.1304099359951234</v>
      </c>
      <c r="J1974" s="7" t="str">
        <f>data!N1972</f>
        <v>V</v>
      </c>
      <c r="K1974" s="8">
        <f t="shared" si="184"/>
        <v>1.1431968033306763</v>
      </c>
      <c r="L1974" s="6">
        <f t="shared" si="185"/>
        <v>4.2799978055177794</v>
      </c>
    </row>
    <row r="1975" spans="1:12" x14ac:dyDescent="0.3">
      <c r="A1975" s="3">
        <f>data!A1973</f>
        <v>1972</v>
      </c>
      <c r="B1975" s="3">
        <f>data!B1973</f>
        <v>4</v>
      </c>
      <c r="C1975" s="3">
        <f t="shared" si="180"/>
        <v>0</v>
      </c>
      <c r="D1975" s="3">
        <f t="shared" si="181"/>
        <v>0</v>
      </c>
      <c r="E1975" s="3">
        <f t="shared" si="182"/>
        <v>0</v>
      </c>
      <c r="F1975" s="3">
        <f t="shared" si="183"/>
        <v>1</v>
      </c>
      <c r="G1975" s="5">
        <f>data!D1973</f>
        <v>10471.810000166301</v>
      </c>
      <c r="H1975" s="7">
        <f>data!L1973</f>
        <v>2.9665026444319698E-3</v>
      </c>
      <c r="I1975" s="8">
        <f>data!M1973</f>
        <v>1.0221099780806251</v>
      </c>
      <c r="J1975" s="7" t="str">
        <f>data!N1973</f>
        <v>T</v>
      </c>
      <c r="K1975" s="8">
        <f t="shared" si="184"/>
        <v>1.1452230402180044</v>
      </c>
      <c r="L1975" s="6">
        <f t="shared" si="185"/>
        <v>158.71940279848312</v>
      </c>
    </row>
    <row r="1976" spans="1:12" x14ac:dyDescent="0.3">
      <c r="A1976" s="3">
        <f>data!A1974</f>
        <v>1973</v>
      </c>
      <c r="B1976" s="3">
        <f>data!B1974</f>
        <v>4</v>
      </c>
      <c r="C1976" s="3">
        <f t="shared" si="180"/>
        <v>0</v>
      </c>
      <c r="D1976" s="3">
        <f t="shared" si="181"/>
        <v>0</v>
      </c>
      <c r="E1976" s="3">
        <f t="shared" si="182"/>
        <v>0</v>
      </c>
      <c r="F1976" s="3">
        <f t="shared" si="183"/>
        <v>1</v>
      </c>
      <c r="G1976" s="5">
        <f>data!D1974</f>
        <v>3936.1600008010901</v>
      </c>
      <c r="H1976" s="7">
        <f>data!L1974</f>
        <v>0.142623620026154</v>
      </c>
      <c r="I1976" s="8">
        <f>data!M1974</f>
        <v>1.0907882241215574</v>
      </c>
      <c r="J1976" s="7" t="str">
        <f>data!N1974</f>
        <v>T</v>
      </c>
      <c r="K1976" s="8">
        <f t="shared" si="184"/>
        <v>1.4262681340806724</v>
      </c>
      <c r="L1976" s="6">
        <f t="shared" si="185"/>
        <v>443.00209423894631</v>
      </c>
    </row>
    <row r="1977" spans="1:12" x14ac:dyDescent="0.3">
      <c r="A1977" s="3">
        <f>data!A1975</f>
        <v>1974</v>
      </c>
      <c r="B1977" s="3">
        <f>data!B1975</f>
        <v>4</v>
      </c>
      <c r="C1977" s="3">
        <f t="shared" si="180"/>
        <v>0</v>
      </c>
      <c r="D1977" s="3">
        <f t="shared" si="181"/>
        <v>0</v>
      </c>
      <c r="E1977" s="3">
        <f t="shared" si="182"/>
        <v>0</v>
      </c>
      <c r="F1977" s="3">
        <f t="shared" si="183"/>
        <v>1</v>
      </c>
      <c r="G1977" s="5">
        <f>data!D1975</f>
        <v>5758.3400004506102</v>
      </c>
      <c r="H1977" s="7">
        <f>data!L1975</f>
        <v>0.12531173830318601</v>
      </c>
      <c r="I1977" s="8">
        <f>data!M1975</f>
        <v>0.98451931832964745</v>
      </c>
      <c r="J1977" s="7" t="str">
        <f>data!N1975</f>
        <v>V</v>
      </c>
      <c r="K1977" s="8">
        <f t="shared" si="184"/>
        <v>1.3879902803585999</v>
      </c>
      <c r="L1977" s="6">
        <f t="shared" si="185"/>
        <v>937.3933577120755</v>
      </c>
    </row>
    <row r="1978" spans="1:12" x14ac:dyDescent="0.3">
      <c r="A1978" s="3">
        <f>data!A1976</f>
        <v>1975</v>
      </c>
      <c r="B1978" s="3">
        <f>data!B1976</f>
        <v>4</v>
      </c>
      <c r="C1978" s="3">
        <f t="shared" si="180"/>
        <v>0</v>
      </c>
      <c r="D1978" s="3">
        <f t="shared" si="181"/>
        <v>0</v>
      </c>
      <c r="E1978" s="3">
        <f t="shared" si="182"/>
        <v>0</v>
      </c>
      <c r="F1978" s="3">
        <f t="shared" si="183"/>
        <v>1</v>
      </c>
      <c r="G1978" s="5">
        <f>data!D1976</f>
        <v>21524.720000207399</v>
      </c>
      <c r="H1978" s="7">
        <f>data!L1976</f>
        <v>-8.9115714525047802E-5</v>
      </c>
      <c r="I1978" s="8">
        <f>data!M1976</f>
        <v>1.1352868842950279</v>
      </c>
      <c r="J1978" s="7" t="str">
        <f>data!N1976</f>
        <v>V</v>
      </c>
      <c r="K1978" s="8">
        <f t="shared" si="184"/>
        <v>1.1397372014877709</v>
      </c>
      <c r="L1978" s="6">
        <f t="shared" si="185"/>
        <v>0.4263040345860552</v>
      </c>
    </row>
    <row r="1979" spans="1:12" x14ac:dyDescent="0.3">
      <c r="A1979" s="3">
        <f>data!A1977</f>
        <v>1976</v>
      </c>
      <c r="B1979" s="3">
        <f>data!B1977</f>
        <v>4</v>
      </c>
      <c r="C1979" s="3">
        <f t="shared" si="180"/>
        <v>0</v>
      </c>
      <c r="D1979" s="3">
        <f t="shared" si="181"/>
        <v>0</v>
      </c>
      <c r="E1979" s="3">
        <f t="shared" si="182"/>
        <v>0</v>
      </c>
      <c r="F1979" s="3">
        <f t="shared" si="183"/>
        <v>1</v>
      </c>
      <c r="G1979" s="5">
        <f>data!D1977</f>
        <v>14409.845000475651</v>
      </c>
      <c r="H1979" s="7">
        <f>data!L1977</f>
        <v>2.3293327309994402E-3</v>
      </c>
      <c r="I1979" s="8">
        <f>data!M1977</f>
        <v>0.88244666112496539</v>
      </c>
      <c r="J1979" s="7" t="str">
        <f>data!N1977</f>
        <v>T</v>
      </c>
      <c r="K1979" s="8">
        <f t="shared" si="184"/>
        <v>1.1440769361859229</v>
      </c>
      <c r="L1979" s="6">
        <f t="shared" si="185"/>
        <v>986.35966615871553</v>
      </c>
    </row>
    <row r="1980" spans="1:12" x14ac:dyDescent="0.3">
      <c r="A1980" s="3">
        <f>data!A1978</f>
        <v>1977</v>
      </c>
      <c r="B1980" s="3">
        <f>data!B1978</f>
        <v>4</v>
      </c>
      <c r="C1980" s="3">
        <f t="shared" si="180"/>
        <v>0</v>
      </c>
      <c r="D1980" s="3">
        <f t="shared" si="181"/>
        <v>0</v>
      </c>
      <c r="E1980" s="3">
        <f t="shared" si="182"/>
        <v>0</v>
      </c>
      <c r="F1980" s="3">
        <f t="shared" si="183"/>
        <v>1</v>
      </c>
      <c r="G1980" s="5">
        <f>data!D1978</f>
        <v>22980.005000203852</v>
      </c>
      <c r="H1980" s="7">
        <f>data!L1978</f>
        <v>-4.4118163338170398E-3</v>
      </c>
      <c r="I1980" s="8">
        <f>data!M1978</f>
        <v>0.82163774286270019</v>
      </c>
      <c r="J1980" s="7" t="str">
        <f>data!N1978</f>
        <v>T</v>
      </c>
      <c r="K1980" s="8">
        <f t="shared" si="184"/>
        <v>1.1320213869663172</v>
      </c>
      <c r="L1980" s="6">
        <f t="shared" si="185"/>
        <v>2213.847871701068</v>
      </c>
    </row>
    <row r="1981" spans="1:12" x14ac:dyDescent="0.3">
      <c r="A1981" s="3">
        <f>data!A1979</f>
        <v>1978</v>
      </c>
      <c r="B1981" s="3">
        <f>data!B1979</f>
        <v>4</v>
      </c>
      <c r="C1981" s="3">
        <f t="shared" si="180"/>
        <v>0</v>
      </c>
      <c r="D1981" s="3">
        <f t="shared" si="181"/>
        <v>0</v>
      </c>
      <c r="E1981" s="3">
        <f t="shared" si="182"/>
        <v>0</v>
      </c>
      <c r="F1981" s="3">
        <f t="shared" si="183"/>
        <v>1</v>
      </c>
      <c r="G1981" s="5">
        <f>data!D1979</f>
        <v>21184.215000867851</v>
      </c>
      <c r="H1981" s="7">
        <f>data!L1979</f>
        <v>2.8290608331376499E-4</v>
      </c>
      <c r="I1981" s="8">
        <f>data!M1979</f>
        <v>1.1857213590172824</v>
      </c>
      <c r="J1981" s="7" t="str">
        <f>data!N1979</f>
        <v>T</v>
      </c>
      <c r="K1981" s="8">
        <f t="shared" si="184"/>
        <v>1.1404036953760575</v>
      </c>
      <c r="L1981" s="6">
        <f t="shared" si="185"/>
        <v>43.50582401852607</v>
      </c>
    </row>
    <row r="1982" spans="1:12" x14ac:dyDescent="0.3">
      <c r="A1982" s="3">
        <f>data!A1980</f>
        <v>1979</v>
      </c>
      <c r="B1982" s="3">
        <f>data!B1980</f>
        <v>4</v>
      </c>
      <c r="C1982" s="3">
        <f t="shared" si="180"/>
        <v>0</v>
      </c>
      <c r="D1982" s="3">
        <f t="shared" si="181"/>
        <v>0</v>
      </c>
      <c r="E1982" s="3">
        <f t="shared" si="182"/>
        <v>0</v>
      </c>
      <c r="F1982" s="3">
        <f t="shared" si="183"/>
        <v>1</v>
      </c>
      <c r="G1982" s="5">
        <f>data!D1980</f>
        <v>21019.305000215751</v>
      </c>
      <c r="H1982" s="7">
        <f>data!L1980</f>
        <v>-2.9357422848922299E-3</v>
      </c>
      <c r="I1982" s="8">
        <f>data!M1980</f>
        <v>0.81046060720703683</v>
      </c>
      <c r="J1982" s="7" t="str">
        <f>data!N1980</f>
        <v>T</v>
      </c>
      <c r="K1982" s="8">
        <f t="shared" si="184"/>
        <v>1.1346502179611904</v>
      </c>
      <c r="L1982" s="6">
        <f t="shared" si="185"/>
        <v>2209.1059124985291</v>
      </c>
    </row>
    <row r="1983" spans="1:12" x14ac:dyDescent="0.3">
      <c r="A1983" s="3">
        <f>data!A1981</f>
        <v>1980</v>
      </c>
      <c r="B1983" s="3">
        <f>data!B1981</f>
        <v>4</v>
      </c>
      <c r="C1983" s="3">
        <f t="shared" si="180"/>
        <v>0</v>
      </c>
      <c r="D1983" s="3">
        <f t="shared" si="181"/>
        <v>0</v>
      </c>
      <c r="E1983" s="3">
        <f t="shared" si="182"/>
        <v>0</v>
      </c>
      <c r="F1983" s="3">
        <f t="shared" si="183"/>
        <v>1</v>
      </c>
      <c r="G1983" s="5">
        <f>data!D1981</f>
        <v>18355.150000155001</v>
      </c>
      <c r="H1983" s="7">
        <f>data!L1981</f>
        <v>1.0985374993521899E-3</v>
      </c>
      <c r="I1983" s="8">
        <f>data!M1981</f>
        <v>1.191451129866594</v>
      </c>
      <c r="J1983" s="7" t="str">
        <f>data!N1981</f>
        <v>V</v>
      </c>
      <c r="K1983" s="8">
        <f t="shared" si="184"/>
        <v>1.1418663002586862</v>
      </c>
      <c r="L1983" s="6">
        <f t="shared" si="185"/>
        <v>45.128987330266696</v>
      </c>
    </row>
    <row r="1984" spans="1:12" x14ac:dyDescent="0.3">
      <c r="A1984" s="3">
        <f>data!A1982</f>
        <v>1981</v>
      </c>
      <c r="B1984" s="3">
        <f>data!B1982</f>
        <v>4</v>
      </c>
      <c r="C1984" s="3">
        <f t="shared" si="180"/>
        <v>0</v>
      </c>
      <c r="D1984" s="3">
        <f t="shared" si="181"/>
        <v>0</v>
      </c>
      <c r="E1984" s="3">
        <f t="shared" si="182"/>
        <v>0</v>
      </c>
      <c r="F1984" s="3">
        <f t="shared" si="183"/>
        <v>1</v>
      </c>
      <c r="G1984" s="5">
        <f>data!D1982</f>
        <v>93411.729995250702</v>
      </c>
      <c r="H1984" s="7">
        <f>data!L1982</f>
        <v>9.2837309836765903E-3</v>
      </c>
      <c r="I1984" s="8">
        <f>data!M1982</f>
        <v>0.53614130434782614</v>
      </c>
      <c r="J1984" s="7" t="str">
        <f>data!N1982</f>
        <v>V</v>
      </c>
      <c r="K1984" s="8">
        <f t="shared" si="184"/>
        <v>1.1566484079443506</v>
      </c>
      <c r="L1984" s="6">
        <f t="shared" si="185"/>
        <v>35966.231117435098</v>
      </c>
    </row>
    <row r="1985" spans="1:12" x14ac:dyDescent="0.3">
      <c r="A1985" s="3">
        <f>data!A1983</f>
        <v>1982</v>
      </c>
      <c r="B1985" s="3">
        <f>data!B1983</f>
        <v>4</v>
      </c>
      <c r="C1985" s="3">
        <f t="shared" si="180"/>
        <v>0</v>
      </c>
      <c r="D1985" s="3">
        <f t="shared" si="181"/>
        <v>0</v>
      </c>
      <c r="E1985" s="3">
        <f t="shared" si="182"/>
        <v>0</v>
      </c>
      <c r="F1985" s="3">
        <f t="shared" si="183"/>
        <v>1</v>
      </c>
      <c r="G1985" s="5">
        <f>data!D1983</f>
        <v>9908.9699423313104</v>
      </c>
      <c r="H1985" s="7">
        <f>data!L1983</f>
        <v>0.12186970149604701</v>
      </c>
      <c r="I1985" s="8">
        <f>data!M1983</f>
        <v>1.1210928455661033</v>
      </c>
      <c r="J1985" s="7" t="str">
        <f>data!N1983</f>
        <v>V</v>
      </c>
      <c r="K1985" s="8">
        <f t="shared" si="184"/>
        <v>1.3805030009999022</v>
      </c>
      <c r="L1985" s="6">
        <f t="shared" si="185"/>
        <v>666.81054451674004</v>
      </c>
    </row>
    <row r="1986" spans="1:12" x14ac:dyDescent="0.3">
      <c r="A1986" s="3">
        <f>data!A1984</f>
        <v>1983</v>
      </c>
      <c r="B1986" s="3">
        <f>data!B1984</f>
        <v>4</v>
      </c>
      <c r="C1986" s="3">
        <f t="shared" si="180"/>
        <v>0</v>
      </c>
      <c r="D1986" s="3">
        <f t="shared" si="181"/>
        <v>0</v>
      </c>
      <c r="E1986" s="3">
        <f t="shared" si="182"/>
        <v>0</v>
      </c>
      <c r="F1986" s="3">
        <f t="shared" si="183"/>
        <v>1</v>
      </c>
      <c r="G1986" s="5">
        <f>data!D1984</f>
        <v>65411.680868983298</v>
      </c>
      <c r="H1986" s="7">
        <f>data!L1984</f>
        <v>-5.3720767005165897E-5</v>
      </c>
      <c r="I1986" s="8">
        <f>data!M1984</f>
        <v>1.1135535275336932</v>
      </c>
      <c r="J1986" s="7" t="str">
        <f>data!N1984</f>
        <v>T</v>
      </c>
      <c r="K1986" s="8">
        <f t="shared" si="184"/>
        <v>1.1398005963675637</v>
      </c>
      <c r="L1986" s="6">
        <f t="shared" si="185"/>
        <v>45.062670954353237</v>
      </c>
    </row>
    <row r="1987" spans="1:12" x14ac:dyDescent="0.3">
      <c r="A1987" s="3">
        <f>data!A1985</f>
        <v>1984</v>
      </c>
      <c r="B1987" s="3">
        <f>data!B1985</f>
        <v>4</v>
      </c>
      <c r="C1987" s="3">
        <f t="shared" si="180"/>
        <v>0</v>
      </c>
      <c r="D1987" s="3">
        <f t="shared" si="181"/>
        <v>0</v>
      </c>
      <c r="E1987" s="3">
        <f t="shared" si="182"/>
        <v>0</v>
      </c>
      <c r="F1987" s="3">
        <f t="shared" si="183"/>
        <v>1</v>
      </c>
      <c r="G1987" s="5">
        <f>data!D1985</f>
        <v>16979.669959224801</v>
      </c>
      <c r="H1987" s="7">
        <f>data!L1985</f>
        <v>0.20567480018697201</v>
      </c>
      <c r="I1987" s="8">
        <f>data!M1985</f>
        <v>1.3210927798474366</v>
      </c>
      <c r="J1987" s="7" t="str">
        <f>data!N1985</f>
        <v>T</v>
      </c>
      <c r="K1987" s="8">
        <f t="shared" si="184"/>
        <v>1.5748217579530785</v>
      </c>
      <c r="L1987" s="6">
        <f t="shared" si="185"/>
        <v>1093.1238882372854</v>
      </c>
    </row>
    <row r="1988" spans="1:12" x14ac:dyDescent="0.3">
      <c r="A1988" s="3">
        <f>data!A1986</f>
        <v>1985</v>
      </c>
      <c r="B1988" s="3">
        <f>data!B1986</f>
        <v>4</v>
      </c>
      <c r="C1988" s="3">
        <f t="shared" si="180"/>
        <v>0</v>
      </c>
      <c r="D1988" s="3">
        <f t="shared" si="181"/>
        <v>0</v>
      </c>
      <c r="E1988" s="3">
        <f t="shared" si="182"/>
        <v>0</v>
      </c>
      <c r="F1988" s="3">
        <f t="shared" si="183"/>
        <v>1</v>
      </c>
      <c r="G1988" s="5">
        <f>data!D1986</f>
        <v>12460.019981429001</v>
      </c>
      <c r="H1988" s="7">
        <f>data!L1986</f>
        <v>0.13695626009401299</v>
      </c>
      <c r="I1988" s="8">
        <f>data!M1986</f>
        <v>1.4417239983812222</v>
      </c>
      <c r="J1988" s="7" t="str">
        <f>data!N1986</f>
        <v>V</v>
      </c>
      <c r="K1988" s="8">
        <f t="shared" si="184"/>
        <v>1.4136223538420361</v>
      </c>
      <c r="L1988" s="6">
        <f t="shared" si="185"/>
        <v>9.8397080049353356</v>
      </c>
    </row>
    <row r="1989" spans="1:12" x14ac:dyDescent="0.3">
      <c r="A1989" s="3">
        <f>data!A1987</f>
        <v>1986</v>
      </c>
      <c r="B1989" s="3">
        <f>data!B1987</f>
        <v>4</v>
      </c>
      <c r="C1989" s="3">
        <f t="shared" ref="C1989:C2052" si="186">IF(B1989=1,1,0)</f>
        <v>0</v>
      </c>
      <c r="D1989" s="3">
        <f t="shared" ref="D1989:D2052" si="187">IF(B1989=2,1,0)</f>
        <v>0</v>
      </c>
      <c r="E1989" s="3">
        <f t="shared" ref="E1989:E2052" si="188">IF(B1989=3,1,0)</f>
        <v>0</v>
      </c>
      <c r="F1989" s="3">
        <f t="shared" ref="F1989:F2052" si="189">IF(B1989=4,1,0)</f>
        <v>1</v>
      </c>
      <c r="G1989" s="5">
        <f>data!D1987</f>
        <v>47044.640132307999</v>
      </c>
      <c r="H1989" s="7">
        <f>data!L1987</f>
        <v>1.54842467493132E-2</v>
      </c>
      <c r="I1989" s="8">
        <f>data!M1987</f>
        <v>1.0410878077562624</v>
      </c>
      <c r="J1989" s="7" t="str">
        <f>data!N1987</f>
        <v>V</v>
      </c>
      <c r="K1989" s="8">
        <f t="shared" ref="K1989:K2052" si="190">SUMPRODUCT($C$2:$F$2,C1989:F1989)*EXP($G$2*H1989)</f>
        <v>1.1679735282473827</v>
      </c>
      <c r="L1989" s="6">
        <f t="shared" ref="L1989:L2052" si="191">G1989*(I1989-K1989)^2</f>
        <v>757.41805054196084</v>
      </c>
    </row>
    <row r="1990" spans="1:12" x14ac:dyDescent="0.3">
      <c r="A1990" s="3">
        <f>data!A1988</f>
        <v>1987</v>
      </c>
      <c r="B1990" s="3">
        <f>data!B1988</f>
        <v>4</v>
      </c>
      <c r="C1990" s="3">
        <f t="shared" si="186"/>
        <v>0</v>
      </c>
      <c r="D1990" s="3">
        <f t="shared" si="187"/>
        <v>0</v>
      </c>
      <c r="E1990" s="3">
        <f t="shared" si="188"/>
        <v>0</v>
      </c>
      <c r="F1990" s="3">
        <f t="shared" si="189"/>
        <v>1</v>
      </c>
      <c r="G1990" s="5">
        <f>data!D1988</f>
        <v>39428.640004456</v>
      </c>
      <c r="H1990" s="7">
        <f>data!L1988</f>
        <v>3.9965547085233904E-3</v>
      </c>
      <c r="I1990" s="8">
        <f>data!M1988</f>
        <v>1.2246934109332779</v>
      </c>
      <c r="J1990" s="7" t="str">
        <f>data!N1988</f>
        <v>V</v>
      </c>
      <c r="K1990" s="8">
        <f t="shared" si="190"/>
        <v>1.1470782665343877</v>
      </c>
      <c r="L1990" s="6">
        <f t="shared" si="191"/>
        <v>237.5224897739613</v>
      </c>
    </row>
    <row r="1991" spans="1:12" x14ac:dyDescent="0.3">
      <c r="A1991" s="3">
        <f>data!A1989</f>
        <v>1988</v>
      </c>
      <c r="B1991" s="3">
        <f>data!B1989</f>
        <v>4</v>
      </c>
      <c r="C1991" s="3">
        <f t="shared" si="186"/>
        <v>0</v>
      </c>
      <c r="D1991" s="3">
        <f t="shared" si="187"/>
        <v>0</v>
      </c>
      <c r="E1991" s="3">
        <f t="shared" si="188"/>
        <v>0</v>
      </c>
      <c r="F1991" s="3">
        <f t="shared" si="189"/>
        <v>1</v>
      </c>
      <c r="G1991" s="5">
        <f>data!D1989</f>
        <v>70091.220000147805</v>
      </c>
      <c r="H1991" s="7">
        <f>data!L1989</f>
        <v>-9.2285692306031796E-4</v>
      </c>
      <c r="I1991" s="8">
        <f>data!M1989</f>
        <v>1.1704429010588637</v>
      </c>
      <c r="J1991" s="7" t="str">
        <f>data!N1989</f>
        <v>T</v>
      </c>
      <c r="K1991" s="8">
        <f t="shared" si="190"/>
        <v>1.1382449307224769</v>
      </c>
      <c r="L1991" s="6">
        <f t="shared" si="191"/>
        <v>72.66421918673133</v>
      </c>
    </row>
    <row r="1992" spans="1:12" x14ac:dyDescent="0.3">
      <c r="A1992" s="3">
        <f>data!A1990</f>
        <v>1989</v>
      </c>
      <c r="B1992" s="3">
        <f>data!B1990</f>
        <v>4</v>
      </c>
      <c r="C1992" s="3">
        <f t="shared" si="186"/>
        <v>0</v>
      </c>
      <c r="D1992" s="3">
        <f t="shared" si="187"/>
        <v>0</v>
      </c>
      <c r="E1992" s="3">
        <f t="shared" si="188"/>
        <v>0</v>
      </c>
      <c r="F1992" s="3">
        <f t="shared" si="189"/>
        <v>1</v>
      </c>
      <c r="G1992" s="5">
        <f>data!D1990</f>
        <v>35987.829994887099</v>
      </c>
      <c r="H1992" s="7">
        <f>data!L1990</f>
        <v>-7.5922236134494804E-4</v>
      </c>
      <c r="I1992" s="8">
        <f>data!M1990</f>
        <v>1.0024266796089578</v>
      </c>
      <c r="J1992" s="7" t="str">
        <f>data!N1990</f>
        <v>V</v>
      </c>
      <c r="K1992" s="8">
        <f t="shared" si="190"/>
        <v>1.1385376576733006</v>
      </c>
      <c r="L1992" s="6">
        <f t="shared" si="191"/>
        <v>666.71767665811467</v>
      </c>
    </row>
    <row r="1993" spans="1:12" x14ac:dyDescent="0.3">
      <c r="A1993" s="3">
        <f>data!A1991</f>
        <v>1990</v>
      </c>
      <c r="B1993" s="3">
        <f>data!B1991</f>
        <v>4</v>
      </c>
      <c r="C1993" s="3">
        <f t="shared" si="186"/>
        <v>0</v>
      </c>
      <c r="D1993" s="3">
        <f t="shared" si="187"/>
        <v>0</v>
      </c>
      <c r="E1993" s="3">
        <f t="shared" si="188"/>
        <v>0</v>
      </c>
      <c r="F1993" s="3">
        <f t="shared" si="189"/>
        <v>1</v>
      </c>
      <c r="G1993" s="5">
        <f>data!D1991</f>
        <v>34662.454998999849</v>
      </c>
      <c r="H1993" s="7">
        <f>data!L1991</f>
        <v>-2.6863826041404002E-3</v>
      </c>
      <c r="I1993" s="8">
        <f>data!M1991</f>
        <v>0.94383341925875008</v>
      </c>
      <c r="J1993" s="7" t="str">
        <f>data!N1991</f>
        <v>T</v>
      </c>
      <c r="K1993" s="8">
        <f t="shared" si="190"/>
        <v>1.1350949203214651</v>
      </c>
      <c r="L1993" s="6">
        <f t="shared" si="191"/>
        <v>1267.9859418231281</v>
      </c>
    </row>
    <row r="1994" spans="1:12" x14ac:dyDescent="0.3">
      <c r="A1994" s="3">
        <f>data!A1992</f>
        <v>1991</v>
      </c>
      <c r="B1994" s="3">
        <f>data!B1992</f>
        <v>4</v>
      </c>
      <c r="C1994" s="3">
        <f t="shared" si="186"/>
        <v>0</v>
      </c>
      <c r="D1994" s="3">
        <f t="shared" si="187"/>
        <v>0</v>
      </c>
      <c r="E1994" s="3">
        <f t="shared" si="188"/>
        <v>0</v>
      </c>
      <c r="F1994" s="3">
        <f t="shared" si="189"/>
        <v>1</v>
      </c>
      <c r="G1994" s="5">
        <f>data!D1992</f>
        <v>15059.119916617899</v>
      </c>
      <c r="H1994" s="7">
        <f>data!L1992</f>
        <v>0.105796979062581</v>
      </c>
      <c r="I1994" s="8">
        <f>data!M1992</f>
        <v>1.1623328380386331</v>
      </c>
      <c r="J1994" s="7" t="str">
        <f>data!N1992</f>
        <v>V</v>
      </c>
      <c r="K1994" s="8">
        <f t="shared" si="190"/>
        <v>1.3460719788568039</v>
      </c>
      <c r="L1994" s="6">
        <f t="shared" si="191"/>
        <v>508.39697066287977</v>
      </c>
    </row>
    <row r="1995" spans="1:12" x14ac:dyDescent="0.3">
      <c r="A1995" s="3">
        <f>data!A1993</f>
        <v>1992</v>
      </c>
      <c r="B1995" s="3">
        <f>data!B1993</f>
        <v>4</v>
      </c>
      <c r="C1995" s="3">
        <f t="shared" si="186"/>
        <v>0</v>
      </c>
      <c r="D1995" s="3">
        <f t="shared" si="187"/>
        <v>0</v>
      </c>
      <c r="E1995" s="3">
        <f t="shared" si="188"/>
        <v>0</v>
      </c>
      <c r="F1995" s="3">
        <f t="shared" si="189"/>
        <v>1</v>
      </c>
      <c r="G1995" s="5">
        <f>data!D1993</f>
        <v>16193.7499178052</v>
      </c>
      <c r="H1995" s="7">
        <f>data!L1993</f>
        <v>-3.5632435846981599E-3</v>
      </c>
      <c r="I1995" s="8">
        <f>data!M1993</f>
        <v>1.3320551058088339</v>
      </c>
      <c r="J1995" s="7" t="str">
        <f>data!N1993</f>
        <v>T</v>
      </c>
      <c r="K1995" s="8">
        <f t="shared" si="190"/>
        <v>1.1335319171696008</v>
      </c>
      <c r="L1995" s="6">
        <f t="shared" si="191"/>
        <v>638.2192692832258</v>
      </c>
    </row>
    <row r="1996" spans="1:12" x14ac:dyDescent="0.3">
      <c r="A1996" s="3">
        <f>data!A1994</f>
        <v>1993</v>
      </c>
      <c r="B1996" s="3">
        <f>data!B1994</f>
        <v>4</v>
      </c>
      <c r="C1996" s="3">
        <f t="shared" si="186"/>
        <v>0</v>
      </c>
      <c r="D1996" s="3">
        <f t="shared" si="187"/>
        <v>0</v>
      </c>
      <c r="E1996" s="3">
        <f t="shared" si="188"/>
        <v>0</v>
      </c>
      <c r="F1996" s="3">
        <f t="shared" si="189"/>
        <v>1</v>
      </c>
      <c r="G1996" s="5">
        <f>data!D1994</f>
        <v>16956.289912223801</v>
      </c>
      <c r="H1996" s="7">
        <f>data!L1994</f>
        <v>0.10513724607540501</v>
      </c>
      <c r="I1996" s="8">
        <f>data!M1994</f>
        <v>0.9197931857351187</v>
      </c>
      <c r="J1996" s="7" t="str">
        <f>data!N1994</f>
        <v>T</v>
      </c>
      <c r="K1996" s="8">
        <f t="shared" si="190"/>
        <v>1.3446771931496331</v>
      </c>
      <c r="L1996" s="6">
        <f t="shared" si="191"/>
        <v>3061.0583102090059</v>
      </c>
    </row>
    <row r="1997" spans="1:12" x14ac:dyDescent="0.3">
      <c r="A1997" s="3">
        <f>data!A1995</f>
        <v>1994</v>
      </c>
      <c r="B1997" s="3">
        <f>data!B1995</f>
        <v>4</v>
      </c>
      <c r="C1997" s="3">
        <f t="shared" si="186"/>
        <v>0</v>
      </c>
      <c r="D1997" s="3">
        <f t="shared" si="187"/>
        <v>0</v>
      </c>
      <c r="E1997" s="3">
        <f t="shared" si="188"/>
        <v>0</v>
      </c>
      <c r="F1997" s="3">
        <f t="shared" si="189"/>
        <v>1</v>
      </c>
      <c r="G1997" s="5">
        <f>data!D1995</f>
        <v>54.629999399185202</v>
      </c>
      <c r="H1997" s="7">
        <f>data!L1995</f>
        <v>0.188518217931299</v>
      </c>
      <c r="I1997" s="8">
        <f>data!M1995</f>
        <v>1.3658536585365855</v>
      </c>
      <c r="J1997" s="7" t="str">
        <f>data!N1995</f>
        <v>T</v>
      </c>
      <c r="K1997" s="8">
        <f t="shared" si="190"/>
        <v>1.5329311117132844</v>
      </c>
      <c r="L1997" s="6">
        <f t="shared" si="191"/>
        <v>1.5249896241457874</v>
      </c>
    </row>
    <row r="1998" spans="1:12" x14ac:dyDescent="0.3">
      <c r="A1998" s="3">
        <f>data!A1996</f>
        <v>1995</v>
      </c>
      <c r="B1998" s="3">
        <f>data!B1996</f>
        <v>4</v>
      </c>
      <c r="C1998" s="3">
        <f t="shared" si="186"/>
        <v>0</v>
      </c>
      <c r="D1998" s="3">
        <f t="shared" si="187"/>
        <v>0</v>
      </c>
      <c r="E1998" s="3">
        <f t="shared" si="188"/>
        <v>0</v>
      </c>
      <c r="F1998" s="3">
        <f t="shared" si="189"/>
        <v>1</v>
      </c>
      <c r="G1998" s="5">
        <f>data!D1996</f>
        <v>9964.0000012069904</v>
      </c>
      <c r="H1998" s="7">
        <f>data!L1996</f>
        <v>0.19334915996652199</v>
      </c>
      <c r="I1998" s="8">
        <f>data!M1996</f>
        <v>1.0225022502250225</v>
      </c>
      <c r="J1998" s="7" t="str">
        <f>data!N1996</f>
        <v>T</v>
      </c>
      <c r="K1998" s="8">
        <f t="shared" si="190"/>
        <v>1.5446126514459344</v>
      </c>
      <c r="L1998" s="6">
        <f t="shared" si="191"/>
        <v>2716.1791372013704</v>
      </c>
    </row>
    <row r="1999" spans="1:12" x14ac:dyDescent="0.3">
      <c r="A1999" s="3">
        <f>data!A1997</f>
        <v>1996</v>
      </c>
      <c r="B1999" s="3">
        <f>data!B1997</f>
        <v>4</v>
      </c>
      <c r="C1999" s="3">
        <f t="shared" si="186"/>
        <v>0</v>
      </c>
      <c r="D1999" s="3">
        <f t="shared" si="187"/>
        <v>0</v>
      </c>
      <c r="E1999" s="3">
        <f t="shared" si="188"/>
        <v>0</v>
      </c>
      <c r="F1999" s="3">
        <f t="shared" si="189"/>
        <v>1</v>
      </c>
      <c r="G1999" s="5">
        <f>data!D1997</f>
        <v>4267.6800688728699</v>
      </c>
      <c r="H1999" s="7">
        <f>data!L1997</f>
        <v>2.7533909142935498E-3</v>
      </c>
      <c r="I1999" s="8">
        <f>data!M1997</f>
        <v>0.99097273397199703</v>
      </c>
      <c r="J1999" s="7" t="str">
        <f>data!N1997</f>
        <v>V</v>
      </c>
      <c r="K1999" s="8">
        <f t="shared" si="190"/>
        <v>1.144839579553075</v>
      </c>
      <c r="L1999" s="6">
        <f t="shared" si="191"/>
        <v>101.03735195818783</v>
      </c>
    </row>
    <row r="2000" spans="1:12" x14ac:dyDescent="0.3">
      <c r="A2000" s="3">
        <f>data!A1998</f>
        <v>1997</v>
      </c>
      <c r="B2000" s="3">
        <f>data!B1998</f>
        <v>4</v>
      </c>
      <c r="C2000" s="3">
        <f t="shared" si="186"/>
        <v>0</v>
      </c>
      <c r="D2000" s="3">
        <f t="shared" si="187"/>
        <v>0</v>
      </c>
      <c r="E2000" s="3">
        <f t="shared" si="188"/>
        <v>0</v>
      </c>
      <c r="F2000" s="3">
        <f t="shared" si="189"/>
        <v>1</v>
      </c>
      <c r="G2000" s="5">
        <f>data!D1998</f>
        <v>9931.9349998832004</v>
      </c>
      <c r="H2000" s="7">
        <f>data!L1998</f>
        <v>1.4488384625016401E-3</v>
      </c>
      <c r="I2000" s="8">
        <f>data!M1998</f>
        <v>1.0150364596429469</v>
      </c>
      <c r="J2000" s="7" t="str">
        <f>data!N1998</f>
        <v>V</v>
      </c>
      <c r="K2000" s="8">
        <f t="shared" si="190"/>
        <v>1.1424950419149391</v>
      </c>
      <c r="L2000" s="6">
        <f t="shared" si="191"/>
        <v>161.35113904285657</v>
      </c>
    </row>
    <row r="2001" spans="1:12" x14ac:dyDescent="0.3">
      <c r="A2001" s="3">
        <f>data!A1999</f>
        <v>1998</v>
      </c>
      <c r="B2001" s="3">
        <f>data!B1999</f>
        <v>4</v>
      </c>
      <c r="C2001" s="3">
        <f t="shared" si="186"/>
        <v>0</v>
      </c>
      <c r="D2001" s="3">
        <f t="shared" si="187"/>
        <v>0</v>
      </c>
      <c r="E2001" s="3">
        <f t="shared" si="188"/>
        <v>0</v>
      </c>
      <c r="F2001" s="3">
        <f t="shared" si="189"/>
        <v>1</v>
      </c>
      <c r="G2001" s="5">
        <f>data!D1999</f>
        <v>4567.3499996960154</v>
      </c>
      <c r="H2001" s="7">
        <f>data!L1999</f>
        <v>2.0806331522639E-3</v>
      </c>
      <c r="I2001" s="8">
        <f>data!M1999</f>
        <v>0.95770656202310878</v>
      </c>
      <c r="J2001" s="7" t="str">
        <f>data!N1999</f>
        <v>T</v>
      </c>
      <c r="K2001" s="8">
        <f t="shared" si="190"/>
        <v>1.1436299011863484</v>
      </c>
      <c r="L2001" s="6">
        <f t="shared" si="191"/>
        <v>157.88181651460448</v>
      </c>
    </row>
    <row r="2002" spans="1:12" x14ac:dyDescent="0.3">
      <c r="A2002" s="3">
        <f>data!A2000</f>
        <v>1999</v>
      </c>
      <c r="B2002" s="3">
        <f>data!B2000</f>
        <v>4</v>
      </c>
      <c r="C2002" s="3">
        <f t="shared" si="186"/>
        <v>0</v>
      </c>
      <c r="D2002" s="3">
        <f t="shared" si="187"/>
        <v>0</v>
      </c>
      <c r="E2002" s="3">
        <f t="shared" si="188"/>
        <v>0</v>
      </c>
      <c r="F2002" s="3">
        <f t="shared" si="189"/>
        <v>1</v>
      </c>
      <c r="G2002" s="5">
        <f>data!D2000</f>
        <v>16089.3499684334</v>
      </c>
      <c r="H2002" s="7">
        <f>data!L2000</f>
        <v>0.10546529241396201</v>
      </c>
      <c r="I2002" s="8">
        <f>data!M2000</f>
        <v>1.3215086932136848</v>
      </c>
      <c r="J2002" s="7" t="str">
        <f>data!N2000</f>
        <v>T</v>
      </c>
      <c r="K2002" s="8">
        <f t="shared" si="190"/>
        <v>1.3453705571457473</v>
      </c>
      <c r="L2002" s="6">
        <f t="shared" si="191"/>
        <v>9.1610916539929583</v>
      </c>
    </row>
    <row r="2003" spans="1:12" x14ac:dyDescent="0.3">
      <c r="A2003" s="3">
        <f>data!A2001</f>
        <v>2000</v>
      </c>
      <c r="B2003" s="3">
        <f>data!B2001</f>
        <v>4</v>
      </c>
      <c r="C2003" s="3">
        <f t="shared" si="186"/>
        <v>0</v>
      </c>
      <c r="D2003" s="3">
        <f t="shared" si="187"/>
        <v>0</v>
      </c>
      <c r="E2003" s="3">
        <f t="shared" si="188"/>
        <v>0</v>
      </c>
      <c r="F2003" s="3">
        <f t="shared" si="189"/>
        <v>1</v>
      </c>
      <c r="G2003" s="5">
        <f>data!D2001</f>
        <v>16327.0299986601</v>
      </c>
      <c r="H2003" s="7">
        <f>data!L2001</f>
        <v>-6.3984093479816902E-4</v>
      </c>
      <c r="I2003" s="8">
        <f>data!M2001</f>
        <v>1.6066055045871559</v>
      </c>
      <c r="J2003" s="7" t="str">
        <f>data!N2001</f>
        <v>V</v>
      </c>
      <c r="K2003" s="8">
        <f t="shared" si="190"/>
        <v>1.1387512673925695</v>
      </c>
      <c r="L2003" s="6">
        <f t="shared" si="191"/>
        <v>3573.7842035435074</v>
      </c>
    </row>
    <row r="2004" spans="1:12" x14ac:dyDescent="0.3">
      <c r="A2004" s="3">
        <f>data!A2002</f>
        <v>2001</v>
      </c>
      <c r="B2004" s="3">
        <f>data!B2002</f>
        <v>4</v>
      </c>
      <c r="C2004" s="3">
        <f t="shared" si="186"/>
        <v>0</v>
      </c>
      <c r="D2004" s="3">
        <f t="shared" si="187"/>
        <v>0</v>
      </c>
      <c r="E2004" s="3">
        <f t="shared" si="188"/>
        <v>0</v>
      </c>
      <c r="F2004" s="3">
        <f t="shared" si="189"/>
        <v>1</v>
      </c>
      <c r="G2004" s="5">
        <f>data!D2002</f>
        <v>17431.7299992144</v>
      </c>
      <c r="H2004" s="7">
        <f>data!L2002</f>
        <v>-9.4448798450176406E-5</v>
      </c>
      <c r="I2004" s="8">
        <f>data!M2002</f>
        <v>1.280739282963977</v>
      </c>
      <c r="J2004" s="7" t="str">
        <f>data!N2002</f>
        <v>V</v>
      </c>
      <c r="K2004" s="8">
        <f t="shared" si="190"/>
        <v>1.1397276498591047</v>
      </c>
      <c r="L2004" s="6">
        <f t="shared" si="191"/>
        <v>346.6174118837809</v>
      </c>
    </row>
    <row r="2005" spans="1:12" x14ac:dyDescent="0.3">
      <c r="A2005" s="3">
        <f>data!A2003</f>
        <v>2002</v>
      </c>
      <c r="B2005" s="3">
        <f>data!B2003</f>
        <v>4</v>
      </c>
      <c r="C2005" s="3">
        <f t="shared" si="186"/>
        <v>0</v>
      </c>
      <c r="D2005" s="3">
        <f t="shared" si="187"/>
        <v>0</v>
      </c>
      <c r="E2005" s="3">
        <f t="shared" si="188"/>
        <v>0</v>
      </c>
      <c r="F2005" s="3">
        <f t="shared" si="189"/>
        <v>1</v>
      </c>
      <c r="G2005" s="5">
        <f>data!D2003</f>
        <v>61590.960013866403</v>
      </c>
      <c r="H2005" s="7">
        <f>data!L2003</f>
        <v>0.19752231807139101</v>
      </c>
      <c r="I2005" s="8">
        <f>data!M2003</f>
        <v>0.94093517620433231</v>
      </c>
      <c r="J2005" s="7" t="str">
        <f>data!N2003</f>
        <v>T</v>
      </c>
      <c r="K2005" s="8">
        <f t="shared" si="190"/>
        <v>1.5547752630945719</v>
      </c>
      <c r="L2005" s="6">
        <f t="shared" si="191"/>
        <v>23207.452316410789</v>
      </c>
    </row>
    <row r="2006" spans="1:12" x14ac:dyDescent="0.3">
      <c r="A2006" s="3">
        <f>data!A2004</f>
        <v>2003</v>
      </c>
      <c r="B2006" s="3">
        <f>data!B2004</f>
        <v>4</v>
      </c>
      <c r="C2006" s="3">
        <f t="shared" si="186"/>
        <v>0</v>
      </c>
      <c r="D2006" s="3">
        <f t="shared" si="187"/>
        <v>0</v>
      </c>
      <c r="E2006" s="3">
        <f t="shared" si="188"/>
        <v>0</v>
      </c>
      <c r="F2006" s="3">
        <f t="shared" si="189"/>
        <v>1</v>
      </c>
      <c r="G2006" s="5">
        <f>data!D2004</f>
        <v>23669.980002390199</v>
      </c>
      <c r="H2006" s="7">
        <f>data!L2004</f>
        <v>1.3522654662621199E-3</v>
      </c>
      <c r="I2006" s="8">
        <f>data!M2004</f>
        <v>0.95083622593878192</v>
      </c>
      <c r="J2006" s="7" t="str">
        <f>data!N2004</f>
        <v>V</v>
      </c>
      <c r="K2006" s="8">
        <f t="shared" si="190"/>
        <v>1.1423216722202338</v>
      </c>
      <c r="L2006" s="6">
        <f t="shared" si="191"/>
        <v>867.89949093127109</v>
      </c>
    </row>
    <row r="2007" spans="1:12" x14ac:dyDescent="0.3">
      <c r="A2007" s="3">
        <f>data!A2005</f>
        <v>2004</v>
      </c>
      <c r="B2007" s="3">
        <f>data!B2005</f>
        <v>4</v>
      </c>
      <c r="C2007" s="3">
        <f t="shared" si="186"/>
        <v>0</v>
      </c>
      <c r="D2007" s="3">
        <f t="shared" si="187"/>
        <v>0</v>
      </c>
      <c r="E2007" s="3">
        <f t="shared" si="188"/>
        <v>0</v>
      </c>
      <c r="F2007" s="3">
        <f t="shared" si="189"/>
        <v>1</v>
      </c>
      <c r="G2007" s="5">
        <f>data!D2005</f>
        <v>28950.970000386202</v>
      </c>
      <c r="H2007" s="7">
        <f>data!L2005</f>
        <v>9.7080875159755099E-4</v>
      </c>
      <c r="I2007" s="8">
        <f>data!M2005</f>
        <v>0.99615411029462264</v>
      </c>
      <c r="J2007" s="7" t="str">
        <f>data!N2005</f>
        <v>V</v>
      </c>
      <c r="K2007" s="8">
        <f t="shared" si="190"/>
        <v>1.1416371309610438</v>
      </c>
      <c r="L2007" s="6">
        <f t="shared" si="191"/>
        <v>612.75623465764943</v>
      </c>
    </row>
    <row r="2008" spans="1:12" x14ac:dyDescent="0.3">
      <c r="A2008" s="3">
        <f>data!A2006</f>
        <v>2005</v>
      </c>
      <c r="B2008" s="3">
        <f>data!B2006</f>
        <v>4</v>
      </c>
      <c r="C2008" s="3">
        <f t="shared" si="186"/>
        <v>0</v>
      </c>
      <c r="D2008" s="3">
        <f t="shared" si="187"/>
        <v>0</v>
      </c>
      <c r="E2008" s="3">
        <f t="shared" si="188"/>
        <v>0</v>
      </c>
      <c r="F2008" s="3">
        <f t="shared" si="189"/>
        <v>1</v>
      </c>
      <c r="G2008" s="5">
        <f>data!D2006</f>
        <v>36653.509999871298</v>
      </c>
      <c r="H2008" s="7">
        <f>data!L2006</f>
        <v>-7.5838554736383599E-3</v>
      </c>
      <c r="I2008" s="8">
        <f>data!M2006</f>
        <v>1.0303487682604711</v>
      </c>
      <c r="J2008" s="7" t="str">
        <f>data!N2006</f>
        <v>V</v>
      </c>
      <c r="K2008" s="8">
        <f t="shared" si="190"/>
        <v>1.1263926970514637</v>
      </c>
      <c r="L2008" s="6">
        <f t="shared" si="191"/>
        <v>338.10796661145673</v>
      </c>
    </row>
    <row r="2009" spans="1:12" x14ac:dyDescent="0.3">
      <c r="A2009" s="3">
        <f>data!A2007</f>
        <v>2006</v>
      </c>
      <c r="B2009" s="3">
        <f>data!B2007</f>
        <v>4</v>
      </c>
      <c r="C2009" s="3">
        <f t="shared" si="186"/>
        <v>0</v>
      </c>
      <c r="D2009" s="3">
        <f t="shared" si="187"/>
        <v>0</v>
      </c>
      <c r="E2009" s="3">
        <f t="shared" si="188"/>
        <v>0</v>
      </c>
      <c r="F2009" s="3">
        <f t="shared" si="189"/>
        <v>1</v>
      </c>
      <c r="G2009" s="5">
        <f>data!D2007</f>
        <v>23130.0700008571</v>
      </c>
      <c r="H2009" s="7">
        <f>data!L2007</f>
        <v>-1.2129429805406899E-3</v>
      </c>
      <c r="I2009" s="8">
        <f>data!M2007</f>
        <v>0.98070545673801623</v>
      </c>
      <c r="J2009" s="7" t="str">
        <f>data!N2007</f>
        <v>T</v>
      </c>
      <c r="K2009" s="8">
        <f t="shared" si="190"/>
        <v>1.1377261788165554</v>
      </c>
      <c r="L2009" s="6">
        <f t="shared" si="191"/>
        <v>570.28360656521602</v>
      </c>
    </row>
    <row r="2010" spans="1:12" x14ac:dyDescent="0.3">
      <c r="A2010" s="3">
        <f>data!A2008</f>
        <v>2007</v>
      </c>
      <c r="B2010" s="3">
        <f>data!B2008</f>
        <v>4</v>
      </c>
      <c r="C2010" s="3">
        <f t="shared" si="186"/>
        <v>0</v>
      </c>
      <c r="D2010" s="3">
        <f t="shared" si="187"/>
        <v>0</v>
      </c>
      <c r="E2010" s="3">
        <f t="shared" si="188"/>
        <v>0</v>
      </c>
      <c r="F2010" s="3">
        <f t="shared" si="189"/>
        <v>1</v>
      </c>
      <c r="G2010" s="5">
        <f>data!D2008</f>
        <v>21368.4399987459</v>
      </c>
      <c r="H2010" s="7">
        <f>data!L2008</f>
        <v>1.52873470665812E-4</v>
      </c>
      <c r="I2010" s="8">
        <f>data!M2008</f>
        <v>0.94410139746506339</v>
      </c>
      <c r="J2010" s="7" t="str">
        <f>data!N2008</f>
        <v>V</v>
      </c>
      <c r="K2010" s="8">
        <f t="shared" si="190"/>
        <v>1.1401706917702923</v>
      </c>
      <c r="L2010" s="6">
        <f t="shared" si="191"/>
        <v>821.47053238846365</v>
      </c>
    </row>
    <row r="2011" spans="1:12" x14ac:dyDescent="0.3">
      <c r="A2011" s="3">
        <f>data!A2009</f>
        <v>2008</v>
      </c>
      <c r="B2011" s="3">
        <f>data!B2009</f>
        <v>4</v>
      </c>
      <c r="C2011" s="3">
        <f t="shared" si="186"/>
        <v>0</v>
      </c>
      <c r="D2011" s="3">
        <f t="shared" si="187"/>
        <v>0</v>
      </c>
      <c r="E2011" s="3">
        <f t="shared" si="188"/>
        <v>0</v>
      </c>
      <c r="F2011" s="3">
        <f t="shared" si="189"/>
        <v>1</v>
      </c>
      <c r="G2011" s="5">
        <f>data!D2009</f>
        <v>24041.604999989249</v>
      </c>
      <c r="H2011" s="7">
        <f>data!L2009</f>
        <v>2.7676095976249498E-3</v>
      </c>
      <c r="I2011" s="8">
        <f>data!M2009</f>
        <v>1.0085118751038034</v>
      </c>
      <c r="J2011" s="7" t="str">
        <f>data!N2009</f>
        <v>V</v>
      </c>
      <c r="K2011" s="8">
        <f t="shared" si="190"/>
        <v>1.1448651598144277</v>
      </c>
      <c r="L2011" s="6">
        <f t="shared" si="191"/>
        <v>446.98676727318673</v>
      </c>
    </row>
    <row r="2012" spans="1:12" x14ac:dyDescent="0.3">
      <c r="A2012" s="3">
        <f>data!A2010</f>
        <v>2009</v>
      </c>
      <c r="B2012" s="3">
        <f>data!B2010</f>
        <v>4</v>
      </c>
      <c r="C2012" s="3">
        <f t="shared" si="186"/>
        <v>0</v>
      </c>
      <c r="D2012" s="3">
        <f t="shared" si="187"/>
        <v>0</v>
      </c>
      <c r="E2012" s="3">
        <f t="shared" si="188"/>
        <v>0</v>
      </c>
      <c r="F2012" s="3">
        <f t="shared" si="189"/>
        <v>1</v>
      </c>
      <c r="G2012" s="5">
        <f>data!D2010</f>
        <v>22413.399998068799</v>
      </c>
      <c r="H2012" s="7">
        <f>data!L2010</f>
        <v>2.55960896343956E-3</v>
      </c>
      <c r="I2012" s="8">
        <f>data!M2010</f>
        <v>0.96347113328581613</v>
      </c>
      <c r="J2012" s="7" t="str">
        <f>data!N2010</f>
        <v>T</v>
      </c>
      <c r="K2012" s="8">
        <f t="shared" si="190"/>
        <v>1.1444910112082771</v>
      </c>
      <c r="L2012" s="6">
        <f t="shared" si="191"/>
        <v>734.44668871444298</v>
      </c>
    </row>
    <row r="2013" spans="1:12" x14ac:dyDescent="0.3">
      <c r="A2013" s="3">
        <f>data!A2011</f>
        <v>2010</v>
      </c>
      <c r="B2013" s="3">
        <f>data!B2011</f>
        <v>4</v>
      </c>
      <c r="C2013" s="3">
        <f t="shared" si="186"/>
        <v>0</v>
      </c>
      <c r="D2013" s="3">
        <f t="shared" si="187"/>
        <v>0</v>
      </c>
      <c r="E2013" s="3">
        <f t="shared" si="188"/>
        <v>0</v>
      </c>
      <c r="F2013" s="3">
        <f t="shared" si="189"/>
        <v>1</v>
      </c>
      <c r="G2013" s="5">
        <f>data!D2011</f>
        <v>13780.469999834901</v>
      </c>
      <c r="H2013" s="7">
        <f>data!L2011</f>
        <v>7.2171869463643604E-4</v>
      </c>
      <c r="I2013" s="8">
        <f>data!M2011</f>
        <v>1.4335532516493874</v>
      </c>
      <c r="J2013" s="7" t="str">
        <f>data!N2011</f>
        <v>V</v>
      </c>
      <c r="K2013" s="8">
        <f t="shared" si="190"/>
        <v>1.1411903490406712</v>
      </c>
      <c r="L2013" s="6">
        <f t="shared" si="191"/>
        <v>1177.9003745416112</v>
      </c>
    </row>
    <row r="2014" spans="1:12" x14ac:dyDescent="0.3">
      <c r="A2014" s="3">
        <f>data!A2012</f>
        <v>2011</v>
      </c>
      <c r="B2014" s="3">
        <f>data!B2012</f>
        <v>4</v>
      </c>
      <c r="C2014" s="3">
        <f t="shared" si="186"/>
        <v>0</v>
      </c>
      <c r="D2014" s="3">
        <f t="shared" si="187"/>
        <v>0</v>
      </c>
      <c r="E2014" s="3">
        <f t="shared" si="188"/>
        <v>0</v>
      </c>
      <c r="F2014" s="3">
        <f t="shared" si="189"/>
        <v>1</v>
      </c>
      <c r="G2014" s="5">
        <f>data!D2012</f>
        <v>40044.6500016227</v>
      </c>
      <c r="H2014" s="7">
        <f>data!L2012</f>
        <v>1.1274588983127699E-3</v>
      </c>
      <c r="I2014" s="8">
        <f>data!M2012</f>
        <v>1.1045252706680637</v>
      </c>
      <c r="J2014" s="7" t="str">
        <f>data!N2012</f>
        <v>V</v>
      </c>
      <c r="K2014" s="8">
        <f t="shared" si="190"/>
        <v>1.1419181970526504</v>
      </c>
      <c r="L2014" s="6">
        <f t="shared" si="191"/>
        <v>55.991668758025561</v>
      </c>
    </row>
    <row r="2015" spans="1:12" x14ac:dyDescent="0.3">
      <c r="A2015" s="3">
        <f>data!A2013</f>
        <v>2012</v>
      </c>
      <c r="B2015" s="3">
        <f>data!B2013</f>
        <v>4</v>
      </c>
      <c r="C2015" s="3">
        <f t="shared" si="186"/>
        <v>0</v>
      </c>
      <c r="D2015" s="3">
        <f t="shared" si="187"/>
        <v>0</v>
      </c>
      <c r="E2015" s="3">
        <f t="shared" si="188"/>
        <v>0</v>
      </c>
      <c r="F2015" s="3">
        <f t="shared" si="189"/>
        <v>1</v>
      </c>
      <c r="G2015" s="5">
        <f>data!D2013</f>
        <v>65692.480000205294</v>
      </c>
      <c r="H2015" s="7">
        <f>data!L2013</f>
        <v>1.5217363890160001E-3</v>
      </c>
      <c r="I2015" s="8">
        <f>data!M2013</f>
        <v>1.0744938162678552</v>
      </c>
      <c r="J2015" s="7" t="str">
        <f>data!N2013</f>
        <v>T</v>
      </c>
      <c r="K2015" s="8">
        <f t="shared" si="190"/>
        <v>1.142625927097443</v>
      </c>
      <c r="L2015" s="6">
        <f t="shared" si="191"/>
        <v>304.94347564177377</v>
      </c>
    </row>
    <row r="2016" spans="1:12" x14ac:dyDescent="0.3">
      <c r="A2016" s="3">
        <f>data!A2014</f>
        <v>2013</v>
      </c>
      <c r="B2016" s="3">
        <f>data!B2014</f>
        <v>4</v>
      </c>
      <c r="C2016" s="3">
        <f t="shared" si="186"/>
        <v>0</v>
      </c>
      <c r="D2016" s="3">
        <f t="shared" si="187"/>
        <v>0</v>
      </c>
      <c r="E2016" s="3">
        <f t="shared" si="188"/>
        <v>0</v>
      </c>
      <c r="F2016" s="3">
        <f t="shared" si="189"/>
        <v>1</v>
      </c>
      <c r="G2016" s="5">
        <f>data!D2014</f>
        <v>500.78999258577801</v>
      </c>
      <c r="H2016" s="7">
        <f>data!L2014</f>
        <v>0.107073974168974</v>
      </c>
      <c r="I2016" s="8">
        <f>data!M2014</f>
        <v>0.99494949494949492</v>
      </c>
      <c r="J2016" s="7" t="str">
        <f>data!N2014</f>
        <v>V</v>
      </c>
      <c r="K2016" s="8">
        <f t="shared" si="190"/>
        <v>1.3487758715346247</v>
      </c>
      <c r="L2016" s="6">
        <f t="shared" si="191"/>
        <v>62.695454008237803</v>
      </c>
    </row>
    <row r="2017" spans="1:12" x14ac:dyDescent="0.3">
      <c r="A2017" s="3">
        <f>data!A2015</f>
        <v>2014</v>
      </c>
      <c r="B2017" s="3">
        <f>data!B2015</f>
        <v>4</v>
      </c>
      <c r="C2017" s="3">
        <f t="shared" si="186"/>
        <v>0</v>
      </c>
      <c r="D2017" s="3">
        <f t="shared" si="187"/>
        <v>0</v>
      </c>
      <c r="E2017" s="3">
        <f t="shared" si="188"/>
        <v>0</v>
      </c>
      <c r="F2017" s="3">
        <f t="shared" si="189"/>
        <v>1</v>
      </c>
      <c r="G2017" s="5">
        <f>data!D2015</f>
        <v>50516.000004768401</v>
      </c>
      <c r="H2017" s="7">
        <f>data!L2015</f>
        <v>3.23194012588156E-4</v>
      </c>
      <c r="I2017" s="8">
        <f>data!M2015</f>
        <v>0.9949557390831314</v>
      </c>
      <c r="J2017" s="7" t="str">
        <f>data!N2015</f>
        <v>T</v>
      </c>
      <c r="K2017" s="8">
        <f t="shared" si="190"/>
        <v>1.1404758964101087</v>
      </c>
      <c r="L2017" s="6">
        <f t="shared" si="191"/>
        <v>1069.7326854776372</v>
      </c>
    </row>
    <row r="2018" spans="1:12" x14ac:dyDescent="0.3">
      <c r="A2018" s="3">
        <f>data!A2016</f>
        <v>2015</v>
      </c>
      <c r="B2018" s="3">
        <f>data!B2016</f>
        <v>4</v>
      </c>
      <c r="C2018" s="3">
        <f t="shared" si="186"/>
        <v>0</v>
      </c>
      <c r="D2018" s="3">
        <f t="shared" si="187"/>
        <v>0</v>
      </c>
      <c r="E2018" s="3">
        <f t="shared" si="188"/>
        <v>0</v>
      </c>
      <c r="F2018" s="3">
        <f t="shared" si="189"/>
        <v>1</v>
      </c>
      <c r="G2018" s="5">
        <f>data!D2016</f>
        <v>158.93000000715301</v>
      </c>
      <c r="H2018" s="7">
        <f>data!L2016</f>
        <v>9.6485954596261594E-2</v>
      </c>
      <c r="I2018" s="8">
        <f>data!M2016</f>
        <v>1.2111801242236024</v>
      </c>
      <c r="J2018" s="7" t="str">
        <f>data!N2016</f>
        <v>V</v>
      </c>
      <c r="K2018" s="8">
        <f t="shared" si="190"/>
        <v>1.3265200994909565</v>
      </c>
      <c r="L2018" s="6">
        <f t="shared" si="191"/>
        <v>2.1142950416556734</v>
      </c>
    </row>
    <row r="2019" spans="1:12" x14ac:dyDescent="0.3">
      <c r="A2019" s="3">
        <f>data!A2017</f>
        <v>2016</v>
      </c>
      <c r="B2019" s="3">
        <f>data!B2017</f>
        <v>4</v>
      </c>
      <c r="C2019" s="3">
        <f t="shared" si="186"/>
        <v>0</v>
      </c>
      <c r="D2019" s="3">
        <f t="shared" si="187"/>
        <v>0</v>
      </c>
      <c r="E2019" s="3">
        <f t="shared" si="188"/>
        <v>0</v>
      </c>
      <c r="F2019" s="3">
        <f t="shared" si="189"/>
        <v>1</v>
      </c>
      <c r="G2019" s="5">
        <f>data!D2017</f>
        <v>173.920000076294</v>
      </c>
      <c r="H2019" s="7">
        <f>data!L2017</f>
        <v>0.20507650468622199</v>
      </c>
      <c r="I2019" s="8">
        <f>data!M2017</f>
        <v>1.5743589743589743</v>
      </c>
      <c r="J2019" s="7" t="str">
        <f>data!N2017</f>
        <v>T</v>
      </c>
      <c r="K2019" s="8">
        <f t="shared" si="190"/>
        <v>1.5733418349884358</v>
      </c>
      <c r="L2019" s="6">
        <f t="shared" si="191"/>
        <v>1.7993284912230518E-4</v>
      </c>
    </row>
    <row r="2020" spans="1:12" x14ac:dyDescent="0.3">
      <c r="A2020" s="3">
        <f>data!A2018</f>
        <v>2017</v>
      </c>
      <c r="B2020" s="3">
        <f>data!B2018</f>
        <v>4</v>
      </c>
      <c r="C2020" s="3">
        <f t="shared" si="186"/>
        <v>0</v>
      </c>
      <c r="D2020" s="3">
        <f t="shared" si="187"/>
        <v>0</v>
      </c>
      <c r="E2020" s="3">
        <f t="shared" si="188"/>
        <v>0</v>
      </c>
      <c r="F2020" s="3">
        <f t="shared" si="189"/>
        <v>1</v>
      </c>
      <c r="G2020" s="5">
        <f>data!D2018</f>
        <v>51680.209995746598</v>
      </c>
      <c r="H2020" s="7">
        <f>data!L2018</f>
        <v>3.9380528079233898E-4</v>
      </c>
      <c r="I2020" s="8">
        <f>data!M2018</f>
        <v>1.077978765237908</v>
      </c>
      <c r="J2020" s="7" t="str">
        <f>data!N2018</f>
        <v>T</v>
      </c>
      <c r="K2020" s="8">
        <f t="shared" si="190"/>
        <v>1.1406024517066236</v>
      </c>
      <c r="L2020" s="6">
        <f t="shared" si="191"/>
        <v>202.67562875204669</v>
      </c>
    </row>
    <row r="2021" spans="1:12" x14ac:dyDescent="0.3">
      <c r="A2021" s="3">
        <f>data!A2019</f>
        <v>2018</v>
      </c>
      <c r="B2021" s="3">
        <f>data!B2019</f>
        <v>4</v>
      </c>
      <c r="C2021" s="3">
        <f t="shared" si="186"/>
        <v>0</v>
      </c>
      <c r="D2021" s="3">
        <f t="shared" si="187"/>
        <v>0</v>
      </c>
      <c r="E2021" s="3">
        <f t="shared" si="188"/>
        <v>0</v>
      </c>
      <c r="F2021" s="3">
        <f t="shared" si="189"/>
        <v>1</v>
      </c>
      <c r="G2021" s="5">
        <f>data!D2019</f>
        <v>54331.539998531298</v>
      </c>
      <c r="H2021" s="7">
        <f>data!L2019</f>
        <v>0.13646675412391501</v>
      </c>
      <c r="I2021" s="8">
        <f>data!M2019</f>
        <v>1.2730092298494078</v>
      </c>
      <c r="J2021" s="7" t="str">
        <f>data!N2019</f>
        <v>V</v>
      </c>
      <c r="K2021" s="8">
        <f t="shared" si="190"/>
        <v>1.4125353765276401</v>
      </c>
      <c r="L2021" s="6">
        <f t="shared" si="191"/>
        <v>1057.7017328131931</v>
      </c>
    </row>
    <row r="2022" spans="1:12" x14ac:dyDescent="0.3">
      <c r="A2022" s="3">
        <f>data!A2020</f>
        <v>2019</v>
      </c>
      <c r="B2022" s="3">
        <f>data!B2020</f>
        <v>4</v>
      </c>
      <c r="C2022" s="3">
        <f t="shared" si="186"/>
        <v>0</v>
      </c>
      <c r="D2022" s="3">
        <f t="shared" si="187"/>
        <v>0</v>
      </c>
      <c r="E2022" s="3">
        <f t="shared" si="188"/>
        <v>0</v>
      </c>
      <c r="F2022" s="3">
        <f t="shared" si="189"/>
        <v>1</v>
      </c>
      <c r="G2022" s="5">
        <f>data!D2020</f>
        <v>54834.170001983599</v>
      </c>
      <c r="H2022" s="7">
        <f>data!L2020</f>
        <v>-1.3329260343983599E-3</v>
      </c>
      <c r="I2022" s="8">
        <f>data!M2020</f>
        <v>0.83685199513650932</v>
      </c>
      <c r="J2022" s="7" t="str">
        <f>data!N2020</f>
        <v>T</v>
      </c>
      <c r="K2022" s="8">
        <f t="shared" si="190"/>
        <v>1.1375116859618859</v>
      </c>
      <c r="L2022" s="6">
        <f t="shared" si="191"/>
        <v>4956.8033228902868</v>
      </c>
    </row>
    <row r="2023" spans="1:12" x14ac:dyDescent="0.3">
      <c r="A2023" s="3">
        <f>data!A2021</f>
        <v>2020</v>
      </c>
      <c r="B2023" s="3">
        <f>data!B2021</f>
        <v>4</v>
      </c>
      <c r="C2023" s="3">
        <f t="shared" si="186"/>
        <v>0</v>
      </c>
      <c r="D2023" s="3">
        <f t="shared" si="187"/>
        <v>0</v>
      </c>
      <c r="E2023" s="3">
        <f t="shared" si="188"/>
        <v>0</v>
      </c>
      <c r="F2023" s="3">
        <f t="shared" si="189"/>
        <v>1</v>
      </c>
      <c r="G2023" s="5">
        <f>data!D2021</f>
        <v>68585.609996437997</v>
      </c>
      <c r="H2023" s="7">
        <f>data!L2021</f>
        <v>3.3853014044194001E-4</v>
      </c>
      <c r="I2023" s="8">
        <f>data!M2021</f>
        <v>0.9266670607708678</v>
      </c>
      <c r="J2023" s="7" t="str">
        <f>data!N2021</f>
        <v>T</v>
      </c>
      <c r="K2023" s="8">
        <f t="shared" si="190"/>
        <v>1.1405033818804178</v>
      </c>
      <c r="L2023" s="6">
        <f t="shared" si="191"/>
        <v>3136.1436977775229</v>
      </c>
    </row>
    <row r="2024" spans="1:12" x14ac:dyDescent="0.3">
      <c r="A2024" s="3">
        <f>data!A2022</f>
        <v>2021</v>
      </c>
      <c r="B2024" s="3">
        <f>data!B2022</f>
        <v>4</v>
      </c>
      <c r="C2024" s="3">
        <f t="shared" si="186"/>
        <v>0</v>
      </c>
      <c r="D2024" s="3">
        <f t="shared" si="187"/>
        <v>0</v>
      </c>
      <c r="E2024" s="3">
        <f t="shared" si="188"/>
        <v>0</v>
      </c>
      <c r="F2024" s="3">
        <f t="shared" si="189"/>
        <v>1</v>
      </c>
      <c r="G2024" s="5">
        <f>data!D2022</f>
        <v>38230.8200002015</v>
      </c>
      <c r="H2024" s="7">
        <f>data!L2022</f>
        <v>-3.1180062461112599E-5</v>
      </c>
      <c r="I2024" s="8">
        <f>data!M2022</f>
        <v>1.0282205382806375</v>
      </c>
      <c r="J2024" s="7" t="str">
        <f>data!N2022</f>
        <v>V</v>
      </c>
      <c r="K2024" s="8">
        <f t="shared" si="190"/>
        <v>1.139840970217632</v>
      </c>
      <c r="L2024" s="6">
        <f t="shared" si="191"/>
        <v>476.32240565196793</v>
      </c>
    </row>
    <row r="2025" spans="1:12" x14ac:dyDescent="0.3">
      <c r="A2025" s="3">
        <f>data!A2023</f>
        <v>2022</v>
      </c>
      <c r="B2025" s="3">
        <f>data!B2023</f>
        <v>4</v>
      </c>
      <c r="C2025" s="3">
        <f t="shared" si="186"/>
        <v>0</v>
      </c>
      <c r="D2025" s="3">
        <f t="shared" si="187"/>
        <v>0</v>
      </c>
      <c r="E2025" s="3">
        <f t="shared" si="188"/>
        <v>0</v>
      </c>
      <c r="F2025" s="3">
        <f t="shared" si="189"/>
        <v>1</v>
      </c>
      <c r="G2025" s="5">
        <f>data!D2023</f>
        <v>37605.570643425002</v>
      </c>
      <c r="H2025" s="7">
        <f>data!L2023</f>
        <v>5.4631580569856602E-3</v>
      </c>
      <c r="I2025" s="8">
        <f>data!M2023</f>
        <v>0.81836277681015179</v>
      </c>
      <c r="J2025" s="7" t="str">
        <f>data!N2023</f>
        <v>V</v>
      </c>
      <c r="K2025" s="8">
        <f t="shared" si="190"/>
        <v>1.1497249522921609</v>
      </c>
      <c r="L2025" s="6">
        <f t="shared" si="191"/>
        <v>4129.1251760037876</v>
      </c>
    </row>
    <row r="2026" spans="1:12" x14ac:dyDescent="0.3">
      <c r="A2026" s="3">
        <f>data!A2024</f>
        <v>2023</v>
      </c>
      <c r="B2026" s="3">
        <f>data!B2024</f>
        <v>4</v>
      </c>
      <c r="C2026" s="3">
        <f t="shared" si="186"/>
        <v>0</v>
      </c>
      <c r="D2026" s="3">
        <f t="shared" si="187"/>
        <v>0</v>
      </c>
      <c r="E2026" s="3">
        <f t="shared" si="188"/>
        <v>0</v>
      </c>
      <c r="F2026" s="3">
        <f t="shared" si="189"/>
        <v>1</v>
      </c>
      <c r="G2026" s="5">
        <f>data!D2024</f>
        <v>37831.970000505396</v>
      </c>
      <c r="H2026" s="7">
        <f>data!L2024</f>
        <v>4.5340451052342E-4</v>
      </c>
      <c r="I2026" s="8">
        <f>data!M2024</f>
        <v>0.98266640253565773</v>
      </c>
      <c r="J2026" s="7" t="str">
        <f>data!N2024</f>
        <v>T</v>
      </c>
      <c r="K2026" s="8">
        <f t="shared" si="190"/>
        <v>1.1407092812551289</v>
      </c>
      <c r="L2026" s="6">
        <f t="shared" si="191"/>
        <v>944.94997956136103</v>
      </c>
    </row>
    <row r="2027" spans="1:12" x14ac:dyDescent="0.3">
      <c r="A2027" s="3">
        <f>data!A2025</f>
        <v>2024</v>
      </c>
      <c r="B2027" s="3">
        <f>data!B2025</f>
        <v>4</v>
      </c>
      <c r="C2027" s="3">
        <f t="shared" si="186"/>
        <v>0</v>
      </c>
      <c r="D2027" s="3">
        <f t="shared" si="187"/>
        <v>0</v>
      </c>
      <c r="E2027" s="3">
        <f t="shared" si="188"/>
        <v>0</v>
      </c>
      <c r="F2027" s="3">
        <f t="shared" si="189"/>
        <v>1</v>
      </c>
      <c r="G2027" s="5">
        <f>data!D2025</f>
        <v>21906.419998467001</v>
      </c>
      <c r="H2027" s="7">
        <f>data!L2025</f>
        <v>0.19422267092796899</v>
      </c>
      <c r="I2027" s="8">
        <f>data!M2025</f>
        <v>1.4139558689717926</v>
      </c>
      <c r="J2027" s="7" t="str">
        <f>data!N2025</f>
        <v>T</v>
      </c>
      <c r="K2027" s="8">
        <f t="shared" si="190"/>
        <v>1.546734342568604</v>
      </c>
      <c r="L2027" s="6">
        <f t="shared" si="191"/>
        <v>386.21288017326964</v>
      </c>
    </row>
    <row r="2028" spans="1:12" x14ac:dyDescent="0.3">
      <c r="A2028" s="3">
        <f>data!A2026</f>
        <v>2025</v>
      </c>
      <c r="B2028" s="3">
        <f>data!B2026</f>
        <v>4</v>
      </c>
      <c r="C2028" s="3">
        <f t="shared" si="186"/>
        <v>0</v>
      </c>
      <c r="D2028" s="3">
        <f t="shared" si="187"/>
        <v>0</v>
      </c>
      <c r="E2028" s="3">
        <f t="shared" si="188"/>
        <v>0</v>
      </c>
      <c r="F2028" s="3">
        <f t="shared" si="189"/>
        <v>1</v>
      </c>
      <c r="G2028" s="5">
        <f>data!D2026</f>
        <v>26853.419997841102</v>
      </c>
      <c r="H2028" s="7">
        <f>data!L2026</f>
        <v>9.9763767821758303E-2</v>
      </c>
      <c r="I2028" s="8">
        <f>data!M2026</f>
        <v>0.95649817048380537</v>
      </c>
      <c r="J2028" s="7" t="str">
        <f>data!N2026</f>
        <v>V</v>
      </c>
      <c r="K2028" s="8">
        <f t="shared" si="190"/>
        <v>1.3333704551915606</v>
      </c>
      <c r="L2028" s="6">
        <f t="shared" si="191"/>
        <v>3814.0642562279236</v>
      </c>
    </row>
    <row r="2029" spans="1:12" x14ac:dyDescent="0.3">
      <c r="A2029" s="3">
        <f>data!A2027</f>
        <v>2026</v>
      </c>
      <c r="B2029" s="3">
        <f>data!B2027</f>
        <v>4</v>
      </c>
      <c r="C2029" s="3">
        <f t="shared" si="186"/>
        <v>0</v>
      </c>
      <c r="D2029" s="3">
        <f t="shared" si="187"/>
        <v>0</v>
      </c>
      <c r="E2029" s="3">
        <f t="shared" si="188"/>
        <v>0</v>
      </c>
      <c r="F2029" s="3">
        <f t="shared" si="189"/>
        <v>1</v>
      </c>
      <c r="G2029" s="5">
        <f>data!D2027</f>
        <v>13748.9300378263</v>
      </c>
      <c r="H2029" s="7">
        <f>data!L2027</f>
        <v>-2.7576925916704101E-3</v>
      </c>
      <c r="I2029" s="8">
        <f>data!M2027</f>
        <v>0.97129471552785163</v>
      </c>
      <c r="J2029" s="7" t="str">
        <f>data!N2027</f>
        <v>T</v>
      </c>
      <c r="K2029" s="8">
        <f t="shared" si="190"/>
        <v>1.1349677299266194</v>
      </c>
      <c r="L2029" s="6">
        <f t="shared" si="191"/>
        <v>368.31810202050065</v>
      </c>
    </row>
    <row r="2030" spans="1:12" x14ac:dyDescent="0.3">
      <c r="A2030" s="3">
        <f>data!A2028</f>
        <v>2027</v>
      </c>
      <c r="B2030" s="3">
        <f>data!B2028</f>
        <v>4</v>
      </c>
      <c r="C2030" s="3">
        <f t="shared" si="186"/>
        <v>0</v>
      </c>
      <c r="D2030" s="3">
        <f t="shared" si="187"/>
        <v>0</v>
      </c>
      <c r="E2030" s="3">
        <f t="shared" si="188"/>
        <v>0</v>
      </c>
      <c r="F2030" s="3">
        <f t="shared" si="189"/>
        <v>1</v>
      </c>
      <c r="G2030" s="5">
        <f>data!D2028</f>
        <v>6691.7600979954004</v>
      </c>
      <c r="H2030" s="7">
        <f>data!L2028</f>
        <v>0.26689194094773</v>
      </c>
      <c r="I2030" s="8">
        <f>data!M2028</f>
        <v>1.2276001152405647</v>
      </c>
      <c r="J2030" s="7" t="str">
        <f>data!N2028</f>
        <v>V</v>
      </c>
      <c r="K2030" s="8">
        <f t="shared" si="190"/>
        <v>1.733843784090972</v>
      </c>
      <c r="L2030" s="6">
        <f t="shared" si="191"/>
        <v>1714.9820261424816</v>
      </c>
    </row>
    <row r="2031" spans="1:12" x14ac:dyDescent="0.3">
      <c r="A2031" s="3">
        <f>data!A2029</f>
        <v>2028</v>
      </c>
      <c r="B2031" s="3">
        <f>data!B2029</f>
        <v>4</v>
      </c>
      <c r="C2031" s="3">
        <f t="shared" si="186"/>
        <v>0</v>
      </c>
      <c r="D2031" s="3">
        <f t="shared" si="187"/>
        <v>0</v>
      </c>
      <c r="E2031" s="3">
        <f t="shared" si="188"/>
        <v>0</v>
      </c>
      <c r="F2031" s="3">
        <f t="shared" si="189"/>
        <v>1</v>
      </c>
      <c r="G2031" s="5">
        <f>data!D2029</f>
        <v>3674.59995228052</v>
      </c>
      <c r="H2031" s="7">
        <f>data!L2029</f>
        <v>0.369578659495437</v>
      </c>
      <c r="I2031" s="8">
        <f>data!M2029</f>
        <v>1.787432498772705</v>
      </c>
      <c r="J2031" s="7" t="str">
        <f>data!N2029</f>
        <v>V</v>
      </c>
      <c r="K2031" s="8">
        <f t="shared" si="190"/>
        <v>2.0374645583913877</v>
      </c>
      <c r="L2031" s="6">
        <f t="shared" si="191"/>
        <v>229.72140393099747</v>
      </c>
    </row>
    <row r="2032" spans="1:12" x14ac:dyDescent="0.3">
      <c r="A2032" s="3">
        <f>data!A2030</f>
        <v>2029</v>
      </c>
      <c r="B2032" s="3">
        <f>data!B2030</f>
        <v>4</v>
      </c>
      <c r="C2032" s="3">
        <f t="shared" si="186"/>
        <v>0</v>
      </c>
      <c r="D2032" s="3">
        <f t="shared" si="187"/>
        <v>0</v>
      </c>
      <c r="E2032" s="3">
        <f t="shared" si="188"/>
        <v>0</v>
      </c>
      <c r="F2032" s="3">
        <f t="shared" si="189"/>
        <v>1</v>
      </c>
      <c r="G2032" s="5">
        <f>data!D2030</f>
        <v>18.999999582767501</v>
      </c>
      <c r="H2032" s="7">
        <f>data!L2030</f>
        <v>0.105263146089385</v>
      </c>
      <c r="I2032" s="8">
        <f>data!M2030</f>
        <v>2</v>
      </c>
      <c r="J2032" s="7" t="str">
        <f>data!N2030</f>
        <v>T</v>
      </c>
      <c r="K2032" s="8">
        <f t="shared" si="190"/>
        <v>1.3449432551715168</v>
      </c>
      <c r="L2032" s="6">
        <f t="shared" si="191"/>
        <v>8.1528872609262937</v>
      </c>
    </row>
    <row r="2033" spans="1:12" x14ac:dyDescent="0.3">
      <c r="A2033" s="3">
        <f>data!A2031</f>
        <v>2030</v>
      </c>
      <c r="B2033" s="3">
        <f>data!B2031</f>
        <v>4</v>
      </c>
      <c r="C2033" s="3">
        <f t="shared" si="186"/>
        <v>0</v>
      </c>
      <c r="D2033" s="3">
        <f t="shared" si="187"/>
        <v>0</v>
      </c>
      <c r="E2033" s="3">
        <f t="shared" si="188"/>
        <v>0</v>
      </c>
      <c r="F2033" s="3">
        <f t="shared" si="189"/>
        <v>1</v>
      </c>
      <c r="G2033" s="5">
        <f>data!D2031</f>
        <v>7482.4901034832001</v>
      </c>
      <c r="H2033" s="7">
        <f>data!L2031</f>
        <v>0.269988543860955</v>
      </c>
      <c r="I2033" s="8">
        <f>data!M2031</f>
        <v>1.2497420020639836</v>
      </c>
      <c r="J2033" s="7" t="str">
        <f>data!N2031</f>
        <v>V</v>
      </c>
      <c r="K2033" s="8">
        <f t="shared" si="190"/>
        <v>1.742301414090444</v>
      </c>
      <c r="L2033" s="6">
        <f t="shared" si="191"/>
        <v>1815.3626482261257</v>
      </c>
    </row>
    <row r="2034" spans="1:12" x14ac:dyDescent="0.3">
      <c r="A2034" s="3">
        <f>data!A2032</f>
        <v>2031</v>
      </c>
      <c r="B2034" s="3">
        <f>data!B2032</f>
        <v>4</v>
      </c>
      <c r="C2034" s="3">
        <f t="shared" si="186"/>
        <v>0</v>
      </c>
      <c r="D2034" s="3">
        <f t="shared" si="187"/>
        <v>0</v>
      </c>
      <c r="E2034" s="3">
        <f t="shared" si="188"/>
        <v>0</v>
      </c>
      <c r="F2034" s="3">
        <f t="shared" si="189"/>
        <v>1</v>
      </c>
      <c r="G2034" s="5">
        <f>data!D2032</f>
        <v>1442.53499954939</v>
      </c>
      <c r="H2034" s="7">
        <f>data!L2032</f>
        <v>-5.9427226223330101E-4</v>
      </c>
      <c r="I2034" s="8">
        <f>data!M2032</f>
        <v>0.86413793103448278</v>
      </c>
      <c r="J2034" s="7" t="str">
        <f>data!N2032</f>
        <v>V</v>
      </c>
      <c r="K2034" s="8">
        <f t="shared" si="190"/>
        <v>1.1388328141897546</v>
      </c>
      <c r="L2034" s="6">
        <f t="shared" si="191"/>
        <v>108.84976568546787</v>
      </c>
    </row>
    <row r="2035" spans="1:12" x14ac:dyDescent="0.3">
      <c r="A2035" s="3">
        <f>data!A2033</f>
        <v>2032</v>
      </c>
      <c r="B2035" s="3">
        <f>data!B2033</f>
        <v>4</v>
      </c>
      <c r="C2035" s="3">
        <f t="shared" si="186"/>
        <v>0</v>
      </c>
      <c r="D2035" s="3">
        <f t="shared" si="187"/>
        <v>0</v>
      </c>
      <c r="E2035" s="3">
        <f t="shared" si="188"/>
        <v>0</v>
      </c>
      <c r="F2035" s="3">
        <f t="shared" si="189"/>
        <v>1</v>
      </c>
      <c r="G2035" s="5">
        <f>data!D2033</f>
        <v>145115.580010056</v>
      </c>
      <c r="H2035" s="7">
        <f>data!L2033</f>
        <v>2.5776041212967098E-2</v>
      </c>
      <c r="I2035" s="8">
        <f>data!M2033</f>
        <v>1.1133408783504017</v>
      </c>
      <c r="J2035" s="7" t="str">
        <f>data!N2033</f>
        <v>V</v>
      </c>
      <c r="K2035" s="8">
        <f t="shared" si="190"/>
        <v>1.1870165928263856</v>
      </c>
      <c r="L2035" s="6">
        <f t="shared" si="191"/>
        <v>787.7034621270883</v>
      </c>
    </row>
    <row r="2036" spans="1:12" x14ac:dyDescent="0.3">
      <c r="A2036" s="3">
        <f>data!A2034</f>
        <v>2033</v>
      </c>
      <c r="B2036" s="3">
        <f>data!B2034</f>
        <v>4</v>
      </c>
      <c r="C2036" s="3">
        <f t="shared" si="186"/>
        <v>0</v>
      </c>
      <c r="D2036" s="3">
        <f t="shared" si="187"/>
        <v>0</v>
      </c>
      <c r="E2036" s="3">
        <f t="shared" si="188"/>
        <v>0</v>
      </c>
      <c r="F2036" s="3">
        <f t="shared" si="189"/>
        <v>1</v>
      </c>
      <c r="G2036" s="5">
        <f>data!D2034</f>
        <v>69050.870002985001</v>
      </c>
      <c r="H2036" s="7">
        <f>data!L2034</f>
        <v>1.0810684150739601E-2</v>
      </c>
      <c r="I2036" s="8">
        <f>data!M2034</f>
        <v>1.0663833997846395</v>
      </c>
      <c r="J2036" s="7" t="str">
        <f>data!N2034</f>
        <v>V</v>
      </c>
      <c r="K2036" s="8">
        <f t="shared" si="190"/>
        <v>1.1594271250827317</v>
      </c>
      <c r="L2036" s="6">
        <f t="shared" si="191"/>
        <v>597.7826908709327</v>
      </c>
    </row>
    <row r="2037" spans="1:12" x14ac:dyDescent="0.3">
      <c r="A2037" s="3">
        <f>data!A2035</f>
        <v>2034</v>
      </c>
      <c r="B2037" s="3">
        <f>data!B2035</f>
        <v>4</v>
      </c>
      <c r="C2037" s="3">
        <f t="shared" si="186"/>
        <v>0</v>
      </c>
      <c r="D2037" s="3">
        <f t="shared" si="187"/>
        <v>0</v>
      </c>
      <c r="E2037" s="3">
        <f t="shared" si="188"/>
        <v>0</v>
      </c>
      <c r="F2037" s="3">
        <f t="shared" si="189"/>
        <v>1</v>
      </c>
      <c r="G2037" s="5">
        <f>data!D2035</f>
        <v>129413.04999744899</v>
      </c>
      <c r="H2037" s="7">
        <f>data!L2035</f>
        <v>7.2373724733851398E-3</v>
      </c>
      <c r="I2037" s="8">
        <f>data!M2035</f>
        <v>0.97873197953805613</v>
      </c>
      <c r="J2037" s="7" t="str">
        <f>data!N2035</f>
        <v>T</v>
      </c>
      <c r="K2037" s="8">
        <f t="shared" si="190"/>
        <v>1.1529349278753276</v>
      </c>
      <c r="L2037" s="6">
        <f t="shared" si="191"/>
        <v>3927.2547608257782</v>
      </c>
    </row>
    <row r="2038" spans="1:12" x14ac:dyDescent="0.3">
      <c r="A2038" s="3">
        <f>data!A2036</f>
        <v>2035</v>
      </c>
      <c r="B2038" s="3">
        <f>data!B2036</f>
        <v>4</v>
      </c>
      <c r="C2038" s="3">
        <f t="shared" si="186"/>
        <v>0</v>
      </c>
      <c r="D2038" s="3">
        <f t="shared" si="187"/>
        <v>0</v>
      </c>
      <c r="E2038" s="3">
        <f t="shared" si="188"/>
        <v>0</v>
      </c>
      <c r="F2038" s="3">
        <f t="shared" si="189"/>
        <v>1</v>
      </c>
      <c r="G2038" s="5">
        <f>data!D2036</f>
        <v>122857.84003283099</v>
      </c>
      <c r="H2038" s="7">
        <f>data!L2036</f>
        <v>3.5784434490402001E-2</v>
      </c>
      <c r="I2038" s="8">
        <f>data!M2036</f>
        <v>1.148542159180457</v>
      </c>
      <c r="J2038" s="7" t="str">
        <f>data!N2036</f>
        <v>T</v>
      </c>
      <c r="K2038" s="8">
        <f t="shared" si="190"/>
        <v>1.2058330096757652</v>
      </c>
      <c r="L2038" s="6">
        <f t="shared" si="191"/>
        <v>403.24910735746221</v>
      </c>
    </row>
    <row r="2039" spans="1:12" x14ac:dyDescent="0.3">
      <c r="A2039" s="3">
        <f>data!A2037</f>
        <v>2036</v>
      </c>
      <c r="B2039" s="3">
        <f>data!B2037</f>
        <v>4</v>
      </c>
      <c r="C2039" s="3">
        <f t="shared" si="186"/>
        <v>0</v>
      </c>
      <c r="D2039" s="3">
        <f t="shared" si="187"/>
        <v>0</v>
      </c>
      <c r="E2039" s="3">
        <f t="shared" si="188"/>
        <v>0</v>
      </c>
      <c r="F2039" s="3">
        <f t="shared" si="189"/>
        <v>1</v>
      </c>
      <c r="G2039" s="5">
        <f>data!D2037</f>
        <v>31774.809996940199</v>
      </c>
      <c r="H2039" s="7">
        <f>data!L2037</f>
        <v>-1.1636565194372899E-2</v>
      </c>
      <c r="I2039" s="8">
        <f>data!M2037</f>
        <v>0.90082490851578489</v>
      </c>
      <c r="J2039" s="7" t="str">
        <f>data!N2037</f>
        <v>V</v>
      </c>
      <c r="K2039" s="8">
        <f t="shared" si="190"/>
        <v>1.1192419856645954</v>
      </c>
      <c r="L2039" s="6">
        <f t="shared" si="191"/>
        <v>1515.8497081898477</v>
      </c>
    </row>
    <row r="2040" spans="1:12" x14ac:dyDescent="0.3">
      <c r="A2040" s="3">
        <f>data!A2038</f>
        <v>2037</v>
      </c>
      <c r="B2040" s="3">
        <f>data!B2038</f>
        <v>4</v>
      </c>
      <c r="C2040" s="3">
        <f t="shared" si="186"/>
        <v>0</v>
      </c>
      <c r="D2040" s="3">
        <f t="shared" si="187"/>
        <v>0</v>
      </c>
      <c r="E2040" s="3">
        <f t="shared" si="188"/>
        <v>0</v>
      </c>
      <c r="F2040" s="3">
        <f t="shared" si="189"/>
        <v>1</v>
      </c>
      <c r="G2040" s="5">
        <f>data!D2038</f>
        <v>2282.1850000005202</v>
      </c>
      <c r="H2040" s="7">
        <f>data!L2038</f>
        <v>-2.1921588611512902E-2</v>
      </c>
      <c r="I2040" s="8">
        <f>data!M2038</f>
        <v>0.87505258729490953</v>
      </c>
      <c r="J2040" s="7" t="str">
        <f>data!N2038</f>
        <v>T</v>
      </c>
      <c r="K2040" s="8">
        <f t="shared" si="190"/>
        <v>1.1012979332804922</v>
      </c>
      <c r="L2040" s="6">
        <f t="shared" si="191"/>
        <v>116.8181045028643</v>
      </c>
    </row>
    <row r="2041" spans="1:12" x14ac:dyDescent="0.3">
      <c r="A2041" s="3">
        <f>data!A2039</f>
        <v>2038</v>
      </c>
      <c r="B2041" s="3">
        <f>data!B2039</f>
        <v>4</v>
      </c>
      <c r="C2041" s="3">
        <f t="shared" si="186"/>
        <v>0</v>
      </c>
      <c r="D2041" s="3">
        <f t="shared" si="187"/>
        <v>0</v>
      </c>
      <c r="E2041" s="3">
        <f t="shared" si="188"/>
        <v>0</v>
      </c>
      <c r="F2041" s="3">
        <f t="shared" si="189"/>
        <v>1</v>
      </c>
      <c r="G2041" s="5">
        <f>data!D2039</f>
        <v>6032.7500001788103</v>
      </c>
      <c r="H2041" s="7">
        <f>data!L2039</f>
        <v>0.23771432301805501</v>
      </c>
      <c r="I2041" s="8">
        <f>data!M2039</f>
        <v>1.0403292181069959</v>
      </c>
      <c r="J2041" s="7" t="str">
        <f>data!N2039</f>
        <v>T</v>
      </c>
      <c r="K2041" s="8">
        <f t="shared" si="190"/>
        <v>1.6561408181999797</v>
      </c>
      <c r="L2041" s="6">
        <f t="shared" si="191"/>
        <v>2287.7631445252928</v>
      </c>
    </row>
    <row r="2042" spans="1:12" x14ac:dyDescent="0.3">
      <c r="A2042" s="3">
        <f>data!A2040</f>
        <v>2039</v>
      </c>
      <c r="B2042" s="3">
        <f>data!B2040</f>
        <v>4</v>
      </c>
      <c r="C2042" s="3">
        <f t="shared" si="186"/>
        <v>0</v>
      </c>
      <c r="D2042" s="3">
        <f t="shared" si="187"/>
        <v>0</v>
      </c>
      <c r="E2042" s="3">
        <f t="shared" si="188"/>
        <v>0</v>
      </c>
      <c r="F2042" s="3">
        <f t="shared" si="189"/>
        <v>1</v>
      </c>
      <c r="G2042" s="5">
        <f>data!D2040</f>
        <v>4267.2999976649899</v>
      </c>
      <c r="H2042" s="7">
        <f>data!L2040</f>
        <v>0.241139886771158</v>
      </c>
      <c r="I2042" s="8">
        <f>data!M2040</f>
        <v>1.4155677066580894</v>
      </c>
      <c r="J2042" s="7" t="str">
        <f>data!N2040</f>
        <v>T</v>
      </c>
      <c r="K2042" s="8">
        <f t="shared" si="190"/>
        <v>1.6650799401444867</v>
      </c>
      <c r="L2042" s="6">
        <f t="shared" si="191"/>
        <v>265.66654209256222</v>
      </c>
    </row>
    <row r="2043" spans="1:12" x14ac:dyDescent="0.3">
      <c r="A2043" s="3">
        <f>data!A2041</f>
        <v>2040</v>
      </c>
      <c r="B2043" s="3">
        <f>data!B2041</f>
        <v>4</v>
      </c>
      <c r="C2043" s="3">
        <f t="shared" si="186"/>
        <v>0</v>
      </c>
      <c r="D2043" s="3">
        <f t="shared" si="187"/>
        <v>0</v>
      </c>
      <c r="E2043" s="3">
        <f t="shared" si="188"/>
        <v>0</v>
      </c>
      <c r="F2043" s="3">
        <f t="shared" si="189"/>
        <v>1</v>
      </c>
      <c r="G2043" s="5">
        <f>data!D2041</f>
        <v>11604.599999673699</v>
      </c>
      <c r="H2043" s="7">
        <f>data!L2041</f>
        <v>-2.3829711436104801E-3</v>
      </c>
      <c r="I2043" s="8">
        <f>data!M2041</f>
        <v>0.97728441625235729</v>
      </c>
      <c r="J2043" s="7" t="str">
        <f>data!N2041</f>
        <v>T</v>
      </c>
      <c r="K2043" s="8">
        <f t="shared" si="190"/>
        <v>1.1356362524543455</v>
      </c>
      <c r="L2043" s="6">
        <f t="shared" si="191"/>
        <v>290.98887312142836</v>
      </c>
    </row>
    <row r="2044" spans="1:12" x14ac:dyDescent="0.3">
      <c r="A2044" s="3">
        <f>data!A2042</f>
        <v>2041</v>
      </c>
      <c r="B2044" s="3">
        <f>data!B2042</f>
        <v>4</v>
      </c>
      <c r="C2044" s="3">
        <f t="shared" si="186"/>
        <v>0</v>
      </c>
      <c r="D2044" s="3">
        <f t="shared" si="187"/>
        <v>0</v>
      </c>
      <c r="E2044" s="3">
        <f t="shared" si="188"/>
        <v>0</v>
      </c>
      <c r="F2044" s="3">
        <f t="shared" si="189"/>
        <v>1</v>
      </c>
      <c r="G2044" s="5">
        <f>data!D2042</f>
        <v>15582.5899985135</v>
      </c>
      <c r="H2044" s="7">
        <f>data!L2042</f>
        <v>1.5005814198495001E-4</v>
      </c>
      <c r="I2044" s="8">
        <f>data!M2042</f>
        <v>1.0400204250973384</v>
      </c>
      <c r="J2044" s="7" t="str">
        <f>data!N2042</f>
        <v>T</v>
      </c>
      <c r="K2044" s="8">
        <f t="shared" si="190"/>
        <v>1.1401656475490682</v>
      </c>
      <c r="L2044" s="6">
        <f t="shared" si="191"/>
        <v>156.27881699988635</v>
      </c>
    </row>
    <row r="2045" spans="1:12" x14ac:dyDescent="0.3">
      <c r="A2045" s="3">
        <f>data!A2043</f>
        <v>2042</v>
      </c>
      <c r="B2045" s="3">
        <f>data!B2043</f>
        <v>4</v>
      </c>
      <c r="C2045" s="3">
        <f t="shared" si="186"/>
        <v>0</v>
      </c>
      <c r="D2045" s="3">
        <f t="shared" si="187"/>
        <v>0</v>
      </c>
      <c r="E2045" s="3">
        <f t="shared" si="188"/>
        <v>0</v>
      </c>
      <c r="F2045" s="3">
        <f t="shared" si="189"/>
        <v>1</v>
      </c>
      <c r="G2045" s="5">
        <f>data!D2043</f>
        <v>7630.80000028015</v>
      </c>
      <c r="H2045" s="7">
        <f>data!L2043</f>
        <v>3.7975398618785299E-3</v>
      </c>
      <c r="I2045" s="8">
        <f>data!M2043</f>
        <v>0.89416987660769076</v>
      </c>
      <c r="J2045" s="7" t="str">
        <f>data!N2043</f>
        <v>V</v>
      </c>
      <c r="K2045" s="8">
        <f t="shared" si="190"/>
        <v>1.1467195868929005</v>
      </c>
      <c r="L2045" s="6">
        <f t="shared" si="191"/>
        <v>486.70277264284459</v>
      </c>
    </row>
    <row r="2046" spans="1:12" x14ac:dyDescent="0.3">
      <c r="A2046" s="3">
        <f>data!A2044</f>
        <v>2043</v>
      </c>
      <c r="B2046" s="3">
        <f>data!B2044</f>
        <v>4</v>
      </c>
      <c r="C2046" s="3">
        <f t="shared" si="186"/>
        <v>0</v>
      </c>
      <c r="D2046" s="3">
        <f t="shared" si="187"/>
        <v>0</v>
      </c>
      <c r="E2046" s="3">
        <f t="shared" si="188"/>
        <v>0</v>
      </c>
      <c r="F2046" s="3">
        <f t="shared" si="189"/>
        <v>1</v>
      </c>
      <c r="G2046" s="5">
        <f>data!D2044</f>
        <v>8675.6299988627397</v>
      </c>
      <c r="H2046" s="7">
        <f>data!L2044</f>
        <v>1.36971431926952E-4</v>
      </c>
      <c r="I2046" s="8">
        <f>data!M2044</f>
        <v>0.90894495412844034</v>
      </c>
      <c r="J2046" s="7" t="str">
        <f>data!N2044</f>
        <v>T</v>
      </c>
      <c r="K2046" s="8">
        <f t="shared" si="190"/>
        <v>1.1401422003983706</v>
      </c>
      <c r="L2046" s="6">
        <f t="shared" si="191"/>
        <v>463.73122077750037</v>
      </c>
    </row>
    <row r="2047" spans="1:12" x14ac:dyDescent="0.3">
      <c r="A2047" s="3">
        <f>data!A2045</f>
        <v>2044</v>
      </c>
      <c r="B2047" s="3">
        <f>data!B2045</f>
        <v>4</v>
      </c>
      <c r="C2047" s="3">
        <f t="shared" si="186"/>
        <v>0</v>
      </c>
      <c r="D2047" s="3">
        <f t="shared" si="187"/>
        <v>0</v>
      </c>
      <c r="E2047" s="3">
        <f t="shared" si="188"/>
        <v>0</v>
      </c>
      <c r="F2047" s="3">
        <f t="shared" si="189"/>
        <v>1</v>
      </c>
      <c r="G2047" s="5">
        <f>data!D2045</f>
        <v>555.11999976635002</v>
      </c>
      <c r="H2047" s="7">
        <f>data!L2045</f>
        <v>0.278016916168144</v>
      </c>
      <c r="I2047" s="8">
        <f>data!M2045</f>
        <v>0.99551569506726456</v>
      </c>
      <c r="J2047" s="7" t="str">
        <f>data!N2045</f>
        <v>V</v>
      </c>
      <c r="K2047" s="8">
        <f t="shared" si="190"/>
        <v>1.7644216280406844</v>
      </c>
      <c r="L2047" s="6">
        <f t="shared" si="191"/>
        <v>328.19601105967115</v>
      </c>
    </row>
    <row r="2048" spans="1:12" x14ac:dyDescent="0.3">
      <c r="A2048" s="3">
        <f>data!A2046</f>
        <v>2045</v>
      </c>
      <c r="B2048" s="3">
        <f>data!B2046</f>
        <v>4</v>
      </c>
      <c r="C2048" s="3">
        <f t="shared" si="186"/>
        <v>0</v>
      </c>
      <c r="D2048" s="3">
        <f t="shared" si="187"/>
        <v>0</v>
      </c>
      <c r="E2048" s="3">
        <f t="shared" si="188"/>
        <v>0</v>
      </c>
      <c r="F2048" s="3">
        <f t="shared" si="189"/>
        <v>1</v>
      </c>
      <c r="G2048" s="5">
        <f>data!D2046</f>
        <v>33282.199999749697</v>
      </c>
      <c r="H2048" s="7">
        <f>data!L2046</f>
        <v>4.3176571808859902E-4</v>
      </c>
      <c r="I2048" s="8">
        <f>data!M2046</f>
        <v>1.2752304597183437</v>
      </c>
      <c r="J2048" s="7" t="str">
        <f>data!N2046</f>
        <v>T</v>
      </c>
      <c r="K2048" s="8">
        <f t="shared" si="190"/>
        <v>1.1406704933146683</v>
      </c>
      <c r="L2048" s="6">
        <f t="shared" si="191"/>
        <v>602.62031215031539</v>
      </c>
    </row>
    <row r="2049" spans="1:12" x14ac:dyDescent="0.3">
      <c r="A2049" s="3">
        <f>data!A2047</f>
        <v>2046</v>
      </c>
      <c r="B2049" s="3">
        <f>data!B2047</f>
        <v>4</v>
      </c>
      <c r="C2049" s="3">
        <f t="shared" si="186"/>
        <v>0</v>
      </c>
      <c r="D2049" s="3">
        <f t="shared" si="187"/>
        <v>0</v>
      </c>
      <c r="E2049" s="3">
        <f t="shared" si="188"/>
        <v>0</v>
      </c>
      <c r="F2049" s="3">
        <f t="shared" si="189"/>
        <v>1</v>
      </c>
      <c r="G2049" s="5">
        <f>data!D2047</f>
        <v>13441.139999657849</v>
      </c>
      <c r="H2049" s="7">
        <f>data!L2047</f>
        <v>9.5257011184082796E-4</v>
      </c>
      <c r="I2049" s="8">
        <f>data!M2047</f>
        <v>1.1866518353726363</v>
      </c>
      <c r="J2049" s="7" t="str">
        <f>data!N2047</f>
        <v>V</v>
      </c>
      <c r="K2049" s="8">
        <f t="shared" si="190"/>
        <v>1.1416044111780104</v>
      </c>
      <c r="L2049" s="6">
        <f t="shared" si="191"/>
        <v>27.275707900700425</v>
      </c>
    </row>
    <row r="2050" spans="1:12" x14ac:dyDescent="0.3">
      <c r="A2050" s="3">
        <f>data!A2048</f>
        <v>2047</v>
      </c>
      <c r="B2050" s="3">
        <f>data!B2048</f>
        <v>4</v>
      </c>
      <c r="C2050" s="3">
        <f t="shared" si="186"/>
        <v>0</v>
      </c>
      <c r="D2050" s="3">
        <f t="shared" si="187"/>
        <v>0</v>
      </c>
      <c r="E2050" s="3">
        <f t="shared" si="188"/>
        <v>0</v>
      </c>
      <c r="F2050" s="3">
        <f t="shared" si="189"/>
        <v>1</v>
      </c>
      <c r="G2050" s="5">
        <f>data!D2048</f>
        <v>14250.89000018685</v>
      </c>
      <c r="H2050" s="7">
        <f>data!L2048</f>
        <v>-1.3918645407869901E-3</v>
      </c>
      <c r="I2050" s="8">
        <f>data!M2048</f>
        <v>1.1566812227074237</v>
      </c>
      <c r="J2050" s="7" t="str">
        <f>data!N2048</f>
        <v>V</v>
      </c>
      <c r="K2050" s="8">
        <f t="shared" si="190"/>
        <v>1.1374063368232252</v>
      </c>
      <c r="L2050" s="6">
        <f t="shared" si="191"/>
        <v>5.2945081223068629</v>
      </c>
    </row>
    <row r="2051" spans="1:12" x14ac:dyDescent="0.3">
      <c r="A2051" s="3">
        <f>data!A2049</f>
        <v>2048</v>
      </c>
      <c r="B2051" s="3">
        <f>data!B2049</f>
        <v>4</v>
      </c>
      <c r="C2051" s="3">
        <f t="shared" si="186"/>
        <v>0</v>
      </c>
      <c r="D2051" s="3">
        <f t="shared" si="187"/>
        <v>0</v>
      </c>
      <c r="E2051" s="3">
        <f t="shared" si="188"/>
        <v>0</v>
      </c>
      <c r="F2051" s="3">
        <f t="shared" si="189"/>
        <v>1</v>
      </c>
      <c r="G2051" s="5">
        <f>data!D2049</f>
        <v>13831.19999861715</v>
      </c>
      <c r="H2051" s="7">
        <f>data!L2049</f>
        <v>3.9558254943513298E-4</v>
      </c>
      <c r="I2051" s="8">
        <f>data!M2049</f>
        <v>0.96436798157212789</v>
      </c>
      <c r="J2051" s="7" t="str">
        <f>data!N2049</f>
        <v>V</v>
      </c>
      <c r="K2051" s="8">
        <f t="shared" si="190"/>
        <v>1.1406056372541851</v>
      </c>
      <c r="L2051" s="6">
        <f t="shared" si="191"/>
        <v>429.59307861723602</v>
      </c>
    </row>
    <row r="2052" spans="1:12" x14ac:dyDescent="0.3">
      <c r="A2052" s="3">
        <f>data!A2050</f>
        <v>2049</v>
      </c>
      <c r="B2052" s="3">
        <f>data!B2050</f>
        <v>4</v>
      </c>
      <c r="C2052" s="3">
        <f t="shared" si="186"/>
        <v>0</v>
      </c>
      <c r="D2052" s="3">
        <f t="shared" si="187"/>
        <v>0</v>
      </c>
      <c r="E2052" s="3">
        <f t="shared" si="188"/>
        <v>0</v>
      </c>
      <c r="F2052" s="3">
        <f t="shared" si="189"/>
        <v>1</v>
      </c>
      <c r="G2052" s="5">
        <f>data!D2050</f>
        <v>14107.2450004071</v>
      </c>
      <c r="H2052" s="7">
        <f>data!L2050</f>
        <v>9.1238439032549298E-4</v>
      </c>
      <c r="I2052" s="8">
        <f>data!M2050</f>
        <v>0.95786873676781936</v>
      </c>
      <c r="J2052" s="7" t="str">
        <f>data!N2050</f>
        <v>T</v>
      </c>
      <c r="K2052" s="8">
        <f t="shared" si="190"/>
        <v>1.1415323220447702</v>
      </c>
      <c r="L2052" s="6">
        <f t="shared" si="191"/>
        <v>475.86999766885771</v>
      </c>
    </row>
    <row r="2053" spans="1:12" x14ac:dyDescent="0.3">
      <c r="A2053" s="3">
        <f>data!A2051</f>
        <v>2050</v>
      </c>
      <c r="B2053" s="3">
        <f>data!B2051</f>
        <v>4</v>
      </c>
      <c r="C2053" s="3">
        <f t="shared" ref="C2053:C2116" si="192">IF(B2053=1,1,0)</f>
        <v>0</v>
      </c>
      <c r="D2053" s="3">
        <f t="shared" ref="D2053:D2116" si="193">IF(B2053=2,1,0)</f>
        <v>0</v>
      </c>
      <c r="E2053" s="3">
        <f t="shared" ref="E2053:E2116" si="194">IF(B2053=3,1,0)</f>
        <v>0</v>
      </c>
      <c r="F2053" s="3">
        <f t="shared" ref="F2053:F2116" si="195">IF(B2053=4,1,0)</f>
        <v>1</v>
      </c>
      <c r="G2053" s="5">
        <f>data!D2051</f>
        <v>26338.380000025001</v>
      </c>
      <c r="H2053" s="7">
        <f>data!L2051</f>
        <v>1.3570009863623301E-3</v>
      </c>
      <c r="I2053" s="8">
        <f>data!M2051</f>
        <v>0.89956183425247416</v>
      </c>
      <c r="J2053" s="7" t="str">
        <f>data!N2051</f>
        <v>T</v>
      </c>
      <c r="K2053" s="8">
        <f t="shared" ref="K2053:K2116" si="196">SUMPRODUCT($C$2:$F$2,C2053:F2053)*EXP($G$2*H2053)</f>
        <v>1.1423301729033</v>
      </c>
      <c r="L2053" s="6">
        <f t="shared" ref="L2053:L2116" si="197">G2053*(I2053-K2053)^2</f>
        <v>1552.2910439849154</v>
      </c>
    </row>
    <row r="2054" spans="1:12" x14ac:dyDescent="0.3">
      <c r="A2054" s="3">
        <f>data!A2052</f>
        <v>2051</v>
      </c>
      <c r="B2054" s="3">
        <f>data!B2052</f>
        <v>4</v>
      </c>
      <c r="C2054" s="3">
        <f t="shared" si="192"/>
        <v>0</v>
      </c>
      <c r="D2054" s="3">
        <f t="shared" si="193"/>
        <v>0</v>
      </c>
      <c r="E2054" s="3">
        <f t="shared" si="194"/>
        <v>0</v>
      </c>
      <c r="F2054" s="3">
        <f t="shared" si="195"/>
        <v>1</v>
      </c>
      <c r="G2054" s="5">
        <f>data!D2052</f>
        <v>14492.784999564299</v>
      </c>
      <c r="H2054" s="7">
        <f>data!L2052</f>
        <v>7.6074457920603297E-3</v>
      </c>
      <c r="I2054" s="8">
        <f>data!M2052</f>
        <v>1.0766004263219418</v>
      </c>
      <c r="J2054" s="7" t="str">
        <f>data!N2052</f>
        <v>V</v>
      </c>
      <c r="K2054" s="8">
        <f t="shared" si="196"/>
        <v>1.1536056072736467</v>
      </c>
      <c r="L2054" s="6">
        <f t="shared" si="197"/>
        <v>85.939285959985384</v>
      </c>
    </row>
    <row r="2055" spans="1:12" x14ac:dyDescent="0.3">
      <c r="A2055" s="3">
        <f>data!A2053</f>
        <v>2052</v>
      </c>
      <c r="B2055" s="3">
        <f>data!B2053</f>
        <v>4</v>
      </c>
      <c r="C2055" s="3">
        <f t="shared" si="192"/>
        <v>0</v>
      </c>
      <c r="D2055" s="3">
        <f t="shared" si="193"/>
        <v>0</v>
      </c>
      <c r="E2055" s="3">
        <f t="shared" si="194"/>
        <v>0</v>
      </c>
      <c r="F2055" s="3">
        <f t="shared" si="195"/>
        <v>1</v>
      </c>
      <c r="G2055" s="5">
        <f>data!D2053</f>
        <v>6746.7299995049798</v>
      </c>
      <c r="H2055" s="7">
        <f>data!L2053</f>
        <v>-3.2670671584769302E-3</v>
      </c>
      <c r="I2055" s="8">
        <f>data!M2053</f>
        <v>0.93077148723965974</v>
      </c>
      <c r="J2055" s="7" t="str">
        <f>data!N2053</f>
        <v>V</v>
      </c>
      <c r="K2055" s="8">
        <f t="shared" si="196"/>
        <v>1.1340596102732985</v>
      </c>
      <c r="L2055" s="6">
        <f t="shared" si="197"/>
        <v>278.81577528432615</v>
      </c>
    </row>
    <row r="2056" spans="1:12" x14ac:dyDescent="0.3">
      <c r="A2056" s="3">
        <f>data!A2054</f>
        <v>2053</v>
      </c>
      <c r="B2056" s="3">
        <f>data!B2054</f>
        <v>4</v>
      </c>
      <c r="C2056" s="3">
        <f t="shared" si="192"/>
        <v>0</v>
      </c>
      <c r="D2056" s="3">
        <f t="shared" si="193"/>
        <v>0</v>
      </c>
      <c r="E2056" s="3">
        <f t="shared" si="194"/>
        <v>0</v>
      </c>
      <c r="F2056" s="3">
        <f t="shared" si="195"/>
        <v>1</v>
      </c>
      <c r="G2056" s="5">
        <f>data!D2054</f>
        <v>13416.63499971105</v>
      </c>
      <c r="H2056" s="7">
        <f>data!L2054</f>
        <v>2.7114503005833202E-3</v>
      </c>
      <c r="I2056" s="8">
        <f>data!M2054</f>
        <v>0.82747068676716917</v>
      </c>
      <c r="J2056" s="7" t="str">
        <f>data!N2054</f>
        <v>T</v>
      </c>
      <c r="K2056" s="8">
        <f t="shared" si="196"/>
        <v>1.1447641292109945</v>
      </c>
      <c r="L2056" s="6">
        <f t="shared" si="197"/>
        <v>1350.7214542146992</v>
      </c>
    </row>
    <row r="2057" spans="1:12" x14ac:dyDescent="0.3">
      <c r="A2057" s="3">
        <f>data!A2055</f>
        <v>2054</v>
      </c>
      <c r="B2057" s="3">
        <f>data!B2055</f>
        <v>4</v>
      </c>
      <c r="C2057" s="3">
        <f t="shared" si="192"/>
        <v>0</v>
      </c>
      <c r="D2057" s="3">
        <f t="shared" si="193"/>
        <v>0</v>
      </c>
      <c r="E2057" s="3">
        <f t="shared" si="194"/>
        <v>0</v>
      </c>
      <c r="F2057" s="3">
        <f t="shared" si="195"/>
        <v>1</v>
      </c>
      <c r="G2057" s="5">
        <f>data!D2055</f>
        <v>14818.865001067499</v>
      </c>
      <c r="H2057" s="7">
        <f>data!L2055</f>
        <v>2.8507460841079098E-3</v>
      </c>
      <c r="I2057" s="8">
        <f>data!M2055</f>
        <v>0.94709208400646205</v>
      </c>
      <c r="J2057" s="7" t="str">
        <f>data!N2055</f>
        <v>V</v>
      </c>
      <c r="K2057" s="8">
        <f t="shared" si="196"/>
        <v>1.1450147387652807</v>
      </c>
      <c r="L2057" s="6">
        <f t="shared" si="197"/>
        <v>580.50498935227745</v>
      </c>
    </row>
    <row r="2058" spans="1:12" x14ac:dyDescent="0.3">
      <c r="A2058" s="3">
        <f>data!A2056</f>
        <v>2055</v>
      </c>
      <c r="B2058" s="3">
        <f>data!B2056</f>
        <v>4</v>
      </c>
      <c r="C2058" s="3">
        <f t="shared" si="192"/>
        <v>0</v>
      </c>
      <c r="D2058" s="3">
        <f t="shared" si="193"/>
        <v>0</v>
      </c>
      <c r="E2058" s="3">
        <f t="shared" si="194"/>
        <v>0</v>
      </c>
      <c r="F2058" s="3">
        <f t="shared" si="195"/>
        <v>1</v>
      </c>
      <c r="G2058" s="5">
        <f>data!D2056</f>
        <v>24059.130003549199</v>
      </c>
      <c r="H2058" s="7">
        <f>data!L2056</f>
        <v>-3.43903056320845E-3</v>
      </c>
      <c r="I2058" s="8">
        <f>data!M2056</f>
        <v>1.0824857355494915</v>
      </c>
      <c r="J2058" s="7" t="str">
        <f>data!N2056</f>
        <v>T</v>
      </c>
      <c r="K2058" s="8">
        <f t="shared" si="196"/>
        <v>1.1337531957484184</v>
      </c>
      <c r="L2058" s="6">
        <f t="shared" si="197"/>
        <v>63.235873897155329</v>
      </c>
    </row>
    <row r="2059" spans="1:12" x14ac:dyDescent="0.3">
      <c r="A2059" s="3">
        <f>data!A2057</f>
        <v>2056</v>
      </c>
      <c r="B2059" s="3">
        <f>data!B2057</f>
        <v>4</v>
      </c>
      <c r="C2059" s="3">
        <f t="shared" si="192"/>
        <v>0</v>
      </c>
      <c r="D2059" s="3">
        <f t="shared" si="193"/>
        <v>0</v>
      </c>
      <c r="E2059" s="3">
        <f t="shared" si="194"/>
        <v>0</v>
      </c>
      <c r="F2059" s="3">
        <f t="shared" si="195"/>
        <v>1</v>
      </c>
      <c r="G2059" s="5">
        <f>data!D2057</f>
        <v>10751.82499973475</v>
      </c>
      <c r="H2059" s="7">
        <f>data!L2057</f>
        <v>8.0517790730871494E-3</v>
      </c>
      <c r="I2059" s="8">
        <f>data!M2057</f>
        <v>1.0962599063817955</v>
      </c>
      <c r="J2059" s="7" t="str">
        <f>data!N2057</f>
        <v>V</v>
      </c>
      <c r="K2059" s="8">
        <f t="shared" si="196"/>
        <v>1.154411382553429</v>
      </c>
      <c r="L2059" s="6">
        <f t="shared" si="197"/>
        <v>36.358308853588902</v>
      </c>
    </row>
    <row r="2060" spans="1:12" x14ac:dyDescent="0.3">
      <c r="A2060" s="3">
        <f>data!A2058</f>
        <v>2057</v>
      </c>
      <c r="B2060" s="3">
        <f>data!B2058</f>
        <v>4</v>
      </c>
      <c r="C2060" s="3">
        <f t="shared" si="192"/>
        <v>0</v>
      </c>
      <c r="D2060" s="3">
        <f t="shared" si="193"/>
        <v>0</v>
      </c>
      <c r="E2060" s="3">
        <f t="shared" si="194"/>
        <v>0</v>
      </c>
      <c r="F2060" s="3">
        <f t="shared" si="195"/>
        <v>1</v>
      </c>
      <c r="G2060" s="5">
        <f>data!D2058</f>
        <v>12117.250017553601</v>
      </c>
      <c r="H2060" s="7">
        <f>data!L2058</f>
        <v>9.4495684058980997E-2</v>
      </c>
      <c r="I2060" s="8">
        <f>data!M2058</f>
        <v>1.1693948412698412</v>
      </c>
      <c r="J2060" s="7" t="str">
        <f>data!N2058</f>
        <v>V</v>
      </c>
      <c r="K2060" s="8">
        <f t="shared" si="196"/>
        <v>1.3223777848033864</v>
      </c>
      <c r="L2060" s="6">
        <f t="shared" si="197"/>
        <v>283.58946588075435</v>
      </c>
    </row>
    <row r="2061" spans="1:12" x14ac:dyDescent="0.3">
      <c r="A2061" s="3">
        <f>data!A2059</f>
        <v>2058</v>
      </c>
      <c r="B2061" s="3">
        <f>data!B2059</f>
        <v>4</v>
      </c>
      <c r="C2061" s="3">
        <f t="shared" si="192"/>
        <v>0</v>
      </c>
      <c r="D2061" s="3">
        <f t="shared" si="193"/>
        <v>0</v>
      </c>
      <c r="E2061" s="3">
        <f t="shared" si="194"/>
        <v>0</v>
      </c>
      <c r="F2061" s="3">
        <f t="shared" si="195"/>
        <v>1</v>
      </c>
      <c r="G2061" s="5">
        <f>data!D2059</f>
        <v>10593.14000046255</v>
      </c>
      <c r="H2061" s="7">
        <f>data!L2059</f>
        <v>3.1829263737044103E-2</v>
      </c>
      <c r="I2061" s="8">
        <f>data!M2059</f>
        <v>0.84286728176011361</v>
      </c>
      <c r="J2061" s="7" t="str">
        <f>data!N2059</f>
        <v>T</v>
      </c>
      <c r="K2061" s="8">
        <f t="shared" si="196"/>
        <v>1.1983616510990416</v>
      </c>
      <c r="L2061" s="6">
        <f t="shared" si="197"/>
        <v>1338.7212733023925</v>
      </c>
    </row>
    <row r="2062" spans="1:12" x14ac:dyDescent="0.3">
      <c r="A2062" s="3">
        <f>data!A2060</f>
        <v>2059</v>
      </c>
      <c r="B2062" s="3">
        <f>data!B2060</f>
        <v>4</v>
      </c>
      <c r="C2062" s="3">
        <f t="shared" si="192"/>
        <v>0</v>
      </c>
      <c r="D2062" s="3">
        <f t="shared" si="193"/>
        <v>0</v>
      </c>
      <c r="E2062" s="3">
        <f t="shared" si="194"/>
        <v>0</v>
      </c>
      <c r="F2062" s="3">
        <f t="shared" si="195"/>
        <v>1</v>
      </c>
      <c r="G2062" s="5">
        <f>data!D2060</f>
        <v>21562.919998116799</v>
      </c>
      <c r="H2062" s="7">
        <f>data!L2060</f>
        <v>7.8035463587755004E-3</v>
      </c>
      <c r="I2062" s="8">
        <f>data!M2060</f>
        <v>1.2357667266934478</v>
      </c>
      <c r="J2062" s="7" t="str">
        <f>data!N2060</f>
        <v>T</v>
      </c>
      <c r="K2062" s="8">
        <f t="shared" si="196"/>
        <v>1.153961156086265</v>
      </c>
      <c r="L2062" s="6">
        <f t="shared" si="197"/>
        <v>144.3023248732612</v>
      </c>
    </row>
    <row r="2063" spans="1:12" x14ac:dyDescent="0.3">
      <c r="A2063" s="3">
        <f>data!A2061</f>
        <v>2060</v>
      </c>
      <c r="B2063" s="3">
        <f>data!B2061</f>
        <v>3</v>
      </c>
      <c r="C2063" s="3">
        <f t="shared" si="192"/>
        <v>0</v>
      </c>
      <c r="D2063" s="3">
        <f t="shared" si="193"/>
        <v>0</v>
      </c>
      <c r="E2063" s="3">
        <f t="shared" si="194"/>
        <v>1</v>
      </c>
      <c r="F2063" s="3">
        <f t="shared" si="195"/>
        <v>0</v>
      </c>
      <c r="G2063" s="5">
        <f>data!D2061</f>
        <v>12827.069974795</v>
      </c>
      <c r="H2063" s="7">
        <f>data!L2061</f>
        <v>0.169004562612106</v>
      </c>
      <c r="I2063" s="8">
        <f>data!M2061</f>
        <v>1.1918958384035045</v>
      </c>
      <c r="J2063" s="7" t="str">
        <f>data!N2061</f>
        <v>T</v>
      </c>
      <c r="K2063" s="8">
        <f t="shared" si="196"/>
        <v>1.3664299883711428</v>
      </c>
      <c r="L2063" s="6">
        <f t="shared" si="197"/>
        <v>390.74037982375279</v>
      </c>
    </row>
    <row r="2064" spans="1:12" x14ac:dyDescent="0.3">
      <c r="A2064" s="3">
        <f>data!A2062</f>
        <v>2061</v>
      </c>
      <c r="B2064" s="3">
        <f>data!B2062</f>
        <v>3</v>
      </c>
      <c r="C2064" s="3">
        <f t="shared" si="192"/>
        <v>0</v>
      </c>
      <c r="D2064" s="3">
        <f t="shared" si="193"/>
        <v>0</v>
      </c>
      <c r="E2064" s="3">
        <f t="shared" si="194"/>
        <v>1</v>
      </c>
      <c r="F2064" s="3">
        <f t="shared" si="195"/>
        <v>0</v>
      </c>
      <c r="G2064" s="5">
        <f>data!D2062</f>
        <v>11309.869979917999</v>
      </c>
      <c r="H2064" s="7">
        <f>data!L2062</f>
        <v>0.38204319544487197</v>
      </c>
      <c r="I2064" s="8">
        <f>data!M2062</f>
        <v>1.1842032967032967</v>
      </c>
      <c r="J2064" s="7" t="str">
        <f>data!N2062</f>
        <v>V</v>
      </c>
      <c r="K2064" s="8">
        <f t="shared" si="196"/>
        <v>1.9097600632690552</v>
      </c>
      <c r="L2064" s="6">
        <f t="shared" si="197"/>
        <v>5953.8845024582288</v>
      </c>
    </row>
    <row r="2065" spans="1:12" x14ac:dyDescent="0.3">
      <c r="A2065" s="3">
        <f>data!A2063</f>
        <v>2062</v>
      </c>
      <c r="B2065" s="3">
        <f>data!B2063</f>
        <v>3</v>
      </c>
      <c r="C2065" s="3">
        <f t="shared" si="192"/>
        <v>0</v>
      </c>
      <c r="D2065" s="3">
        <f t="shared" si="193"/>
        <v>0</v>
      </c>
      <c r="E2065" s="3">
        <f t="shared" si="194"/>
        <v>1</v>
      </c>
      <c r="F2065" s="3">
        <f t="shared" si="195"/>
        <v>0</v>
      </c>
      <c r="G2065" s="5">
        <f>data!D2063</f>
        <v>17883.629986718301</v>
      </c>
      <c r="H2065" s="7">
        <f>data!L2063</f>
        <v>0.17113386194983199</v>
      </c>
      <c r="I2065" s="8">
        <f>data!M2063</f>
        <v>1.2063770147161879</v>
      </c>
      <c r="J2065" s="7" t="str">
        <f>data!N2063</f>
        <v>V</v>
      </c>
      <c r="K2065" s="8">
        <f t="shared" si="196"/>
        <v>1.3710097935138548</v>
      </c>
      <c r="L2065" s="6">
        <f t="shared" si="197"/>
        <v>484.71704614623627</v>
      </c>
    </row>
    <row r="2066" spans="1:12" x14ac:dyDescent="0.3">
      <c r="A2066" s="3">
        <f>data!A2064</f>
        <v>2063</v>
      </c>
      <c r="B2066" s="3">
        <f>data!B2064</f>
        <v>3</v>
      </c>
      <c r="C2066" s="3">
        <f t="shared" si="192"/>
        <v>0</v>
      </c>
      <c r="D2066" s="3">
        <f t="shared" si="193"/>
        <v>0</v>
      </c>
      <c r="E2066" s="3">
        <f t="shared" si="194"/>
        <v>1</v>
      </c>
      <c r="F2066" s="3">
        <f t="shared" si="195"/>
        <v>0</v>
      </c>
      <c r="G2066" s="5">
        <f>data!D2064</f>
        <v>13929.139989495299</v>
      </c>
      <c r="H2066" s="7">
        <f>data!L2064</f>
        <v>0.37015328637366501</v>
      </c>
      <c r="I2066" s="8">
        <f>data!M2064</f>
        <v>1.3218198077353007</v>
      </c>
      <c r="J2066" s="7" t="str">
        <f>data!N2064</f>
        <v>V</v>
      </c>
      <c r="K2066" s="8">
        <f t="shared" si="196"/>
        <v>1.8744089950291234</v>
      </c>
      <c r="L2066" s="6">
        <f t="shared" si="197"/>
        <v>4253.3298937584941</v>
      </c>
    </row>
    <row r="2067" spans="1:12" x14ac:dyDescent="0.3">
      <c r="A2067" s="3">
        <f>data!A2065</f>
        <v>2064</v>
      </c>
      <c r="B2067" s="3">
        <f>data!B2065</f>
        <v>3</v>
      </c>
      <c r="C2067" s="3">
        <f t="shared" si="192"/>
        <v>0</v>
      </c>
      <c r="D2067" s="3">
        <f t="shared" si="193"/>
        <v>0</v>
      </c>
      <c r="E2067" s="3">
        <f t="shared" si="194"/>
        <v>1</v>
      </c>
      <c r="F2067" s="3">
        <f t="shared" si="195"/>
        <v>0</v>
      </c>
      <c r="G2067" s="5">
        <f>data!D2065</f>
        <v>24937.5698660612</v>
      </c>
      <c r="H2067" s="7">
        <f>data!L2065</f>
        <v>1.9999093943372701E-3</v>
      </c>
      <c r="I2067" s="8">
        <f>data!M2065</f>
        <v>1.1270391899493719</v>
      </c>
      <c r="J2067" s="7" t="str">
        <f>data!N2065</f>
        <v>V</v>
      </c>
      <c r="K2067" s="8">
        <f t="shared" si="196"/>
        <v>1.0510237858147768</v>
      </c>
      <c r="L2067" s="6">
        <f t="shared" si="197"/>
        <v>144.09779899950865</v>
      </c>
    </row>
    <row r="2068" spans="1:12" x14ac:dyDescent="0.3">
      <c r="A2068" s="3">
        <f>data!A2066</f>
        <v>2065</v>
      </c>
      <c r="B2068" s="3">
        <f>data!B2066</f>
        <v>3</v>
      </c>
      <c r="C2068" s="3">
        <f t="shared" si="192"/>
        <v>0</v>
      </c>
      <c r="D2068" s="3">
        <f t="shared" si="193"/>
        <v>0</v>
      </c>
      <c r="E2068" s="3">
        <f t="shared" si="194"/>
        <v>1</v>
      </c>
      <c r="F2068" s="3">
        <f t="shared" si="195"/>
        <v>0</v>
      </c>
      <c r="G2068" s="5">
        <f>data!D2066</f>
        <v>14471.069896340399</v>
      </c>
      <c r="H2068" s="7">
        <f>data!L2066</f>
        <v>3.1408922883870198E-2</v>
      </c>
      <c r="I2068" s="8">
        <f>data!M2066</f>
        <v>1.0089844376704638</v>
      </c>
      <c r="J2068" s="7" t="str">
        <f>data!N2066</f>
        <v>V</v>
      </c>
      <c r="K2068" s="8">
        <f t="shared" si="196"/>
        <v>1.1007359955783889</v>
      </c>
      <c r="L2068" s="6">
        <f t="shared" si="197"/>
        <v>121.82250779747079</v>
      </c>
    </row>
    <row r="2069" spans="1:12" x14ac:dyDescent="0.3">
      <c r="A2069" s="3">
        <f>data!A2067</f>
        <v>2066</v>
      </c>
      <c r="B2069" s="3">
        <f>data!B2067</f>
        <v>4</v>
      </c>
      <c r="C2069" s="3">
        <f t="shared" si="192"/>
        <v>0</v>
      </c>
      <c r="D2069" s="3">
        <f t="shared" si="193"/>
        <v>0</v>
      </c>
      <c r="E2069" s="3">
        <f t="shared" si="194"/>
        <v>0</v>
      </c>
      <c r="F2069" s="3">
        <f t="shared" si="195"/>
        <v>1</v>
      </c>
      <c r="G2069" s="5">
        <f>data!D2067</f>
        <v>41197.289998829401</v>
      </c>
      <c r="H2069" s="7">
        <f>data!L2067</f>
        <v>3.6786177078957603E-4</v>
      </c>
      <c r="I2069" s="8">
        <f>data!M2067</f>
        <v>1.1445727594740163</v>
      </c>
      <c r="J2069" s="7" t="str">
        <f>data!N2067</f>
        <v>V</v>
      </c>
      <c r="K2069" s="8">
        <f t="shared" si="196"/>
        <v>1.1405559519918316</v>
      </c>
      <c r="L2069" s="6">
        <f t="shared" si="197"/>
        <v>0.66470765960546607</v>
      </c>
    </row>
    <row r="2070" spans="1:12" x14ac:dyDescent="0.3">
      <c r="A2070" s="3">
        <f>data!A2068</f>
        <v>2067</v>
      </c>
      <c r="B2070" s="3">
        <f>data!B2068</f>
        <v>4</v>
      </c>
      <c r="C2070" s="3">
        <f t="shared" si="192"/>
        <v>0</v>
      </c>
      <c r="D2070" s="3">
        <f t="shared" si="193"/>
        <v>0</v>
      </c>
      <c r="E2070" s="3">
        <f t="shared" si="194"/>
        <v>0</v>
      </c>
      <c r="F2070" s="3">
        <f t="shared" si="195"/>
        <v>1</v>
      </c>
      <c r="G2070" s="5">
        <f>data!D2068</f>
        <v>58521.439997255802</v>
      </c>
      <c r="H2070" s="7">
        <f>data!L2068</f>
        <v>5.4452919045840698E-5</v>
      </c>
      <c r="I2070" s="8">
        <f>data!M2068</f>
        <v>0.83430326819694511</v>
      </c>
      <c r="J2070" s="7" t="str">
        <f>data!N2068</f>
        <v>T</v>
      </c>
      <c r="K2070" s="8">
        <f t="shared" si="196"/>
        <v>1.139994365024642</v>
      </c>
      <c r="L2070" s="6">
        <f t="shared" si="197"/>
        <v>5468.6557351880174</v>
      </c>
    </row>
    <row r="2071" spans="1:12" x14ac:dyDescent="0.3">
      <c r="A2071" s="3">
        <f>data!A2069</f>
        <v>2068</v>
      </c>
      <c r="B2071" s="3">
        <f>data!B2069</f>
        <v>4</v>
      </c>
      <c r="C2071" s="3">
        <f t="shared" si="192"/>
        <v>0</v>
      </c>
      <c r="D2071" s="3">
        <f t="shared" si="193"/>
        <v>0</v>
      </c>
      <c r="E2071" s="3">
        <f t="shared" si="194"/>
        <v>0</v>
      </c>
      <c r="F2071" s="3">
        <f t="shared" si="195"/>
        <v>1</v>
      </c>
      <c r="G2071" s="5">
        <f>data!D2069</f>
        <v>8498.7900014817697</v>
      </c>
      <c r="H2071" s="7">
        <f>data!L2069</f>
        <v>0.11939591663510001</v>
      </c>
      <c r="I2071" s="8">
        <f>data!M2069</f>
        <v>0.94283201407211958</v>
      </c>
      <c r="J2071" s="7" t="str">
        <f>data!N2069</f>
        <v>T</v>
      </c>
      <c r="K2071" s="8">
        <f t="shared" si="196"/>
        <v>1.3751468658367147</v>
      </c>
      <c r="L2071" s="6">
        <f t="shared" si="197"/>
        <v>1588.3909699364319</v>
      </c>
    </row>
    <row r="2072" spans="1:12" x14ac:dyDescent="0.3">
      <c r="A2072" s="3">
        <f>data!A2070</f>
        <v>2069</v>
      </c>
      <c r="B2072" s="3">
        <f>data!B2070</f>
        <v>4</v>
      </c>
      <c r="C2072" s="3">
        <f t="shared" si="192"/>
        <v>0</v>
      </c>
      <c r="D2072" s="3">
        <f t="shared" si="193"/>
        <v>0</v>
      </c>
      <c r="E2072" s="3">
        <f t="shared" si="194"/>
        <v>0</v>
      </c>
      <c r="F2072" s="3">
        <f t="shared" si="195"/>
        <v>1</v>
      </c>
      <c r="G2072" s="5">
        <f>data!D2070</f>
        <v>32002.140000402898</v>
      </c>
      <c r="H2072" s="7">
        <f>data!L2070</f>
        <v>0.17686643701597801</v>
      </c>
      <c r="I2072" s="8">
        <f>data!M2070</f>
        <v>1.465552651232263</v>
      </c>
      <c r="J2072" s="7" t="str">
        <f>data!N2070</f>
        <v>V</v>
      </c>
      <c r="K2072" s="8">
        <f t="shared" si="196"/>
        <v>1.5051185394568014</v>
      </c>
      <c r="L2072" s="6">
        <f t="shared" si="197"/>
        <v>50.098054435877678</v>
      </c>
    </row>
    <row r="2073" spans="1:12" x14ac:dyDescent="0.3">
      <c r="A2073" s="3">
        <f>data!A2071</f>
        <v>2070</v>
      </c>
      <c r="B2073" s="3">
        <f>data!B2071</f>
        <v>4</v>
      </c>
      <c r="C2073" s="3">
        <f t="shared" si="192"/>
        <v>0</v>
      </c>
      <c r="D2073" s="3">
        <f t="shared" si="193"/>
        <v>0</v>
      </c>
      <c r="E2073" s="3">
        <f t="shared" si="194"/>
        <v>0</v>
      </c>
      <c r="F2073" s="3">
        <f t="shared" si="195"/>
        <v>1</v>
      </c>
      <c r="G2073" s="5">
        <f>data!D2071</f>
        <v>10528.47999998555</v>
      </c>
      <c r="H2073" s="7">
        <f>data!L2071</f>
        <v>-1.5301501668338701E-2</v>
      </c>
      <c r="I2073" s="8">
        <f>data!M2071</f>
        <v>0.82534568398442743</v>
      </c>
      <c r="J2073" s="7" t="str">
        <f>data!N2071</f>
        <v>V</v>
      </c>
      <c r="K2073" s="8">
        <f t="shared" si="196"/>
        <v>1.1128145674807715</v>
      </c>
      <c r="L2073" s="6">
        <f t="shared" si="197"/>
        <v>870.05630973818074</v>
      </c>
    </row>
    <row r="2074" spans="1:12" x14ac:dyDescent="0.3">
      <c r="A2074" s="3">
        <f>data!A2072</f>
        <v>2071</v>
      </c>
      <c r="B2074" s="3">
        <f>data!B2072</f>
        <v>4</v>
      </c>
      <c r="C2074" s="3">
        <f t="shared" si="192"/>
        <v>0</v>
      </c>
      <c r="D2074" s="3">
        <f t="shared" si="193"/>
        <v>0</v>
      </c>
      <c r="E2074" s="3">
        <f t="shared" si="194"/>
        <v>0</v>
      </c>
      <c r="F2074" s="3">
        <f t="shared" si="195"/>
        <v>1</v>
      </c>
      <c r="G2074" s="5">
        <f>data!D2072</f>
        <v>37028.119998931899</v>
      </c>
      <c r="H2074" s="7">
        <f>data!L2072</f>
        <v>2.0360049176441E-4</v>
      </c>
      <c r="I2074" s="8">
        <f>data!M2072</f>
        <v>1.1955601111320908</v>
      </c>
      <c r="J2074" s="7" t="str">
        <f>data!N2072</f>
        <v>V</v>
      </c>
      <c r="K2074" s="8">
        <f t="shared" si="196"/>
        <v>1.1402615831404797</v>
      </c>
      <c r="L2074" s="6">
        <f t="shared" si="197"/>
        <v>113.22929523698582</v>
      </c>
    </row>
    <row r="2075" spans="1:12" x14ac:dyDescent="0.3">
      <c r="A2075" s="3">
        <f>data!A2073</f>
        <v>2072</v>
      </c>
      <c r="B2075" s="3">
        <f>data!B2073</f>
        <v>4</v>
      </c>
      <c r="C2075" s="3">
        <f t="shared" si="192"/>
        <v>0</v>
      </c>
      <c r="D2075" s="3">
        <f t="shared" si="193"/>
        <v>0</v>
      </c>
      <c r="E2075" s="3">
        <f t="shared" si="194"/>
        <v>0</v>
      </c>
      <c r="F2075" s="3">
        <f t="shared" si="195"/>
        <v>1</v>
      </c>
      <c r="G2075" s="5">
        <f>data!D2073</f>
        <v>18239.490003138799</v>
      </c>
      <c r="H2075" s="7">
        <f>data!L2073</f>
        <v>2.0720600174318001E-3</v>
      </c>
      <c r="I2075" s="8">
        <f>data!M2073</f>
        <v>1.0364193142669655</v>
      </c>
      <c r="J2075" s="7" t="str">
        <f>data!N2073</f>
        <v>T</v>
      </c>
      <c r="K2075" s="8">
        <f t="shared" si="196"/>
        <v>1.143614494177273</v>
      </c>
      <c r="L2075" s="6">
        <f t="shared" si="197"/>
        <v>209.5864520358015</v>
      </c>
    </row>
    <row r="2076" spans="1:12" x14ac:dyDescent="0.3">
      <c r="A2076" s="3">
        <f>data!A2074</f>
        <v>2073</v>
      </c>
      <c r="B2076" s="3">
        <f>data!B2074</f>
        <v>4</v>
      </c>
      <c r="C2076" s="3">
        <f t="shared" si="192"/>
        <v>0</v>
      </c>
      <c r="D2076" s="3">
        <f t="shared" si="193"/>
        <v>0</v>
      </c>
      <c r="E2076" s="3">
        <f t="shared" si="194"/>
        <v>0</v>
      </c>
      <c r="F2076" s="3">
        <f t="shared" si="195"/>
        <v>1</v>
      </c>
      <c r="G2076" s="5">
        <f>data!D2074</f>
        <v>16974.040116548498</v>
      </c>
      <c r="H2076" s="7">
        <f>data!L2074</f>
        <v>7.9761180386701E-4</v>
      </c>
      <c r="I2076" s="8">
        <f>data!M2074</f>
        <v>1.4603707487957962</v>
      </c>
      <c r="J2076" s="7" t="str">
        <f>data!N2074</f>
        <v>T</v>
      </c>
      <c r="K2076" s="8">
        <f t="shared" si="196"/>
        <v>1.1413264566610744</v>
      </c>
      <c r="L2076" s="6">
        <f t="shared" si="197"/>
        <v>1727.7749885085395</v>
      </c>
    </row>
    <row r="2077" spans="1:12" x14ac:dyDescent="0.3">
      <c r="A2077" s="3">
        <f>data!A2075</f>
        <v>2074</v>
      </c>
      <c r="B2077" s="3">
        <f>data!B2075</f>
        <v>4</v>
      </c>
      <c r="C2077" s="3">
        <f t="shared" si="192"/>
        <v>0</v>
      </c>
      <c r="D2077" s="3">
        <f t="shared" si="193"/>
        <v>0</v>
      </c>
      <c r="E2077" s="3">
        <f t="shared" si="194"/>
        <v>0</v>
      </c>
      <c r="F2077" s="3">
        <f t="shared" si="195"/>
        <v>1</v>
      </c>
      <c r="G2077" s="5">
        <f>data!D2075</f>
        <v>14773.140002489101</v>
      </c>
      <c r="H2077" s="7">
        <f>data!L2075</f>
        <v>-8.73302095112933E-4</v>
      </c>
      <c r="I2077" s="8">
        <f>data!M2075</f>
        <v>1.1863580998781973</v>
      </c>
      <c r="J2077" s="7" t="str">
        <f>data!N2075</f>
        <v>V</v>
      </c>
      <c r="K2077" s="8">
        <f t="shared" si="196"/>
        <v>1.1383335717364182</v>
      </c>
      <c r="L2077" s="6">
        <f t="shared" si="197"/>
        <v>34.072109790255517</v>
      </c>
    </row>
    <row r="2078" spans="1:12" x14ac:dyDescent="0.3">
      <c r="A2078" s="3">
        <f>data!A2076</f>
        <v>2075</v>
      </c>
      <c r="B2078" s="3">
        <f>data!B2076</f>
        <v>4</v>
      </c>
      <c r="C2078" s="3">
        <f t="shared" si="192"/>
        <v>0</v>
      </c>
      <c r="D2078" s="3">
        <f t="shared" si="193"/>
        <v>0</v>
      </c>
      <c r="E2078" s="3">
        <f t="shared" si="194"/>
        <v>0</v>
      </c>
      <c r="F2078" s="3">
        <f t="shared" si="195"/>
        <v>1</v>
      </c>
      <c r="G2078" s="5">
        <f>data!D2076</f>
        <v>178.14999991655301</v>
      </c>
      <c r="H2078" s="7">
        <f>data!L2076</f>
        <v>9.4384120566868304E-2</v>
      </c>
      <c r="I2078" s="8">
        <f>data!M2076</f>
        <v>1.0491803278688525</v>
      </c>
      <c r="J2078" s="7" t="str">
        <f>data!N2076</f>
        <v>T</v>
      </c>
      <c r="K2078" s="8">
        <f t="shared" si="196"/>
        <v>1.3221459729261056</v>
      </c>
      <c r="L2078" s="6">
        <f t="shared" si="197"/>
        <v>13.273999852200536</v>
      </c>
    </row>
    <row r="2079" spans="1:12" x14ac:dyDescent="0.3">
      <c r="A2079" s="3">
        <f>data!A2077</f>
        <v>2076</v>
      </c>
      <c r="B2079" s="3">
        <f>data!B2077</f>
        <v>4</v>
      </c>
      <c r="C2079" s="3">
        <f t="shared" si="192"/>
        <v>0</v>
      </c>
      <c r="D2079" s="3">
        <f t="shared" si="193"/>
        <v>0</v>
      </c>
      <c r="E2079" s="3">
        <f t="shared" si="194"/>
        <v>0</v>
      </c>
      <c r="F2079" s="3">
        <f t="shared" si="195"/>
        <v>1</v>
      </c>
      <c r="G2079" s="5">
        <f>data!D2077</f>
        <v>7739.1100009679803</v>
      </c>
      <c r="H2079" s="7">
        <f>data!L2077</f>
        <v>0.13613948455840699</v>
      </c>
      <c r="I2079" s="8">
        <f>data!M2077</f>
        <v>0.83782369866596917</v>
      </c>
      <c r="J2079" s="7" t="str">
        <f>data!N2077</f>
        <v>V</v>
      </c>
      <c r="K2079" s="8">
        <f t="shared" si="196"/>
        <v>1.4118091211001713</v>
      </c>
      <c r="L2079" s="6">
        <f t="shared" si="197"/>
        <v>2549.7214939652554</v>
      </c>
    </row>
    <row r="2080" spans="1:12" x14ac:dyDescent="0.3">
      <c r="A2080" s="3">
        <f>data!A2078</f>
        <v>2077</v>
      </c>
      <c r="B2080" s="3">
        <f>data!B2078</f>
        <v>4</v>
      </c>
      <c r="C2080" s="3">
        <f t="shared" si="192"/>
        <v>0</v>
      </c>
      <c r="D2080" s="3">
        <f t="shared" si="193"/>
        <v>0</v>
      </c>
      <c r="E2080" s="3">
        <f t="shared" si="194"/>
        <v>0</v>
      </c>
      <c r="F2080" s="3">
        <f t="shared" si="195"/>
        <v>1</v>
      </c>
      <c r="G2080" s="5">
        <f>data!D2078</f>
        <v>28703.575004160401</v>
      </c>
      <c r="H2080" s="7">
        <f>data!L2078</f>
        <v>1.39342377722868E-3</v>
      </c>
      <c r="I2080" s="8">
        <f>data!M2078</f>
        <v>0.73944151153098081</v>
      </c>
      <c r="J2080" s="7" t="str">
        <f>data!N2078</f>
        <v>V</v>
      </c>
      <c r="K2080" s="8">
        <f t="shared" si="196"/>
        <v>1.1423955571922222</v>
      </c>
      <c r="L2080" s="6">
        <f t="shared" si="197"/>
        <v>4660.655816096616</v>
      </c>
    </row>
    <row r="2081" spans="1:12" x14ac:dyDescent="0.3">
      <c r="A2081" s="3">
        <f>data!A2079</f>
        <v>2078</v>
      </c>
      <c r="B2081" s="3">
        <f>data!B2079</f>
        <v>4</v>
      </c>
      <c r="C2081" s="3">
        <f t="shared" si="192"/>
        <v>0</v>
      </c>
      <c r="D2081" s="3">
        <f t="shared" si="193"/>
        <v>0</v>
      </c>
      <c r="E2081" s="3">
        <f t="shared" si="194"/>
        <v>0</v>
      </c>
      <c r="F2081" s="3">
        <f t="shared" si="195"/>
        <v>1</v>
      </c>
      <c r="G2081" s="5">
        <f>data!D2079</f>
        <v>299.670000076294</v>
      </c>
      <c r="H2081" s="7">
        <f>data!L2079</f>
        <v>0.23345504606685599</v>
      </c>
      <c r="I2081" s="8">
        <f>data!M2079</f>
        <v>1.0857142857142856</v>
      </c>
      <c r="J2081" s="7" t="str">
        <f>data!N2079</f>
        <v>T</v>
      </c>
      <c r="K2081" s="8">
        <f t="shared" si="196"/>
        <v>1.6450929965131269</v>
      </c>
      <c r="L2081" s="6">
        <f t="shared" si="197"/>
        <v>93.768104153473516</v>
      </c>
    </row>
    <row r="2082" spans="1:12" x14ac:dyDescent="0.3">
      <c r="A2082" s="3">
        <f>data!A2080</f>
        <v>2079</v>
      </c>
      <c r="B2082" s="3">
        <f>data!B2080</f>
        <v>4</v>
      </c>
      <c r="C2082" s="3">
        <f t="shared" si="192"/>
        <v>0</v>
      </c>
      <c r="D2082" s="3">
        <f t="shared" si="193"/>
        <v>0</v>
      </c>
      <c r="E2082" s="3">
        <f t="shared" si="194"/>
        <v>0</v>
      </c>
      <c r="F2082" s="3">
        <f t="shared" si="195"/>
        <v>1</v>
      </c>
      <c r="G2082" s="5">
        <f>data!D2080</f>
        <v>58558.120000839197</v>
      </c>
      <c r="H2082" s="7">
        <f>data!L2080</f>
        <v>-1.26904141812463E-3</v>
      </c>
      <c r="I2082" s="8">
        <f>data!M2080</f>
        <v>0.90816187491483857</v>
      </c>
      <c r="J2082" s="7" t="str">
        <f>data!N2080</f>
        <v>V</v>
      </c>
      <c r="K2082" s="8">
        <f t="shared" si="196"/>
        <v>1.1376258870035119</v>
      </c>
      <c r="L2082" s="6">
        <f t="shared" si="197"/>
        <v>3083.3036063611721</v>
      </c>
    </row>
    <row r="2083" spans="1:12" x14ac:dyDescent="0.3">
      <c r="A2083" s="3">
        <f>data!A2081</f>
        <v>2080</v>
      </c>
      <c r="B2083" s="3">
        <f>data!B2081</f>
        <v>4</v>
      </c>
      <c r="C2083" s="3">
        <f t="shared" si="192"/>
        <v>0</v>
      </c>
      <c r="D2083" s="3">
        <f t="shared" si="193"/>
        <v>0</v>
      </c>
      <c r="E2083" s="3">
        <f t="shared" si="194"/>
        <v>0</v>
      </c>
      <c r="F2083" s="3">
        <f t="shared" si="195"/>
        <v>1</v>
      </c>
      <c r="G2083" s="5">
        <f>data!D2081</f>
        <v>68967.039996683598</v>
      </c>
      <c r="H2083" s="7">
        <f>data!L2081</f>
        <v>-4.38722786499059E-5</v>
      </c>
      <c r="I2083" s="8">
        <f>data!M2081</f>
        <v>0.8575152041702867</v>
      </c>
      <c r="J2083" s="7" t="str">
        <f>data!N2081</f>
        <v>T</v>
      </c>
      <c r="K2083" s="8">
        <f t="shared" si="196"/>
        <v>1.1398182363408931</v>
      </c>
      <c r="L2083" s="6">
        <f t="shared" si="197"/>
        <v>5496.3283885882493</v>
      </c>
    </row>
    <row r="2084" spans="1:12" x14ac:dyDescent="0.3">
      <c r="A2084" s="3">
        <f>data!A2082</f>
        <v>2081</v>
      </c>
      <c r="B2084" s="3">
        <f>data!B2082</f>
        <v>4</v>
      </c>
      <c r="C2084" s="3">
        <f t="shared" si="192"/>
        <v>0</v>
      </c>
      <c r="D2084" s="3">
        <f t="shared" si="193"/>
        <v>0</v>
      </c>
      <c r="E2084" s="3">
        <f t="shared" si="194"/>
        <v>0</v>
      </c>
      <c r="F2084" s="3">
        <f t="shared" si="195"/>
        <v>1</v>
      </c>
      <c r="G2084" s="5">
        <f>data!D2082</f>
        <v>13771.654999136899</v>
      </c>
      <c r="H2084" s="7">
        <f>data!L2082</f>
        <v>1.5254315052806501E-3</v>
      </c>
      <c r="I2084" s="8">
        <f>data!M2082</f>
        <v>1.3835319609967498</v>
      </c>
      <c r="J2084" s="7" t="str">
        <f>data!N2082</f>
        <v>T</v>
      </c>
      <c r="K2084" s="8">
        <f t="shared" si="196"/>
        <v>1.1426325619236424</v>
      </c>
      <c r="L2084" s="6">
        <f t="shared" si="197"/>
        <v>799.20385069530562</v>
      </c>
    </row>
    <row r="2085" spans="1:12" x14ac:dyDescent="0.3">
      <c r="A2085" s="3">
        <f>data!A2083</f>
        <v>2082</v>
      </c>
      <c r="B2085" s="3">
        <f>data!B2083</f>
        <v>4</v>
      </c>
      <c r="C2085" s="3">
        <f t="shared" si="192"/>
        <v>0</v>
      </c>
      <c r="D2085" s="3">
        <f t="shared" si="193"/>
        <v>0</v>
      </c>
      <c r="E2085" s="3">
        <f t="shared" si="194"/>
        <v>0</v>
      </c>
      <c r="F2085" s="3">
        <f t="shared" si="195"/>
        <v>1</v>
      </c>
      <c r="G2085" s="5">
        <f>data!D2083</f>
        <v>4144.1399812698401</v>
      </c>
      <c r="H2085" s="7">
        <f>data!L2083</f>
        <v>0.244957503751593</v>
      </c>
      <c r="I2085" s="8">
        <f>data!M2083</f>
        <v>1.3342210386151798</v>
      </c>
      <c r="J2085" s="7" t="str">
        <f>data!N2083</f>
        <v>T</v>
      </c>
      <c r="K2085" s="8">
        <f t="shared" si="196"/>
        <v>1.6750989982823627</v>
      </c>
      <c r="L2085" s="6">
        <f t="shared" si="197"/>
        <v>481.53987986842554</v>
      </c>
    </row>
    <row r="2086" spans="1:12" x14ac:dyDescent="0.3">
      <c r="A2086" s="3">
        <f>data!A2084</f>
        <v>2083</v>
      </c>
      <c r="B2086" s="3">
        <f>data!B2084</f>
        <v>4</v>
      </c>
      <c r="C2086" s="3">
        <f t="shared" si="192"/>
        <v>0</v>
      </c>
      <c r="D2086" s="3">
        <f t="shared" si="193"/>
        <v>0</v>
      </c>
      <c r="E2086" s="3">
        <f t="shared" si="194"/>
        <v>0</v>
      </c>
      <c r="F2086" s="3">
        <f t="shared" si="195"/>
        <v>1</v>
      </c>
      <c r="G2086" s="5">
        <f>data!D2084</f>
        <v>849.23000133037601</v>
      </c>
      <c r="H2086" s="7">
        <f>data!L2084</f>
        <v>0.18631455147573101</v>
      </c>
      <c r="I2086" s="8">
        <f>data!M2084</f>
        <v>1.1861111111111111</v>
      </c>
      <c r="J2086" s="7" t="str">
        <f>data!N2084</f>
        <v>T</v>
      </c>
      <c r="K2086" s="8">
        <f t="shared" si="196"/>
        <v>1.5276318805876601</v>
      </c>
      <c r="L2086" s="6">
        <f t="shared" si="197"/>
        <v>99.051160685738736</v>
      </c>
    </row>
    <row r="2087" spans="1:12" x14ac:dyDescent="0.3">
      <c r="A2087" s="3">
        <f>data!A2085</f>
        <v>2084</v>
      </c>
      <c r="B2087" s="3">
        <f>data!B2085</f>
        <v>4</v>
      </c>
      <c r="C2087" s="3">
        <f t="shared" si="192"/>
        <v>0</v>
      </c>
      <c r="D2087" s="3">
        <f t="shared" si="193"/>
        <v>0</v>
      </c>
      <c r="E2087" s="3">
        <f t="shared" si="194"/>
        <v>0</v>
      </c>
      <c r="F2087" s="3">
        <f t="shared" si="195"/>
        <v>1</v>
      </c>
      <c r="G2087" s="5">
        <f>data!D2085</f>
        <v>3618.69998580217</v>
      </c>
      <c r="H2087" s="7">
        <f>data!L2085</f>
        <v>0.19316821290424399</v>
      </c>
      <c r="I2087" s="8">
        <f>data!M2085</f>
        <v>1.3091048201989288</v>
      </c>
      <c r="J2087" s="7" t="str">
        <f>data!N2085</f>
        <v>T</v>
      </c>
      <c r="K2087" s="8">
        <f t="shared" si="196"/>
        <v>1.5441735089269979</v>
      </c>
      <c r="L2087" s="6">
        <f t="shared" si="197"/>
        <v>199.95954882212845</v>
      </c>
    </row>
    <row r="2088" spans="1:12" x14ac:dyDescent="0.3">
      <c r="A2088" s="3">
        <f>data!A2086</f>
        <v>2085</v>
      </c>
      <c r="B2088" s="3">
        <f>data!B2086</f>
        <v>4</v>
      </c>
      <c r="C2088" s="3">
        <f t="shared" si="192"/>
        <v>0</v>
      </c>
      <c r="D2088" s="3">
        <f t="shared" si="193"/>
        <v>0</v>
      </c>
      <c r="E2088" s="3">
        <f t="shared" si="194"/>
        <v>0</v>
      </c>
      <c r="F2088" s="3">
        <f t="shared" si="195"/>
        <v>1</v>
      </c>
      <c r="G2088" s="5">
        <f>data!D2086</f>
        <v>5621.7198941893903</v>
      </c>
      <c r="H2088" s="7">
        <f>data!L2086</f>
        <v>-2.4321161177703098E-3</v>
      </c>
      <c r="I2088" s="8">
        <f>data!M2086</f>
        <v>1.1674714403486044</v>
      </c>
      <c r="J2088" s="7" t="str">
        <f>data!N2086</f>
        <v>V</v>
      </c>
      <c r="K2088" s="8">
        <f t="shared" si="196"/>
        <v>1.1355485528372686</v>
      </c>
      <c r="L2088" s="6">
        <f t="shared" si="197"/>
        <v>5.7289302923414986</v>
      </c>
    </row>
    <row r="2089" spans="1:12" x14ac:dyDescent="0.3">
      <c r="A2089" s="3">
        <f>data!A2087</f>
        <v>2086</v>
      </c>
      <c r="B2089" s="3">
        <f>data!B2087</f>
        <v>4</v>
      </c>
      <c r="C2089" s="3">
        <f t="shared" si="192"/>
        <v>0</v>
      </c>
      <c r="D2089" s="3">
        <f t="shared" si="193"/>
        <v>0</v>
      </c>
      <c r="E2089" s="3">
        <f t="shared" si="194"/>
        <v>0</v>
      </c>
      <c r="F2089" s="3">
        <f t="shared" si="195"/>
        <v>1</v>
      </c>
      <c r="G2089" s="5">
        <f>data!D2087</f>
        <v>2326.1899530217102</v>
      </c>
      <c r="H2089" s="7">
        <f>data!L2087</f>
        <v>0.17638164766562001</v>
      </c>
      <c r="I2089" s="8">
        <f>data!M2087</f>
        <v>0.94911888806155376</v>
      </c>
      <c r="J2089" s="7" t="str">
        <f>data!N2087</f>
        <v>T</v>
      </c>
      <c r="K2089" s="8">
        <f t="shared" si="196"/>
        <v>1.5039723551217166</v>
      </c>
      <c r="L2089" s="6">
        <f t="shared" si="197"/>
        <v>716.14635179503205</v>
      </c>
    </row>
    <row r="2090" spans="1:12" x14ac:dyDescent="0.3">
      <c r="A2090" s="3">
        <f>data!A2088</f>
        <v>2087</v>
      </c>
      <c r="B2090" s="3">
        <f>data!B2088</f>
        <v>4</v>
      </c>
      <c r="C2090" s="3">
        <f t="shared" si="192"/>
        <v>0</v>
      </c>
      <c r="D2090" s="3">
        <f t="shared" si="193"/>
        <v>0</v>
      </c>
      <c r="E2090" s="3">
        <f t="shared" si="194"/>
        <v>0</v>
      </c>
      <c r="F2090" s="3">
        <f t="shared" si="195"/>
        <v>1</v>
      </c>
      <c r="G2090" s="5">
        <f>data!D2088</f>
        <v>22331.914999336001</v>
      </c>
      <c r="H2090" s="7">
        <f>data!L2088</f>
        <v>-7.9209174863562601E-4</v>
      </c>
      <c r="I2090" s="8">
        <f>data!M2088</f>
        <v>0.99807898498927805</v>
      </c>
      <c r="J2090" s="7" t="str">
        <f>data!N2088</f>
        <v>T</v>
      </c>
      <c r="K2090" s="8">
        <f t="shared" si="196"/>
        <v>1.1384788513672053</v>
      </c>
      <c r="L2090" s="6">
        <f t="shared" si="197"/>
        <v>440.20944365618453</v>
      </c>
    </row>
    <row r="2091" spans="1:12" x14ac:dyDescent="0.3">
      <c r="A2091" s="3">
        <f>data!A2089</f>
        <v>2088</v>
      </c>
      <c r="B2091" s="3">
        <f>data!B2089</f>
        <v>4</v>
      </c>
      <c r="C2091" s="3">
        <f t="shared" si="192"/>
        <v>0</v>
      </c>
      <c r="D2091" s="3">
        <f t="shared" si="193"/>
        <v>0</v>
      </c>
      <c r="E2091" s="3">
        <f t="shared" si="194"/>
        <v>0</v>
      </c>
      <c r="F2091" s="3">
        <f t="shared" si="195"/>
        <v>1</v>
      </c>
      <c r="G2091" s="5">
        <f>data!D2089</f>
        <v>39947.080001622402</v>
      </c>
      <c r="H2091" s="7">
        <f>data!L2089</f>
        <v>-8.7751874888167595E-4</v>
      </c>
      <c r="I2091" s="8">
        <f>data!M2089</f>
        <v>4.1011064765092291</v>
      </c>
      <c r="J2091" s="7" t="str">
        <f>data!N2089</f>
        <v>T</v>
      </c>
      <c r="K2091" s="8">
        <f t="shared" si="196"/>
        <v>1.1383260289440029</v>
      </c>
      <c r="L2091" s="6">
        <f t="shared" si="197"/>
        <v>350658.18387570692</v>
      </c>
    </row>
    <row r="2092" spans="1:12" x14ac:dyDescent="0.3">
      <c r="A2092" s="3">
        <f>data!A2090</f>
        <v>2089</v>
      </c>
      <c r="B2092" s="3">
        <f>data!B2090</f>
        <v>4</v>
      </c>
      <c r="C2092" s="3">
        <f t="shared" si="192"/>
        <v>0</v>
      </c>
      <c r="D2092" s="3">
        <f t="shared" si="193"/>
        <v>0</v>
      </c>
      <c r="E2092" s="3">
        <f t="shared" si="194"/>
        <v>0</v>
      </c>
      <c r="F2092" s="3">
        <f t="shared" si="195"/>
        <v>1</v>
      </c>
      <c r="G2092" s="5">
        <f>data!D2090</f>
        <v>23065.004999607801</v>
      </c>
      <c r="H2092" s="7">
        <f>data!L2090</f>
        <v>4.65012445911063E-3</v>
      </c>
      <c r="I2092" s="8">
        <f>data!M2090</f>
        <v>1.010014925050291</v>
      </c>
      <c r="J2092" s="7" t="str">
        <f>data!N2090</f>
        <v>T</v>
      </c>
      <c r="K2092" s="8">
        <f t="shared" si="196"/>
        <v>1.1482569688616069</v>
      </c>
      <c r="L2092" s="6">
        <f t="shared" si="197"/>
        <v>440.79214319481656</v>
      </c>
    </row>
    <row r="2093" spans="1:12" x14ac:dyDescent="0.3">
      <c r="A2093" s="3">
        <f>data!A2091</f>
        <v>2090</v>
      </c>
      <c r="B2093" s="3">
        <f>data!B2091</f>
        <v>4</v>
      </c>
      <c r="C2093" s="3">
        <f t="shared" si="192"/>
        <v>0</v>
      </c>
      <c r="D2093" s="3">
        <f t="shared" si="193"/>
        <v>0</v>
      </c>
      <c r="E2093" s="3">
        <f t="shared" si="194"/>
        <v>0</v>
      </c>
      <c r="F2093" s="3">
        <f t="shared" si="195"/>
        <v>1</v>
      </c>
      <c r="G2093" s="5">
        <f>data!D2091</f>
        <v>46590.619997397102</v>
      </c>
      <c r="H2093" s="7">
        <f>data!L2091</f>
        <v>1.60834928349845E-3</v>
      </c>
      <c r="I2093" s="8">
        <f>data!M2091</f>
        <v>2.1787622344745055</v>
      </c>
      <c r="J2093" s="7" t="str">
        <f>data!N2091</f>
        <v>V</v>
      </c>
      <c r="K2093" s="8">
        <f t="shared" si="196"/>
        <v>1.1427814564234928</v>
      </c>
      <c r="L2093" s="6">
        <f t="shared" si="197"/>
        <v>50003.670492397519</v>
      </c>
    </row>
    <row r="2094" spans="1:12" x14ac:dyDescent="0.3">
      <c r="A2094" s="3">
        <f>data!A2092</f>
        <v>2091</v>
      </c>
      <c r="B2094" s="3">
        <f>data!B2092</f>
        <v>4</v>
      </c>
      <c r="C2094" s="3">
        <f t="shared" si="192"/>
        <v>0</v>
      </c>
      <c r="D2094" s="3">
        <f t="shared" si="193"/>
        <v>0</v>
      </c>
      <c r="E2094" s="3">
        <f t="shared" si="194"/>
        <v>0</v>
      </c>
      <c r="F2094" s="3">
        <f t="shared" si="195"/>
        <v>1</v>
      </c>
      <c r="G2094" s="5">
        <f>data!D2092</f>
        <v>24200.075002476551</v>
      </c>
      <c r="H2094" s="7">
        <f>data!L2092</f>
        <v>6.9076508089379999E-4</v>
      </c>
      <c r="I2094" s="8">
        <f>data!M2092</f>
        <v>1.0746348598150093</v>
      </c>
      <c r="J2094" s="7" t="str">
        <f>data!N2092</f>
        <v>T</v>
      </c>
      <c r="K2094" s="8">
        <f t="shared" si="196"/>
        <v>1.1411348411154294</v>
      </c>
      <c r="L2094" s="6">
        <f t="shared" si="197"/>
        <v>107.01872149305606</v>
      </c>
    </row>
    <row r="2095" spans="1:12" x14ac:dyDescent="0.3">
      <c r="A2095" s="3">
        <f>data!A2093</f>
        <v>2092</v>
      </c>
      <c r="B2095" s="3">
        <f>data!B2093</f>
        <v>4</v>
      </c>
      <c r="C2095" s="3">
        <f t="shared" si="192"/>
        <v>0</v>
      </c>
      <c r="D2095" s="3">
        <f t="shared" si="193"/>
        <v>0</v>
      </c>
      <c r="E2095" s="3">
        <f t="shared" si="194"/>
        <v>0</v>
      </c>
      <c r="F2095" s="3">
        <f t="shared" si="195"/>
        <v>1</v>
      </c>
      <c r="G2095" s="5">
        <f>data!D2093</f>
        <v>22846.449998583648</v>
      </c>
      <c r="H2095" s="7">
        <f>data!L2093</f>
        <v>-1.05264902252398E-3</v>
      </c>
      <c r="I2095" s="8">
        <f>data!M2093</f>
        <v>0.98891719467851158</v>
      </c>
      <c r="J2095" s="7" t="str">
        <f>data!N2093</f>
        <v>T</v>
      </c>
      <c r="K2095" s="8">
        <f t="shared" si="196"/>
        <v>1.1380127983010411</v>
      </c>
      <c r="L2095" s="6">
        <f t="shared" si="197"/>
        <v>507.86513784408862</v>
      </c>
    </row>
    <row r="2096" spans="1:12" x14ac:dyDescent="0.3">
      <c r="A2096" s="3">
        <f>data!A2094</f>
        <v>2093</v>
      </c>
      <c r="B2096" s="3">
        <f>data!B2094</f>
        <v>4</v>
      </c>
      <c r="C2096" s="3">
        <f t="shared" si="192"/>
        <v>0</v>
      </c>
      <c r="D2096" s="3">
        <f t="shared" si="193"/>
        <v>0</v>
      </c>
      <c r="E2096" s="3">
        <f t="shared" si="194"/>
        <v>0</v>
      </c>
      <c r="F2096" s="3">
        <f t="shared" si="195"/>
        <v>1</v>
      </c>
      <c r="G2096" s="5">
        <f>data!D2094</f>
        <v>44965.449997663498</v>
      </c>
      <c r="H2096" s="7">
        <f>data!L2094</f>
        <v>-3.8997882754234102E-3</v>
      </c>
      <c r="I2096" s="8">
        <f>data!M2094</f>
        <v>1.0313528800901479</v>
      </c>
      <c r="J2096" s="7" t="str">
        <f>data!N2094</f>
        <v>T</v>
      </c>
      <c r="K2096" s="8">
        <f t="shared" si="196"/>
        <v>1.1329325985510761</v>
      </c>
      <c r="L2096" s="6">
        <f t="shared" si="197"/>
        <v>463.97326201850547</v>
      </c>
    </row>
    <row r="2097" spans="1:12" x14ac:dyDescent="0.3">
      <c r="A2097" s="3">
        <f>data!A2095</f>
        <v>2094</v>
      </c>
      <c r="B2097" s="3">
        <f>data!B2095</f>
        <v>4</v>
      </c>
      <c r="C2097" s="3">
        <f t="shared" si="192"/>
        <v>0</v>
      </c>
      <c r="D2097" s="3">
        <f t="shared" si="193"/>
        <v>0</v>
      </c>
      <c r="E2097" s="3">
        <f t="shared" si="194"/>
        <v>0</v>
      </c>
      <c r="F2097" s="3">
        <f t="shared" si="195"/>
        <v>1</v>
      </c>
      <c r="G2097" s="5">
        <f>data!D2095</f>
        <v>1827.0299585461601</v>
      </c>
      <c r="H2097" s="7">
        <f>data!L2095</f>
        <v>0.187841484824676</v>
      </c>
      <c r="I2097" s="8">
        <f>data!M2095</f>
        <v>0.94775174160861309</v>
      </c>
      <c r="J2097" s="7" t="str">
        <f>data!N2095</f>
        <v>T</v>
      </c>
      <c r="K2097" s="8">
        <f t="shared" si="196"/>
        <v>1.5313017959215036</v>
      </c>
      <c r="L2097" s="6">
        <f t="shared" si="197"/>
        <v>622.15972838210405</v>
      </c>
    </row>
    <row r="2098" spans="1:12" x14ac:dyDescent="0.3">
      <c r="A2098" s="3">
        <f>data!A2096</f>
        <v>2095</v>
      </c>
      <c r="B2098" s="3">
        <f>data!B2096</f>
        <v>4</v>
      </c>
      <c r="C2098" s="3">
        <f t="shared" si="192"/>
        <v>0</v>
      </c>
      <c r="D2098" s="3">
        <f t="shared" si="193"/>
        <v>0</v>
      </c>
      <c r="E2098" s="3">
        <f t="shared" si="194"/>
        <v>0</v>
      </c>
      <c r="F2098" s="3">
        <f t="shared" si="195"/>
        <v>1</v>
      </c>
      <c r="G2098" s="5">
        <f>data!D2096</f>
        <v>41582.780150532701</v>
      </c>
      <c r="H2098" s="7">
        <f>data!L2096</f>
        <v>0.107516767311157</v>
      </c>
      <c r="I2098" s="8">
        <f>data!M2096</f>
        <v>1.2772996398705976</v>
      </c>
      <c r="J2098" s="7" t="str">
        <f>data!N2096</f>
        <v>T</v>
      </c>
      <c r="K2098" s="8">
        <f t="shared" si="196"/>
        <v>1.3497147035396002</v>
      </c>
      <c r="L2098" s="6">
        <f t="shared" si="197"/>
        <v>218.05766427900667</v>
      </c>
    </row>
    <row r="2099" spans="1:12" x14ac:dyDescent="0.3">
      <c r="A2099" s="3">
        <f>data!A2097</f>
        <v>2096</v>
      </c>
      <c r="B2099" s="3">
        <f>data!B2097</f>
        <v>4</v>
      </c>
      <c r="C2099" s="3">
        <f t="shared" si="192"/>
        <v>0</v>
      </c>
      <c r="D2099" s="3">
        <f t="shared" si="193"/>
        <v>0</v>
      </c>
      <c r="E2099" s="3">
        <f t="shared" si="194"/>
        <v>0</v>
      </c>
      <c r="F2099" s="3">
        <f t="shared" si="195"/>
        <v>1</v>
      </c>
      <c r="G2099" s="5">
        <f>data!D2097</f>
        <v>35473.490104913697</v>
      </c>
      <c r="H2099" s="7">
        <f>data!L2097</f>
        <v>1.7594292155060198E-2</v>
      </c>
      <c r="I2099" s="8">
        <f>data!M2097</f>
        <v>1.0235872586047174</v>
      </c>
      <c r="J2099" s="7" t="str">
        <f>data!N2097</f>
        <v>T</v>
      </c>
      <c r="K2099" s="8">
        <f t="shared" si="196"/>
        <v>1.1718527188914367</v>
      </c>
      <c r="L2099" s="6">
        <f t="shared" si="197"/>
        <v>779.80120069005363</v>
      </c>
    </row>
    <row r="2100" spans="1:12" x14ac:dyDescent="0.3">
      <c r="A2100" s="3">
        <f>data!A2098</f>
        <v>2097</v>
      </c>
      <c r="B2100" s="3">
        <f>data!B2098</f>
        <v>4</v>
      </c>
      <c r="C2100" s="3">
        <f t="shared" si="192"/>
        <v>0</v>
      </c>
      <c r="D2100" s="3">
        <f t="shared" si="193"/>
        <v>0</v>
      </c>
      <c r="E2100" s="3">
        <f t="shared" si="194"/>
        <v>0</v>
      </c>
      <c r="F2100" s="3">
        <f t="shared" si="195"/>
        <v>1</v>
      </c>
      <c r="G2100" s="5">
        <f>data!D2098</f>
        <v>48033.6601463556</v>
      </c>
      <c r="H2100" s="7">
        <f>data!L2098</f>
        <v>9.2838646559434204E-2</v>
      </c>
      <c r="I2100" s="8">
        <f>data!M2098</f>
        <v>1.1674386777555532</v>
      </c>
      <c r="J2100" s="7" t="str">
        <f>data!N2098</f>
        <v>T</v>
      </c>
      <c r="K2100" s="8">
        <f t="shared" si="196"/>
        <v>1.3189388916927707</v>
      </c>
      <c r="L2100" s="6">
        <f t="shared" si="197"/>
        <v>1102.4836897812306</v>
      </c>
    </row>
    <row r="2101" spans="1:12" x14ac:dyDescent="0.3">
      <c r="A2101" s="3">
        <f>data!A2099</f>
        <v>2098</v>
      </c>
      <c r="B2101" s="3">
        <f>data!B2099</f>
        <v>4</v>
      </c>
      <c r="C2101" s="3">
        <f t="shared" si="192"/>
        <v>0</v>
      </c>
      <c r="D2101" s="3">
        <f t="shared" si="193"/>
        <v>0</v>
      </c>
      <c r="E2101" s="3">
        <f t="shared" si="194"/>
        <v>0</v>
      </c>
      <c r="F2101" s="3">
        <f t="shared" si="195"/>
        <v>1</v>
      </c>
      <c r="G2101" s="5">
        <f>data!D2099</f>
        <v>34528.800117708699</v>
      </c>
      <c r="H2101" s="7">
        <f>data!L2099</f>
        <v>1.8192974643071399E-2</v>
      </c>
      <c r="I2101" s="8">
        <f>data!M2099</f>
        <v>1.070460704607046</v>
      </c>
      <c r="J2101" s="7" t="str">
        <f>data!N2099</f>
        <v>T</v>
      </c>
      <c r="K2101" s="8">
        <f t="shared" si="196"/>
        <v>1.1729557048931174</v>
      </c>
      <c r="L2101" s="6">
        <f t="shared" si="197"/>
        <v>362.73281710460645</v>
      </c>
    </row>
    <row r="2102" spans="1:12" x14ac:dyDescent="0.3">
      <c r="A2102" s="3">
        <f>data!A2100</f>
        <v>2099</v>
      </c>
      <c r="B2102" s="3">
        <f>data!B2100</f>
        <v>4</v>
      </c>
      <c r="C2102" s="3">
        <f t="shared" si="192"/>
        <v>0</v>
      </c>
      <c r="D2102" s="3">
        <f t="shared" si="193"/>
        <v>0</v>
      </c>
      <c r="E2102" s="3">
        <f t="shared" si="194"/>
        <v>0</v>
      </c>
      <c r="F2102" s="3">
        <f t="shared" si="195"/>
        <v>1</v>
      </c>
      <c r="G2102" s="5">
        <f>data!D2100</f>
        <v>507.58999967575102</v>
      </c>
      <c r="H2102" s="7">
        <f>data!L2100</f>
        <v>0.10967128662525701</v>
      </c>
      <c r="I2102" s="8">
        <f>data!M2100</f>
        <v>0.89130434782608692</v>
      </c>
      <c r="J2102" s="7" t="str">
        <f>data!N2100</f>
        <v>V</v>
      </c>
      <c r="K2102" s="8">
        <f t="shared" si="196"/>
        <v>1.3542921563745036</v>
      </c>
      <c r="L2102" s="6">
        <f t="shared" si="197"/>
        <v>108.80583038818871</v>
      </c>
    </row>
    <row r="2103" spans="1:12" x14ac:dyDescent="0.3">
      <c r="A2103" s="3">
        <f>data!A2101</f>
        <v>2100</v>
      </c>
      <c r="B2103" s="3">
        <f>data!B2101</f>
        <v>4</v>
      </c>
      <c r="C2103" s="3">
        <f t="shared" si="192"/>
        <v>0</v>
      </c>
      <c r="D2103" s="3">
        <f t="shared" si="193"/>
        <v>0</v>
      </c>
      <c r="E2103" s="3">
        <f t="shared" si="194"/>
        <v>0</v>
      </c>
      <c r="F2103" s="3">
        <f t="shared" si="195"/>
        <v>1</v>
      </c>
      <c r="G2103" s="5">
        <f>data!D2101</f>
        <v>1784.2800003141199</v>
      </c>
      <c r="H2103" s="7">
        <f>data!L2101</f>
        <v>0.107389473465738</v>
      </c>
      <c r="I2103" s="8">
        <f>data!M2101</f>
        <v>1.3190578158458244</v>
      </c>
      <c r="J2103" s="7" t="str">
        <f>data!N2101</f>
        <v>T</v>
      </c>
      <c r="K2103" s="8">
        <f t="shared" si="196"/>
        <v>1.3494447418999846</v>
      </c>
      <c r="L2103" s="6">
        <f t="shared" si="197"/>
        <v>1.6475421932045247</v>
      </c>
    </row>
    <row r="2104" spans="1:12" x14ac:dyDescent="0.3">
      <c r="A2104" s="3">
        <f>data!A2102</f>
        <v>2101</v>
      </c>
      <c r="B2104" s="3">
        <f>data!B2102</f>
        <v>4</v>
      </c>
      <c r="C2104" s="3">
        <f t="shared" si="192"/>
        <v>0</v>
      </c>
      <c r="D2104" s="3">
        <f t="shared" si="193"/>
        <v>0</v>
      </c>
      <c r="E2104" s="3">
        <f t="shared" si="194"/>
        <v>0</v>
      </c>
      <c r="F2104" s="3">
        <f t="shared" si="195"/>
        <v>1</v>
      </c>
      <c r="G2104" s="5">
        <f>data!D2102</f>
        <v>1250.4099997282001</v>
      </c>
      <c r="H2104" s="7">
        <f>data!L2102</f>
        <v>0.11048735434997101</v>
      </c>
      <c r="I2104" s="8">
        <f>data!M2102</f>
        <v>1.0533910533910533</v>
      </c>
      <c r="J2104" s="7" t="str">
        <f>data!N2102</f>
        <v>T</v>
      </c>
      <c r="K2104" s="8">
        <f t="shared" si="196"/>
        <v>1.3560300099096241</v>
      </c>
      <c r="L2104" s="6">
        <f t="shared" si="197"/>
        <v>114.52547451699854</v>
      </c>
    </row>
    <row r="2105" spans="1:12" x14ac:dyDescent="0.3">
      <c r="A2105" s="3">
        <f>data!A2103</f>
        <v>2102</v>
      </c>
      <c r="B2105" s="3">
        <f>data!B2103</f>
        <v>4</v>
      </c>
      <c r="C2105" s="3">
        <f t="shared" si="192"/>
        <v>0</v>
      </c>
      <c r="D2105" s="3">
        <f t="shared" si="193"/>
        <v>0</v>
      </c>
      <c r="E2105" s="3">
        <f t="shared" si="194"/>
        <v>0</v>
      </c>
      <c r="F2105" s="3">
        <f t="shared" si="195"/>
        <v>1</v>
      </c>
      <c r="G2105" s="5">
        <f>data!D2103</f>
        <v>28483.070000231299</v>
      </c>
      <c r="H2105" s="7">
        <f>data!L2103</f>
        <v>6.2773430432558103E-4</v>
      </c>
      <c r="I2105" s="8">
        <f>data!M2103</f>
        <v>1.1416839223668971</v>
      </c>
      <c r="J2105" s="7" t="str">
        <f>data!N2103</f>
        <v>V</v>
      </c>
      <c r="K2105" s="8">
        <f t="shared" si="196"/>
        <v>1.1410218187940018</v>
      </c>
      <c r="L2105" s="6">
        <f t="shared" si="197"/>
        <v>1.2486440732741208E-2</v>
      </c>
    </row>
    <row r="2106" spans="1:12" x14ac:dyDescent="0.3">
      <c r="A2106" s="3">
        <f>data!A2104</f>
        <v>2103</v>
      </c>
      <c r="B2106" s="3">
        <f>data!B2104</f>
        <v>4</v>
      </c>
      <c r="C2106" s="3">
        <f t="shared" si="192"/>
        <v>0</v>
      </c>
      <c r="D2106" s="3">
        <f t="shared" si="193"/>
        <v>0</v>
      </c>
      <c r="E2106" s="3">
        <f t="shared" si="194"/>
        <v>0</v>
      </c>
      <c r="F2106" s="3">
        <f t="shared" si="195"/>
        <v>1</v>
      </c>
      <c r="G2106" s="5">
        <f>data!D2104</f>
        <v>4463.0700191259402</v>
      </c>
      <c r="H2106" s="7">
        <f>data!L2104</f>
        <v>-5.1148154086297695E-4</v>
      </c>
      <c r="I2106" s="8">
        <f>data!M2104</f>
        <v>1.1966467746518898</v>
      </c>
      <c r="J2106" s="7" t="str">
        <f>data!N2104</f>
        <v>V</v>
      </c>
      <c r="K2106" s="8">
        <f t="shared" si="196"/>
        <v>1.1389809861403615</v>
      </c>
      <c r="L2106" s="6">
        <f t="shared" si="197"/>
        <v>14.841239381482985</v>
      </c>
    </row>
    <row r="2107" spans="1:12" x14ac:dyDescent="0.3">
      <c r="A2107" s="3">
        <f>data!A2105</f>
        <v>2104</v>
      </c>
      <c r="B2107" s="3">
        <f>data!B2105</f>
        <v>4</v>
      </c>
      <c r="C2107" s="3">
        <f t="shared" si="192"/>
        <v>0</v>
      </c>
      <c r="D2107" s="3">
        <f t="shared" si="193"/>
        <v>0</v>
      </c>
      <c r="E2107" s="3">
        <f t="shared" si="194"/>
        <v>0</v>
      </c>
      <c r="F2107" s="3">
        <f t="shared" si="195"/>
        <v>1</v>
      </c>
      <c r="G2107" s="5">
        <f>data!D2105</f>
        <v>6899.9749998636498</v>
      </c>
      <c r="H2107" s="7">
        <f>data!L2105</f>
        <v>-2.7349195243436498E-3</v>
      </c>
      <c r="I2107" s="8">
        <f>data!M2105</f>
        <v>1.2394870692743034</v>
      </c>
      <c r="J2107" s="7" t="str">
        <f>data!N2105</f>
        <v>V</v>
      </c>
      <c r="K2107" s="8">
        <f t="shared" si="196"/>
        <v>1.1350083470275878</v>
      </c>
      <c r="L2107" s="6">
        <f t="shared" si="197"/>
        <v>75.318770579340367</v>
      </c>
    </row>
    <row r="2108" spans="1:12" x14ac:dyDescent="0.3">
      <c r="A2108" s="3">
        <f>data!A2106</f>
        <v>2105</v>
      </c>
      <c r="B2108" s="3">
        <f>data!B2106</f>
        <v>4</v>
      </c>
      <c r="C2108" s="3">
        <f t="shared" si="192"/>
        <v>0</v>
      </c>
      <c r="D2108" s="3">
        <f t="shared" si="193"/>
        <v>0</v>
      </c>
      <c r="E2108" s="3">
        <f t="shared" si="194"/>
        <v>0</v>
      </c>
      <c r="F2108" s="3">
        <f t="shared" si="195"/>
        <v>1</v>
      </c>
      <c r="G2108" s="5">
        <f>data!D2106</f>
        <v>20667.530000686649</v>
      </c>
      <c r="H2108" s="7">
        <f>data!L2106</f>
        <v>1.46776988672333E-2</v>
      </c>
      <c r="I2108" s="8">
        <f>data!M2106</f>
        <v>1.1528208873470878</v>
      </c>
      <c r="J2108" s="7" t="str">
        <f>data!N2106</f>
        <v>T</v>
      </c>
      <c r="K2108" s="8">
        <f t="shared" si="196"/>
        <v>1.1664941335031207</v>
      </c>
      <c r="L2108" s="6">
        <f t="shared" si="197"/>
        <v>3.8639530560735929</v>
      </c>
    </row>
    <row r="2109" spans="1:12" x14ac:dyDescent="0.3">
      <c r="A2109" s="3">
        <f>data!A2107</f>
        <v>2106</v>
      </c>
      <c r="B2109" s="3">
        <f>data!B2107</f>
        <v>4</v>
      </c>
      <c r="C2109" s="3">
        <f t="shared" si="192"/>
        <v>0</v>
      </c>
      <c r="D2109" s="3">
        <f t="shared" si="193"/>
        <v>0</v>
      </c>
      <c r="E2109" s="3">
        <f t="shared" si="194"/>
        <v>0</v>
      </c>
      <c r="F2109" s="3">
        <f t="shared" si="195"/>
        <v>1</v>
      </c>
      <c r="G2109" s="5">
        <f>data!D2107</f>
        <v>34287.980003491</v>
      </c>
      <c r="H2109" s="7">
        <f>data!L2107</f>
        <v>-1.7635783889785399E-3</v>
      </c>
      <c r="I2109" s="8">
        <f>data!M2107</f>
        <v>1.0336938194081051</v>
      </c>
      <c r="J2109" s="7" t="str">
        <f>data!N2107</f>
        <v>T</v>
      </c>
      <c r="K2109" s="8">
        <f t="shared" si="196"/>
        <v>1.1367421447965569</v>
      </c>
      <c r="L2109" s="6">
        <f t="shared" si="197"/>
        <v>364.10259780153234</v>
      </c>
    </row>
    <row r="2110" spans="1:12" x14ac:dyDescent="0.3">
      <c r="A2110" s="3">
        <f>data!A2108</f>
        <v>2107</v>
      </c>
      <c r="B2110" s="3">
        <f>data!B2108</f>
        <v>4</v>
      </c>
      <c r="C2110" s="3">
        <f t="shared" si="192"/>
        <v>0</v>
      </c>
      <c r="D2110" s="3">
        <f t="shared" si="193"/>
        <v>0</v>
      </c>
      <c r="E2110" s="3">
        <f t="shared" si="194"/>
        <v>0</v>
      </c>
      <c r="F2110" s="3">
        <f t="shared" si="195"/>
        <v>1</v>
      </c>
      <c r="G2110" s="5">
        <f>data!D2108</f>
        <v>33923.470006503201</v>
      </c>
      <c r="H2110" s="7">
        <f>data!L2108</f>
        <v>-1.9542013064368599E-3</v>
      </c>
      <c r="I2110" s="8">
        <f>data!M2108</f>
        <v>0.95618112192697824</v>
      </c>
      <c r="J2110" s="7" t="str">
        <f>data!N2108</f>
        <v>V</v>
      </c>
      <c r="K2110" s="8">
        <f t="shared" si="196"/>
        <v>1.1364016831958494</v>
      </c>
      <c r="L2110" s="6">
        <f t="shared" si="197"/>
        <v>1101.8156717871148</v>
      </c>
    </row>
    <row r="2111" spans="1:12" x14ac:dyDescent="0.3">
      <c r="A2111" s="3">
        <f>data!A2109</f>
        <v>2108</v>
      </c>
      <c r="B2111" s="3">
        <f>data!B2109</f>
        <v>4</v>
      </c>
      <c r="C2111" s="3">
        <f t="shared" si="192"/>
        <v>0</v>
      </c>
      <c r="D2111" s="3">
        <f t="shared" si="193"/>
        <v>0</v>
      </c>
      <c r="E2111" s="3">
        <f t="shared" si="194"/>
        <v>0</v>
      </c>
      <c r="F2111" s="3">
        <f t="shared" si="195"/>
        <v>1</v>
      </c>
      <c r="G2111" s="5">
        <f>data!D2109</f>
        <v>19064.520001500849</v>
      </c>
      <c r="H2111" s="7">
        <f>data!L2109</f>
        <v>-1.06316075791743E-3</v>
      </c>
      <c r="I2111" s="8">
        <f>data!M2109</f>
        <v>1.0136082905893438</v>
      </c>
      <c r="J2111" s="7" t="str">
        <f>data!N2109</f>
        <v>V</v>
      </c>
      <c r="K2111" s="8">
        <f t="shared" si="196"/>
        <v>1.1379940001953393</v>
      </c>
      <c r="L2111" s="6">
        <f t="shared" si="197"/>
        <v>294.96253119551471</v>
      </c>
    </row>
    <row r="2112" spans="1:12" x14ac:dyDescent="0.3">
      <c r="A2112" s="3">
        <f>data!A2110</f>
        <v>2109</v>
      </c>
      <c r="B2112" s="3">
        <f>data!B2110</f>
        <v>4</v>
      </c>
      <c r="C2112" s="3">
        <f t="shared" si="192"/>
        <v>0</v>
      </c>
      <c r="D2112" s="3">
        <f t="shared" si="193"/>
        <v>0</v>
      </c>
      <c r="E2112" s="3">
        <f t="shared" si="194"/>
        <v>0</v>
      </c>
      <c r="F2112" s="3">
        <f t="shared" si="195"/>
        <v>1</v>
      </c>
      <c r="G2112" s="5">
        <f>data!D2110</f>
        <v>35118.0499956235</v>
      </c>
      <c r="H2112" s="7">
        <f>data!L2110</f>
        <v>1.92337542712483E-2</v>
      </c>
      <c r="I2112" s="8">
        <f>data!M2110</f>
        <v>1.1261853691578234</v>
      </c>
      <c r="J2112" s="7" t="str">
        <f>data!N2110</f>
        <v>V</v>
      </c>
      <c r="K2112" s="8">
        <f t="shared" si="196"/>
        <v>1.174875662763077</v>
      </c>
      <c r="L2112" s="6">
        <f t="shared" si="197"/>
        <v>83.25593059824304</v>
      </c>
    </row>
    <row r="2113" spans="1:12" x14ac:dyDescent="0.3">
      <c r="A2113" s="3">
        <f>data!A2111</f>
        <v>2110</v>
      </c>
      <c r="B2113" s="3">
        <f>data!B2111</f>
        <v>4</v>
      </c>
      <c r="C2113" s="3">
        <f t="shared" si="192"/>
        <v>0</v>
      </c>
      <c r="D2113" s="3">
        <f t="shared" si="193"/>
        <v>0</v>
      </c>
      <c r="E2113" s="3">
        <f t="shared" si="194"/>
        <v>0</v>
      </c>
      <c r="F2113" s="3">
        <f t="shared" si="195"/>
        <v>1</v>
      </c>
      <c r="G2113" s="5">
        <f>data!D2111</f>
        <v>19202.785002365701</v>
      </c>
      <c r="H2113" s="7">
        <f>data!L2111</f>
        <v>-5.5726670944089597E-3</v>
      </c>
      <c r="I2113" s="8">
        <f>data!M2111</f>
        <v>0.97680266871952781</v>
      </c>
      <c r="J2113" s="7" t="str">
        <f>data!N2111</f>
        <v>V</v>
      </c>
      <c r="K2113" s="8">
        <f t="shared" si="196"/>
        <v>1.1299582357022637</v>
      </c>
      <c r="L2113" s="6">
        <f t="shared" si="197"/>
        <v>450.43257856145323</v>
      </c>
    </row>
    <row r="2114" spans="1:12" x14ac:dyDescent="0.3">
      <c r="A2114" s="3">
        <f>data!A2112</f>
        <v>2111</v>
      </c>
      <c r="B2114" s="3">
        <f>data!B2112</f>
        <v>4</v>
      </c>
      <c r="C2114" s="3">
        <f t="shared" si="192"/>
        <v>0</v>
      </c>
      <c r="D2114" s="3">
        <f t="shared" si="193"/>
        <v>0</v>
      </c>
      <c r="E2114" s="3">
        <f t="shared" si="194"/>
        <v>0</v>
      </c>
      <c r="F2114" s="3">
        <f t="shared" si="195"/>
        <v>1</v>
      </c>
      <c r="G2114" s="5">
        <f>data!D2112</f>
        <v>417751.49998417503</v>
      </c>
      <c r="H2114" s="7">
        <f>data!L2112</f>
        <v>-1.5311558414812299E-4</v>
      </c>
      <c r="I2114" s="8">
        <f>data!M2112</f>
        <v>1.0157820528139563</v>
      </c>
      <c r="J2114" s="7" t="str">
        <f>data!N2112</f>
        <v>V</v>
      </c>
      <c r="K2114" s="8">
        <f t="shared" si="196"/>
        <v>1.139622582100472</v>
      </c>
      <c r="L2114" s="6">
        <f t="shared" si="197"/>
        <v>6406.8361433759483</v>
      </c>
    </row>
    <row r="2115" spans="1:12" x14ac:dyDescent="0.3">
      <c r="A2115" s="3">
        <f>data!A2113</f>
        <v>2112</v>
      </c>
      <c r="B2115" s="3">
        <f>data!B2113</f>
        <v>4</v>
      </c>
      <c r="C2115" s="3">
        <f t="shared" si="192"/>
        <v>0</v>
      </c>
      <c r="D2115" s="3">
        <f t="shared" si="193"/>
        <v>0</v>
      </c>
      <c r="E2115" s="3">
        <f t="shared" si="194"/>
        <v>0</v>
      </c>
      <c r="F2115" s="3">
        <f t="shared" si="195"/>
        <v>1</v>
      </c>
      <c r="G2115" s="5">
        <f>data!D2113</f>
        <v>169415.62500539399</v>
      </c>
      <c r="H2115" s="7">
        <f>data!L2113</f>
        <v>1.65464846196405E-3</v>
      </c>
      <c r="I2115" s="8">
        <f>data!M2113</f>
        <v>1.0837701425780732</v>
      </c>
      <c r="J2115" s="7" t="str">
        <f>data!N2113</f>
        <v>V</v>
      </c>
      <c r="K2115" s="8">
        <f t="shared" si="196"/>
        <v>1.1428646037666077</v>
      </c>
      <c r="L2115" s="6">
        <f t="shared" si="197"/>
        <v>591.62568007792049</v>
      </c>
    </row>
    <row r="2116" spans="1:12" x14ac:dyDescent="0.3">
      <c r="A2116" s="3">
        <f>data!A2114</f>
        <v>2113</v>
      </c>
      <c r="B2116" s="3">
        <f>data!B2114</f>
        <v>4</v>
      </c>
      <c r="C2116" s="3">
        <f t="shared" si="192"/>
        <v>0</v>
      </c>
      <c r="D2116" s="3">
        <f t="shared" si="193"/>
        <v>0</v>
      </c>
      <c r="E2116" s="3">
        <f t="shared" si="194"/>
        <v>0</v>
      </c>
      <c r="F2116" s="3">
        <f t="shared" si="195"/>
        <v>1</v>
      </c>
      <c r="G2116" s="5">
        <f>data!D2114</f>
        <v>158486.9549966155</v>
      </c>
      <c r="H2116" s="7">
        <f>data!L2114</f>
        <v>4.8902714556087895E-4</v>
      </c>
      <c r="I2116" s="8">
        <f>data!M2114</f>
        <v>1.051560367085854</v>
      </c>
      <c r="J2116" s="7" t="str">
        <f>data!N2114</f>
        <v>T</v>
      </c>
      <c r="K2116" s="8">
        <f t="shared" si="196"/>
        <v>1.1407731383681492</v>
      </c>
      <c r="L2116" s="6">
        <f t="shared" si="197"/>
        <v>1261.3847676193875</v>
      </c>
    </row>
    <row r="2117" spans="1:12" x14ac:dyDescent="0.3">
      <c r="A2117" s="3">
        <f>data!A2115</f>
        <v>2114</v>
      </c>
      <c r="B2117" s="3">
        <f>data!B2115</f>
        <v>4</v>
      </c>
      <c r="C2117" s="3">
        <f t="shared" ref="C2117:C2180" si="198">IF(B2117=1,1,0)</f>
        <v>0</v>
      </c>
      <c r="D2117" s="3">
        <f t="shared" ref="D2117:D2180" si="199">IF(B2117=2,1,0)</f>
        <v>0</v>
      </c>
      <c r="E2117" s="3">
        <f t="shared" ref="E2117:E2180" si="200">IF(B2117=3,1,0)</f>
        <v>0</v>
      </c>
      <c r="F2117" s="3">
        <f t="shared" ref="F2117:F2180" si="201">IF(B2117=4,1,0)</f>
        <v>1</v>
      </c>
      <c r="G2117" s="5">
        <f>data!D2115</f>
        <v>302589.539934278</v>
      </c>
      <c r="H2117" s="7">
        <f>data!L2115</f>
        <v>-2.1229104109173301E-3</v>
      </c>
      <c r="I2117" s="8">
        <f>data!M2115</f>
        <v>1.0412934100332694</v>
      </c>
      <c r="J2117" s="7" t="str">
        <f>data!N2115</f>
        <v>V</v>
      </c>
      <c r="K2117" s="8">
        <f t="shared" ref="K2117:K2180" si="202">SUMPRODUCT($C$2:$F$2,C2117:F2117)*EXP($G$2*H2117)</f>
        <v>1.1361004457694071</v>
      </c>
      <c r="L2117" s="6">
        <f t="shared" ref="L2117:L2180" si="203">G2117*(I2117-K2117)^2</f>
        <v>2719.7879610041414</v>
      </c>
    </row>
    <row r="2118" spans="1:12" x14ac:dyDescent="0.3">
      <c r="A2118" s="3">
        <f>data!A2116</f>
        <v>2115</v>
      </c>
      <c r="B2118" s="3">
        <f>data!B2116</f>
        <v>4</v>
      </c>
      <c r="C2118" s="3">
        <f t="shared" si="198"/>
        <v>0</v>
      </c>
      <c r="D2118" s="3">
        <f t="shared" si="199"/>
        <v>0</v>
      </c>
      <c r="E2118" s="3">
        <f t="shared" si="200"/>
        <v>0</v>
      </c>
      <c r="F2118" s="3">
        <f t="shared" si="201"/>
        <v>1</v>
      </c>
      <c r="G2118" s="5">
        <f>data!D2116</f>
        <v>260661.88997724699</v>
      </c>
      <c r="H2118" s="7">
        <f>data!L2116</f>
        <v>2.5241339628873899E-2</v>
      </c>
      <c r="I2118" s="8">
        <f>data!M2116</f>
        <v>1.1050233376692937</v>
      </c>
      <c r="J2118" s="7" t="str">
        <f>data!N2116</f>
        <v>V</v>
      </c>
      <c r="K2118" s="8">
        <f t="shared" si="202"/>
        <v>1.1860196232083484</v>
      </c>
      <c r="L2118" s="6">
        <f t="shared" si="203"/>
        <v>1710.0458123546664</v>
      </c>
    </row>
    <row r="2119" spans="1:12" x14ac:dyDescent="0.3">
      <c r="A2119" s="3">
        <f>data!A2117</f>
        <v>2116</v>
      </c>
      <c r="B2119" s="3">
        <f>data!B2117</f>
        <v>4</v>
      </c>
      <c r="C2119" s="3">
        <f t="shared" si="198"/>
        <v>0</v>
      </c>
      <c r="D2119" s="3">
        <f t="shared" si="199"/>
        <v>0</v>
      </c>
      <c r="E2119" s="3">
        <f t="shared" si="200"/>
        <v>0</v>
      </c>
      <c r="F2119" s="3">
        <f t="shared" si="201"/>
        <v>1</v>
      </c>
      <c r="G2119" s="5">
        <f>data!D2117</f>
        <v>139815.1150238105</v>
      </c>
      <c r="H2119" s="7">
        <f>data!L2117</f>
        <v>1.2506407814871401E-3</v>
      </c>
      <c r="I2119" s="8">
        <f>data!M2117</f>
        <v>0.99049846617589032</v>
      </c>
      <c r="J2119" s="7" t="str">
        <f>data!N2117</f>
        <v>V</v>
      </c>
      <c r="K2119" s="8">
        <f t="shared" si="202"/>
        <v>1.1421392620458324</v>
      </c>
      <c r="L2119" s="6">
        <f t="shared" si="203"/>
        <v>3215.0389188244708</v>
      </c>
    </row>
    <row r="2120" spans="1:12" x14ac:dyDescent="0.3">
      <c r="A2120" s="3">
        <f>data!A2118</f>
        <v>2117</v>
      </c>
      <c r="B2120" s="3">
        <f>data!B2118</f>
        <v>4</v>
      </c>
      <c r="C2120" s="3">
        <f t="shared" si="198"/>
        <v>0</v>
      </c>
      <c r="D2120" s="3">
        <f t="shared" si="199"/>
        <v>0</v>
      </c>
      <c r="E2120" s="3">
        <f t="shared" si="200"/>
        <v>0</v>
      </c>
      <c r="F2120" s="3">
        <f t="shared" si="201"/>
        <v>1</v>
      </c>
      <c r="G2120" s="5">
        <f>data!D2118</f>
        <v>101396.929999471</v>
      </c>
      <c r="H2120" s="7">
        <f>data!L2118</f>
        <v>-3.3985396490162002E-4</v>
      </c>
      <c r="I2120" s="8">
        <f>data!M2118</f>
        <v>1.0314244916047073</v>
      </c>
      <c r="J2120" s="7" t="str">
        <f>data!N2118</f>
        <v>T</v>
      </c>
      <c r="K2120" s="8">
        <f t="shared" si="202"/>
        <v>1.1392882123175145</v>
      </c>
      <c r="L2120" s="6">
        <f t="shared" si="203"/>
        <v>1179.7109215718131</v>
      </c>
    </row>
    <row r="2121" spans="1:12" x14ac:dyDescent="0.3">
      <c r="A2121" s="3">
        <f>data!A2119</f>
        <v>2118</v>
      </c>
      <c r="B2121" s="3">
        <f>data!B2119</f>
        <v>4</v>
      </c>
      <c r="C2121" s="3">
        <f t="shared" si="198"/>
        <v>0</v>
      </c>
      <c r="D2121" s="3">
        <f t="shared" si="199"/>
        <v>0</v>
      </c>
      <c r="E2121" s="3">
        <f t="shared" si="200"/>
        <v>0</v>
      </c>
      <c r="F2121" s="3">
        <f t="shared" si="201"/>
        <v>1</v>
      </c>
      <c r="G2121" s="5">
        <f>data!D2119</f>
        <v>98752.349999964194</v>
      </c>
      <c r="H2121" s="7">
        <f>data!L2119</f>
        <v>-1.65020082500184E-3</v>
      </c>
      <c r="I2121" s="8">
        <f>data!M2119</f>
        <v>1.0241729895307479</v>
      </c>
      <c r="J2121" s="7" t="str">
        <f>data!N2119</f>
        <v>V</v>
      </c>
      <c r="K2121" s="8">
        <f t="shared" si="202"/>
        <v>1.1369446908940504</v>
      </c>
      <c r="L2121" s="6">
        <f t="shared" si="203"/>
        <v>1255.8787280745423</v>
      </c>
    </row>
    <row r="2122" spans="1:12" x14ac:dyDescent="0.3">
      <c r="A2122" s="3">
        <f>data!A2120</f>
        <v>2119</v>
      </c>
      <c r="B2122" s="3">
        <f>data!B2120</f>
        <v>4</v>
      </c>
      <c r="C2122" s="3">
        <f t="shared" si="198"/>
        <v>0</v>
      </c>
      <c r="D2122" s="3">
        <f t="shared" si="199"/>
        <v>0</v>
      </c>
      <c r="E2122" s="3">
        <f t="shared" si="200"/>
        <v>0</v>
      </c>
      <c r="F2122" s="3">
        <f t="shared" si="201"/>
        <v>1</v>
      </c>
      <c r="G2122" s="5">
        <f>data!D2120</f>
        <v>51079.139997273502</v>
      </c>
      <c r="H2122" s="7">
        <f>data!L2120</f>
        <v>-8.2950990807320395E-4</v>
      </c>
      <c r="I2122" s="8">
        <f>data!M2120</f>
        <v>0.98987430850128033</v>
      </c>
      <c r="J2122" s="7" t="str">
        <f>data!N2120</f>
        <v>T</v>
      </c>
      <c r="K2122" s="8">
        <f t="shared" si="202"/>
        <v>1.138411910593393</v>
      </c>
      <c r="L2122" s="6">
        <f t="shared" si="203"/>
        <v>1126.9804799371379</v>
      </c>
    </row>
    <row r="2123" spans="1:12" x14ac:dyDescent="0.3">
      <c r="A2123" s="3">
        <f>data!A2121</f>
        <v>2120</v>
      </c>
      <c r="B2123" s="3">
        <f>data!B2121</f>
        <v>4</v>
      </c>
      <c r="C2123" s="3">
        <f t="shared" si="198"/>
        <v>0</v>
      </c>
      <c r="D2123" s="3">
        <f t="shared" si="199"/>
        <v>0</v>
      </c>
      <c r="E2123" s="3">
        <f t="shared" si="200"/>
        <v>0</v>
      </c>
      <c r="F2123" s="3">
        <f t="shared" si="201"/>
        <v>1</v>
      </c>
      <c r="G2123" s="5">
        <f>data!D2121</f>
        <v>3178.48000236601</v>
      </c>
      <c r="H2123" s="7">
        <f>data!L2121</f>
        <v>0.12875425658620701</v>
      </c>
      <c r="I2123" s="8">
        <f>data!M2121</f>
        <v>0.66498458088029155</v>
      </c>
      <c r="J2123" s="7" t="str">
        <f>data!N2121</f>
        <v>V</v>
      </c>
      <c r="K2123" s="8">
        <f t="shared" si="202"/>
        <v>1.3955192234948781</v>
      </c>
      <c r="L2123" s="6">
        <f t="shared" si="203"/>
        <v>1696.2939540601919</v>
      </c>
    </row>
    <row r="2124" spans="1:12" x14ac:dyDescent="0.3">
      <c r="A2124" s="3">
        <f>data!A2122</f>
        <v>2121</v>
      </c>
      <c r="B2124" s="3">
        <f>data!B2122</f>
        <v>4</v>
      </c>
      <c r="C2124" s="3">
        <f t="shared" si="198"/>
        <v>0</v>
      </c>
      <c r="D2124" s="3">
        <f t="shared" si="199"/>
        <v>0</v>
      </c>
      <c r="E2124" s="3">
        <f t="shared" si="200"/>
        <v>0</v>
      </c>
      <c r="F2124" s="3">
        <f t="shared" si="201"/>
        <v>1</v>
      </c>
      <c r="G2124" s="5">
        <f>data!D2122</f>
        <v>32417.109924405799</v>
      </c>
      <c r="H2124" s="7">
        <f>data!L2122</f>
        <v>-4.2056062873106499E-3</v>
      </c>
      <c r="I2124" s="8">
        <f>data!M2122</f>
        <v>1.2454200084423808</v>
      </c>
      <c r="J2124" s="7" t="str">
        <f>data!N2122</f>
        <v>T</v>
      </c>
      <c r="K2124" s="8">
        <f t="shared" si="202"/>
        <v>1.1323882727869676</v>
      </c>
      <c r="L2124" s="6">
        <f t="shared" si="203"/>
        <v>414.16661315368049</v>
      </c>
    </row>
    <row r="2125" spans="1:12" x14ac:dyDescent="0.3">
      <c r="A2125" s="3">
        <f>data!A2123</f>
        <v>2122</v>
      </c>
      <c r="B2125" s="3">
        <f>data!B2123</f>
        <v>4</v>
      </c>
      <c r="C2125" s="3">
        <f t="shared" si="198"/>
        <v>0</v>
      </c>
      <c r="D2125" s="3">
        <f t="shared" si="199"/>
        <v>0</v>
      </c>
      <c r="E2125" s="3">
        <f t="shared" si="200"/>
        <v>0</v>
      </c>
      <c r="F2125" s="3">
        <f t="shared" si="201"/>
        <v>1</v>
      </c>
      <c r="G2125" s="5">
        <f>data!D2123</f>
        <v>21468.229999125</v>
      </c>
      <c r="H2125" s="7">
        <f>data!L2123</f>
        <v>-6.8835074298061899E-5</v>
      </c>
      <c r="I2125" s="8">
        <f>data!M2123</f>
        <v>1.1601522607000279</v>
      </c>
      <c r="J2125" s="7" t="str">
        <f>data!N2123</f>
        <v>T</v>
      </c>
      <c r="K2125" s="8">
        <f t="shared" si="202"/>
        <v>1.139773525131994</v>
      </c>
      <c r="L2125" s="6">
        <f t="shared" si="203"/>
        <v>8.9156027074326367</v>
      </c>
    </row>
    <row r="2126" spans="1:12" x14ac:dyDescent="0.3">
      <c r="A2126" s="3">
        <f>data!A2124</f>
        <v>2123</v>
      </c>
      <c r="B2126" s="3">
        <f>data!B2124</f>
        <v>4</v>
      </c>
      <c r="C2126" s="3">
        <f t="shared" si="198"/>
        <v>0</v>
      </c>
      <c r="D2126" s="3">
        <f t="shared" si="199"/>
        <v>0</v>
      </c>
      <c r="E2126" s="3">
        <f t="shared" si="200"/>
        <v>0</v>
      </c>
      <c r="F2126" s="3">
        <f t="shared" si="201"/>
        <v>1</v>
      </c>
      <c r="G2126" s="5">
        <f>data!D2124</f>
        <v>7744.99500004945</v>
      </c>
      <c r="H2126" s="7">
        <f>data!L2124</f>
        <v>-1.74975683973463E-3</v>
      </c>
      <c r="I2126" s="8">
        <f>data!M2124</f>
        <v>1.2081257186661556</v>
      </c>
      <c r="J2126" s="7" t="str">
        <f>data!N2124</f>
        <v>V</v>
      </c>
      <c r="K2126" s="8">
        <f t="shared" si="202"/>
        <v>1.136766834706822</v>
      </c>
      <c r="L2126" s="6">
        <f t="shared" si="203"/>
        <v>39.438214067593229</v>
      </c>
    </row>
    <row r="2127" spans="1:12" x14ac:dyDescent="0.3">
      <c r="A2127" s="3">
        <f>data!A2125</f>
        <v>2124</v>
      </c>
      <c r="B2127" s="3">
        <f>data!B2125</f>
        <v>4</v>
      </c>
      <c r="C2127" s="3">
        <f t="shared" si="198"/>
        <v>0</v>
      </c>
      <c r="D2127" s="3">
        <f t="shared" si="199"/>
        <v>0</v>
      </c>
      <c r="E2127" s="3">
        <f t="shared" si="200"/>
        <v>0</v>
      </c>
      <c r="F2127" s="3">
        <f t="shared" si="201"/>
        <v>1</v>
      </c>
      <c r="G2127" s="5">
        <f>data!D2125</f>
        <v>54576.070002526001</v>
      </c>
      <c r="H2127" s="7">
        <f>data!L2125</f>
        <v>3.4040263182965902E-4</v>
      </c>
      <c r="I2127" s="8">
        <f>data!M2125</f>
        <v>2.8973598990065317</v>
      </c>
      <c r="J2127" s="7" t="str">
        <f>data!N2125</f>
        <v>V</v>
      </c>
      <c r="K2127" s="8">
        <f t="shared" si="202"/>
        <v>1.1405067378124245</v>
      </c>
      <c r="L2127" s="6">
        <f t="shared" si="203"/>
        <v>168450.84271026467</v>
      </c>
    </row>
    <row r="2128" spans="1:12" x14ac:dyDescent="0.3">
      <c r="A2128" s="3">
        <f>data!A2126</f>
        <v>2125</v>
      </c>
      <c r="B2128" s="3">
        <f>data!B2126</f>
        <v>4</v>
      </c>
      <c r="C2128" s="3">
        <f t="shared" si="198"/>
        <v>0</v>
      </c>
      <c r="D2128" s="3">
        <f t="shared" si="199"/>
        <v>0</v>
      </c>
      <c r="E2128" s="3">
        <f t="shared" si="200"/>
        <v>0</v>
      </c>
      <c r="F2128" s="3">
        <f t="shared" si="201"/>
        <v>1</v>
      </c>
      <c r="G2128" s="5">
        <f>data!D2126</f>
        <v>11869.930000931001</v>
      </c>
      <c r="H2128" s="7">
        <f>data!L2126</f>
        <v>-1.6756266678757199E-3</v>
      </c>
      <c r="I2128" s="8">
        <f>data!M2126</f>
        <v>1.0467509556012937</v>
      </c>
      <c r="J2128" s="7" t="str">
        <f>data!N2126</f>
        <v>V</v>
      </c>
      <c r="K2128" s="8">
        <f t="shared" si="202"/>
        <v>1.1368992651417253</v>
      </c>
      <c r="L2128" s="6">
        <f t="shared" si="203"/>
        <v>96.463570390606108</v>
      </c>
    </row>
    <row r="2129" spans="1:12" x14ac:dyDescent="0.3">
      <c r="A2129" s="3">
        <f>data!A2127</f>
        <v>2126</v>
      </c>
      <c r="B2129" s="3">
        <f>data!B2127</f>
        <v>4</v>
      </c>
      <c r="C2129" s="3">
        <f t="shared" si="198"/>
        <v>0</v>
      </c>
      <c r="D2129" s="3">
        <f t="shared" si="199"/>
        <v>0</v>
      </c>
      <c r="E2129" s="3">
        <f t="shared" si="200"/>
        <v>0</v>
      </c>
      <c r="F2129" s="3">
        <f t="shared" si="201"/>
        <v>1</v>
      </c>
      <c r="G2129" s="5">
        <f>data!D2127</f>
        <v>11046.69999957085</v>
      </c>
      <c r="H2129" s="7">
        <f>data!L2127</f>
        <v>8.1887252035114304E-4</v>
      </c>
      <c r="I2129" s="8">
        <f>data!M2127</f>
        <v>0.91497793389174098</v>
      </c>
      <c r="J2129" s="7" t="str">
        <f>data!N2127</f>
        <v>T</v>
      </c>
      <c r="K2129" s="8">
        <f t="shared" si="202"/>
        <v>1.1413645887979726</v>
      </c>
      <c r="L2129" s="6">
        <f t="shared" si="203"/>
        <v>566.15351054213806</v>
      </c>
    </row>
    <row r="2130" spans="1:12" x14ac:dyDescent="0.3">
      <c r="A2130" s="3">
        <f>data!A2128</f>
        <v>2127</v>
      </c>
      <c r="B2130" s="3">
        <f>data!B2128</f>
        <v>4</v>
      </c>
      <c r="C2130" s="3">
        <f t="shared" si="198"/>
        <v>0</v>
      </c>
      <c r="D2130" s="3">
        <f t="shared" si="199"/>
        <v>0</v>
      </c>
      <c r="E2130" s="3">
        <f t="shared" si="200"/>
        <v>0</v>
      </c>
      <c r="F2130" s="3">
        <f t="shared" si="201"/>
        <v>1</v>
      </c>
      <c r="G2130" s="5">
        <f>data!D2128</f>
        <v>32405.044999361049</v>
      </c>
      <c r="H2130" s="7">
        <f>data!L2128</f>
        <v>-1.06161327117717E-3</v>
      </c>
      <c r="I2130" s="8">
        <f>data!M2128</f>
        <v>1.0541480683392335</v>
      </c>
      <c r="J2130" s="7" t="str">
        <f>data!N2128</f>
        <v>V</v>
      </c>
      <c r="K2130" s="8">
        <f t="shared" si="202"/>
        <v>1.1379967675418654</v>
      </c>
      <c r="L2130" s="6">
        <f t="shared" si="203"/>
        <v>227.82705059283353</v>
      </c>
    </row>
    <row r="2131" spans="1:12" x14ac:dyDescent="0.3">
      <c r="A2131" s="3">
        <f>data!A2129</f>
        <v>2128</v>
      </c>
      <c r="B2131" s="3">
        <f>data!B2129</f>
        <v>4</v>
      </c>
      <c r="C2131" s="3">
        <f t="shared" si="198"/>
        <v>0</v>
      </c>
      <c r="D2131" s="3">
        <f t="shared" si="199"/>
        <v>0</v>
      </c>
      <c r="E2131" s="3">
        <f t="shared" si="200"/>
        <v>0</v>
      </c>
      <c r="F2131" s="3">
        <f t="shared" si="201"/>
        <v>1</v>
      </c>
      <c r="G2131" s="5">
        <f>data!D2129</f>
        <v>33164.364996912896</v>
      </c>
      <c r="H2131" s="7">
        <f>data!L2129</f>
        <v>9.6919779060526505E-4</v>
      </c>
      <c r="I2131" s="8">
        <f>data!M2129</f>
        <v>0.74299634591961028</v>
      </c>
      <c r="J2131" s="7" t="str">
        <f>data!N2129</f>
        <v>T</v>
      </c>
      <c r="K2131" s="8">
        <f t="shared" si="202"/>
        <v>1.141634240889005</v>
      </c>
      <c r="L2131" s="6">
        <f t="shared" si="203"/>
        <v>5270.2212516318677</v>
      </c>
    </row>
    <row r="2132" spans="1:12" x14ac:dyDescent="0.3">
      <c r="A2132" s="3">
        <f>data!A2130</f>
        <v>2129</v>
      </c>
      <c r="B2132" s="3">
        <f>data!B2130</f>
        <v>4</v>
      </c>
      <c r="C2132" s="3">
        <f t="shared" si="198"/>
        <v>0</v>
      </c>
      <c r="D2132" s="3">
        <f t="shared" si="199"/>
        <v>0</v>
      </c>
      <c r="E2132" s="3">
        <f t="shared" si="200"/>
        <v>0</v>
      </c>
      <c r="F2132" s="3">
        <f t="shared" si="201"/>
        <v>1</v>
      </c>
      <c r="G2132" s="5">
        <f>data!D2130</f>
        <v>26094.624997634452</v>
      </c>
      <c r="H2132" s="7">
        <f>data!L2130</f>
        <v>-2.47993877350422E-3</v>
      </c>
      <c r="I2132" s="8">
        <f>data!M2130</f>
        <v>0.93946260925865976</v>
      </c>
      <c r="J2132" s="7" t="str">
        <f>data!N2130</f>
        <v>T</v>
      </c>
      <c r="K2132" s="8">
        <f t="shared" si="202"/>
        <v>1.1354632194101997</v>
      </c>
      <c r="L2132" s="6">
        <f t="shared" si="203"/>
        <v>1002.457355215685</v>
      </c>
    </row>
    <row r="2133" spans="1:12" x14ac:dyDescent="0.3">
      <c r="A2133" s="3">
        <f>data!A2131</f>
        <v>2130</v>
      </c>
      <c r="B2133" s="3">
        <f>data!B2131</f>
        <v>4</v>
      </c>
      <c r="C2133" s="3">
        <f t="shared" si="198"/>
        <v>0</v>
      </c>
      <c r="D2133" s="3">
        <f t="shared" si="199"/>
        <v>0</v>
      </c>
      <c r="E2133" s="3">
        <f t="shared" si="200"/>
        <v>0</v>
      </c>
      <c r="F2133" s="3">
        <f t="shared" si="201"/>
        <v>1</v>
      </c>
      <c r="G2133" s="5">
        <f>data!D2131</f>
        <v>29954.829999685298</v>
      </c>
      <c r="H2133" s="7">
        <f>data!L2131</f>
        <v>-4.8005179417709197E-3</v>
      </c>
      <c r="I2133" s="8">
        <f>data!M2131</f>
        <v>0.90527047836669816</v>
      </c>
      <c r="J2133" s="7" t="str">
        <f>data!N2131</f>
        <v>V</v>
      </c>
      <c r="K2133" s="8">
        <f t="shared" si="202"/>
        <v>1.1313301380775118</v>
      </c>
      <c r="L2133" s="6">
        <f t="shared" si="203"/>
        <v>1530.7807712974409</v>
      </c>
    </row>
    <row r="2134" spans="1:12" x14ac:dyDescent="0.3">
      <c r="A2134" s="3">
        <f>data!A2132</f>
        <v>2131</v>
      </c>
      <c r="B2134" s="3">
        <f>data!B2132</f>
        <v>4</v>
      </c>
      <c r="C2134" s="3">
        <f t="shared" si="198"/>
        <v>0</v>
      </c>
      <c r="D2134" s="3">
        <f t="shared" si="199"/>
        <v>0</v>
      </c>
      <c r="E2134" s="3">
        <f t="shared" si="200"/>
        <v>0</v>
      </c>
      <c r="F2134" s="3">
        <f t="shared" si="201"/>
        <v>1</v>
      </c>
      <c r="G2134" s="5">
        <f>data!D2132</f>
        <v>24063.904998600501</v>
      </c>
      <c r="H2134" s="7">
        <f>data!L2132</f>
        <v>-2.97112725605215E-4</v>
      </c>
      <c r="I2134" s="8">
        <f>data!M2132</f>
        <v>1.0429630241344428</v>
      </c>
      <c r="J2134" s="7" t="str">
        <f>data!N2132</f>
        <v>V</v>
      </c>
      <c r="K2134" s="8">
        <f t="shared" si="202"/>
        <v>1.1393647352152247</v>
      </c>
      <c r="L2134" s="6">
        <f t="shared" si="203"/>
        <v>223.63284526127057</v>
      </c>
    </row>
    <row r="2135" spans="1:12" x14ac:dyDescent="0.3">
      <c r="A2135" s="3">
        <f>data!A2133</f>
        <v>2132</v>
      </c>
      <c r="B2135" s="3">
        <f>data!B2133</f>
        <v>4</v>
      </c>
      <c r="C2135" s="3">
        <f t="shared" si="198"/>
        <v>0</v>
      </c>
      <c r="D2135" s="3">
        <f t="shared" si="199"/>
        <v>0</v>
      </c>
      <c r="E2135" s="3">
        <f t="shared" si="200"/>
        <v>0</v>
      </c>
      <c r="F2135" s="3">
        <f t="shared" si="201"/>
        <v>1</v>
      </c>
      <c r="G2135" s="5">
        <f>data!D2133</f>
        <v>50203.310001060403</v>
      </c>
      <c r="H2135" s="7">
        <f>data!L2133</f>
        <v>-2.57670426950402E-4</v>
      </c>
      <c r="I2135" s="8">
        <f>data!M2133</f>
        <v>2.7280354693122852</v>
      </c>
      <c r="J2135" s="7" t="str">
        <f>data!N2133</f>
        <v>T</v>
      </c>
      <c r="K2135" s="8">
        <f t="shared" si="202"/>
        <v>1.139435356328184</v>
      </c>
      <c r="L2135" s="6">
        <f t="shared" si="203"/>
        <v>126695.59929768146</v>
      </c>
    </row>
    <row r="2136" spans="1:12" x14ac:dyDescent="0.3">
      <c r="A2136" s="3">
        <f>data!A2134</f>
        <v>2133</v>
      </c>
      <c r="B2136" s="3">
        <f>data!B2134</f>
        <v>4</v>
      </c>
      <c r="C2136" s="3">
        <f t="shared" si="198"/>
        <v>0</v>
      </c>
      <c r="D2136" s="3">
        <f t="shared" si="199"/>
        <v>0</v>
      </c>
      <c r="E2136" s="3">
        <f t="shared" si="200"/>
        <v>0</v>
      </c>
      <c r="F2136" s="3">
        <f t="shared" si="201"/>
        <v>1</v>
      </c>
      <c r="G2136" s="5">
        <f>data!D2134</f>
        <v>10625.2600004673</v>
      </c>
      <c r="H2136" s="7">
        <f>data!L2134</f>
        <v>2.87551023302907E-3</v>
      </c>
      <c r="I2136" s="8">
        <f>data!M2134</f>
        <v>1.1138014527845037</v>
      </c>
      <c r="J2136" s="7" t="str">
        <f>data!N2134</f>
        <v>V</v>
      </c>
      <c r="K2136" s="8">
        <f t="shared" si="202"/>
        <v>1.1450592981353158</v>
      </c>
      <c r="L2136" s="6">
        <f t="shared" si="203"/>
        <v>10.381441053946945</v>
      </c>
    </row>
    <row r="2137" spans="1:12" x14ac:dyDescent="0.3">
      <c r="A2137" s="3">
        <f>data!A2135</f>
        <v>2134</v>
      </c>
      <c r="B2137" s="3">
        <f>data!B2135</f>
        <v>4</v>
      </c>
      <c r="C2137" s="3">
        <f t="shared" si="198"/>
        <v>0</v>
      </c>
      <c r="D2137" s="3">
        <f t="shared" si="199"/>
        <v>0</v>
      </c>
      <c r="E2137" s="3">
        <f t="shared" si="200"/>
        <v>0</v>
      </c>
      <c r="F2137" s="3">
        <f t="shared" si="201"/>
        <v>1</v>
      </c>
      <c r="G2137" s="5">
        <f>data!D2135</f>
        <v>8272.6049997154496</v>
      </c>
      <c r="H2137" s="7">
        <f>data!L2135</f>
        <v>1.65844312316627E-3</v>
      </c>
      <c r="I2137" s="8">
        <f>data!M2135</f>
        <v>0.71352849054330802</v>
      </c>
      <c r="J2137" s="7" t="str">
        <f>data!N2135</f>
        <v>T</v>
      </c>
      <c r="K2137" s="8">
        <f t="shared" si="202"/>
        <v>1.1428714187561213</v>
      </c>
      <c r="L2137" s="6">
        <f t="shared" si="203"/>
        <v>1524.9335380868526</v>
      </c>
    </row>
    <row r="2138" spans="1:12" x14ac:dyDescent="0.3">
      <c r="A2138" s="3">
        <f>data!A2136</f>
        <v>2135</v>
      </c>
      <c r="B2138" s="3">
        <f>data!B2136</f>
        <v>4</v>
      </c>
      <c r="C2138" s="3">
        <f t="shared" si="198"/>
        <v>0</v>
      </c>
      <c r="D2138" s="3">
        <f t="shared" si="199"/>
        <v>0</v>
      </c>
      <c r="E2138" s="3">
        <f t="shared" si="200"/>
        <v>0</v>
      </c>
      <c r="F2138" s="3">
        <f t="shared" si="201"/>
        <v>1</v>
      </c>
      <c r="G2138" s="5">
        <f>data!D2136</f>
        <v>7782.9250008538502</v>
      </c>
      <c r="H2138" s="7">
        <f>data!L2136</f>
        <v>-1.0841281337344501E-2</v>
      </c>
      <c r="I2138" s="8">
        <f>data!M2136</f>
        <v>0.88915616889282778</v>
      </c>
      <c r="J2138" s="7" t="str">
        <f>data!N2136</f>
        <v>T</v>
      </c>
      <c r="K2138" s="8">
        <f t="shared" si="202"/>
        <v>1.1206416170523199</v>
      </c>
      <c r="L2138" s="6">
        <f t="shared" si="203"/>
        <v>417.0520265511247</v>
      </c>
    </row>
    <row r="2139" spans="1:12" x14ac:dyDescent="0.3">
      <c r="A2139" s="3">
        <f>data!A2137</f>
        <v>2136</v>
      </c>
      <c r="B2139" s="3">
        <f>data!B2137</f>
        <v>4</v>
      </c>
      <c r="C2139" s="3">
        <f t="shared" si="198"/>
        <v>0</v>
      </c>
      <c r="D2139" s="3">
        <f t="shared" si="199"/>
        <v>0</v>
      </c>
      <c r="E2139" s="3">
        <f t="shared" si="200"/>
        <v>0</v>
      </c>
      <c r="F2139" s="3">
        <f t="shared" si="201"/>
        <v>1</v>
      </c>
      <c r="G2139" s="5">
        <f>data!D2137</f>
        <v>7502.1300008017497</v>
      </c>
      <c r="H2139" s="7">
        <f>data!L2137</f>
        <v>-3.1478233272139002E-3</v>
      </c>
      <c r="I2139" s="8">
        <f>data!M2137</f>
        <v>0.91267903108705695</v>
      </c>
      <c r="J2139" s="7" t="str">
        <f>data!N2137</f>
        <v>T</v>
      </c>
      <c r="K2139" s="8">
        <f t="shared" si="202"/>
        <v>1.1342721345775075</v>
      </c>
      <c r="L2139" s="6">
        <f t="shared" si="203"/>
        <v>368.38086686082625</v>
      </c>
    </row>
    <row r="2140" spans="1:12" x14ac:dyDescent="0.3">
      <c r="A2140" s="3">
        <f>data!A2138</f>
        <v>2137</v>
      </c>
      <c r="B2140" s="3">
        <f>data!B2138</f>
        <v>4</v>
      </c>
      <c r="C2140" s="3">
        <f t="shared" si="198"/>
        <v>0</v>
      </c>
      <c r="D2140" s="3">
        <f t="shared" si="199"/>
        <v>0</v>
      </c>
      <c r="E2140" s="3">
        <f t="shared" si="200"/>
        <v>0</v>
      </c>
      <c r="F2140" s="3">
        <f t="shared" si="201"/>
        <v>1</v>
      </c>
      <c r="G2140" s="5">
        <f>data!D2138</f>
        <v>7728.3899995088505</v>
      </c>
      <c r="H2140" s="7">
        <f>data!L2138</f>
        <v>-8.0437507494448104E-4</v>
      </c>
      <c r="I2140" s="8">
        <f>data!M2138</f>
        <v>1.0738852681164097</v>
      </c>
      <c r="J2140" s="7" t="str">
        <f>data!N2138</f>
        <v>T</v>
      </c>
      <c r="K2140" s="8">
        <f t="shared" si="202"/>
        <v>1.138456876165348</v>
      </c>
      <c r="L2140" s="6">
        <f t="shared" si="203"/>
        <v>32.223464650299569</v>
      </c>
    </row>
    <row r="2141" spans="1:12" x14ac:dyDescent="0.3">
      <c r="A2141" s="3">
        <f>data!A2139</f>
        <v>2138</v>
      </c>
      <c r="B2141" s="3">
        <f>data!B2139</f>
        <v>4</v>
      </c>
      <c r="C2141" s="3">
        <f t="shared" si="198"/>
        <v>0</v>
      </c>
      <c r="D2141" s="3">
        <f t="shared" si="199"/>
        <v>0</v>
      </c>
      <c r="E2141" s="3">
        <f t="shared" si="200"/>
        <v>0</v>
      </c>
      <c r="F2141" s="3">
        <f t="shared" si="201"/>
        <v>1</v>
      </c>
      <c r="G2141" s="5">
        <f>data!D2139</f>
        <v>4808.8899994194499</v>
      </c>
      <c r="H2141" s="7">
        <f>data!L2139</f>
        <v>-1.2374329675239101E-3</v>
      </c>
      <c r="I2141" s="8">
        <f>data!M2139</f>
        <v>1.0520638871603403</v>
      </c>
      <c r="J2141" s="7" t="str">
        <f>data!N2139</f>
        <v>V</v>
      </c>
      <c r="K2141" s="8">
        <f t="shared" si="202"/>
        <v>1.1376823949555255</v>
      </c>
      <c r="L2141" s="6">
        <f t="shared" si="203"/>
        <v>35.251707007417558</v>
      </c>
    </row>
    <row r="2142" spans="1:12" x14ac:dyDescent="0.3">
      <c r="A2142" s="3">
        <f>data!A2140</f>
        <v>2139</v>
      </c>
      <c r="B2142" s="3">
        <f>data!B2140</f>
        <v>4</v>
      </c>
      <c r="C2142" s="3">
        <f t="shared" si="198"/>
        <v>0</v>
      </c>
      <c r="D2142" s="3">
        <f t="shared" si="199"/>
        <v>0</v>
      </c>
      <c r="E2142" s="3">
        <f t="shared" si="200"/>
        <v>0</v>
      </c>
      <c r="F2142" s="3">
        <f t="shared" si="201"/>
        <v>1</v>
      </c>
      <c r="G2142" s="5">
        <f>data!D2140</f>
        <v>6149.6249997988498</v>
      </c>
      <c r="H2142" s="7">
        <f>data!L2140</f>
        <v>3.2472724741869698E-5</v>
      </c>
      <c r="I2142" s="8">
        <f>data!M2140</f>
        <v>0.66693711967545644</v>
      </c>
      <c r="J2142" s="7" t="str">
        <f>data!N2140</f>
        <v>T</v>
      </c>
      <c r="K2142" s="8">
        <f t="shared" si="202"/>
        <v>1.139954989818591</v>
      </c>
      <c r="L2142" s="6">
        <f t="shared" si="203"/>
        <v>1375.9534139101365</v>
      </c>
    </row>
    <row r="2143" spans="1:12" x14ac:dyDescent="0.3">
      <c r="A2143" s="3">
        <f>data!A2141</f>
        <v>2140</v>
      </c>
      <c r="B2143" s="3">
        <f>data!B2141</f>
        <v>4</v>
      </c>
      <c r="C2143" s="3">
        <f t="shared" si="198"/>
        <v>0</v>
      </c>
      <c r="D2143" s="3">
        <f t="shared" si="199"/>
        <v>0</v>
      </c>
      <c r="E2143" s="3">
        <f t="shared" si="200"/>
        <v>0</v>
      </c>
      <c r="F2143" s="3">
        <f t="shared" si="201"/>
        <v>1</v>
      </c>
      <c r="G2143" s="5">
        <f>data!D2141</f>
        <v>4547.0500001609353</v>
      </c>
      <c r="H2143" s="7">
        <f>data!L2141</f>
        <v>-1.48231038790615E-2</v>
      </c>
      <c r="I2143" s="8">
        <f>data!M2141</f>
        <v>0.90341400172860842</v>
      </c>
      <c r="J2143" s="7" t="str">
        <f>data!N2141</f>
        <v>V</v>
      </c>
      <c r="K2143" s="8">
        <f t="shared" si="202"/>
        <v>1.1136514631670722</v>
      </c>
      <c r="L2143" s="6">
        <f t="shared" si="203"/>
        <v>200.97865600005406</v>
      </c>
    </row>
    <row r="2144" spans="1:12" x14ac:dyDescent="0.3">
      <c r="A2144" s="3">
        <f>data!A2142</f>
        <v>2141</v>
      </c>
      <c r="B2144" s="3">
        <f>data!B2142</f>
        <v>4</v>
      </c>
      <c r="C2144" s="3">
        <f t="shared" si="198"/>
        <v>0</v>
      </c>
      <c r="D2144" s="3">
        <f t="shared" si="199"/>
        <v>0</v>
      </c>
      <c r="E2144" s="3">
        <f t="shared" si="200"/>
        <v>0</v>
      </c>
      <c r="F2144" s="3">
        <f t="shared" si="201"/>
        <v>1</v>
      </c>
      <c r="G2144" s="5">
        <f>data!D2142</f>
        <v>4679.9749997239551</v>
      </c>
      <c r="H2144" s="7">
        <f>data!L2142</f>
        <v>-2.1287653612323699E-3</v>
      </c>
      <c r="I2144" s="8">
        <f>data!M2142</f>
        <v>0.95336237118878142</v>
      </c>
      <c r="J2144" s="7" t="str">
        <f>data!N2142</f>
        <v>V</v>
      </c>
      <c r="K2144" s="8">
        <f t="shared" si="202"/>
        <v>1.1360899929353876</v>
      </c>
      <c r="L2144" s="6">
        <f t="shared" si="203"/>
        <v>156.26148120230857</v>
      </c>
    </row>
    <row r="2145" spans="1:12" x14ac:dyDescent="0.3">
      <c r="A2145" s="3">
        <f>data!A2143</f>
        <v>2142</v>
      </c>
      <c r="B2145" s="3">
        <f>data!B2143</f>
        <v>4</v>
      </c>
      <c r="C2145" s="3">
        <f t="shared" si="198"/>
        <v>0</v>
      </c>
      <c r="D2145" s="3">
        <f t="shared" si="199"/>
        <v>0</v>
      </c>
      <c r="E2145" s="3">
        <f t="shared" si="200"/>
        <v>0</v>
      </c>
      <c r="F2145" s="3">
        <f t="shared" si="201"/>
        <v>1</v>
      </c>
      <c r="G2145" s="5">
        <f>data!D2143</f>
        <v>4130.9749990403652</v>
      </c>
      <c r="H2145" s="7">
        <f>data!L2143</f>
        <v>-6.5598359143763801E-3</v>
      </c>
      <c r="I2145" s="8">
        <f>data!M2143</f>
        <v>0.96727967518509672</v>
      </c>
      <c r="J2145" s="7" t="str">
        <f>data!N2143</f>
        <v>V</v>
      </c>
      <c r="K2145" s="8">
        <f t="shared" si="202"/>
        <v>1.1282067236954618</v>
      </c>
      <c r="L2145" s="6">
        <f t="shared" si="203"/>
        <v>106.98198676373963</v>
      </c>
    </row>
    <row r="2146" spans="1:12" x14ac:dyDescent="0.3">
      <c r="A2146" s="3">
        <f>data!A2144</f>
        <v>2143</v>
      </c>
      <c r="B2146" s="3">
        <f>data!B2144</f>
        <v>4</v>
      </c>
      <c r="C2146" s="3">
        <f t="shared" si="198"/>
        <v>0</v>
      </c>
      <c r="D2146" s="3">
        <f t="shared" si="199"/>
        <v>0</v>
      </c>
      <c r="E2146" s="3">
        <f t="shared" si="200"/>
        <v>0</v>
      </c>
      <c r="F2146" s="3">
        <f t="shared" si="201"/>
        <v>1</v>
      </c>
      <c r="G2146" s="5">
        <f>data!D2144</f>
        <v>4669.1349995732298</v>
      </c>
      <c r="H2146" s="7">
        <f>data!L2144</f>
        <v>-2.6788063281555198E-4</v>
      </c>
      <c r="I2146" s="8">
        <f>data!M2144</f>
        <v>1.0429395428327279</v>
      </c>
      <c r="J2146" s="7" t="str">
        <f>data!N2144</f>
        <v>V</v>
      </c>
      <c r="K2146" s="8">
        <f t="shared" si="202"/>
        <v>1.1394170746182497</v>
      </c>
      <c r="L2146" s="6">
        <f t="shared" si="203"/>
        <v>43.459907681418166</v>
      </c>
    </row>
    <row r="2147" spans="1:12" x14ac:dyDescent="0.3">
      <c r="A2147" s="3">
        <f>data!A2145</f>
        <v>2144</v>
      </c>
      <c r="B2147" s="3">
        <f>data!B2145</f>
        <v>4</v>
      </c>
      <c r="C2147" s="3">
        <f t="shared" si="198"/>
        <v>0</v>
      </c>
      <c r="D2147" s="3">
        <f t="shared" si="199"/>
        <v>0</v>
      </c>
      <c r="E2147" s="3">
        <f t="shared" si="200"/>
        <v>0</v>
      </c>
      <c r="F2147" s="3">
        <f t="shared" si="201"/>
        <v>1</v>
      </c>
      <c r="G2147" s="5">
        <f>data!D2145</f>
        <v>5060.8300004387502</v>
      </c>
      <c r="H2147" s="7">
        <f>data!L2145</f>
        <v>1.5715881595619299E-3</v>
      </c>
      <c r="I2147" s="8">
        <f>data!M2145</f>
        <v>0.72922621981271563</v>
      </c>
      <c r="J2147" s="7" t="str">
        <f>data!N2145</f>
        <v>V</v>
      </c>
      <c r="K2147" s="8">
        <f t="shared" si="202"/>
        <v>1.1427154425024257</v>
      </c>
      <c r="L2147" s="6">
        <f t="shared" si="203"/>
        <v>865.2669945844932</v>
      </c>
    </row>
    <row r="2148" spans="1:12" x14ac:dyDescent="0.3">
      <c r="A2148" s="3">
        <f>data!A2146</f>
        <v>2145</v>
      </c>
      <c r="B2148" s="3">
        <f>data!B2146</f>
        <v>4</v>
      </c>
      <c r="C2148" s="3">
        <f t="shared" si="198"/>
        <v>0</v>
      </c>
      <c r="D2148" s="3">
        <f t="shared" si="199"/>
        <v>0</v>
      </c>
      <c r="E2148" s="3">
        <f t="shared" si="200"/>
        <v>0</v>
      </c>
      <c r="F2148" s="3">
        <f t="shared" si="201"/>
        <v>1</v>
      </c>
      <c r="G2148" s="5">
        <f>data!D2146</f>
        <v>5279.1250005662496</v>
      </c>
      <c r="H2148" s="7">
        <f>data!L2146</f>
        <v>-1.0670839619716099E-2</v>
      </c>
      <c r="I2148" s="8">
        <f>data!M2146</f>
        <v>0.91230036424768846</v>
      </c>
      <c r="J2148" s="7" t="str">
        <f>data!N2146</f>
        <v>V</v>
      </c>
      <c r="K2148" s="8">
        <f t="shared" si="202"/>
        <v>1.1209418075344808</v>
      </c>
      <c r="L2148" s="6">
        <f t="shared" si="203"/>
        <v>229.8069199831566</v>
      </c>
    </row>
    <row r="2149" spans="1:12" x14ac:dyDescent="0.3">
      <c r="A2149" s="3">
        <f>data!A2147</f>
        <v>2146</v>
      </c>
      <c r="B2149" s="3">
        <f>data!B2147</f>
        <v>4</v>
      </c>
      <c r="C2149" s="3">
        <f t="shared" si="198"/>
        <v>0</v>
      </c>
      <c r="D2149" s="3">
        <f t="shared" si="199"/>
        <v>0</v>
      </c>
      <c r="E2149" s="3">
        <f t="shared" si="200"/>
        <v>0</v>
      </c>
      <c r="F2149" s="3">
        <f t="shared" si="201"/>
        <v>1</v>
      </c>
      <c r="G2149" s="5">
        <f>data!D2147</f>
        <v>5314.1050015687997</v>
      </c>
      <c r="H2149" s="7">
        <f>data!L2147</f>
        <v>-3.6283744753870099E-3</v>
      </c>
      <c r="I2149" s="8">
        <f>data!M2147</f>
        <v>0.90077475963782316</v>
      </c>
      <c r="J2149" s="7" t="str">
        <f>data!N2147</f>
        <v>T</v>
      </c>
      <c r="K2149" s="8">
        <f t="shared" si="202"/>
        <v>1.1334159073760646</v>
      </c>
      <c r="L2149" s="6">
        <f t="shared" si="203"/>
        <v>287.60947872660137</v>
      </c>
    </row>
    <row r="2150" spans="1:12" x14ac:dyDescent="0.3">
      <c r="A2150" s="3">
        <f>data!A2148</f>
        <v>2147</v>
      </c>
      <c r="B2150" s="3">
        <f>data!B2148</f>
        <v>4</v>
      </c>
      <c r="C2150" s="3">
        <f t="shared" si="198"/>
        <v>0</v>
      </c>
      <c r="D2150" s="3">
        <f t="shared" si="199"/>
        <v>0</v>
      </c>
      <c r="E2150" s="3">
        <f t="shared" si="200"/>
        <v>0</v>
      </c>
      <c r="F2150" s="3">
        <f t="shared" si="201"/>
        <v>1</v>
      </c>
      <c r="G2150" s="5">
        <f>data!D2148</f>
        <v>6966.4200001954996</v>
      </c>
      <c r="H2150" s="7">
        <f>data!L2148</f>
        <v>-8.6769455864170496E-4</v>
      </c>
      <c r="I2150" s="8">
        <f>data!M2148</f>
        <v>1.1904011461318051</v>
      </c>
      <c r="J2150" s="7" t="str">
        <f>data!N2148</f>
        <v>T</v>
      </c>
      <c r="K2150" s="8">
        <f t="shared" si="202"/>
        <v>1.1383436026311451</v>
      </c>
      <c r="L2150" s="6">
        <f t="shared" si="203"/>
        <v>18.878913456281449</v>
      </c>
    </row>
    <row r="2151" spans="1:12" x14ac:dyDescent="0.3">
      <c r="A2151" s="3">
        <f>data!A2149</f>
        <v>2148</v>
      </c>
      <c r="B2151" s="3">
        <f>data!B2149</f>
        <v>4</v>
      </c>
      <c r="C2151" s="3">
        <f t="shared" si="198"/>
        <v>0</v>
      </c>
      <c r="D2151" s="3">
        <f t="shared" si="199"/>
        <v>0</v>
      </c>
      <c r="E2151" s="3">
        <f t="shared" si="200"/>
        <v>0</v>
      </c>
      <c r="F2151" s="3">
        <f t="shared" si="201"/>
        <v>1</v>
      </c>
      <c r="G2151" s="5">
        <f>data!D2149</f>
        <v>7635.3650001920996</v>
      </c>
      <c r="H2151" s="7">
        <f>data!L2149</f>
        <v>1.2534140546644501E-3</v>
      </c>
      <c r="I2151" s="8">
        <f>data!M2149</f>
        <v>0.64522455383408517</v>
      </c>
      <c r="J2151" s="7" t="str">
        <f>data!N2149</f>
        <v>T</v>
      </c>
      <c r="K2151" s="8">
        <f t="shared" si="202"/>
        <v>1.1421442395171548</v>
      </c>
      <c r="L2151" s="6">
        <f t="shared" si="203"/>
        <v>1885.3943728337713</v>
      </c>
    </row>
    <row r="2152" spans="1:12" x14ac:dyDescent="0.3">
      <c r="A2152" s="3">
        <f>data!A2150</f>
        <v>2149</v>
      </c>
      <c r="B2152" s="3">
        <f>data!B2150</f>
        <v>4</v>
      </c>
      <c r="C2152" s="3">
        <f t="shared" si="198"/>
        <v>0</v>
      </c>
      <c r="D2152" s="3">
        <f t="shared" si="199"/>
        <v>0</v>
      </c>
      <c r="E2152" s="3">
        <f t="shared" si="200"/>
        <v>0</v>
      </c>
      <c r="F2152" s="3">
        <f t="shared" si="201"/>
        <v>1</v>
      </c>
      <c r="G2152" s="5">
        <f>data!D2150</f>
        <v>6723.3150006830501</v>
      </c>
      <c r="H2152" s="7">
        <f>data!L2150</f>
        <v>-9.6055630998845808E-3</v>
      </c>
      <c r="I2152" s="8">
        <f>data!M2150</f>
        <v>0.94442810937959421</v>
      </c>
      <c r="J2152" s="7" t="str">
        <f>data!N2150</f>
        <v>V</v>
      </c>
      <c r="K2152" s="8">
        <f t="shared" si="202"/>
        <v>1.1228198486138021</v>
      </c>
      <c r="L2152" s="6">
        <f t="shared" si="203"/>
        <v>213.96017215107352</v>
      </c>
    </row>
    <row r="2153" spans="1:12" x14ac:dyDescent="0.3">
      <c r="A2153" s="3">
        <f>data!A2151</f>
        <v>2150</v>
      </c>
      <c r="B2153" s="3">
        <f>data!B2151</f>
        <v>4</v>
      </c>
      <c r="C2153" s="3">
        <f t="shared" si="198"/>
        <v>0</v>
      </c>
      <c r="D2153" s="3">
        <f t="shared" si="199"/>
        <v>0</v>
      </c>
      <c r="E2153" s="3">
        <f t="shared" si="200"/>
        <v>0</v>
      </c>
      <c r="F2153" s="3">
        <f t="shared" si="201"/>
        <v>1</v>
      </c>
      <c r="G2153" s="5">
        <f>data!D2151</f>
        <v>6523.1050011571497</v>
      </c>
      <c r="H2153" s="7">
        <f>data!L2151</f>
        <v>-2.5646601372376E-3</v>
      </c>
      <c r="I2153" s="8">
        <f>data!M2151</f>
        <v>0.90089129275538971</v>
      </c>
      <c r="J2153" s="7" t="str">
        <f>data!N2151</f>
        <v>V</v>
      </c>
      <c r="K2153" s="8">
        <f t="shared" si="202"/>
        <v>1.1353120606896441</v>
      </c>
      <c r="L2153" s="6">
        <f t="shared" si="203"/>
        <v>358.46481820956541</v>
      </c>
    </row>
    <row r="2154" spans="1:12" x14ac:dyDescent="0.3">
      <c r="A2154" s="3">
        <f>data!A2152</f>
        <v>2151</v>
      </c>
      <c r="B2154" s="3">
        <f>data!B2152</f>
        <v>4</v>
      </c>
      <c r="C2154" s="3">
        <f t="shared" si="198"/>
        <v>0</v>
      </c>
      <c r="D2154" s="3">
        <f t="shared" si="199"/>
        <v>0</v>
      </c>
      <c r="E2154" s="3">
        <f t="shared" si="200"/>
        <v>0</v>
      </c>
      <c r="F2154" s="3">
        <f t="shared" si="201"/>
        <v>1</v>
      </c>
      <c r="G2154" s="5">
        <f>data!D2152</f>
        <v>14093.479999989249</v>
      </c>
      <c r="H2154" s="7">
        <f>data!L2152</f>
        <v>-1.1294020860607001E-3</v>
      </c>
      <c r="I2154" s="8">
        <f>data!M2152</f>
        <v>1.0781863872863058</v>
      </c>
      <c r="J2154" s="7" t="str">
        <f>data!N2152</f>
        <v>T</v>
      </c>
      <c r="K2154" s="8">
        <f t="shared" si="202"/>
        <v>1.1378755481652492</v>
      </c>
      <c r="L2154" s="6">
        <f t="shared" si="203"/>
        <v>50.212193133217987</v>
      </c>
    </row>
    <row r="2155" spans="1:12" x14ac:dyDescent="0.3">
      <c r="A2155" s="3">
        <f>data!A2153</f>
        <v>2152</v>
      </c>
      <c r="B2155" s="3">
        <f>data!B2153</f>
        <v>4</v>
      </c>
      <c r="C2155" s="3">
        <f t="shared" si="198"/>
        <v>0</v>
      </c>
      <c r="D2155" s="3">
        <f t="shared" si="199"/>
        <v>0</v>
      </c>
      <c r="E2155" s="3">
        <f t="shared" si="200"/>
        <v>0</v>
      </c>
      <c r="F2155" s="3">
        <f t="shared" si="201"/>
        <v>1</v>
      </c>
      <c r="G2155" s="5">
        <f>data!D2153</f>
        <v>13438.7349992953</v>
      </c>
      <c r="H2155" s="7">
        <f>data!L2153</f>
        <v>8.9082824561437105E-4</v>
      </c>
      <c r="I2155" s="8">
        <f>data!M2153</f>
        <v>0.74211034380337115</v>
      </c>
      <c r="J2155" s="7" t="str">
        <f>data!N2153</f>
        <v>V</v>
      </c>
      <c r="K2155" s="8">
        <f t="shared" si="202"/>
        <v>1.1414936543701346</v>
      </c>
      <c r="L2155" s="6">
        <f t="shared" si="203"/>
        <v>2143.5726900207746</v>
      </c>
    </row>
    <row r="2156" spans="1:12" x14ac:dyDescent="0.3">
      <c r="A2156" s="3">
        <f>data!A2154</f>
        <v>2153</v>
      </c>
      <c r="B2156" s="3">
        <f>data!B2154</f>
        <v>4</v>
      </c>
      <c r="C2156" s="3">
        <f t="shared" si="198"/>
        <v>0</v>
      </c>
      <c r="D2156" s="3">
        <f t="shared" si="199"/>
        <v>0</v>
      </c>
      <c r="E2156" s="3">
        <f t="shared" si="200"/>
        <v>0</v>
      </c>
      <c r="F2156" s="3">
        <f t="shared" si="201"/>
        <v>1</v>
      </c>
      <c r="G2156" s="5">
        <f>data!D2154</f>
        <v>11995.76000082495</v>
      </c>
      <c r="H2156" s="7">
        <f>data!L2154</f>
        <v>-4.7380917850816601E-3</v>
      </c>
      <c r="I2156" s="8">
        <f>data!M2154</f>
        <v>0.94519131334022755</v>
      </c>
      <c r="J2156" s="7" t="str">
        <f>data!N2154</f>
        <v>T</v>
      </c>
      <c r="K2156" s="8">
        <f t="shared" si="202"/>
        <v>1.1314411253975269</v>
      </c>
      <c r="L2156" s="6">
        <f t="shared" si="203"/>
        <v>416.12082859700541</v>
      </c>
    </row>
    <row r="2157" spans="1:12" x14ac:dyDescent="0.3">
      <c r="A2157" s="3">
        <f>data!A2155</f>
        <v>2154</v>
      </c>
      <c r="B2157" s="3">
        <f>data!B2155</f>
        <v>4</v>
      </c>
      <c r="C2157" s="3">
        <f t="shared" si="198"/>
        <v>0</v>
      </c>
      <c r="D2157" s="3">
        <f t="shared" si="199"/>
        <v>0</v>
      </c>
      <c r="E2157" s="3">
        <f t="shared" si="200"/>
        <v>0</v>
      </c>
      <c r="F2157" s="3">
        <f t="shared" si="201"/>
        <v>1</v>
      </c>
      <c r="G2157" s="5">
        <f>data!D2155</f>
        <v>11261.60999833045</v>
      </c>
      <c r="H2157" s="7">
        <f>data!L2155</f>
        <v>-1.76616956109647E-3</v>
      </c>
      <c r="I2157" s="8">
        <f>data!M2155</f>
        <v>0.88518371487803804</v>
      </c>
      <c r="J2157" s="7" t="str">
        <f>data!N2155</f>
        <v>V</v>
      </c>
      <c r="K2157" s="8">
        <f t="shared" si="202"/>
        <v>1.1367375161560962</v>
      </c>
      <c r="L2157" s="6">
        <f t="shared" si="203"/>
        <v>712.62696578698433</v>
      </c>
    </row>
    <row r="2158" spans="1:12" x14ac:dyDescent="0.3">
      <c r="A2158" s="3">
        <f>data!A2156</f>
        <v>2155</v>
      </c>
      <c r="B2158" s="3">
        <f>data!B2156</f>
        <v>4</v>
      </c>
      <c r="C2158" s="3">
        <f t="shared" si="198"/>
        <v>0</v>
      </c>
      <c r="D2158" s="3">
        <f t="shared" si="199"/>
        <v>0</v>
      </c>
      <c r="E2158" s="3">
        <f t="shared" si="200"/>
        <v>0</v>
      </c>
      <c r="F2158" s="3">
        <f t="shared" si="201"/>
        <v>1</v>
      </c>
      <c r="G2158" s="5">
        <f>data!D2156</f>
        <v>5701.8000000119</v>
      </c>
      <c r="H2158" s="7">
        <f>data!L2156</f>
        <v>-8.4313051687945101E-4</v>
      </c>
      <c r="I2158" s="8">
        <f>data!M2156</f>
        <v>1.0440108495931402</v>
      </c>
      <c r="J2158" s="7" t="str">
        <f>data!N2156</f>
        <v>V</v>
      </c>
      <c r="K2158" s="8">
        <f t="shared" si="202"/>
        <v>1.138387544415483</v>
      </c>
      <c r="L2158" s="6">
        <f t="shared" si="203"/>
        <v>50.785707524912915</v>
      </c>
    </row>
    <row r="2159" spans="1:12" x14ac:dyDescent="0.3">
      <c r="A2159" s="3">
        <f>data!A2157</f>
        <v>2156</v>
      </c>
      <c r="B2159" s="3">
        <f>data!B2157</f>
        <v>4</v>
      </c>
      <c r="C2159" s="3">
        <f t="shared" si="198"/>
        <v>0</v>
      </c>
      <c r="D2159" s="3">
        <f t="shared" si="199"/>
        <v>0</v>
      </c>
      <c r="E2159" s="3">
        <f t="shared" si="200"/>
        <v>0</v>
      </c>
      <c r="F2159" s="3">
        <f t="shared" si="201"/>
        <v>1</v>
      </c>
      <c r="G2159" s="5">
        <f>data!D2157</f>
        <v>5922.5250000878996</v>
      </c>
      <c r="H2159" s="7">
        <f>data!L2157</f>
        <v>1.18719328663792E-3</v>
      </c>
      <c r="I2159" s="8">
        <f>data!M2157</f>
        <v>0.76903638814016173</v>
      </c>
      <c r="J2159" s="7" t="str">
        <f>data!N2157</f>
        <v>V</v>
      </c>
      <c r="K2159" s="8">
        <f t="shared" si="202"/>
        <v>1.1420253923926345</v>
      </c>
      <c r="L2159" s="6">
        <f t="shared" si="203"/>
        <v>823.94640000144068</v>
      </c>
    </row>
    <row r="2160" spans="1:12" x14ac:dyDescent="0.3">
      <c r="A2160" s="3">
        <f>data!A2158</f>
        <v>2157</v>
      </c>
      <c r="B2160" s="3">
        <f>data!B2158</f>
        <v>4</v>
      </c>
      <c r="C2160" s="3">
        <f t="shared" si="198"/>
        <v>0</v>
      </c>
      <c r="D2160" s="3">
        <f t="shared" si="199"/>
        <v>0</v>
      </c>
      <c r="E2160" s="3">
        <f t="shared" si="200"/>
        <v>0</v>
      </c>
      <c r="F2160" s="3">
        <f t="shared" si="201"/>
        <v>1</v>
      </c>
      <c r="G2160" s="5">
        <f>data!D2158</f>
        <v>4892.2599998228252</v>
      </c>
      <c r="H2160" s="7">
        <f>data!L2158</f>
        <v>-1.25581343541328E-2</v>
      </c>
      <c r="I2160" s="8">
        <f>data!M2158</f>
        <v>0.97102615694164995</v>
      </c>
      <c r="J2160" s="7" t="str">
        <f>data!N2158</f>
        <v>T</v>
      </c>
      <c r="K2160" s="8">
        <f t="shared" si="202"/>
        <v>1.1176222893183578</v>
      </c>
      <c r="L2160" s="6">
        <f t="shared" si="203"/>
        <v>105.13675163500255</v>
      </c>
    </row>
    <row r="2161" spans="1:12" x14ac:dyDescent="0.3">
      <c r="A2161" s="3">
        <f>data!A2159</f>
        <v>2158</v>
      </c>
      <c r="B2161" s="3">
        <f>data!B2159</f>
        <v>4</v>
      </c>
      <c r="C2161" s="3">
        <f t="shared" si="198"/>
        <v>0</v>
      </c>
      <c r="D2161" s="3">
        <f t="shared" si="199"/>
        <v>0</v>
      </c>
      <c r="E2161" s="3">
        <f t="shared" si="200"/>
        <v>0</v>
      </c>
      <c r="F2161" s="3">
        <f t="shared" si="201"/>
        <v>1</v>
      </c>
      <c r="G2161" s="5">
        <f>data!D2159</f>
        <v>4082.725000292065</v>
      </c>
      <c r="H2161" s="7">
        <f>data!L2159</f>
        <v>-1.25673914294425E-3</v>
      </c>
      <c r="I2161" s="8">
        <f>data!M2159</f>
        <v>0.89543517954960439</v>
      </c>
      <c r="J2161" s="7" t="str">
        <f>data!N2159</f>
        <v>V</v>
      </c>
      <c r="K2161" s="8">
        <f t="shared" si="202"/>
        <v>1.137647880040725</v>
      </c>
      <c r="L2161" s="6">
        <f t="shared" si="203"/>
        <v>239.52119607023678</v>
      </c>
    </row>
    <row r="2162" spans="1:12" x14ac:dyDescent="0.3">
      <c r="A2162" s="3">
        <f>data!A2160</f>
        <v>2159</v>
      </c>
      <c r="B2162" s="3">
        <f>data!B2160</f>
        <v>4</v>
      </c>
      <c r="C2162" s="3">
        <f t="shared" si="198"/>
        <v>0</v>
      </c>
      <c r="D2162" s="3">
        <f t="shared" si="199"/>
        <v>0</v>
      </c>
      <c r="E2162" s="3">
        <f t="shared" si="200"/>
        <v>0</v>
      </c>
      <c r="F2162" s="3">
        <f t="shared" si="201"/>
        <v>1</v>
      </c>
      <c r="G2162" s="5">
        <f>data!D2160</f>
        <v>6961.3000004887499</v>
      </c>
      <c r="H2162" s="7">
        <f>data!L2160</f>
        <v>-2.37049716747642E-4</v>
      </c>
      <c r="I2162" s="8">
        <f>data!M2160</f>
        <v>1.0534011898788618</v>
      </c>
      <c r="J2162" s="7" t="str">
        <f>data!N2160</f>
        <v>T</v>
      </c>
      <c r="K2162" s="8">
        <f t="shared" si="202"/>
        <v>1.139472279283491</v>
      </c>
      <c r="L2162" s="6">
        <f t="shared" si="203"/>
        <v>51.570928427627265</v>
      </c>
    </row>
    <row r="2163" spans="1:12" x14ac:dyDescent="0.3">
      <c r="A2163" s="3">
        <f>data!A2161</f>
        <v>2160</v>
      </c>
      <c r="B2163" s="3">
        <f>data!B2161</f>
        <v>4</v>
      </c>
      <c r="C2163" s="3">
        <f t="shared" si="198"/>
        <v>0</v>
      </c>
      <c r="D2163" s="3">
        <f t="shared" si="199"/>
        <v>0</v>
      </c>
      <c r="E2163" s="3">
        <f t="shared" si="200"/>
        <v>0</v>
      </c>
      <c r="F2163" s="3">
        <f t="shared" si="201"/>
        <v>1</v>
      </c>
      <c r="G2163" s="5">
        <f>data!D2161</f>
        <v>7137.9600012004503</v>
      </c>
      <c r="H2163" s="7">
        <f>data!L2161</f>
        <v>-1.1573943336820901E-2</v>
      </c>
      <c r="I2163" s="8">
        <f>data!M2161</f>
        <v>0.90432141377882092</v>
      </c>
      <c r="J2163" s="7" t="str">
        <f>data!N2161</f>
        <v>V</v>
      </c>
      <c r="K2163" s="8">
        <f t="shared" si="202"/>
        <v>1.1193521313312846</v>
      </c>
      <c r="L2163" s="6">
        <f t="shared" si="203"/>
        <v>330.04648987479464</v>
      </c>
    </row>
    <row r="2164" spans="1:12" x14ac:dyDescent="0.3">
      <c r="A2164" s="3">
        <f>data!A2162</f>
        <v>2161</v>
      </c>
      <c r="B2164" s="3">
        <f>data!B2162</f>
        <v>4</v>
      </c>
      <c r="C2164" s="3">
        <f t="shared" si="198"/>
        <v>0</v>
      </c>
      <c r="D2164" s="3">
        <f t="shared" si="199"/>
        <v>0</v>
      </c>
      <c r="E2164" s="3">
        <f t="shared" si="200"/>
        <v>0</v>
      </c>
      <c r="F2164" s="3">
        <f t="shared" si="201"/>
        <v>1</v>
      </c>
      <c r="G2164" s="5">
        <f>data!D2162</f>
        <v>7164.5500006759503</v>
      </c>
      <c r="H2164" s="7">
        <f>data!L2162</f>
        <v>-2.1775139856025499E-3</v>
      </c>
      <c r="I2164" s="8">
        <f>data!M2162</f>
        <v>0.93354583881920861</v>
      </c>
      <c r="J2164" s="7" t="str">
        <f>data!N2162</f>
        <v>V</v>
      </c>
      <c r="K2164" s="8">
        <f t="shared" si="202"/>
        <v>1.1360029658231652</v>
      </c>
      <c r="L2164" s="6">
        <f t="shared" si="203"/>
        <v>293.66693951618112</v>
      </c>
    </row>
    <row r="2165" spans="1:12" x14ac:dyDescent="0.3">
      <c r="A2165" s="3">
        <f>data!A2163</f>
        <v>2162</v>
      </c>
      <c r="B2165" s="3">
        <f>data!B2163</f>
        <v>4</v>
      </c>
      <c r="C2165" s="3">
        <f t="shared" si="198"/>
        <v>0</v>
      </c>
      <c r="D2165" s="3">
        <f t="shared" si="199"/>
        <v>0</v>
      </c>
      <c r="E2165" s="3">
        <f t="shared" si="200"/>
        <v>0</v>
      </c>
      <c r="F2165" s="3">
        <f t="shared" si="201"/>
        <v>1</v>
      </c>
      <c r="G2165" s="5">
        <f>data!D2163</f>
        <v>4674.62000069022</v>
      </c>
      <c r="H2165" s="7">
        <f>data!L2163</f>
        <v>-1.1642423530724399E-2</v>
      </c>
      <c r="I2165" s="8">
        <f>data!M2163</f>
        <v>1.2152858195599536</v>
      </c>
      <c r="J2165" s="7" t="str">
        <f>data!N2163</f>
        <v>V</v>
      </c>
      <c r="K2165" s="8">
        <f t="shared" si="202"/>
        <v>1.1192316819835875</v>
      </c>
      <c r="L2165" s="6">
        <f t="shared" si="203"/>
        <v>43.129901565773999</v>
      </c>
    </row>
    <row r="2166" spans="1:12" x14ac:dyDescent="0.3">
      <c r="A2166" s="3">
        <f>data!A2164</f>
        <v>2163</v>
      </c>
      <c r="B2166" s="3">
        <f>data!B2164</f>
        <v>4</v>
      </c>
      <c r="C2166" s="3">
        <f t="shared" si="198"/>
        <v>0</v>
      </c>
      <c r="D2166" s="3">
        <f t="shared" si="199"/>
        <v>0</v>
      </c>
      <c r="E2166" s="3">
        <f t="shared" si="200"/>
        <v>0</v>
      </c>
      <c r="F2166" s="3">
        <f t="shared" si="201"/>
        <v>1</v>
      </c>
      <c r="G2166" s="5">
        <f>data!D2164</f>
        <v>4951.1500002248204</v>
      </c>
      <c r="H2166" s="7">
        <f>data!L2164</f>
        <v>-3.23313704595564E-3</v>
      </c>
      <c r="I2166" s="8">
        <f>data!M2164</f>
        <v>1.0554385964912281</v>
      </c>
      <c r="J2166" s="7" t="str">
        <f>data!N2164</f>
        <v>T</v>
      </c>
      <c r="K2166" s="8">
        <f t="shared" si="202"/>
        <v>1.134120078727862</v>
      </c>
      <c r="L2166" s="6">
        <f t="shared" si="203"/>
        <v>30.65145884580685</v>
      </c>
    </row>
    <row r="2167" spans="1:12" x14ac:dyDescent="0.3">
      <c r="A2167" s="3">
        <f>data!A2165</f>
        <v>2164</v>
      </c>
      <c r="B2167" s="3">
        <f>data!B2165</f>
        <v>4</v>
      </c>
      <c r="C2167" s="3">
        <f t="shared" si="198"/>
        <v>0</v>
      </c>
      <c r="D2167" s="3">
        <f t="shared" si="199"/>
        <v>0</v>
      </c>
      <c r="E2167" s="3">
        <f t="shared" si="200"/>
        <v>0</v>
      </c>
      <c r="F2167" s="3">
        <f t="shared" si="201"/>
        <v>1</v>
      </c>
      <c r="G2167" s="5">
        <f>data!D2165</f>
        <v>4150.77500024438</v>
      </c>
      <c r="H2167" s="7">
        <f>data!L2165</f>
        <v>-5.30960099543308E-3</v>
      </c>
      <c r="I2167" s="8">
        <f>data!M2165</f>
        <v>1.0587675469902451</v>
      </c>
      <c r="J2167" s="7" t="str">
        <f>data!N2165</f>
        <v>T</v>
      </c>
      <c r="K2167" s="8">
        <f t="shared" si="202"/>
        <v>1.1304254468044763</v>
      </c>
      <c r="L2167" s="6">
        <f t="shared" si="203"/>
        <v>21.313626127587888</v>
      </c>
    </row>
    <row r="2168" spans="1:12" x14ac:dyDescent="0.3">
      <c r="A2168" s="3">
        <f>data!A2166</f>
        <v>2165</v>
      </c>
      <c r="B2168" s="3">
        <f>data!B2166</f>
        <v>4</v>
      </c>
      <c r="C2168" s="3">
        <f t="shared" si="198"/>
        <v>0</v>
      </c>
      <c r="D2168" s="3">
        <f t="shared" si="199"/>
        <v>0</v>
      </c>
      <c r="E2168" s="3">
        <f t="shared" si="200"/>
        <v>0</v>
      </c>
      <c r="F2168" s="3">
        <f t="shared" si="201"/>
        <v>1</v>
      </c>
      <c r="G2168" s="5">
        <f>data!D2166</f>
        <v>4536.1799993217001</v>
      </c>
      <c r="H2168" s="7">
        <f>data!L2166</f>
        <v>-1.4119446941742401E-3</v>
      </c>
      <c r="I2168" s="8">
        <f>data!M2166</f>
        <v>1.3897373914954401</v>
      </c>
      <c r="J2168" s="7" t="str">
        <f>data!N2166</f>
        <v>V</v>
      </c>
      <c r="K2168" s="8">
        <f t="shared" si="202"/>
        <v>1.137370446949906</v>
      </c>
      <c r="L2168" s="6">
        <f t="shared" si="203"/>
        <v>288.90510682603758</v>
      </c>
    </row>
    <row r="2169" spans="1:12" x14ac:dyDescent="0.3">
      <c r="A2169" s="3">
        <f>data!A2167</f>
        <v>2166</v>
      </c>
      <c r="B2169" s="3">
        <f>data!B2167</f>
        <v>4</v>
      </c>
      <c r="C2169" s="3">
        <f t="shared" si="198"/>
        <v>0</v>
      </c>
      <c r="D2169" s="3">
        <f t="shared" si="199"/>
        <v>0</v>
      </c>
      <c r="E2169" s="3">
        <f t="shared" si="200"/>
        <v>0</v>
      </c>
      <c r="F2169" s="3">
        <f t="shared" si="201"/>
        <v>1</v>
      </c>
      <c r="G2169" s="5">
        <f>data!D2167</f>
        <v>9927.3049994511493</v>
      </c>
      <c r="H2169" s="7">
        <f>data!L2167</f>
        <v>5.7817650931199505E-4</v>
      </c>
      <c r="I2169" s="8">
        <f>data!M2167</f>
        <v>0.37420909912624284</v>
      </c>
      <c r="J2169" s="7" t="str">
        <f>data!N2167</f>
        <v>V</v>
      </c>
      <c r="K2169" s="8">
        <f t="shared" si="202"/>
        <v>1.1409329631290188</v>
      </c>
      <c r="L2169" s="6">
        <f t="shared" si="203"/>
        <v>5835.9199546582431</v>
      </c>
    </row>
    <row r="2170" spans="1:12" x14ac:dyDescent="0.3">
      <c r="A2170" s="3">
        <f>data!A2168</f>
        <v>2167</v>
      </c>
      <c r="B2170" s="3">
        <f>data!B2168</f>
        <v>4</v>
      </c>
      <c r="C2170" s="3">
        <f t="shared" si="198"/>
        <v>0</v>
      </c>
      <c r="D2170" s="3">
        <f t="shared" si="199"/>
        <v>0</v>
      </c>
      <c r="E2170" s="3">
        <f t="shared" si="200"/>
        <v>0</v>
      </c>
      <c r="F2170" s="3">
        <f t="shared" si="201"/>
        <v>1</v>
      </c>
      <c r="G2170" s="5">
        <f>data!D2168</f>
        <v>6000.7700000703499</v>
      </c>
      <c r="H2170" s="7">
        <f>data!L2168</f>
        <v>-1.0508201049156101E-3</v>
      </c>
      <c r="I2170" s="8">
        <f>data!M2168</f>
        <v>1.0477693777519315</v>
      </c>
      <c r="J2170" s="7" t="str">
        <f>data!N2168</f>
        <v>T</v>
      </c>
      <c r="K2170" s="8">
        <f t="shared" si="202"/>
        <v>1.1380160689807712</v>
      </c>
      <c r="L2170" s="6">
        <f t="shared" si="203"/>
        <v>48.873062905358104</v>
      </c>
    </row>
    <row r="2171" spans="1:12" x14ac:dyDescent="0.3">
      <c r="A2171" s="3">
        <f>data!A2169</f>
        <v>2168</v>
      </c>
      <c r="B2171" s="3">
        <f>data!B2169</f>
        <v>4</v>
      </c>
      <c r="C2171" s="3">
        <f t="shared" si="198"/>
        <v>0</v>
      </c>
      <c r="D2171" s="3">
        <f t="shared" si="199"/>
        <v>0</v>
      </c>
      <c r="E2171" s="3">
        <f t="shared" si="200"/>
        <v>0</v>
      </c>
      <c r="F2171" s="3">
        <f t="shared" si="201"/>
        <v>1</v>
      </c>
      <c r="G2171" s="5">
        <f>data!D2169</f>
        <v>7944.4349992871503</v>
      </c>
      <c r="H2171" s="7">
        <f>data!L2169</f>
        <v>2.1798711039216498E-3</v>
      </c>
      <c r="I2171" s="8">
        <f>data!M2169</f>
        <v>0.58973393574297184</v>
      </c>
      <c r="J2171" s="7" t="str">
        <f>data!N2169</f>
        <v>T</v>
      </c>
      <c r="K2171" s="8">
        <f t="shared" si="202"/>
        <v>1.1438082594619923</v>
      </c>
      <c r="L2171" s="6">
        <f t="shared" si="203"/>
        <v>2438.9284857561615</v>
      </c>
    </row>
    <row r="2172" spans="1:12" x14ac:dyDescent="0.3">
      <c r="A2172" s="3">
        <f>data!A2170</f>
        <v>2169</v>
      </c>
      <c r="B2172" s="3">
        <f>data!B2170</f>
        <v>4</v>
      </c>
      <c r="C2172" s="3">
        <f t="shared" si="198"/>
        <v>0</v>
      </c>
      <c r="D2172" s="3">
        <f t="shared" si="199"/>
        <v>0</v>
      </c>
      <c r="E2172" s="3">
        <f t="shared" si="200"/>
        <v>0</v>
      </c>
      <c r="F2172" s="3">
        <f t="shared" si="201"/>
        <v>1</v>
      </c>
      <c r="G2172" s="5">
        <f>data!D2170</f>
        <v>5649.6800004095003</v>
      </c>
      <c r="H2172" s="7">
        <f>data!L2170</f>
        <v>-1.13240142231482E-2</v>
      </c>
      <c r="I2172" s="8">
        <f>data!M2170</f>
        <v>0.94080725307296664</v>
      </c>
      <c r="J2172" s="7" t="str">
        <f>data!N2170</f>
        <v>T</v>
      </c>
      <c r="K2172" s="8">
        <f t="shared" si="202"/>
        <v>1.1197918399458935</v>
      </c>
      <c r="L2172" s="6">
        <f t="shared" si="203"/>
        <v>180.99022386887884</v>
      </c>
    </row>
    <row r="2173" spans="1:12" x14ac:dyDescent="0.3">
      <c r="A2173" s="3">
        <f>data!A2171</f>
        <v>2170</v>
      </c>
      <c r="B2173" s="3">
        <f>data!B2171</f>
        <v>4</v>
      </c>
      <c r="C2173" s="3">
        <f t="shared" si="198"/>
        <v>0</v>
      </c>
      <c r="D2173" s="3">
        <f t="shared" si="199"/>
        <v>0</v>
      </c>
      <c r="E2173" s="3">
        <f t="shared" si="200"/>
        <v>0</v>
      </c>
      <c r="F2173" s="3">
        <f t="shared" si="201"/>
        <v>1</v>
      </c>
      <c r="G2173" s="5">
        <f>data!D2171</f>
        <v>5678.2150009739998</v>
      </c>
      <c r="H2173" s="7">
        <f>data!L2171</f>
        <v>-3.1841211056283401E-3</v>
      </c>
      <c r="I2173" s="8">
        <f>data!M2171</f>
        <v>0.98174513057908985</v>
      </c>
      <c r="J2173" s="7" t="str">
        <f>data!N2171</f>
        <v>V</v>
      </c>
      <c r="K2173" s="8">
        <f t="shared" si="202"/>
        <v>1.1342074380412217</v>
      </c>
      <c r="L2173" s="6">
        <f t="shared" si="203"/>
        <v>131.98871765174323</v>
      </c>
    </row>
    <row r="2174" spans="1:12" x14ac:dyDescent="0.3">
      <c r="A2174" s="3">
        <f>data!A2172</f>
        <v>2171</v>
      </c>
      <c r="B2174" s="3">
        <f>data!B2172</f>
        <v>4</v>
      </c>
      <c r="C2174" s="3">
        <f t="shared" si="198"/>
        <v>0</v>
      </c>
      <c r="D2174" s="3">
        <f t="shared" si="199"/>
        <v>0</v>
      </c>
      <c r="E2174" s="3">
        <f t="shared" si="200"/>
        <v>0</v>
      </c>
      <c r="F2174" s="3">
        <f t="shared" si="201"/>
        <v>1</v>
      </c>
      <c r="G2174" s="5">
        <f>data!D2172</f>
        <v>5863.5300250351402</v>
      </c>
      <c r="H2174" s="7">
        <f>data!L2172</f>
        <v>0.14477241280738101</v>
      </c>
      <c r="I2174" s="8">
        <f>data!M2172</f>
        <v>1.3386889460154241</v>
      </c>
      <c r="J2174" s="7" t="str">
        <f>data!N2172</f>
        <v>V</v>
      </c>
      <c r="K2174" s="8">
        <f t="shared" si="202"/>
        <v>1.4310923336750458</v>
      </c>
      <c r="L2174" s="6">
        <f t="shared" si="203"/>
        <v>50.065082975229252</v>
      </c>
    </row>
    <row r="2175" spans="1:12" x14ac:dyDescent="0.3">
      <c r="A2175" s="3">
        <f>data!A2173</f>
        <v>2172</v>
      </c>
      <c r="B2175" s="3">
        <f>data!B2173</f>
        <v>4</v>
      </c>
      <c r="C2175" s="3">
        <f t="shared" si="198"/>
        <v>0</v>
      </c>
      <c r="D2175" s="3">
        <f t="shared" si="199"/>
        <v>0</v>
      </c>
      <c r="E2175" s="3">
        <f t="shared" si="200"/>
        <v>0</v>
      </c>
      <c r="F2175" s="3">
        <f t="shared" si="201"/>
        <v>1</v>
      </c>
      <c r="G2175" s="5">
        <f>data!D2173</f>
        <v>2969.69999998808</v>
      </c>
      <c r="H2175" s="7">
        <f>data!L2173</f>
        <v>-7.2857952273273701E-4</v>
      </c>
      <c r="I2175" s="8">
        <f>data!M2173</f>
        <v>1.0041981528127624</v>
      </c>
      <c r="J2175" s="7" t="str">
        <f>data!N2173</f>
        <v>T</v>
      </c>
      <c r="K2175" s="8">
        <f t="shared" si="202"/>
        <v>1.1385924832183429</v>
      </c>
      <c r="L2175" s="6">
        <f t="shared" si="203"/>
        <v>53.638234503109302</v>
      </c>
    </row>
    <row r="2176" spans="1:12" x14ac:dyDescent="0.3">
      <c r="A2176" s="3">
        <f>data!A2174</f>
        <v>2173</v>
      </c>
      <c r="B2176" s="3">
        <f>data!B2174</f>
        <v>4</v>
      </c>
      <c r="C2176" s="3">
        <f t="shared" si="198"/>
        <v>0</v>
      </c>
      <c r="D2176" s="3">
        <f t="shared" si="199"/>
        <v>0</v>
      </c>
      <c r="E2176" s="3">
        <f t="shared" si="200"/>
        <v>0</v>
      </c>
      <c r="F2176" s="3">
        <f t="shared" si="201"/>
        <v>1</v>
      </c>
      <c r="G2176" s="5">
        <f>data!D2174</f>
        <v>3768.4700000574799</v>
      </c>
      <c r="H2176" s="7">
        <f>data!L2174</f>
        <v>1.56394993821536E-3</v>
      </c>
      <c r="I2176" s="8">
        <f>data!M2174</f>
        <v>0.64540883831701512</v>
      </c>
      <c r="J2176" s="7" t="str">
        <f>data!N2174</f>
        <v>V</v>
      </c>
      <c r="K2176" s="8">
        <f t="shared" si="202"/>
        <v>1.1427017266173514</v>
      </c>
      <c r="L2176" s="6">
        <f t="shared" si="203"/>
        <v>931.94344784550299</v>
      </c>
    </row>
    <row r="2177" spans="1:12" x14ac:dyDescent="0.3">
      <c r="A2177" s="3">
        <f>data!A2175</f>
        <v>2174</v>
      </c>
      <c r="B2177" s="3">
        <f>data!B2175</f>
        <v>4</v>
      </c>
      <c r="C2177" s="3">
        <f t="shared" si="198"/>
        <v>0</v>
      </c>
      <c r="D2177" s="3">
        <f t="shared" si="199"/>
        <v>0</v>
      </c>
      <c r="E2177" s="3">
        <f t="shared" si="200"/>
        <v>0</v>
      </c>
      <c r="F2177" s="3">
        <f t="shared" si="201"/>
        <v>1</v>
      </c>
      <c r="G2177" s="5">
        <f>data!D2175</f>
        <v>4456.9600009918204</v>
      </c>
      <c r="H2177" s="7">
        <f>data!L2175</f>
        <v>0.27261344177877</v>
      </c>
      <c r="I2177" s="8">
        <f>data!M2175</f>
        <v>1.2050311665182547</v>
      </c>
      <c r="J2177" s="7" t="str">
        <f>data!N2175</f>
        <v>T</v>
      </c>
      <c r="K2177" s="8">
        <f t="shared" si="202"/>
        <v>1.7495029946602061</v>
      </c>
      <c r="L2177" s="6">
        <f t="shared" si="203"/>
        <v>1321.2638831117029</v>
      </c>
    </row>
    <row r="2178" spans="1:12" x14ac:dyDescent="0.3">
      <c r="A2178" s="3">
        <f>data!A2176</f>
        <v>2175</v>
      </c>
      <c r="B2178" s="3">
        <f>data!B2176</f>
        <v>4</v>
      </c>
      <c r="C2178" s="3">
        <f t="shared" si="198"/>
        <v>0</v>
      </c>
      <c r="D2178" s="3">
        <f t="shared" si="199"/>
        <v>0</v>
      </c>
      <c r="E2178" s="3">
        <f t="shared" si="200"/>
        <v>0</v>
      </c>
      <c r="F2178" s="3">
        <f t="shared" si="201"/>
        <v>1</v>
      </c>
      <c r="G2178" s="5">
        <f>data!D2176</f>
        <v>3906.6300580352499</v>
      </c>
      <c r="H2178" s="7">
        <f>data!L2176</f>
        <v>9.1005966779135999E-2</v>
      </c>
      <c r="I2178" s="8">
        <f>data!M2176</f>
        <v>1.2660262331424348</v>
      </c>
      <c r="J2178" s="7" t="str">
        <f>data!N2176</f>
        <v>V</v>
      </c>
      <c r="K2178" s="8">
        <f t="shared" si="202"/>
        <v>1.3151458977342332</v>
      </c>
      <c r="L2178" s="6">
        <f t="shared" si="203"/>
        <v>9.4256882693169874</v>
      </c>
    </row>
    <row r="2179" spans="1:12" x14ac:dyDescent="0.3">
      <c r="A2179" s="3">
        <f>data!A2177</f>
        <v>2176</v>
      </c>
      <c r="B2179" s="3">
        <f>data!B2177</f>
        <v>4</v>
      </c>
      <c r="C2179" s="3">
        <f t="shared" si="198"/>
        <v>0</v>
      </c>
      <c r="D2179" s="3">
        <f t="shared" si="199"/>
        <v>0</v>
      </c>
      <c r="E2179" s="3">
        <f t="shared" si="200"/>
        <v>0</v>
      </c>
      <c r="F2179" s="3">
        <f t="shared" si="201"/>
        <v>1</v>
      </c>
      <c r="G2179" s="5">
        <f>data!D2177</f>
        <v>4595.4200715422603</v>
      </c>
      <c r="H2179" s="7">
        <f>data!L2177</f>
        <v>0.241404777276715</v>
      </c>
      <c r="I2179" s="8">
        <f>data!M2177</f>
        <v>1.0047779651489601</v>
      </c>
      <c r="J2179" s="7" t="str">
        <f>data!N2177</f>
        <v>T</v>
      </c>
      <c r="K2179" s="8">
        <f t="shared" si="202"/>
        <v>1.6657731871163854</v>
      </c>
      <c r="L2179" s="6">
        <f t="shared" si="203"/>
        <v>2007.806505940923</v>
      </c>
    </row>
    <row r="2180" spans="1:12" x14ac:dyDescent="0.3">
      <c r="A2180" s="3">
        <f>data!A2178</f>
        <v>2177</v>
      </c>
      <c r="B2180" s="3">
        <f>data!B2178</f>
        <v>4</v>
      </c>
      <c r="C2180" s="3">
        <f t="shared" si="198"/>
        <v>0</v>
      </c>
      <c r="D2180" s="3">
        <f t="shared" si="199"/>
        <v>0</v>
      </c>
      <c r="E2180" s="3">
        <f t="shared" si="200"/>
        <v>0</v>
      </c>
      <c r="F2180" s="3">
        <f t="shared" si="201"/>
        <v>1</v>
      </c>
      <c r="G2180" s="5">
        <f>data!D2178</f>
        <v>5434.9649996757498</v>
      </c>
      <c r="H2180" s="7">
        <f>data!L2178</f>
        <v>-1.7715229460502199E-3</v>
      </c>
      <c r="I2180" s="8">
        <f>data!M2178</f>
        <v>1.0329146419730448</v>
      </c>
      <c r="J2180" s="7" t="str">
        <f>data!N2178</f>
        <v>V</v>
      </c>
      <c r="K2180" s="8">
        <f t="shared" si="202"/>
        <v>1.1367279534028718</v>
      </c>
      <c r="L2180" s="6">
        <f t="shared" si="203"/>
        <v>58.573724523571073</v>
      </c>
    </row>
    <row r="2181" spans="1:12" x14ac:dyDescent="0.3">
      <c r="A2181" s="3">
        <f>data!A2179</f>
        <v>2178</v>
      </c>
      <c r="B2181" s="3">
        <f>data!B2179</f>
        <v>4</v>
      </c>
      <c r="C2181" s="3">
        <f t="shared" ref="C2181:C2244" si="204">IF(B2181=1,1,0)</f>
        <v>0</v>
      </c>
      <c r="D2181" s="3">
        <f t="shared" ref="D2181:D2244" si="205">IF(B2181=2,1,0)</f>
        <v>0</v>
      </c>
      <c r="E2181" s="3">
        <f t="shared" ref="E2181:E2244" si="206">IF(B2181=3,1,0)</f>
        <v>0</v>
      </c>
      <c r="F2181" s="3">
        <f t="shared" ref="F2181:F2244" si="207">IF(B2181=4,1,0)</f>
        <v>1</v>
      </c>
      <c r="G2181" s="5">
        <f>data!D2179</f>
        <v>5505.0400000381997</v>
      </c>
      <c r="H2181" s="7">
        <f>data!L2179</f>
        <v>1.58562699724859E-3</v>
      </c>
      <c r="I2181" s="8">
        <f>data!M2179</f>
        <v>0.71168643070516879</v>
      </c>
      <c r="J2181" s="7" t="str">
        <f>data!N2179</f>
        <v>T</v>
      </c>
      <c r="K2181" s="8">
        <f t="shared" ref="K2181:K2244" si="208">SUMPRODUCT($C$2:$F$2,C2181:F2181)*EXP($G$2*H2181)</f>
        <v>1.1427406523458152</v>
      </c>
      <c r="L2181" s="6">
        <f t="shared" ref="L2181:L2244" si="209">G2181*(I2181-K2181)^2</f>
        <v>1022.8790519949781</v>
      </c>
    </row>
    <row r="2182" spans="1:12" x14ac:dyDescent="0.3">
      <c r="A2182" s="3">
        <f>data!A2180</f>
        <v>2179</v>
      </c>
      <c r="B2182" s="3">
        <f>data!B2180</f>
        <v>4</v>
      </c>
      <c r="C2182" s="3">
        <f t="shared" si="204"/>
        <v>0</v>
      </c>
      <c r="D2182" s="3">
        <f t="shared" si="205"/>
        <v>0</v>
      </c>
      <c r="E2182" s="3">
        <f t="shared" si="206"/>
        <v>0</v>
      </c>
      <c r="F2182" s="3">
        <f t="shared" si="207"/>
        <v>1</v>
      </c>
      <c r="G2182" s="5">
        <f>data!D2180</f>
        <v>5604.9099998175998</v>
      </c>
      <c r="H2182" s="7">
        <f>data!L2180</f>
        <v>-1.06513525980825E-2</v>
      </c>
      <c r="I2182" s="8">
        <f>data!M2180</f>
        <v>0.86482213438735178</v>
      </c>
      <c r="J2182" s="7" t="str">
        <f>data!N2180</f>
        <v>T</v>
      </c>
      <c r="K2182" s="8">
        <f t="shared" si="208"/>
        <v>1.1209761341742208</v>
      </c>
      <c r="L2182" s="6">
        <f t="shared" si="209"/>
        <v>367.76545000576454</v>
      </c>
    </row>
    <row r="2183" spans="1:12" x14ac:dyDescent="0.3">
      <c r="A2183" s="3">
        <f>data!A2181</f>
        <v>2180</v>
      </c>
      <c r="B2183" s="3">
        <f>data!B2181</f>
        <v>4</v>
      </c>
      <c r="C2183" s="3">
        <f t="shared" si="204"/>
        <v>0</v>
      </c>
      <c r="D2183" s="3">
        <f t="shared" si="205"/>
        <v>0</v>
      </c>
      <c r="E2183" s="3">
        <f t="shared" si="206"/>
        <v>0</v>
      </c>
      <c r="F2183" s="3">
        <f t="shared" si="207"/>
        <v>1</v>
      </c>
      <c r="G2183" s="5">
        <f>data!D2181</f>
        <v>867.19999978691499</v>
      </c>
      <c r="H2183" s="7">
        <f>data!L2181</f>
        <v>-1.6773065314281198E-2</v>
      </c>
      <c r="I2183" s="8">
        <f>data!M2181</f>
        <v>0.88068485821294806</v>
      </c>
      <c r="J2183" s="7" t="str">
        <f>data!N2181</f>
        <v>T</v>
      </c>
      <c r="K2183" s="8">
        <f t="shared" si="208"/>
        <v>1.110244195893801</v>
      </c>
      <c r="L2183" s="6">
        <f t="shared" si="209"/>
        <v>45.699262897455341</v>
      </c>
    </row>
    <row r="2184" spans="1:12" x14ac:dyDescent="0.3">
      <c r="A2184" s="3">
        <f>data!A2182</f>
        <v>2181</v>
      </c>
      <c r="B2184" s="3">
        <f>data!B2182</f>
        <v>4</v>
      </c>
      <c r="C2184" s="3">
        <f t="shared" si="204"/>
        <v>0</v>
      </c>
      <c r="D2184" s="3">
        <f t="shared" si="205"/>
        <v>0</v>
      </c>
      <c r="E2184" s="3">
        <f t="shared" si="206"/>
        <v>0</v>
      </c>
      <c r="F2184" s="3">
        <f t="shared" si="207"/>
        <v>1</v>
      </c>
      <c r="G2184" s="5">
        <f>data!D2182</f>
        <v>6214.4249995648997</v>
      </c>
      <c r="H2184" s="7">
        <f>data!L2182</f>
        <v>-7.1675322789870098E-4</v>
      </c>
      <c r="I2184" s="8">
        <f>data!M2182</f>
        <v>1.0394155896283215</v>
      </c>
      <c r="J2184" s="7" t="str">
        <f>data!N2182</f>
        <v>V</v>
      </c>
      <c r="K2184" s="8">
        <f t="shared" si="208"/>
        <v>1.1386136432911527</v>
      </c>
      <c r="L2184" s="6">
        <f t="shared" si="209"/>
        <v>61.151519530574284</v>
      </c>
    </row>
    <row r="2185" spans="1:12" x14ac:dyDescent="0.3">
      <c r="A2185" s="3">
        <f>data!A2183</f>
        <v>2182</v>
      </c>
      <c r="B2185" s="3">
        <f>data!B2183</f>
        <v>4</v>
      </c>
      <c r="C2185" s="3">
        <f t="shared" si="204"/>
        <v>0</v>
      </c>
      <c r="D2185" s="3">
        <f t="shared" si="205"/>
        <v>0</v>
      </c>
      <c r="E2185" s="3">
        <f t="shared" si="206"/>
        <v>0</v>
      </c>
      <c r="F2185" s="3">
        <f t="shared" si="207"/>
        <v>1</v>
      </c>
      <c r="G2185" s="5">
        <f>data!D2183</f>
        <v>4940.4999996265396</v>
      </c>
      <c r="H2185" s="7">
        <f>data!L2183</f>
        <v>2.10747951944423E-3</v>
      </c>
      <c r="I2185" s="8">
        <f>data!M2183</f>
        <v>0.8041986273718208</v>
      </c>
      <c r="J2185" s="7" t="str">
        <f>data!N2183</f>
        <v>V</v>
      </c>
      <c r="K2185" s="8">
        <f t="shared" si="208"/>
        <v>1.1436781488509498</v>
      </c>
      <c r="L2185" s="6">
        <f t="shared" si="209"/>
        <v>569.37456991798194</v>
      </c>
    </row>
    <row r="2186" spans="1:12" x14ac:dyDescent="0.3">
      <c r="A2186" s="3">
        <f>data!A2184</f>
        <v>2183</v>
      </c>
      <c r="B2186" s="3">
        <f>data!B2184</f>
        <v>4</v>
      </c>
      <c r="C2186" s="3">
        <f t="shared" si="204"/>
        <v>0</v>
      </c>
      <c r="D2186" s="3">
        <f t="shared" si="205"/>
        <v>0</v>
      </c>
      <c r="E2186" s="3">
        <f t="shared" si="206"/>
        <v>0</v>
      </c>
      <c r="F2186" s="3">
        <f t="shared" si="207"/>
        <v>1</v>
      </c>
      <c r="G2186" s="5">
        <f>data!D2184</f>
        <v>4347.3750000894051</v>
      </c>
      <c r="H2186" s="7">
        <f>data!L2184</f>
        <v>-1.6729570491027999E-2</v>
      </c>
      <c r="I2186" s="8">
        <f>data!M2184</f>
        <v>0.83629014147765557</v>
      </c>
      <c r="J2186" s="7" t="str">
        <f>data!N2184</f>
        <v>V</v>
      </c>
      <c r="K2186" s="8">
        <f t="shared" si="208"/>
        <v>1.1103200828321638</v>
      </c>
      <c r="L2186" s="6">
        <f t="shared" si="209"/>
        <v>326.45486053430704</v>
      </c>
    </row>
    <row r="2187" spans="1:12" x14ac:dyDescent="0.3">
      <c r="A2187" s="3">
        <f>data!A2185</f>
        <v>2184</v>
      </c>
      <c r="B2187" s="3">
        <f>data!B2185</f>
        <v>4</v>
      </c>
      <c r="C2187" s="3">
        <f t="shared" si="204"/>
        <v>0</v>
      </c>
      <c r="D2187" s="3">
        <f t="shared" si="205"/>
        <v>0</v>
      </c>
      <c r="E2187" s="3">
        <f t="shared" si="206"/>
        <v>0</v>
      </c>
      <c r="F2187" s="3">
        <f t="shared" si="207"/>
        <v>1</v>
      </c>
      <c r="G2187" s="5">
        <f>data!D2185</f>
        <v>819.22999997437</v>
      </c>
      <c r="H2187" s="7">
        <f>data!L2185</f>
        <v>-1.49320831356991E-2</v>
      </c>
      <c r="I2187" s="8">
        <f>data!M2185</f>
        <v>0.81802816901408448</v>
      </c>
      <c r="J2187" s="7" t="str">
        <f>data!N2185</f>
        <v>T</v>
      </c>
      <c r="K2187" s="8">
        <f t="shared" si="208"/>
        <v>1.1134607625693025</v>
      </c>
      <c r="L2187" s="6">
        <f t="shared" si="209"/>
        <v>71.502736290920595</v>
      </c>
    </row>
    <row r="2188" spans="1:12" x14ac:dyDescent="0.3">
      <c r="A2188" s="3">
        <f>data!A2186</f>
        <v>2185</v>
      </c>
      <c r="B2188" s="3">
        <f>data!B2186</f>
        <v>4</v>
      </c>
      <c r="C2188" s="3">
        <f t="shared" si="204"/>
        <v>0</v>
      </c>
      <c r="D2188" s="3">
        <f t="shared" si="205"/>
        <v>0</v>
      </c>
      <c r="E2188" s="3">
        <f t="shared" si="206"/>
        <v>0</v>
      </c>
      <c r="F2188" s="3">
        <f t="shared" si="207"/>
        <v>1</v>
      </c>
      <c r="G2188" s="5">
        <f>data!D2186</f>
        <v>3526.36499980092</v>
      </c>
      <c r="H2188" s="7">
        <f>data!L2186</f>
        <v>-1.5656456118468901E-4</v>
      </c>
      <c r="I2188" s="8">
        <f>data!M2186</f>
        <v>1.0016963528413909</v>
      </c>
      <c r="J2188" s="7" t="str">
        <f>data!N2186</f>
        <v>T</v>
      </c>
      <c r="K2188" s="8">
        <f t="shared" si="208"/>
        <v>1.1396164055459383</v>
      </c>
      <c r="L2188" s="6">
        <f t="shared" si="209"/>
        <v>67.078306752132136</v>
      </c>
    </row>
    <row r="2189" spans="1:12" x14ac:dyDescent="0.3">
      <c r="A2189" s="3">
        <f>data!A2187</f>
        <v>2186</v>
      </c>
      <c r="B2189" s="3">
        <f>data!B2187</f>
        <v>4</v>
      </c>
      <c r="C2189" s="3">
        <f t="shared" si="204"/>
        <v>0</v>
      </c>
      <c r="D2189" s="3">
        <f t="shared" si="205"/>
        <v>0</v>
      </c>
      <c r="E2189" s="3">
        <f t="shared" si="206"/>
        <v>0</v>
      </c>
      <c r="F2189" s="3">
        <f t="shared" si="207"/>
        <v>1</v>
      </c>
      <c r="G2189" s="5">
        <f>data!D2187</f>
        <v>4004.1149999639001</v>
      </c>
      <c r="H2189" s="7">
        <f>data!L2187</f>
        <v>6.3029343257794805E-4</v>
      </c>
      <c r="I2189" s="8">
        <f>data!M2187</f>
        <v>0.78251121076233188</v>
      </c>
      <c r="J2189" s="7" t="str">
        <f>data!N2187</f>
        <v>T</v>
      </c>
      <c r="K2189" s="8">
        <f t="shared" si="208"/>
        <v>1.1410264074233842</v>
      </c>
      <c r="L2189" s="6">
        <f t="shared" si="209"/>
        <v>514.6614988397771</v>
      </c>
    </row>
    <row r="2190" spans="1:12" x14ac:dyDescent="0.3">
      <c r="A2190" s="3">
        <f>data!A2188</f>
        <v>2187</v>
      </c>
      <c r="B2190" s="3">
        <f>data!B2188</f>
        <v>4</v>
      </c>
      <c r="C2190" s="3">
        <f t="shared" si="204"/>
        <v>0</v>
      </c>
      <c r="D2190" s="3">
        <f t="shared" si="205"/>
        <v>0</v>
      </c>
      <c r="E2190" s="3">
        <f t="shared" si="206"/>
        <v>0</v>
      </c>
      <c r="F2190" s="3">
        <f t="shared" si="207"/>
        <v>1</v>
      </c>
      <c r="G2190" s="5">
        <f>data!D2188</f>
        <v>4676.4100732132802</v>
      </c>
      <c r="H2190" s="7">
        <f>data!L2188</f>
        <v>0.234024825241787</v>
      </c>
      <c r="I2190" s="8">
        <f>data!M2188</f>
        <v>0.99199779249448128</v>
      </c>
      <c r="J2190" s="7" t="str">
        <f>data!N2188</f>
        <v>T</v>
      </c>
      <c r="K2190" s="8">
        <f t="shared" si="208"/>
        <v>1.6465666235300556</v>
      </c>
      <c r="L2190" s="6">
        <f t="shared" si="209"/>
        <v>2003.6563180522478</v>
      </c>
    </row>
    <row r="2191" spans="1:12" x14ac:dyDescent="0.3">
      <c r="A2191" s="3">
        <f>data!A2189</f>
        <v>2188</v>
      </c>
      <c r="B2191" s="3">
        <f>data!B2189</f>
        <v>4</v>
      </c>
      <c r="C2191" s="3">
        <f t="shared" si="204"/>
        <v>0</v>
      </c>
      <c r="D2191" s="3">
        <f t="shared" si="205"/>
        <v>0</v>
      </c>
      <c r="E2191" s="3">
        <f t="shared" si="206"/>
        <v>0</v>
      </c>
      <c r="F2191" s="3">
        <f t="shared" si="207"/>
        <v>1</v>
      </c>
      <c r="G2191" s="5">
        <f>data!D2189</f>
        <v>187.870000582188</v>
      </c>
      <c r="H2191" s="7">
        <f>data!L2189</f>
        <v>0.32499340994311299</v>
      </c>
      <c r="I2191" s="8">
        <f>data!M2189</f>
        <v>1.1025641025641026</v>
      </c>
      <c r="J2191" s="7" t="str">
        <f>data!N2189</f>
        <v>V</v>
      </c>
      <c r="K2191" s="8">
        <f t="shared" si="208"/>
        <v>1.8996001189896594</v>
      </c>
      <c r="L2191" s="6">
        <f t="shared" si="209"/>
        <v>119.34750109450199</v>
      </c>
    </row>
    <row r="2192" spans="1:12" x14ac:dyDescent="0.3">
      <c r="A2192" s="3">
        <f>data!A2190</f>
        <v>2189</v>
      </c>
      <c r="B2192" s="3">
        <f>data!B2190</f>
        <v>4</v>
      </c>
      <c r="C2192" s="3">
        <f t="shared" si="204"/>
        <v>0</v>
      </c>
      <c r="D2192" s="3">
        <f t="shared" si="205"/>
        <v>0</v>
      </c>
      <c r="E2192" s="3">
        <f t="shared" si="206"/>
        <v>0</v>
      </c>
      <c r="F2192" s="3">
        <f t="shared" si="207"/>
        <v>1</v>
      </c>
      <c r="G2192" s="5">
        <f>data!D2190</f>
        <v>8249.1499987393599</v>
      </c>
      <c r="H2192" s="7">
        <f>data!L2190</f>
        <v>0.122816849924996</v>
      </c>
      <c r="I2192" s="8">
        <f>data!M2190</f>
        <v>0.98108552631578949</v>
      </c>
      <c r="J2192" s="7" t="str">
        <f>data!N2190</f>
        <v>V</v>
      </c>
      <c r="K2192" s="8">
        <f t="shared" si="208"/>
        <v>1.3825592454549682</v>
      </c>
      <c r="L2192" s="6">
        <f t="shared" si="209"/>
        <v>1329.6074598871376</v>
      </c>
    </row>
    <row r="2193" spans="1:12" x14ac:dyDescent="0.3">
      <c r="A2193" s="3">
        <f>data!A2191</f>
        <v>2190</v>
      </c>
      <c r="B2193" s="3">
        <f>data!B2191</f>
        <v>4</v>
      </c>
      <c r="C2193" s="3">
        <f t="shared" si="204"/>
        <v>0</v>
      </c>
      <c r="D2193" s="3">
        <f t="shared" si="205"/>
        <v>0</v>
      </c>
      <c r="E2193" s="3">
        <f t="shared" si="206"/>
        <v>0</v>
      </c>
      <c r="F2193" s="3">
        <f t="shared" si="207"/>
        <v>1</v>
      </c>
      <c r="G2193" s="5">
        <f>data!D2191</f>
        <v>74738.290001451998</v>
      </c>
      <c r="H2193" s="7">
        <f>data!L2191</f>
        <v>3.2035604899473197E-5</v>
      </c>
      <c r="I2193" s="8">
        <f>data!M2191</f>
        <v>1.1139073024697959</v>
      </c>
      <c r="J2193" s="7" t="str">
        <f>data!N2191</f>
        <v>V</v>
      </c>
      <c r="K2193" s="8">
        <f t="shared" si="208"/>
        <v>1.1399542067781654</v>
      </c>
      <c r="L2193" s="6">
        <f t="shared" si="209"/>
        <v>50.705536951941092</v>
      </c>
    </row>
    <row r="2194" spans="1:12" x14ac:dyDescent="0.3">
      <c r="A2194" s="3">
        <f>data!A2192</f>
        <v>2191</v>
      </c>
      <c r="B2194" s="3">
        <f>data!B2192</f>
        <v>4</v>
      </c>
      <c r="C2194" s="3">
        <f t="shared" si="204"/>
        <v>0</v>
      </c>
      <c r="D2194" s="3">
        <f t="shared" si="205"/>
        <v>0</v>
      </c>
      <c r="E2194" s="3">
        <f t="shared" si="206"/>
        <v>0</v>
      </c>
      <c r="F2194" s="3">
        <f t="shared" si="207"/>
        <v>1</v>
      </c>
      <c r="G2194" s="5">
        <f>data!D2192</f>
        <v>53250.420004069798</v>
      </c>
      <c r="H2194" s="7">
        <f>data!L2192</f>
        <v>2.3411673986016E-3</v>
      </c>
      <c r="I2194" s="8">
        <f>data!M2192</f>
        <v>1.1176184417334032</v>
      </c>
      <c r="J2194" s="7" t="str">
        <f>data!N2192</f>
        <v>T</v>
      </c>
      <c r="K2194" s="8">
        <f t="shared" si="208"/>
        <v>1.1440982132372586</v>
      </c>
      <c r="L2194" s="6">
        <f t="shared" si="209"/>
        <v>37.338038913972056</v>
      </c>
    </row>
    <row r="2195" spans="1:12" x14ac:dyDescent="0.3">
      <c r="A2195" s="3">
        <f>data!A2193</f>
        <v>2192</v>
      </c>
      <c r="B2195" s="3">
        <f>data!B2193</f>
        <v>4</v>
      </c>
      <c r="C2195" s="3">
        <f t="shared" si="204"/>
        <v>0</v>
      </c>
      <c r="D2195" s="3">
        <f t="shared" si="205"/>
        <v>0</v>
      </c>
      <c r="E2195" s="3">
        <f t="shared" si="206"/>
        <v>0</v>
      </c>
      <c r="F2195" s="3">
        <f t="shared" si="207"/>
        <v>1</v>
      </c>
      <c r="G2195" s="5">
        <f>data!D2193</f>
        <v>15705.43499933185</v>
      </c>
      <c r="H2195" s="7">
        <f>data!L2193</f>
        <v>-1.84135033160536E-3</v>
      </c>
      <c r="I2195" s="8">
        <f>data!M2193</f>
        <v>1.0431168501538755</v>
      </c>
      <c r="J2195" s="7" t="str">
        <f>data!N2193</f>
        <v>T</v>
      </c>
      <c r="K2195" s="8">
        <f t="shared" si="208"/>
        <v>1.136603228089903</v>
      </c>
      <c r="L2195" s="6">
        <f t="shared" si="209"/>
        <v>137.26083517488757</v>
      </c>
    </row>
    <row r="2196" spans="1:12" x14ac:dyDescent="0.3">
      <c r="A2196" s="3">
        <f>data!A2194</f>
        <v>2193</v>
      </c>
      <c r="B2196" s="3">
        <f>data!B2194</f>
        <v>4</v>
      </c>
      <c r="C2196" s="3">
        <f t="shared" si="204"/>
        <v>0</v>
      </c>
      <c r="D2196" s="3">
        <f t="shared" si="205"/>
        <v>0</v>
      </c>
      <c r="E2196" s="3">
        <f t="shared" si="206"/>
        <v>0</v>
      </c>
      <c r="F2196" s="3">
        <f t="shared" si="207"/>
        <v>1</v>
      </c>
      <c r="G2196" s="5">
        <f>data!D2194</f>
        <v>13354.6199993193</v>
      </c>
      <c r="H2196" s="7">
        <f>data!L2194</f>
        <v>1.20529574196994E-3</v>
      </c>
      <c r="I2196" s="8">
        <f>data!M2194</f>
        <v>0.84633428901217556</v>
      </c>
      <c r="J2196" s="7" t="str">
        <f>data!N2194</f>
        <v>T</v>
      </c>
      <c r="K2196" s="8">
        <f t="shared" si="208"/>
        <v>1.1420578798355923</v>
      </c>
      <c r="L2196" s="6">
        <f t="shared" si="209"/>
        <v>1167.8941331860603</v>
      </c>
    </row>
    <row r="2197" spans="1:12" x14ac:dyDescent="0.3">
      <c r="A2197" s="3">
        <f>data!A2195</f>
        <v>2194</v>
      </c>
      <c r="B2197" s="3">
        <f>data!B2195</f>
        <v>4</v>
      </c>
      <c r="C2197" s="3">
        <f t="shared" si="204"/>
        <v>0</v>
      </c>
      <c r="D2197" s="3">
        <f t="shared" si="205"/>
        <v>0</v>
      </c>
      <c r="E2197" s="3">
        <f t="shared" si="206"/>
        <v>0</v>
      </c>
      <c r="F2197" s="3">
        <f t="shared" si="207"/>
        <v>1</v>
      </c>
      <c r="G2197" s="5">
        <f>data!D2195</f>
        <v>19037.054998435098</v>
      </c>
      <c r="H2197" s="7">
        <f>data!L2195</f>
        <v>-1.1681295408629601E-3</v>
      </c>
      <c r="I2197" s="8">
        <f>data!M2195</f>
        <v>1.0023310023310024</v>
      </c>
      <c r="J2197" s="7" t="str">
        <f>data!N2195</f>
        <v>V</v>
      </c>
      <c r="K2197" s="8">
        <f t="shared" si="208"/>
        <v>1.1378063018587576</v>
      </c>
      <c r="L2197" s="6">
        <f t="shared" si="209"/>
        <v>349.39766987840568</v>
      </c>
    </row>
    <row r="2198" spans="1:12" x14ac:dyDescent="0.3">
      <c r="A2198" s="3">
        <f>data!A2196</f>
        <v>2195</v>
      </c>
      <c r="B2198" s="3">
        <f>data!B2196</f>
        <v>4</v>
      </c>
      <c r="C2198" s="3">
        <f t="shared" si="204"/>
        <v>0</v>
      </c>
      <c r="D2198" s="3">
        <f t="shared" si="205"/>
        <v>0</v>
      </c>
      <c r="E2198" s="3">
        <f t="shared" si="206"/>
        <v>0</v>
      </c>
      <c r="F2198" s="3">
        <f t="shared" si="207"/>
        <v>1</v>
      </c>
      <c r="G2198" s="5">
        <f>data!D2196</f>
        <v>19590.665000498298</v>
      </c>
      <c r="H2198" s="7">
        <f>data!L2196</f>
        <v>-1.5029040846671599E-4</v>
      </c>
      <c r="I2198" s="8">
        <f>data!M2196</f>
        <v>0.878523183180133</v>
      </c>
      <c r="J2198" s="7" t="str">
        <f>data!N2196</f>
        <v>V</v>
      </c>
      <c r="K2198" s="8">
        <f t="shared" si="208"/>
        <v>1.1396276415536091</v>
      </c>
      <c r="L2198" s="6">
        <f t="shared" si="209"/>
        <v>1335.6041297621614</v>
      </c>
    </row>
    <row r="2199" spans="1:12" x14ac:dyDescent="0.3">
      <c r="A2199" s="3">
        <f>data!A2197</f>
        <v>2196</v>
      </c>
      <c r="B2199" s="3">
        <f>data!B2197</f>
        <v>4</v>
      </c>
      <c r="C2199" s="3">
        <f t="shared" si="204"/>
        <v>0</v>
      </c>
      <c r="D2199" s="3">
        <f t="shared" si="205"/>
        <v>0</v>
      </c>
      <c r="E2199" s="3">
        <f t="shared" si="206"/>
        <v>0</v>
      </c>
      <c r="F2199" s="3">
        <f t="shared" si="207"/>
        <v>1</v>
      </c>
      <c r="G2199" s="5">
        <f>data!D2197</f>
        <v>3392.3699995875349</v>
      </c>
      <c r="H2199" s="7">
        <f>data!L2197</f>
        <v>-1.0847998543240399E-3</v>
      </c>
      <c r="I2199" s="8">
        <f>data!M2197</f>
        <v>0.98824221046443272</v>
      </c>
      <c r="J2199" s="7" t="str">
        <f>data!N2197</f>
        <v>V</v>
      </c>
      <c r="K2199" s="8">
        <f t="shared" si="208"/>
        <v>1.1379553040399701</v>
      </c>
      <c r="L2199" s="6">
        <f t="shared" si="209"/>
        <v>76.036616410550806</v>
      </c>
    </row>
    <row r="2200" spans="1:12" x14ac:dyDescent="0.3">
      <c r="A2200" s="3">
        <f>data!A2198</f>
        <v>2197</v>
      </c>
      <c r="B2200" s="3">
        <f>data!B2198</f>
        <v>4</v>
      </c>
      <c r="C2200" s="3">
        <f t="shared" si="204"/>
        <v>0</v>
      </c>
      <c r="D2200" s="3">
        <f t="shared" si="205"/>
        <v>0</v>
      </c>
      <c r="E2200" s="3">
        <f t="shared" si="206"/>
        <v>0</v>
      </c>
      <c r="F2200" s="3">
        <f t="shared" si="207"/>
        <v>1</v>
      </c>
      <c r="G2200" s="5">
        <f>data!D2198</f>
        <v>4112.2349998680847</v>
      </c>
      <c r="H2200" s="7">
        <f>data!L2198</f>
        <v>1.01486541658202E-3</v>
      </c>
      <c r="I2200" s="8">
        <f>data!M2198</f>
        <v>0.72090203685741994</v>
      </c>
      <c r="J2200" s="7" t="str">
        <f>data!N2198</f>
        <v>T</v>
      </c>
      <c r="K2200" s="8">
        <f t="shared" si="208"/>
        <v>1.1417161716734106</v>
      </c>
      <c r="L2200" s="6">
        <f t="shared" si="209"/>
        <v>728.21322712516132</v>
      </c>
    </row>
    <row r="2201" spans="1:12" x14ac:dyDescent="0.3">
      <c r="A2201" s="3">
        <f>data!A2199</f>
        <v>2198</v>
      </c>
      <c r="B2201" s="3">
        <f>data!B2199</f>
        <v>4</v>
      </c>
      <c r="C2201" s="3">
        <f t="shared" si="204"/>
        <v>0</v>
      </c>
      <c r="D2201" s="3">
        <f t="shared" si="205"/>
        <v>0</v>
      </c>
      <c r="E2201" s="3">
        <f t="shared" si="206"/>
        <v>0</v>
      </c>
      <c r="F2201" s="3">
        <f t="shared" si="207"/>
        <v>1</v>
      </c>
      <c r="G2201" s="5">
        <f>data!D2199</f>
        <v>5452.8500003516701</v>
      </c>
      <c r="H2201" s="7">
        <f>data!L2199</f>
        <v>0.25898490754061698</v>
      </c>
      <c r="I2201" s="8">
        <f>data!M2199</f>
        <v>1.1777454015661992</v>
      </c>
      <c r="J2201" s="7" t="str">
        <f>data!N2199</f>
        <v>T</v>
      </c>
      <c r="K2201" s="8">
        <f t="shared" si="208"/>
        <v>1.7124334075996548</v>
      </c>
      <c r="L2201" s="6">
        <f t="shared" si="209"/>
        <v>1558.9221778907361</v>
      </c>
    </row>
    <row r="2202" spans="1:12" x14ac:dyDescent="0.3">
      <c r="A2202" s="3">
        <f>data!A2200</f>
        <v>2199</v>
      </c>
      <c r="B2202" s="3">
        <f>data!B2200</f>
        <v>4</v>
      </c>
      <c r="C2202" s="3">
        <f t="shared" si="204"/>
        <v>0</v>
      </c>
      <c r="D2202" s="3">
        <f t="shared" si="205"/>
        <v>0</v>
      </c>
      <c r="E2202" s="3">
        <f t="shared" si="206"/>
        <v>0</v>
      </c>
      <c r="F2202" s="3">
        <f t="shared" si="207"/>
        <v>1</v>
      </c>
      <c r="G2202" s="5">
        <f>data!D2200</f>
        <v>5306.3900705911201</v>
      </c>
      <c r="H2202" s="7">
        <f>data!L2200</f>
        <v>0.25081575591028998</v>
      </c>
      <c r="I2202" s="8">
        <f>data!M2200</f>
        <v>0.96103251427153136</v>
      </c>
      <c r="J2202" s="7" t="str">
        <f>data!N2200</f>
        <v>T</v>
      </c>
      <c r="K2202" s="8">
        <f t="shared" si="208"/>
        <v>1.6905909169339879</v>
      </c>
      <c r="L2202" s="6">
        <f t="shared" si="209"/>
        <v>2824.3551033260046</v>
      </c>
    </row>
    <row r="2203" spans="1:12" x14ac:dyDescent="0.3">
      <c r="A2203" s="3">
        <f>data!A2201</f>
        <v>2200</v>
      </c>
      <c r="B2203" s="3">
        <f>data!B2201</f>
        <v>4</v>
      </c>
      <c r="C2203" s="3">
        <f t="shared" si="204"/>
        <v>0</v>
      </c>
      <c r="D2203" s="3">
        <f t="shared" si="205"/>
        <v>0</v>
      </c>
      <c r="E2203" s="3">
        <f t="shared" si="206"/>
        <v>0</v>
      </c>
      <c r="F2203" s="3">
        <f t="shared" si="207"/>
        <v>1</v>
      </c>
      <c r="G2203" s="5">
        <f>data!D2201</f>
        <v>384.03000169992401</v>
      </c>
      <c r="H2203" s="7">
        <f>data!L2201</f>
        <v>0.35919824590458699</v>
      </c>
      <c r="I2203" s="8">
        <f>data!M2201</f>
        <v>1.1310629514963881</v>
      </c>
      <c r="J2203" s="7" t="str">
        <f>data!N2201</f>
        <v>T</v>
      </c>
      <c r="K2203" s="8">
        <f t="shared" si="208"/>
        <v>2.0044987668009187</v>
      </c>
      <c r="L2203" s="6">
        <f t="shared" si="209"/>
        <v>292.97269540792786</v>
      </c>
    </row>
    <row r="2204" spans="1:12" x14ac:dyDescent="0.3">
      <c r="A2204" s="3">
        <f>data!A2202</f>
        <v>2201</v>
      </c>
      <c r="B2204" s="3">
        <f>data!B2202</f>
        <v>4</v>
      </c>
      <c r="C2204" s="3">
        <f t="shared" si="204"/>
        <v>0</v>
      </c>
      <c r="D2204" s="3">
        <f t="shared" si="205"/>
        <v>0</v>
      </c>
      <c r="E2204" s="3">
        <f t="shared" si="206"/>
        <v>0</v>
      </c>
      <c r="F2204" s="3">
        <f t="shared" si="207"/>
        <v>1</v>
      </c>
      <c r="G2204" s="5">
        <f>data!D2202</f>
        <v>13931.9801643193</v>
      </c>
      <c r="H2204" s="7">
        <f>data!L2202</f>
        <v>5.4668888148250499E-3</v>
      </c>
      <c r="I2204" s="8">
        <f>data!M2202</f>
        <v>0.96535278440173933</v>
      </c>
      <c r="J2204" s="7" t="str">
        <f>data!N2202</f>
        <v>T</v>
      </c>
      <c r="K2204" s="8">
        <f t="shared" si="208"/>
        <v>1.1497316927345034</v>
      </c>
      <c r="L2204" s="6">
        <f t="shared" si="209"/>
        <v>473.62577184125598</v>
      </c>
    </row>
    <row r="2205" spans="1:12" x14ac:dyDescent="0.3">
      <c r="A2205" s="3">
        <f>data!A2203</f>
        <v>2202</v>
      </c>
      <c r="B2205" s="3">
        <f>data!B2203</f>
        <v>4</v>
      </c>
      <c r="C2205" s="3">
        <f t="shared" si="204"/>
        <v>0</v>
      </c>
      <c r="D2205" s="3">
        <f t="shared" si="205"/>
        <v>0</v>
      </c>
      <c r="E2205" s="3">
        <f t="shared" si="206"/>
        <v>0</v>
      </c>
      <c r="F2205" s="3">
        <f t="shared" si="207"/>
        <v>1</v>
      </c>
      <c r="G2205" s="5">
        <f>data!D2203</f>
        <v>16108.16516299545</v>
      </c>
      <c r="H2205" s="7">
        <f>data!L2203</f>
        <v>3.3659982123826998E-3</v>
      </c>
      <c r="I2205" s="8">
        <f>data!M2203</f>
        <v>1.0814662721178816</v>
      </c>
      <c r="J2205" s="7" t="str">
        <f>data!N2203</f>
        <v>T</v>
      </c>
      <c r="K2205" s="8">
        <f t="shared" si="208"/>
        <v>1.1459422150462768</v>
      </c>
      <c r="L2205" s="6">
        <f t="shared" si="209"/>
        <v>66.964013970360227</v>
      </c>
    </row>
    <row r="2206" spans="1:12" x14ac:dyDescent="0.3">
      <c r="A2206" s="3">
        <f>data!A2204</f>
        <v>2203</v>
      </c>
      <c r="B2206" s="3">
        <f>data!B2204</f>
        <v>4</v>
      </c>
      <c r="C2206" s="3">
        <f t="shared" si="204"/>
        <v>0</v>
      </c>
      <c r="D2206" s="3">
        <f t="shared" si="205"/>
        <v>0</v>
      </c>
      <c r="E2206" s="3">
        <f t="shared" si="206"/>
        <v>0</v>
      </c>
      <c r="F2206" s="3">
        <f t="shared" si="207"/>
        <v>1</v>
      </c>
      <c r="G2206" s="5">
        <f>data!D2204</f>
        <v>29712.670332230598</v>
      </c>
      <c r="H2206" s="7">
        <f>data!L2204</f>
        <v>1.50520832345036E-2</v>
      </c>
      <c r="I2206" s="8">
        <f>data!M2204</f>
        <v>1.0722732377617759</v>
      </c>
      <c r="J2206" s="7" t="str">
        <f>data!N2204</f>
        <v>T</v>
      </c>
      <c r="K2206" s="8">
        <f t="shared" si="208"/>
        <v>1.1671806075636924</v>
      </c>
      <c r="L2206" s="6">
        <f t="shared" si="209"/>
        <v>267.63416949129072</v>
      </c>
    </row>
    <row r="2207" spans="1:12" x14ac:dyDescent="0.3">
      <c r="A2207" s="3">
        <f>data!A2205</f>
        <v>2204</v>
      </c>
      <c r="B2207" s="3">
        <f>data!B2205</f>
        <v>4</v>
      </c>
      <c r="C2207" s="3">
        <f t="shared" si="204"/>
        <v>0</v>
      </c>
      <c r="D2207" s="3">
        <f t="shared" si="205"/>
        <v>0</v>
      </c>
      <c r="E2207" s="3">
        <f t="shared" si="206"/>
        <v>0</v>
      </c>
      <c r="F2207" s="3">
        <f t="shared" si="207"/>
        <v>1</v>
      </c>
      <c r="G2207" s="5">
        <f>data!D2205</f>
        <v>26822.840312279801</v>
      </c>
      <c r="H2207" s="7">
        <f>data!L2205</f>
        <v>2.23764138831101E-2</v>
      </c>
      <c r="I2207" s="8">
        <f>data!M2205</f>
        <v>1.152099054875815</v>
      </c>
      <c r="J2207" s="7" t="str">
        <f>data!N2205</f>
        <v>T</v>
      </c>
      <c r="K2207" s="8">
        <f t="shared" si="208"/>
        <v>1.1806921151688547</v>
      </c>
      <c r="L2207" s="6">
        <f t="shared" si="209"/>
        <v>21.929364393935835</v>
      </c>
    </row>
    <row r="2208" spans="1:12" x14ac:dyDescent="0.3">
      <c r="A2208" s="3">
        <f>data!A2206</f>
        <v>2205</v>
      </c>
      <c r="B2208" s="3">
        <f>data!B2206</f>
        <v>4</v>
      </c>
      <c r="C2208" s="3">
        <f t="shared" si="204"/>
        <v>0</v>
      </c>
      <c r="D2208" s="3">
        <f t="shared" si="205"/>
        <v>0</v>
      </c>
      <c r="E2208" s="3">
        <f t="shared" si="206"/>
        <v>0</v>
      </c>
      <c r="F2208" s="3">
        <f t="shared" si="207"/>
        <v>1</v>
      </c>
      <c r="G2208" s="5">
        <f>data!D2206</f>
        <v>4232.9199998825798</v>
      </c>
      <c r="H2208" s="7">
        <f>data!L2206</f>
        <v>-7.2251545875411105E-4</v>
      </c>
      <c r="I2208" s="8">
        <f>data!M2206</f>
        <v>0.91883614088820831</v>
      </c>
      <c r="J2208" s="7" t="str">
        <f>data!N2206</f>
        <v>V</v>
      </c>
      <c r="K2208" s="8">
        <f t="shared" si="208"/>
        <v>1.1386033332314842</v>
      </c>
      <c r="L2208" s="6">
        <f t="shared" si="209"/>
        <v>204.43995669410216</v>
      </c>
    </row>
    <row r="2209" spans="1:12" x14ac:dyDescent="0.3">
      <c r="A2209" s="3">
        <f>data!A2207</f>
        <v>2206</v>
      </c>
      <c r="B2209" s="3">
        <f>data!B2207</f>
        <v>4</v>
      </c>
      <c r="C2209" s="3">
        <f t="shared" si="204"/>
        <v>0</v>
      </c>
      <c r="D2209" s="3">
        <f t="shared" si="205"/>
        <v>0</v>
      </c>
      <c r="E2209" s="3">
        <f t="shared" si="206"/>
        <v>0</v>
      </c>
      <c r="F2209" s="3">
        <f t="shared" si="207"/>
        <v>1</v>
      </c>
      <c r="G2209" s="5">
        <f>data!D2207</f>
        <v>4934.7549999542553</v>
      </c>
      <c r="H2209" s="7">
        <f>data!L2207</f>
        <v>1.44226989450755E-3</v>
      </c>
      <c r="I2209" s="8">
        <f>data!M2207</f>
        <v>0.85485991706280973</v>
      </c>
      <c r="J2209" s="7" t="str">
        <f>data!N2207</f>
        <v>V</v>
      </c>
      <c r="K2209" s="8">
        <f t="shared" si="208"/>
        <v>1.1424832490617927</v>
      </c>
      <c r="L2209" s="6">
        <f t="shared" si="209"/>
        <v>408.23837061566661</v>
      </c>
    </row>
    <row r="2210" spans="1:12" x14ac:dyDescent="0.3">
      <c r="A2210" s="3">
        <f>data!A2208</f>
        <v>2207</v>
      </c>
      <c r="B2210" s="3">
        <f>data!B2208</f>
        <v>4</v>
      </c>
      <c r="C2210" s="3">
        <f t="shared" si="204"/>
        <v>0</v>
      </c>
      <c r="D2210" s="3">
        <f t="shared" si="205"/>
        <v>0</v>
      </c>
      <c r="E2210" s="3">
        <f t="shared" si="206"/>
        <v>0</v>
      </c>
      <c r="F2210" s="3">
        <f t="shared" si="207"/>
        <v>1</v>
      </c>
      <c r="G2210" s="5">
        <f>data!D2208</f>
        <v>3891.5650008320799</v>
      </c>
      <c r="H2210" s="7">
        <f>data!L2208</f>
        <v>-1.58663074057564E-2</v>
      </c>
      <c r="I2210" s="8">
        <f>data!M2208</f>
        <v>0.91598438090439604</v>
      </c>
      <c r="J2210" s="7" t="str">
        <f>data!N2208</f>
        <v>V</v>
      </c>
      <c r="K2210" s="8">
        <f t="shared" si="208"/>
        <v>1.1118273216825221</v>
      </c>
      <c r="L2210" s="6">
        <f t="shared" si="209"/>
        <v>149.25886424853695</v>
      </c>
    </row>
    <row r="2211" spans="1:12" x14ac:dyDescent="0.3">
      <c r="A2211" s="3">
        <f>data!A2209</f>
        <v>2208</v>
      </c>
      <c r="B2211" s="3">
        <f>data!B2209</f>
        <v>4</v>
      </c>
      <c r="C2211" s="3">
        <f t="shared" si="204"/>
        <v>0</v>
      </c>
      <c r="D2211" s="3">
        <f t="shared" si="205"/>
        <v>0</v>
      </c>
      <c r="E2211" s="3">
        <f t="shared" si="206"/>
        <v>0</v>
      </c>
      <c r="F2211" s="3">
        <f t="shared" si="207"/>
        <v>1</v>
      </c>
      <c r="G2211" s="5">
        <f>data!D2209</f>
        <v>6624.2500005541497</v>
      </c>
      <c r="H2211" s="7">
        <f>data!L2209</f>
        <v>-2.6042967601521598E-3</v>
      </c>
      <c r="I2211" s="8">
        <f>data!M2209</f>
        <v>0.75337331334332835</v>
      </c>
      <c r="J2211" s="7" t="str">
        <f>data!N2209</f>
        <v>T</v>
      </c>
      <c r="K2211" s="8">
        <f t="shared" si="208"/>
        <v>1.1352413484684847</v>
      </c>
      <c r="L2211" s="6">
        <f t="shared" si="209"/>
        <v>965.96930784217307</v>
      </c>
    </row>
    <row r="2212" spans="1:12" x14ac:dyDescent="0.3">
      <c r="A2212" s="3">
        <f>data!A2210</f>
        <v>2209</v>
      </c>
      <c r="B2212" s="3">
        <f>data!B2210</f>
        <v>4</v>
      </c>
      <c r="C2212" s="3">
        <f t="shared" si="204"/>
        <v>0</v>
      </c>
      <c r="D2212" s="3">
        <f t="shared" si="205"/>
        <v>0</v>
      </c>
      <c r="E2212" s="3">
        <f t="shared" si="206"/>
        <v>0</v>
      </c>
      <c r="F2212" s="3">
        <f t="shared" si="207"/>
        <v>1</v>
      </c>
      <c r="G2212" s="5">
        <f>data!D2210</f>
        <v>5224.2100001722501</v>
      </c>
      <c r="H2212" s="7">
        <f>data!L2210</f>
        <v>-4.5291933786514799E-3</v>
      </c>
      <c r="I2212" s="8">
        <f>data!M2210</f>
        <v>0.99905267146646459</v>
      </c>
      <c r="J2212" s="7" t="str">
        <f>data!N2210</f>
        <v>T</v>
      </c>
      <c r="K2212" s="8">
        <f t="shared" si="208"/>
        <v>1.1318126045791812</v>
      </c>
      <c r="L2212" s="6">
        <f t="shared" si="209"/>
        <v>92.07774525964814</v>
      </c>
    </row>
    <row r="2213" spans="1:12" x14ac:dyDescent="0.3">
      <c r="A2213" s="3">
        <f>data!A2211</f>
        <v>2210</v>
      </c>
      <c r="B2213" s="3">
        <f>data!B2211</f>
        <v>4</v>
      </c>
      <c r="C2213" s="3">
        <f t="shared" si="204"/>
        <v>0</v>
      </c>
      <c r="D2213" s="3">
        <f t="shared" si="205"/>
        <v>0</v>
      </c>
      <c r="E2213" s="3">
        <f t="shared" si="206"/>
        <v>0</v>
      </c>
      <c r="F2213" s="3">
        <f t="shared" si="207"/>
        <v>1</v>
      </c>
      <c r="G2213" s="5">
        <f>data!D2211</f>
        <v>15075.190001964551</v>
      </c>
      <c r="H2213" s="7">
        <f>data!L2211</f>
        <v>-9.1768205779460099E-4</v>
      </c>
      <c r="I2213" s="8">
        <f>data!M2211</f>
        <v>1.0885992192152452</v>
      </c>
      <c r="J2213" s="7" t="str">
        <f>data!N2211</f>
        <v>V</v>
      </c>
      <c r="K2213" s="8">
        <f t="shared" si="208"/>
        <v>1.1382541869206766</v>
      </c>
      <c r="L2213" s="6">
        <f t="shared" si="209"/>
        <v>37.169626925597846</v>
      </c>
    </row>
    <row r="2214" spans="1:12" x14ac:dyDescent="0.3">
      <c r="A2214" s="3">
        <f>data!A2212</f>
        <v>2211</v>
      </c>
      <c r="B2214" s="3">
        <f>data!B2212</f>
        <v>4</v>
      </c>
      <c r="C2214" s="3">
        <f t="shared" si="204"/>
        <v>0</v>
      </c>
      <c r="D2214" s="3">
        <f t="shared" si="205"/>
        <v>0</v>
      </c>
      <c r="E2214" s="3">
        <f t="shared" si="206"/>
        <v>0</v>
      </c>
      <c r="F2214" s="3">
        <f t="shared" si="207"/>
        <v>1</v>
      </c>
      <c r="G2214" s="5">
        <f>data!D2212</f>
        <v>17986.910000923999</v>
      </c>
      <c r="H2214" s="7">
        <f>data!L2212</f>
        <v>1.1452291354972499E-3</v>
      </c>
      <c r="I2214" s="8">
        <f>data!M2212</f>
        <v>0.63571091952429792</v>
      </c>
      <c r="J2214" s="7" t="str">
        <f>data!N2212</f>
        <v>V</v>
      </c>
      <c r="K2214" s="8">
        <f t="shared" si="208"/>
        <v>1.1419500852808984</v>
      </c>
      <c r="L2214" s="6">
        <f t="shared" si="209"/>
        <v>4609.6509930270367</v>
      </c>
    </row>
    <row r="2215" spans="1:12" x14ac:dyDescent="0.3">
      <c r="A2215" s="3">
        <f>data!A2213</f>
        <v>2212</v>
      </c>
      <c r="B2215" s="3">
        <f>data!B2213</f>
        <v>4</v>
      </c>
      <c r="C2215" s="3">
        <f t="shared" si="204"/>
        <v>0</v>
      </c>
      <c r="D2215" s="3">
        <f t="shared" si="205"/>
        <v>0</v>
      </c>
      <c r="E2215" s="3">
        <f t="shared" si="206"/>
        <v>0</v>
      </c>
      <c r="F2215" s="3">
        <f t="shared" si="207"/>
        <v>1</v>
      </c>
      <c r="G2215" s="5">
        <f>data!D2213</f>
        <v>13798.0599991977</v>
      </c>
      <c r="H2215" s="7">
        <f>data!L2213</f>
        <v>-5.6698297054682502E-3</v>
      </c>
      <c r="I2215" s="8">
        <f>data!M2213</f>
        <v>0.96707242629896939</v>
      </c>
      <c r="J2215" s="7" t="str">
        <f>data!N2213</f>
        <v>V</v>
      </c>
      <c r="K2215" s="8">
        <f t="shared" si="208"/>
        <v>1.1297857216318674</v>
      </c>
      <c r="L2215" s="6">
        <f t="shared" si="209"/>
        <v>365.31214468044544</v>
      </c>
    </row>
    <row r="2216" spans="1:12" x14ac:dyDescent="0.3">
      <c r="A2216" s="3">
        <f>data!A2214</f>
        <v>2213</v>
      </c>
      <c r="B2216" s="3">
        <f>data!B2214</f>
        <v>4</v>
      </c>
      <c r="C2216" s="3">
        <f t="shared" si="204"/>
        <v>0</v>
      </c>
      <c r="D2216" s="3">
        <f t="shared" si="205"/>
        <v>0</v>
      </c>
      <c r="E2216" s="3">
        <f t="shared" si="206"/>
        <v>0</v>
      </c>
      <c r="F2216" s="3">
        <f t="shared" si="207"/>
        <v>1</v>
      </c>
      <c r="G2216" s="5">
        <f>data!D2214</f>
        <v>15822.3650018098</v>
      </c>
      <c r="H2216" s="7">
        <f>data!L2214</f>
        <v>-3.8509981070914299E-3</v>
      </c>
      <c r="I2216" s="8">
        <f>data!M2214</f>
        <v>0.93676521302943849</v>
      </c>
      <c r="J2216" s="7" t="str">
        <f>data!N2214</f>
        <v>T</v>
      </c>
      <c r="K2216" s="8">
        <f t="shared" si="208"/>
        <v>1.1330194644156439</v>
      </c>
      <c r="L2216" s="6">
        <f t="shared" si="209"/>
        <v>609.40995715483336</v>
      </c>
    </row>
    <row r="2217" spans="1:12" x14ac:dyDescent="0.3">
      <c r="A2217" s="3">
        <f>data!A2215</f>
        <v>2214</v>
      </c>
      <c r="B2217" s="3">
        <f>data!B2215</f>
        <v>4</v>
      </c>
      <c r="C2217" s="3">
        <f t="shared" si="204"/>
        <v>0</v>
      </c>
      <c r="D2217" s="3">
        <f t="shared" si="205"/>
        <v>0</v>
      </c>
      <c r="E2217" s="3">
        <f t="shared" si="206"/>
        <v>0</v>
      </c>
      <c r="F2217" s="3">
        <f t="shared" si="207"/>
        <v>1</v>
      </c>
      <c r="G2217" s="5">
        <f>data!D2215</f>
        <v>12822.5350031536</v>
      </c>
      <c r="H2217" s="7">
        <f>data!L2215</f>
        <v>-1.9407509806213801E-3</v>
      </c>
      <c r="I2217" s="8">
        <f>data!M2215</f>
        <v>1.0021272481144847</v>
      </c>
      <c r="J2217" s="7" t="str">
        <f>data!N2215</f>
        <v>T</v>
      </c>
      <c r="K2217" s="8">
        <f t="shared" si="208"/>
        <v>1.136425702773715</v>
      </c>
      <c r="L2217" s="6">
        <f t="shared" si="209"/>
        <v>231.26820203066157</v>
      </c>
    </row>
    <row r="2218" spans="1:12" x14ac:dyDescent="0.3">
      <c r="A2218" s="3">
        <f>data!A2216</f>
        <v>2215</v>
      </c>
      <c r="B2218" s="3">
        <f>data!B2216</f>
        <v>4</v>
      </c>
      <c r="C2218" s="3">
        <f t="shared" si="204"/>
        <v>0</v>
      </c>
      <c r="D2218" s="3">
        <f t="shared" si="205"/>
        <v>0</v>
      </c>
      <c r="E2218" s="3">
        <f t="shared" si="206"/>
        <v>0</v>
      </c>
      <c r="F2218" s="3">
        <f t="shared" si="207"/>
        <v>1</v>
      </c>
      <c r="G2218" s="5">
        <f>data!D2216</f>
        <v>24127.6302137524</v>
      </c>
      <c r="H2218" s="7">
        <f>data!L2216</f>
        <v>6.1201489401134903E-3</v>
      </c>
      <c r="I2218" s="8">
        <f>data!M2216</f>
        <v>0.98831168831168836</v>
      </c>
      <c r="J2218" s="7" t="str">
        <f>data!N2216</f>
        <v>T</v>
      </c>
      <c r="K2218" s="8">
        <f t="shared" si="208"/>
        <v>1.1509125616576505</v>
      </c>
      <c r="L2218" s="6">
        <f t="shared" si="209"/>
        <v>637.91147714764293</v>
      </c>
    </row>
    <row r="2219" spans="1:12" x14ac:dyDescent="0.3">
      <c r="A2219" s="3">
        <f>data!A2217</f>
        <v>2216</v>
      </c>
      <c r="B2219" s="3">
        <f>data!B2217</f>
        <v>4</v>
      </c>
      <c r="C2219" s="3">
        <f t="shared" si="204"/>
        <v>0</v>
      </c>
      <c r="D2219" s="3">
        <f t="shared" si="205"/>
        <v>0</v>
      </c>
      <c r="E2219" s="3">
        <f t="shared" si="206"/>
        <v>0</v>
      </c>
      <c r="F2219" s="3">
        <f t="shared" si="207"/>
        <v>1</v>
      </c>
      <c r="G2219" s="5">
        <f>data!D2217</f>
        <v>47923.160428941301</v>
      </c>
      <c r="H2219" s="7">
        <f>data!L2217</f>
        <v>5.9340776474652796E-3</v>
      </c>
      <c r="I2219" s="8">
        <f>data!M2217</f>
        <v>1.2940045804024212</v>
      </c>
      <c r="J2219" s="7" t="str">
        <f>data!N2217</f>
        <v>V</v>
      </c>
      <c r="K2219" s="8">
        <f t="shared" si="208"/>
        <v>1.1505760854807732</v>
      </c>
      <c r="L2219" s="6">
        <f t="shared" si="209"/>
        <v>985.86246831188009</v>
      </c>
    </row>
    <row r="2220" spans="1:12" x14ac:dyDescent="0.3">
      <c r="A2220" s="3">
        <f>data!A2218</f>
        <v>2217</v>
      </c>
      <c r="B2220" s="3">
        <f>data!B2218</f>
        <v>4</v>
      </c>
      <c r="C2220" s="3">
        <f t="shared" si="204"/>
        <v>0</v>
      </c>
      <c r="D2220" s="3">
        <f t="shared" si="205"/>
        <v>0</v>
      </c>
      <c r="E2220" s="3">
        <f t="shared" si="206"/>
        <v>0</v>
      </c>
      <c r="F2220" s="3">
        <f t="shared" si="207"/>
        <v>1</v>
      </c>
      <c r="G2220" s="5">
        <f>data!D2218</f>
        <v>49026.070444762699</v>
      </c>
      <c r="H2220" s="7">
        <f>data!L2218</f>
        <v>7.1826961104905201E-3</v>
      </c>
      <c r="I2220" s="8">
        <f>data!M2218</f>
        <v>1.1776112825033054</v>
      </c>
      <c r="J2220" s="7" t="str">
        <f>data!N2218</f>
        <v>T</v>
      </c>
      <c r="K2220" s="8">
        <f t="shared" si="208"/>
        <v>1.1528358716295459</v>
      </c>
      <c r="L2220" s="6">
        <f t="shared" si="209"/>
        <v>30.093230800272913</v>
      </c>
    </row>
    <row r="2221" spans="1:12" x14ac:dyDescent="0.3">
      <c r="A2221" s="3">
        <f>data!A2219</f>
        <v>2218</v>
      </c>
      <c r="B2221" s="3">
        <f>data!B2219</f>
        <v>4</v>
      </c>
      <c r="C2221" s="3">
        <f t="shared" si="204"/>
        <v>0</v>
      </c>
      <c r="D2221" s="3">
        <f t="shared" si="205"/>
        <v>0</v>
      </c>
      <c r="E2221" s="3">
        <f t="shared" si="206"/>
        <v>0</v>
      </c>
      <c r="F2221" s="3">
        <f t="shared" si="207"/>
        <v>1</v>
      </c>
      <c r="G2221" s="5">
        <f>data!D2219</f>
        <v>48203.89043051</v>
      </c>
      <c r="H2221" s="7">
        <f>data!L2219</f>
        <v>1.8590798897893199E-2</v>
      </c>
      <c r="I2221" s="8">
        <f>data!M2219</f>
        <v>1.1592049953066972</v>
      </c>
      <c r="J2221" s="7" t="str">
        <f>data!N2219</f>
        <v>V</v>
      </c>
      <c r="K2221" s="8">
        <f t="shared" si="208"/>
        <v>1.1736892126914131</v>
      </c>
      <c r="L2221" s="6">
        <f t="shared" si="209"/>
        <v>10.112817249889435</v>
      </c>
    </row>
    <row r="2222" spans="1:12" x14ac:dyDescent="0.3">
      <c r="A2222" s="3">
        <f>data!A2220</f>
        <v>2219</v>
      </c>
      <c r="B2222" s="3">
        <f>data!B2220</f>
        <v>4</v>
      </c>
      <c r="C2222" s="3">
        <f t="shared" si="204"/>
        <v>0</v>
      </c>
      <c r="D2222" s="3">
        <f t="shared" si="205"/>
        <v>0</v>
      </c>
      <c r="E2222" s="3">
        <f t="shared" si="206"/>
        <v>0</v>
      </c>
      <c r="F2222" s="3">
        <f t="shared" si="207"/>
        <v>1</v>
      </c>
      <c r="G2222" s="5">
        <f>data!D2220</f>
        <v>11005.375152289849</v>
      </c>
      <c r="H2222" s="7">
        <f>data!L2220</f>
        <v>4.9631531224576296E-3</v>
      </c>
      <c r="I2222" s="8">
        <f>data!M2220</f>
        <v>0.99556344276841169</v>
      </c>
      <c r="J2222" s="7" t="str">
        <f>data!N2220</f>
        <v>V</v>
      </c>
      <c r="K2222" s="8">
        <f t="shared" si="208"/>
        <v>1.1488219398205863</v>
      </c>
      <c r="L2222" s="6">
        <f t="shared" si="209"/>
        <v>258.49608857980303</v>
      </c>
    </row>
    <row r="2223" spans="1:12" x14ac:dyDescent="0.3">
      <c r="A2223" s="3">
        <f>data!A2221</f>
        <v>2220</v>
      </c>
      <c r="B2223" s="3">
        <f>data!B2221</f>
        <v>4</v>
      </c>
      <c r="C2223" s="3">
        <f t="shared" si="204"/>
        <v>0</v>
      </c>
      <c r="D2223" s="3">
        <f t="shared" si="205"/>
        <v>0</v>
      </c>
      <c r="E2223" s="3">
        <f t="shared" si="206"/>
        <v>0</v>
      </c>
      <c r="F2223" s="3">
        <f t="shared" si="207"/>
        <v>1</v>
      </c>
      <c r="G2223" s="5">
        <f>data!D2221</f>
        <v>13878.05016344785</v>
      </c>
      <c r="H2223" s="7">
        <f>data!L2221</f>
        <v>3.0256638136884001E-3</v>
      </c>
      <c r="I2223" s="8">
        <f>data!M2221</f>
        <v>1.0627187456250875</v>
      </c>
      <c r="J2223" s="7" t="str">
        <f>data!N2221</f>
        <v>V</v>
      </c>
      <c r="K2223" s="8">
        <f t="shared" si="208"/>
        <v>1.145329514108046</v>
      </c>
      <c r="L2223" s="6">
        <f t="shared" si="209"/>
        <v>94.71129554677907</v>
      </c>
    </row>
    <row r="2224" spans="1:12" x14ac:dyDescent="0.3">
      <c r="A2224" s="3">
        <f>data!A2222</f>
        <v>2221</v>
      </c>
      <c r="B2224" s="3">
        <f>data!B2222</f>
        <v>4</v>
      </c>
      <c r="C2224" s="3">
        <f t="shared" si="204"/>
        <v>0</v>
      </c>
      <c r="D2224" s="3">
        <f t="shared" si="205"/>
        <v>0</v>
      </c>
      <c r="E2224" s="3">
        <f t="shared" si="206"/>
        <v>0</v>
      </c>
      <c r="F2224" s="3">
        <f t="shared" si="207"/>
        <v>1</v>
      </c>
      <c r="G2224" s="5">
        <f>data!D2222</f>
        <v>12972.215172261</v>
      </c>
      <c r="H2224" s="7">
        <f>data!L2222</f>
        <v>1.5093924308621399E-2</v>
      </c>
      <c r="I2224" s="8">
        <f>data!M2222</f>
        <v>1.0932363856699234</v>
      </c>
      <c r="J2224" s="7" t="str">
        <f>data!N2222</f>
        <v>V</v>
      </c>
      <c r="K2224" s="8">
        <f t="shared" si="208"/>
        <v>1.167257352772795</v>
      </c>
      <c r="L2224" s="6">
        <f t="shared" si="209"/>
        <v>71.076110472097028</v>
      </c>
    </row>
    <row r="2225" spans="1:12" x14ac:dyDescent="0.3">
      <c r="A2225" s="3">
        <f>data!A2223</f>
        <v>2222</v>
      </c>
      <c r="B2225" s="3">
        <f>data!B2223</f>
        <v>4</v>
      </c>
      <c r="C2225" s="3">
        <f t="shared" si="204"/>
        <v>0</v>
      </c>
      <c r="D2225" s="3">
        <f t="shared" si="205"/>
        <v>0</v>
      </c>
      <c r="E2225" s="3">
        <f t="shared" si="206"/>
        <v>0</v>
      </c>
      <c r="F2225" s="3">
        <f t="shared" si="207"/>
        <v>1</v>
      </c>
      <c r="G2225" s="5">
        <f>data!D2223</f>
        <v>25588.390338540099</v>
      </c>
      <c r="H2225" s="7">
        <f>data!L2223</f>
        <v>2.0116409407232701E-2</v>
      </c>
      <c r="I2225" s="8">
        <f>data!M2223</f>
        <v>1.0804791890646599</v>
      </c>
      <c r="J2225" s="7" t="str">
        <f>data!N2223</f>
        <v>V</v>
      </c>
      <c r="K2225" s="8">
        <f t="shared" si="208"/>
        <v>1.1765063861272991</v>
      </c>
      <c r="L2225" s="6">
        <f t="shared" si="209"/>
        <v>235.95624266574725</v>
      </c>
    </row>
    <row r="2226" spans="1:12" x14ac:dyDescent="0.3">
      <c r="A2226" s="3">
        <f>data!A2224</f>
        <v>2223</v>
      </c>
      <c r="B2226" s="3">
        <f>data!B2224</f>
        <v>4</v>
      </c>
      <c r="C2226" s="3">
        <f t="shared" si="204"/>
        <v>0</v>
      </c>
      <c r="D2226" s="3">
        <f t="shared" si="205"/>
        <v>0</v>
      </c>
      <c r="E2226" s="3">
        <f t="shared" si="206"/>
        <v>0</v>
      </c>
      <c r="F2226" s="3">
        <f t="shared" si="207"/>
        <v>1</v>
      </c>
      <c r="G2226" s="5">
        <f>data!D2224</f>
        <v>14193.709985077399</v>
      </c>
      <c r="H2226" s="7">
        <f>data!L2224</f>
        <v>0.37015149846215201</v>
      </c>
      <c r="I2226" s="8">
        <f>data!M2224</f>
        <v>1.3829816962414418</v>
      </c>
      <c r="J2226" s="7" t="str">
        <f>data!N2224</f>
        <v>V</v>
      </c>
      <c r="K2226" s="8">
        <f t="shared" si="208"/>
        <v>2.0392994660337997</v>
      </c>
      <c r="L2226" s="6">
        <f t="shared" si="209"/>
        <v>6113.9833693300852</v>
      </c>
    </row>
    <row r="2227" spans="1:12" x14ac:dyDescent="0.3">
      <c r="A2227" s="3">
        <f>data!A2225</f>
        <v>2224</v>
      </c>
      <c r="B2227" s="3">
        <f>data!B2225</f>
        <v>4</v>
      </c>
      <c r="C2227" s="3">
        <f t="shared" si="204"/>
        <v>0</v>
      </c>
      <c r="D2227" s="3">
        <f t="shared" si="205"/>
        <v>0</v>
      </c>
      <c r="E2227" s="3">
        <f t="shared" si="206"/>
        <v>0</v>
      </c>
      <c r="F2227" s="3">
        <f t="shared" si="207"/>
        <v>1</v>
      </c>
      <c r="G2227" s="5">
        <f>data!D2225</f>
        <v>21747.689963478599</v>
      </c>
      <c r="H2227" s="7">
        <f>data!L2225</f>
        <v>-2.4151082794848398E-3</v>
      </c>
      <c r="I2227" s="8">
        <f>data!M2225</f>
        <v>1.0240528382349117</v>
      </c>
      <c r="J2227" s="7" t="str">
        <f>data!N2225</f>
        <v>V</v>
      </c>
      <c r="K2227" s="8">
        <f t="shared" si="208"/>
        <v>1.1355789027004466</v>
      </c>
      <c r="L2227" s="6">
        <f t="shared" si="209"/>
        <v>270.49913907004873</v>
      </c>
    </row>
    <row r="2228" spans="1:12" x14ac:dyDescent="0.3">
      <c r="A2228" s="3">
        <f>data!A2226</f>
        <v>2225</v>
      </c>
      <c r="B2228" s="3">
        <f>data!B2226</f>
        <v>4</v>
      </c>
      <c r="C2228" s="3">
        <f t="shared" si="204"/>
        <v>0</v>
      </c>
      <c r="D2228" s="3">
        <f t="shared" si="205"/>
        <v>0</v>
      </c>
      <c r="E2228" s="3">
        <f t="shared" si="206"/>
        <v>0</v>
      </c>
      <c r="F2228" s="3">
        <f t="shared" si="207"/>
        <v>1</v>
      </c>
      <c r="G2228" s="5">
        <f>data!D2226</f>
        <v>29294.84999999775</v>
      </c>
      <c r="H2228" s="7">
        <f>data!L2226</f>
        <v>-5.8543867082103997E-4</v>
      </c>
      <c r="I2228" s="8">
        <f>data!M2226</f>
        <v>1.0592978851260977</v>
      </c>
      <c r="J2228" s="7" t="str">
        <f>data!N2226</f>
        <v>T</v>
      </c>
      <c r="K2228" s="8">
        <f t="shared" si="208"/>
        <v>1.1388486228986443</v>
      </c>
      <c r="L2228" s="6">
        <f t="shared" si="209"/>
        <v>185.38718164118768</v>
      </c>
    </row>
    <row r="2229" spans="1:12" x14ac:dyDescent="0.3">
      <c r="A2229" s="3">
        <f>data!A2227</f>
        <v>2226</v>
      </c>
      <c r="B2229" s="3">
        <f>data!B2227</f>
        <v>4</v>
      </c>
      <c r="C2229" s="3">
        <f t="shared" si="204"/>
        <v>0</v>
      </c>
      <c r="D2229" s="3">
        <f t="shared" si="205"/>
        <v>0</v>
      </c>
      <c r="E2229" s="3">
        <f t="shared" si="206"/>
        <v>0</v>
      </c>
      <c r="F2229" s="3">
        <f t="shared" si="207"/>
        <v>1</v>
      </c>
      <c r="G2229" s="5">
        <f>data!D2227</f>
        <v>17609.344952441748</v>
      </c>
      <c r="H2229" s="7">
        <f>data!L2227</f>
        <v>3.0440821272092501E-3</v>
      </c>
      <c r="I2229" s="8">
        <f>data!M2227</f>
        <v>0.91785702821558113</v>
      </c>
      <c r="J2229" s="7" t="str">
        <f>data!N2227</f>
        <v>V</v>
      </c>
      <c r="K2229" s="8">
        <f t="shared" si="208"/>
        <v>1.1453626640449763</v>
      </c>
      <c r="L2229" s="6">
        <f t="shared" si="209"/>
        <v>911.43881593921185</v>
      </c>
    </row>
    <row r="2230" spans="1:12" x14ac:dyDescent="0.3">
      <c r="A2230" s="3">
        <f>data!A2228</f>
        <v>2227</v>
      </c>
      <c r="B2230" s="3">
        <f>data!B2228</f>
        <v>4</v>
      </c>
      <c r="C2230" s="3">
        <f t="shared" si="204"/>
        <v>0</v>
      </c>
      <c r="D2230" s="3">
        <f t="shared" si="205"/>
        <v>0</v>
      </c>
      <c r="E2230" s="3">
        <f t="shared" si="206"/>
        <v>0</v>
      </c>
      <c r="F2230" s="3">
        <f t="shared" si="207"/>
        <v>1</v>
      </c>
      <c r="G2230" s="5">
        <f>data!D2228</f>
        <v>6446.05499985815</v>
      </c>
      <c r="H2230" s="7">
        <f>data!L2228</f>
        <v>-8.3613996400378203E-4</v>
      </c>
      <c r="I2230" s="8">
        <f>data!M2228</f>
        <v>1.0629835964097802</v>
      </c>
      <c r="J2230" s="7" t="str">
        <f>data!N2228</f>
        <v>V</v>
      </c>
      <c r="K2230" s="8">
        <f t="shared" si="208"/>
        <v>1.1384000498893687</v>
      </c>
      <c r="L2230" s="6">
        <f t="shared" si="209"/>
        <v>36.662849641232619</v>
      </c>
    </row>
    <row r="2231" spans="1:12" x14ac:dyDescent="0.3">
      <c r="A2231" s="3">
        <f>data!A2229</f>
        <v>2228</v>
      </c>
      <c r="B2231" s="3">
        <f>data!B2229</f>
        <v>4</v>
      </c>
      <c r="C2231" s="3">
        <f t="shared" si="204"/>
        <v>0</v>
      </c>
      <c r="D2231" s="3">
        <f t="shared" si="205"/>
        <v>0</v>
      </c>
      <c r="E2231" s="3">
        <f t="shared" si="206"/>
        <v>0</v>
      </c>
      <c r="F2231" s="3">
        <f t="shared" si="207"/>
        <v>1</v>
      </c>
      <c r="G2231" s="5">
        <f>data!D2229</f>
        <v>15975.100000826649</v>
      </c>
      <c r="H2231" s="7">
        <f>data!L2229</f>
        <v>2.2058241174064898E-3</v>
      </c>
      <c r="I2231" s="8">
        <f>data!M2229</f>
        <v>0.51691289002717311</v>
      </c>
      <c r="J2231" s="7" t="str">
        <f>data!N2229</f>
        <v>V</v>
      </c>
      <c r="K2231" s="8">
        <f t="shared" si="208"/>
        <v>1.1438549088536534</v>
      </c>
      <c r="L2231" s="6">
        <f t="shared" si="209"/>
        <v>6279.1136181037245</v>
      </c>
    </row>
    <row r="2232" spans="1:12" x14ac:dyDescent="0.3">
      <c r="A2232" s="3">
        <f>data!A2230</f>
        <v>2229</v>
      </c>
      <c r="B2232" s="3">
        <f>data!B2230</f>
        <v>4</v>
      </c>
      <c r="C2232" s="3">
        <f t="shared" si="204"/>
        <v>0</v>
      </c>
      <c r="D2232" s="3">
        <f t="shared" si="205"/>
        <v>0</v>
      </c>
      <c r="E2232" s="3">
        <f t="shared" si="206"/>
        <v>0</v>
      </c>
      <c r="F2232" s="3">
        <f t="shared" si="207"/>
        <v>1</v>
      </c>
      <c r="G2232" s="5">
        <f>data!D2230</f>
        <v>6326.0500010251999</v>
      </c>
      <c r="H2232" s="7">
        <f>data!L2230</f>
        <v>-1.1655681470274201E-2</v>
      </c>
      <c r="I2232" s="8">
        <f>data!M2230</f>
        <v>1.0621592148309706</v>
      </c>
      <c r="J2232" s="7" t="str">
        <f>data!N2230</f>
        <v>T</v>
      </c>
      <c r="K2232" s="8">
        <f t="shared" si="208"/>
        <v>1.119208364181407</v>
      </c>
      <c r="L2232" s="6">
        <f t="shared" si="209"/>
        <v>20.588796757223403</v>
      </c>
    </row>
    <row r="2233" spans="1:12" x14ac:dyDescent="0.3">
      <c r="A2233" s="3">
        <f>data!A2231</f>
        <v>2230</v>
      </c>
      <c r="B2233" s="3">
        <f>data!B2231</f>
        <v>4</v>
      </c>
      <c r="C2233" s="3">
        <f t="shared" si="204"/>
        <v>0</v>
      </c>
      <c r="D2233" s="3">
        <f t="shared" si="205"/>
        <v>0</v>
      </c>
      <c r="E2233" s="3">
        <f t="shared" si="206"/>
        <v>0</v>
      </c>
      <c r="F2233" s="3">
        <f t="shared" si="207"/>
        <v>1</v>
      </c>
      <c r="G2233" s="5">
        <f>data!D2231</f>
        <v>8450.0800004452503</v>
      </c>
      <c r="H2233" s="7">
        <f>data!L2231</f>
        <v>-2.1355229318510099E-3</v>
      </c>
      <c r="I2233" s="8">
        <f>data!M2231</f>
        <v>1.1409774436090225</v>
      </c>
      <c r="J2233" s="7" t="str">
        <f>data!N2231</f>
        <v>T</v>
      </c>
      <c r="K2233" s="8">
        <f t="shared" si="208"/>
        <v>1.1360779287742482</v>
      </c>
      <c r="L2233" s="6">
        <f t="shared" si="209"/>
        <v>0.2028462458870077</v>
      </c>
    </row>
    <row r="2234" spans="1:12" x14ac:dyDescent="0.3">
      <c r="A2234" s="3">
        <f>data!A2232</f>
        <v>2231</v>
      </c>
      <c r="B2234" s="3">
        <f>data!B2232</f>
        <v>4</v>
      </c>
      <c r="C2234" s="3">
        <f t="shared" si="204"/>
        <v>0</v>
      </c>
      <c r="D2234" s="3">
        <f t="shared" si="205"/>
        <v>0</v>
      </c>
      <c r="E2234" s="3">
        <f t="shared" si="206"/>
        <v>0</v>
      </c>
      <c r="F2234" s="3">
        <f t="shared" si="207"/>
        <v>1</v>
      </c>
      <c r="G2234" s="5">
        <f>data!D2232</f>
        <v>9047.7649985812495</v>
      </c>
      <c r="H2234" s="7">
        <f>data!L2232</f>
        <v>-2.35214338355104E-3</v>
      </c>
      <c r="I2234" s="8">
        <f>data!M2232</f>
        <v>1.0502768792148693</v>
      </c>
      <c r="J2234" s="7" t="str">
        <f>data!N2232</f>
        <v>V</v>
      </c>
      <c r="K2234" s="8">
        <f t="shared" si="208"/>
        <v>1.1356912683066445</v>
      </c>
      <c r="L2234" s="6">
        <f t="shared" si="209"/>
        <v>66.009035952209913</v>
      </c>
    </row>
    <row r="2235" spans="1:12" x14ac:dyDescent="0.3">
      <c r="A2235" s="3">
        <f>data!A2233</f>
        <v>2232</v>
      </c>
      <c r="B2235" s="3">
        <f>data!B2233</f>
        <v>4</v>
      </c>
      <c r="C2235" s="3">
        <f t="shared" si="204"/>
        <v>0</v>
      </c>
      <c r="D2235" s="3">
        <f t="shared" si="205"/>
        <v>0</v>
      </c>
      <c r="E2235" s="3">
        <f t="shared" si="206"/>
        <v>0</v>
      </c>
      <c r="F2235" s="3">
        <f t="shared" si="207"/>
        <v>1</v>
      </c>
      <c r="G2235" s="5">
        <f>data!D2233</f>
        <v>12237.874999552951</v>
      </c>
      <c r="H2235" s="7">
        <f>data!L2233</f>
        <v>-1.0953025419845699E-3</v>
      </c>
      <c r="I2235" s="8">
        <f>data!M2233</f>
        <v>1.0978633175664656</v>
      </c>
      <c r="J2235" s="7" t="str">
        <f>data!N2233</f>
        <v>V</v>
      </c>
      <c r="K2235" s="8">
        <f t="shared" si="208"/>
        <v>1.1379365230630627</v>
      </c>
      <c r="L2235" s="6">
        <f t="shared" si="209"/>
        <v>19.652335959935108</v>
      </c>
    </row>
    <row r="2236" spans="1:12" x14ac:dyDescent="0.3">
      <c r="A2236" s="3">
        <f>data!A2234</f>
        <v>2233</v>
      </c>
      <c r="B2236" s="3">
        <f>data!B2234</f>
        <v>4</v>
      </c>
      <c r="C2236" s="3">
        <f t="shared" si="204"/>
        <v>0</v>
      </c>
      <c r="D2236" s="3">
        <f t="shared" si="205"/>
        <v>0</v>
      </c>
      <c r="E2236" s="3">
        <f t="shared" si="206"/>
        <v>0</v>
      </c>
      <c r="F2236" s="3">
        <f t="shared" si="207"/>
        <v>1</v>
      </c>
      <c r="G2236" s="5">
        <f>data!D2234</f>
        <v>14333.26000050455</v>
      </c>
      <c r="H2236" s="7">
        <f>data!L2234</f>
        <v>1.85669624014952E-4</v>
      </c>
      <c r="I2236" s="8">
        <f>data!M2234</f>
        <v>0.60464954409410454</v>
      </c>
      <c r="J2236" s="7" t="str">
        <f>data!N2234</f>
        <v>V</v>
      </c>
      <c r="K2236" s="8">
        <f t="shared" si="208"/>
        <v>1.1402294542454694</v>
      </c>
      <c r="L2236" s="6">
        <f t="shared" si="209"/>
        <v>4111.4360070441144</v>
      </c>
    </row>
    <row r="2237" spans="1:12" x14ac:dyDescent="0.3">
      <c r="A2237" s="3">
        <f>data!A2235</f>
        <v>2234</v>
      </c>
      <c r="B2237" s="3">
        <f>data!B2235</f>
        <v>4</v>
      </c>
      <c r="C2237" s="3">
        <f t="shared" si="204"/>
        <v>0</v>
      </c>
      <c r="D2237" s="3">
        <f t="shared" si="205"/>
        <v>0</v>
      </c>
      <c r="E2237" s="3">
        <f t="shared" si="206"/>
        <v>0</v>
      </c>
      <c r="F2237" s="3">
        <f t="shared" si="207"/>
        <v>1</v>
      </c>
      <c r="G2237" s="5">
        <f>data!D2235</f>
        <v>11099.90000115335</v>
      </c>
      <c r="H2237" s="7">
        <f>data!L2235</f>
        <v>-6.3073354671498404E-3</v>
      </c>
      <c r="I2237" s="8">
        <f>data!M2235</f>
        <v>0.96786001249888398</v>
      </c>
      <c r="J2237" s="7" t="str">
        <f>data!N2235</f>
        <v>V</v>
      </c>
      <c r="K2237" s="8">
        <f t="shared" si="208"/>
        <v>1.128654471131342</v>
      </c>
      <c r="L2237" s="6">
        <f t="shared" si="209"/>
        <v>286.98633753267529</v>
      </c>
    </row>
    <row r="2238" spans="1:12" x14ac:dyDescent="0.3">
      <c r="A2238" s="3">
        <f>data!A2236</f>
        <v>2235</v>
      </c>
      <c r="B2238" s="3">
        <f>data!B2236</f>
        <v>4</v>
      </c>
      <c r="C2238" s="3">
        <f t="shared" si="204"/>
        <v>0</v>
      </c>
      <c r="D2238" s="3">
        <f t="shared" si="205"/>
        <v>0</v>
      </c>
      <c r="E2238" s="3">
        <f t="shared" si="206"/>
        <v>0</v>
      </c>
      <c r="F2238" s="3">
        <f t="shared" si="207"/>
        <v>1</v>
      </c>
      <c r="G2238" s="5">
        <f>data!D2236</f>
        <v>12626.08499922605</v>
      </c>
      <c r="H2238" s="7">
        <f>data!L2236</f>
        <v>-2.89345523103098E-3</v>
      </c>
      <c r="I2238" s="8">
        <f>data!M2236</f>
        <v>0.96486050446621807</v>
      </c>
      <c r="J2238" s="7" t="str">
        <f>data!N2236</f>
        <v>V</v>
      </c>
      <c r="K2238" s="8">
        <f t="shared" si="208"/>
        <v>1.1347256194580539</v>
      </c>
      <c r="L2238" s="6">
        <f t="shared" si="209"/>
        <v>364.31504253959832</v>
      </c>
    </row>
    <row r="2239" spans="1:12" x14ac:dyDescent="0.3">
      <c r="A2239" s="3">
        <f>data!A2237</f>
        <v>2236</v>
      </c>
      <c r="B2239" s="3">
        <f>data!B2237</f>
        <v>4</v>
      </c>
      <c r="C2239" s="3">
        <f t="shared" si="204"/>
        <v>0</v>
      </c>
      <c r="D2239" s="3">
        <f t="shared" si="205"/>
        <v>0</v>
      </c>
      <c r="E2239" s="3">
        <f t="shared" si="206"/>
        <v>0</v>
      </c>
      <c r="F2239" s="3">
        <f t="shared" si="207"/>
        <v>1</v>
      </c>
      <c r="G2239" s="5">
        <f>data!D2237</f>
        <v>13181.229999482601</v>
      </c>
      <c r="H2239" s="7">
        <f>data!L2237</f>
        <v>-2.57781597670402E-3</v>
      </c>
      <c r="I2239" s="8">
        <f>data!M2237</f>
        <v>1.5155129463274704</v>
      </c>
      <c r="J2239" s="7" t="str">
        <f>data!N2237</f>
        <v>T</v>
      </c>
      <c r="K2239" s="8">
        <f t="shared" si="208"/>
        <v>1.1352885900224354</v>
      </c>
      <c r="L2239" s="6">
        <f t="shared" si="209"/>
        <v>1905.6178173768662</v>
      </c>
    </row>
    <row r="2240" spans="1:12" x14ac:dyDescent="0.3">
      <c r="A2240" s="3">
        <f>data!A2238</f>
        <v>2237</v>
      </c>
      <c r="B2240" s="3">
        <f>data!B2238</f>
        <v>4</v>
      </c>
      <c r="C2240" s="3">
        <f t="shared" si="204"/>
        <v>0</v>
      </c>
      <c r="D2240" s="3">
        <f t="shared" si="205"/>
        <v>0</v>
      </c>
      <c r="E2240" s="3">
        <f t="shared" si="206"/>
        <v>0</v>
      </c>
      <c r="F2240" s="3">
        <f t="shared" si="207"/>
        <v>1</v>
      </c>
      <c r="G2240" s="5">
        <f>data!D2238</f>
        <v>44210.080003380797</v>
      </c>
      <c r="H2240" s="7">
        <f>data!L2238</f>
        <v>1.3320725721770101E-3</v>
      </c>
      <c r="I2240" s="8">
        <f>data!M2238</f>
        <v>1.2443080533429609</v>
      </c>
      <c r="J2240" s="7" t="str">
        <f>data!N2238</f>
        <v>T</v>
      </c>
      <c r="K2240" s="8">
        <f t="shared" si="208"/>
        <v>1.1422854248752552</v>
      </c>
      <c r="L2240" s="6">
        <f t="shared" si="209"/>
        <v>460.16577789183214</v>
      </c>
    </row>
    <row r="2241" spans="1:12" x14ac:dyDescent="0.3">
      <c r="A2241" s="3">
        <f>data!A2239</f>
        <v>2238</v>
      </c>
      <c r="B2241" s="3">
        <f>data!B2239</f>
        <v>4</v>
      </c>
      <c r="C2241" s="3">
        <f t="shared" si="204"/>
        <v>0</v>
      </c>
      <c r="D2241" s="3">
        <f t="shared" si="205"/>
        <v>0</v>
      </c>
      <c r="E2241" s="3">
        <f t="shared" si="206"/>
        <v>0</v>
      </c>
      <c r="F2241" s="3">
        <f t="shared" si="207"/>
        <v>1</v>
      </c>
      <c r="G2241" s="5">
        <f>data!D2239</f>
        <v>9012.6900011375492</v>
      </c>
      <c r="H2241" s="7">
        <f>data!L2239</f>
        <v>-2.8058076928727401E-3</v>
      </c>
      <c r="I2241" s="8">
        <f>data!M2239</f>
        <v>1.7326043737574552</v>
      </c>
      <c r="J2241" s="7" t="str">
        <f>data!N2239</f>
        <v>T</v>
      </c>
      <c r="K2241" s="8">
        <f t="shared" si="208"/>
        <v>1.1348819186018404</v>
      </c>
      <c r="L2241" s="6">
        <f t="shared" si="209"/>
        <v>3219.9829843545299</v>
      </c>
    </row>
    <row r="2242" spans="1:12" x14ac:dyDescent="0.3">
      <c r="A2242" s="3">
        <f>data!A2240</f>
        <v>2239</v>
      </c>
      <c r="B2242" s="3">
        <f>data!B2240</f>
        <v>4</v>
      </c>
      <c r="C2242" s="3">
        <f t="shared" si="204"/>
        <v>0</v>
      </c>
      <c r="D2242" s="3">
        <f t="shared" si="205"/>
        <v>0</v>
      </c>
      <c r="E2242" s="3">
        <f t="shared" si="206"/>
        <v>0</v>
      </c>
      <c r="F2242" s="3">
        <f t="shared" si="207"/>
        <v>1</v>
      </c>
      <c r="G2242" s="5">
        <f>data!D2240</f>
        <v>32434.860000968001</v>
      </c>
      <c r="H2242" s="7">
        <f>data!L2240</f>
        <v>3.9513188814634603E-4</v>
      </c>
      <c r="I2242" s="8">
        <f>data!M2240</f>
        <v>1.3711689511781919</v>
      </c>
      <c r="J2242" s="7" t="str">
        <f>data!N2240</f>
        <v>T</v>
      </c>
      <c r="K2242" s="8">
        <f t="shared" si="208"/>
        <v>1.1406048294953399</v>
      </c>
      <c r="L2242" s="6">
        <f t="shared" si="209"/>
        <v>1724.2311314940018</v>
      </c>
    </row>
    <row r="2243" spans="1:12" x14ac:dyDescent="0.3">
      <c r="A2243" s="3">
        <f>data!A2241</f>
        <v>2240</v>
      </c>
      <c r="B2243" s="3">
        <f>data!B2241</f>
        <v>4</v>
      </c>
      <c r="C2243" s="3">
        <f t="shared" si="204"/>
        <v>0</v>
      </c>
      <c r="D2243" s="3">
        <f t="shared" si="205"/>
        <v>0</v>
      </c>
      <c r="E2243" s="3">
        <f t="shared" si="206"/>
        <v>0</v>
      </c>
      <c r="F2243" s="3">
        <f t="shared" si="207"/>
        <v>1</v>
      </c>
      <c r="G2243" s="5">
        <f>data!D2241</f>
        <v>1180.50499996543</v>
      </c>
      <c r="H2243" s="7">
        <f>data!L2241</f>
        <v>7.0184632190241703E-3</v>
      </c>
      <c r="I2243" s="8">
        <f>data!M2241</f>
        <v>0.80168421052631578</v>
      </c>
      <c r="J2243" s="7" t="str">
        <f>data!N2241</f>
        <v>T</v>
      </c>
      <c r="K2243" s="8">
        <f t="shared" si="208"/>
        <v>1.1525383848377386</v>
      </c>
      <c r="L2243" s="6">
        <f t="shared" si="209"/>
        <v>145.31857374028385</v>
      </c>
    </row>
    <row r="2244" spans="1:12" x14ac:dyDescent="0.3">
      <c r="A2244" s="3">
        <f>data!A2242</f>
        <v>2241</v>
      </c>
      <c r="B2244" s="3">
        <f>data!B2242</f>
        <v>4</v>
      </c>
      <c r="C2244" s="3">
        <f t="shared" si="204"/>
        <v>0</v>
      </c>
      <c r="D2244" s="3">
        <f t="shared" si="205"/>
        <v>0</v>
      </c>
      <c r="E2244" s="3">
        <f t="shared" si="206"/>
        <v>0</v>
      </c>
      <c r="F2244" s="3">
        <f t="shared" si="207"/>
        <v>1</v>
      </c>
      <c r="G2244" s="5">
        <f>data!D2242</f>
        <v>19795.380001474201</v>
      </c>
      <c r="H2244" s="7">
        <f>data!L2242</f>
        <v>8.8249735173429001E-4</v>
      </c>
      <c r="I2244" s="8">
        <f>data!M2242</f>
        <v>1.2293791014639071</v>
      </c>
      <c r="J2244" s="7" t="str">
        <f>data!N2242</f>
        <v>V</v>
      </c>
      <c r="K2244" s="8">
        <f t="shared" si="208"/>
        <v>1.1414787106622626</v>
      </c>
      <c r="L2244" s="6">
        <f t="shared" si="209"/>
        <v>152.94858200080225</v>
      </c>
    </row>
    <row r="2245" spans="1:12" x14ac:dyDescent="0.3">
      <c r="A2245" s="3">
        <f>data!A2243</f>
        <v>2242</v>
      </c>
      <c r="B2245" s="3">
        <f>data!B2243</f>
        <v>4</v>
      </c>
      <c r="C2245" s="3">
        <f t="shared" ref="C2245:C2308" si="210">IF(B2245=1,1,0)</f>
        <v>0</v>
      </c>
      <c r="D2245" s="3">
        <f t="shared" ref="D2245:D2308" si="211">IF(B2245=2,1,0)</f>
        <v>0</v>
      </c>
      <c r="E2245" s="3">
        <f t="shared" ref="E2245:E2308" si="212">IF(B2245=3,1,0)</f>
        <v>0</v>
      </c>
      <c r="F2245" s="3">
        <f t="shared" ref="F2245:F2308" si="213">IF(B2245=4,1,0)</f>
        <v>1</v>
      </c>
      <c r="G2245" s="5">
        <f>data!D2243</f>
        <v>9929.6149975061508</v>
      </c>
      <c r="H2245" s="7">
        <f>data!L2243</f>
        <v>-1.90481234560012E-3</v>
      </c>
      <c r="I2245" s="8">
        <f>data!M2243</f>
        <v>0.98207885304659504</v>
      </c>
      <c r="J2245" s="7" t="str">
        <f>data!N2243</f>
        <v>T</v>
      </c>
      <c r="K2245" s="8">
        <f t="shared" ref="K2245:K2308" si="214">SUMPRODUCT($C$2:$F$2,C2245:F2245)*EXP($G$2*H2245)</f>
        <v>1.1364898844413702</v>
      </c>
      <c r="L2245" s="6">
        <f t="shared" ref="L2245:L2308" si="215">G2245*(I2245-K2245)^2</f>
        <v>236.74949297622703</v>
      </c>
    </row>
    <row r="2246" spans="1:12" x14ac:dyDescent="0.3">
      <c r="A2246" s="3">
        <f>data!A2244</f>
        <v>2243</v>
      </c>
      <c r="B2246" s="3">
        <f>data!B2244</f>
        <v>4</v>
      </c>
      <c r="C2246" s="3">
        <f t="shared" si="210"/>
        <v>0</v>
      </c>
      <c r="D2246" s="3">
        <f t="shared" si="211"/>
        <v>0</v>
      </c>
      <c r="E2246" s="3">
        <f t="shared" si="212"/>
        <v>0</v>
      </c>
      <c r="F2246" s="3">
        <f t="shared" si="213"/>
        <v>1</v>
      </c>
      <c r="G2246" s="5">
        <f>data!D2244</f>
        <v>14113.700000524501</v>
      </c>
      <c r="H2246" s="7">
        <f>data!L2244</f>
        <v>-1.45396497261096E-3</v>
      </c>
      <c r="I2246" s="8">
        <f>data!M2244</f>
        <v>1.2502648866285231</v>
      </c>
      <c r="J2246" s="7" t="str">
        <f>data!N2244</f>
        <v>T</v>
      </c>
      <c r="K2246" s="8">
        <f t="shared" si="214"/>
        <v>1.1372953464834175</v>
      </c>
      <c r="L2246" s="6">
        <f t="shared" si="215"/>
        <v>180.12069071801443</v>
      </c>
    </row>
    <row r="2247" spans="1:12" x14ac:dyDescent="0.3">
      <c r="A2247" s="3">
        <f>data!A2245</f>
        <v>2244</v>
      </c>
      <c r="B2247" s="3">
        <f>data!B2245</f>
        <v>4</v>
      </c>
      <c r="C2247" s="3">
        <f t="shared" si="210"/>
        <v>0</v>
      </c>
      <c r="D2247" s="3">
        <f t="shared" si="211"/>
        <v>0</v>
      </c>
      <c r="E2247" s="3">
        <f t="shared" si="212"/>
        <v>0</v>
      </c>
      <c r="F2247" s="3">
        <f t="shared" si="213"/>
        <v>1</v>
      </c>
      <c r="G2247" s="5">
        <f>data!D2245</f>
        <v>12489.550021708001</v>
      </c>
      <c r="H2247" s="7">
        <f>data!L2245</f>
        <v>1.6419242251159399E-2</v>
      </c>
      <c r="I2247" s="8">
        <f>data!M2245</f>
        <v>1.1623291139240506</v>
      </c>
      <c r="J2247" s="7" t="str">
        <f>data!N2245</f>
        <v>T</v>
      </c>
      <c r="K2247" s="8">
        <f t="shared" si="214"/>
        <v>1.1696908739162897</v>
      </c>
      <c r="L2247" s="6">
        <f t="shared" si="215"/>
        <v>0.6768775353867118</v>
      </c>
    </row>
    <row r="2248" spans="1:12" x14ac:dyDescent="0.3">
      <c r="A2248" s="3">
        <f>data!A2246</f>
        <v>2245</v>
      </c>
      <c r="B2248" s="3">
        <f>data!B2246</f>
        <v>4</v>
      </c>
      <c r="C2248" s="3">
        <f t="shared" si="210"/>
        <v>0</v>
      </c>
      <c r="D2248" s="3">
        <f t="shared" si="211"/>
        <v>0</v>
      </c>
      <c r="E2248" s="3">
        <f t="shared" si="212"/>
        <v>0</v>
      </c>
      <c r="F2248" s="3">
        <f t="shared" si="213"/>
        <v>1</v>
      </c>
      <c r="G2248" s="5">
        <f>data!D2246</f>
        <v>13710.2550216615</v>
      </c>
      <c r="H2248" s="7">
        <f>data!L2246</f>
        <v>1.2183071489944E-2</v>
      </c>
      <c r="I2248" s="8">
        <f>data!M2246</f>
        <v>1.1892738665683744</v>
      </c>
      <c r="J2248" s="7" t="str">
        <f>data!N2246</f>
        <v>T</v>
      </c>
      <c r="K2248" s="8">
        <f t="shared" si="214"/>
        <v>1.1619302622843037</v>
      </c>
      <c r="L2248" s="6">
        <f t="shared" si="215"/>
        <v>10.250783324526159</v>
      </c>
    </row>
    <row r="2249" spans="1:12" x14ac:dyDescent="0.3">
      <c r="A2249" s="3">
        <f>data!A2247</f>
        <v>2246</v>
      </c>
      <c r="B2249" s="3">
        <f>data!B2247</f>
        <v>4</v>
      </c>
      <c r="C2249" s="3">
        <f t="shared" si="210"/>
        <v>0</v>
      </c>
      <c r="D2249" s="3">
        <f t="shared" si="211"/>
        <v>0</v>
      </c>
      <c r="E2249" s="3">
        <f t="shared" si="212"/>
        <v>0</v>
      </c>
      <c r="F2249" s="3">
        <f t="shared" si="213"/>
        <v>1</v>
      </c>
      <c r="G2249" s="5">
        <f>data!D2247</f>
        <v>13207.085020482549</v>
      </c>
      <c r="H2249" s="7">
        <f>data!L2247</f>
        <v>1.06624482599488E-3</v>
      </c>
      <c r="I2249" s="8">
        <f>data!M2247</f>
        <v>0.93806921675774135</v>
      </c>
      <c r="J2249" s="7" t="str">
        <f>data!N2247</f>
        <v>V</v>
      </c>
      <c r="K2249" s="8">
        <f t="shared" si="214"/>
        <v>1.1418083568094415</v>
      </c>
      <c r="L2249" s="6">
        <f t="shared" si="215"/>
        <v>548.2213075245902</v>
      </c>
    </row>
    <row r="2250" spans="1:12" x14ac:dyDescent="0.3">
      <c r="A2250" s="3">
        <f>data!A2248</f>
        <v>2247</v>
      </c>
      <c r="B2250" s="3">
        <f>data!B2248</f>
        <v>4</v>
      </c>
      <c r="C2250" s="3">
        <f t="shared" si="210"/>
        <v>0</v>
      </c>
      <c r="D2250" s="3">
        <f t="shared" si="211"/>
        <v>0</v>
      </c>
      <c r="E2250" s="3">
        <f t="shared" si="212"/>
        <v>0</v>
      </c>
      <c r="F2250" s="3">
        <f t="shared" si="213"/>
        <v>1</v>
      </c>
      <c r="G2250" s="5">
        <f>data!D2248</f>
        <v>14968.9800232053</v>
      </c>
      <c r="H2250" s="7">
        <f>data!L2248</f>
        <v>1.2379707415709099E-2</v>
      </c>
      <c r="I2250" s="8">
        <f>data!M2248</f>
        <v>1.1463785243964206</v>
      </c>
      <c r="J2250" s="7" t="str">
        <f>data!N2248</f>
        <v>V</v>
      </c>
      <c r="K2250" s="8">
        <f t="shared" si="214"/>
        <v>1.1622893546221182</v>
      </c>
      <c r="L2250" s="6">
        <f t="shared" si="215"/>
        <v>3.7894649297761491</v>
      </c>
    </row>
    <row r="2251" spans="1:12" x14ac:dyDescent="0.3">
      <c r="A2251" s="3">
        <f>data!A2249</f>
        <v>2248</v>
      </c>
      <c r="B2251" s="3">
        <f>data!B2249</f>
        <v>4</v>
      </c>
      <c r="C2251" s="3">
        <f t="shared" si="210"/>
        <v>0</v>
      </c>
      <c r="D2251" s="3">
        <f t="shared" si="211"/>
        <v>0</v>
      </c>
      <c r="E2251" s="3">
        <f t="shared" si="212"/>
        <v>0</v>
      </c>
      <c r="F2251" s="3">
        <f t="shared" si="213"/>
        <v>1</v>
      </c>
      <c r="G2251" s="5">
        <f>data!D2249</f>
        <v>4734.9500001072902</v>
      </c>
      <c r="H2251" s="7">
        <f>data!L2249</f>
        <v>-7.1145530847061802E-4</v>
      </c>
      <c r="I2251" s="8">
        <f>data!M2249</f>
        <v>1.6057763254980499</v>
      </c>
      <c r="J2251" s="7" t="str">
        <f>data!N2249</f>
        <v>T</v>
      </c>
      <c r="K2251" s="8">
        <f t="shared" si="214"/>
        <v>1.1386231226649344</v>
      </c>
      <c r="L2251" s="6">
        <f t="shared" si="215"/>
        <v>1033.3181525507903</v>
      </c>
    </row>
    <row r="2252" spans="1:12" x14ac:dyDescent="0.3">
      <c r="A2252" s="3">
        <f>data!A2250</f>
        <v>2249</v>
      </c>
      <c r="B2252" s="3">
        <f>data!B2250</f>
        <v>4</v>
      </c>
      <c r="C2252" s="3">
        <f t="shared" si="210"/>
        <v>0</v>
      </c>
      <c r="D2252" s="3">
        <f t="shared" si="211"/>
        <v>0</v>
      </c>
      <c r="E2252" s="3">
        <f t="shared" si="212"/>
        <v>0</v>
      </c>
      <c r="F2252" s="3">
        <f t="shared" si="213"/>
        <v>1</v>
      </c>
      <c r="G2252" s="5">
        <f>data!D2250</f>
        <v>5405.1000001058001</v>
      </c>
      <c r="H2252" s="7">
        <f>data!L2250</f>
        <v>2.7783427962606798E-3</v>
      </c>
      <c r="I2252" s="8">
        <f>data!M2250</f>
        <v>0.97322253000923364</v>
      </c>
      <c r="J2252" s="7" t="str">
        <f>data!N2250</f>
        <v>V</v>
      </c>
      <c r="K2252" s="8">
        <f t="shared" si="214"/>
        <v>1.144884469859011</v>
      </c>
      <c r="L2252" s="6">
        <f t="shared" si="215"/>
        <v>159.27652249538033</v>
      </c>
    </row>
    <row r="2253" spans="1:12" x14ac:dyDescent="0.3">
      <c r="A2253" s="3">
        <f>data!A2251</f>
        <v>2250</v>
      </c>
      <c r="B2253" s="3">
        <f>data!B2251</f>
        <v>4</v>
      </c>
      <c r="C2253" s="3">
        <f t="shared" si="210"/>
        <v>0</v>
      </c>
      <c r="D2253" s="3">
        <f t="shared" si="211"/>
        <v>0</v>
      </c>
      <c r="E2253" s="3">
        <f t="shared" si="212"/>
        <v>0</v>
      </c>
      <c r="F2253" s="3">
        <f t="shared" si="213"/>
        <v>1</v>
      </c>
      <c r="G2253" s="5">
        <f>data!D2251</f>
        <v>4679.2499997653049</v>
      </c>
      <c r="H2253" s="7">
        <f>data!L2251</f>
        <v>-7.8959267230343608E-3</v>
      </c>
      <c r="I2253" s="8">
        <f>data!M2251</f>
        <v>1.5223218997361478</v>
      </c>
      <c r="J2253" s="7" t="str">
        <f>data!N2251</f>
        <v>T</v>
      </c>
      <c r="K2253" s="8">
        <f t="shared" si="214"/>
        <v>1.1258404502500137</v>
      </c>
      <c r="L2253" s="6">
        <f t="shared" si="215"/>
        <v>735.56658800967602</v>
      </c>
    </row>
    <row r="2254" spans="1:12" x14ac:dyDescent="0.3">
      <c r="A2254" s="3">
        <f>data!A2252</f>
        <v>2251</v>
      </c>
      <c r="B2254" s="3">
        <f>data!B2252</f>
        <v>4</v>
      </c>
      <c r="C2254" s="3">
        <f t="shared" si="210"/>
        <v>0</v>
      </c>
      <c r="D2254" s="3">
        <f t="shared" si="211"/>
        <v>0</v>
      </c>
      <c r="E2254" s="3">
        <f t="shared" si="212"/>
        <v>0</v>
      </c>
      <c r="F2254" s="3">
        <f t="shared" si="213"/>
        <v>1</v>
      </c>
      <c r="G2254" s="5">
        <f>data!D2252</f>
        <v>5045.6100002527</v>
      </c>
      <c r="H2254" s="7">
        <f>data!L2252</f>
        <v>-8.1301824167345008E-3</v>
      </c>
      <c r="I2254" s="8">
        <f>data!M2252</f>
        <v>0.92588971450919044</v>
      </c>
      <c r="J2254" s="7" t="str">
        <f>data!N2252</f>
        <v>T</v>
      </c>
      <c r="K2254" s="8">
        <f t="shared" si="214"/>
        <v>1.1254260851416451</v>
      </c>
      <c r="L2254" s="6">
        <f t="shared" si="215"/>
        <v>200.88976738571066</v>
      </c>
    </row>
    <row r="2255" spans="1:12" x14ac:dyDescent="0.3">
      <c r="A2255" s="3">
        <f>data!A2253</f>
        <v>2252</v>
      </c>
      <c r="B2255" s="3">
        <f>data!B2253</f>
        <v>4</v>
      </c>
      <c r="C2255" s="3">
        <f t="shared" si="210"/>
        <v>0</v>
      </c>
      <c r="D2255" s="3">
        <f t="shared" si="211"/>
        <v>0</v>
      </c>
      <c r="E2255" s="3">
        <f t="shared" si="212"/>
        <v>0</v>
      </c>
      <c r="F2255" s="3">
        <f t="shared" si="213"/>
        <v>1</v>
      </c>
      <c r="G2255" s="5">
        <f>data!D2253</f>
        <v>4330.9850004315404</v>
      </c>
      <c r="H2255" s="7">
        <f>data!L2253</f>
        <v>-1.22445166630388E-3</v>
      </c>
      <c r="I2255" s="8">
        <f>data!M2253</f>
        <v>1.10095545067342</v>
      </c>
      <c r="J2255" s="7" t="str">
        <f>data!N2253</f>
        <v>V</v>
      </c>
      <c r="K2255" s="8">
        <f t="shared" si="214"/>
        <v>1.1377056030670469</v>
      </c>
      <c r="L2255" s="6">
        <f t="shared" si="215"/>
        <v>5.8493144408125524</v>
      </c>
    </row>
    <row r="2256" spans="1:12" x14ac:dyDescent="0.3">
      <c r="A2256" s="3">
        <f>data!A2254</f>
        <v>2253</v>
      </c>
      <c r="B2256" s="3">
        <f>data!B2254</f>
        <v>4</v>
      </c>
      <c r="C2256" s="3">
        <f t="shared" si="210"/>
        <v>0</v>
      </c>
      <c r="D2256" s="3">
        <f t="shared" si="211"/>
        <v>0</v>
      </c>
      <c r="E2256" s="3">
        <f t="shared" si="212"/>
        <v>0</v>
      </c>
      <c r="F2256" s="3">
        <f t="shared" si="213"/>
        <v>1</v>
      </c>
      <c r="G2256" s="5">
        <f>data!D2254</f>
        <v>100462.609998167</v>
      </c>
      <c r="H2256" s="7">
        <f>data!L2254</f>
        <v>0.24960501101884999</v>
      </c>
      <c r="I2256" s="8">
        <f>data!M2254</f>
        <v>1.9120429252782194</v>
      </c>
      <c r="J2256" s="7" t="str">
        <f>data!N2254</f>
        <v>T</v>
      </c>
      <c r="K2256" s="8">
        <f t="shared" si="214"/>
        <v>1.6873774472694898</v>
      </c>
      <c r="L2256" s="6">
        <f t="shared" si="215"/>
        <v>5070.807744866659</v>
      </c>
    </row>
    <row r="2257" spans="1:12" x14ac:dyDescent="0.3">
      <c r="A2257" s="3">
        <f>data!A2255</f>
        <v>2254</v>
      </c>
      <c r="B2257" s="3">
        <f>data!B2255</f>
        <v>4</v>
      </c>
      <c r="C2257" s="3">
        <f t="shared" si="210"/>
        <v>0</v>
      </c>
      <c r="D2257" s="3">
        <f t="shared" si="211"/>
        <v>0</v>
      </c>
      <c r="E2257" s="3">
        <f t="shared" si="212"/>
        <v>0</v>
      </c>
      <c r="F2257" s="3">
        <f t="shared" si="213"/>
        <v>1</v>
      </c>
      <c r="G2257" s="5">
        <f>data!D2255</f>
        <v>53591.070004344001</v>
      </c>
      <c r="H2257" s="7">
        <f>data!L2255</f>
        <v>2.6371745371481697E-4</v>
      </c>
      <c r="I2257" s="8">
        <f>data!M2255</f>
        <v>1.159629746894381</v>
      </c>
      <c r="J2257" s="7" t="str">
        <f>data!N2255</f>
        <v>T</v>
      </c>
      <c r="K2257" s="8">
        <f t="shared" si="214"/>
        <v>1.1403693085465183</v>
      </c>
      <c r="L2257" s="6">
        <f t="shared" si="215"/>
        <v>19.880383703614893</v>
      </c>
    </row>
    <row r="2258" spans="1:12" x14ac:dyDescent="0.3">
      <c r="A2258" s="3">
        <f>data!A2256</f>
        <v>2255</v>
      </c>
      <c r="B2258" s="3">
        <f>data!B2256</f>
        <v>4</v>
      </c>
      <c r="C2258" s="3">
        <f t="shared" si="210"/>
        <v>0</v>
      </c>
      <c r="D2258" s="3">
        <f t="shared" si="211"/>
        <v>0</v>
      </c>
      <c r="E2258" s="3">
        <f t="shared" si="212"/>
        <v>0</v>
      </c>
      <c r="F2258" s="3">
        <f t="shared" si="213"/>
        <v>1</v>
      </c>
      <c r="G2258" s="5">
        <f>data!D2256</f>
        <v>25103.2450065911</v>
      </c>
      <c r="H2258" s="7">
        <f>data!L2256</f>
        <v>-7.6404613257826E-5</v>
      </c>
      <c r="I2258" s="8">
        <f>data!M2256</f>
        <v>1.0004571564866531</v>
      </c>
      <c r="J2258" s="7" t="str">
        <f>data!N2256</f>
        <v>V</v>
      </c>
      <c r="K2258" s="8">
        <f t="shared" si="214"/>
        <v>1.1397599675725145</v>
      </c>
      <c r="L2258" s="6">
        <f t="shared" si="215"/>
        <v>487.13532696758165</v>
      </c>
    </row>
    <row r="2259" spans="1:12" x14ac:dyDescent="0.3">
      <c r="A2259" s="3">
        <f>data!A2257</f>
        <v>2256</v>
      </c>
      <c r="B2259" s="3">
        <f>data!B2257</f>
        <v>4</v>
      </c>
      <c r="C2259" s="3">
        <f t="shared" si="210"/>
        <v>0</v>
      </c>
      <c r="D2259" s="3">
        <f t="shared" si="211"/>
        <v>0</v>
      </c>
      <c r="E2259" s="3">
        <f t="shared" si="212"/>
        <v>0</v>
      </c>
      <c r="F2259" s="3">
        <f t="shared" si="213"/>
        <v>1</v>
      </c>
      <c r="G2259" s="5">
        <f>data!D2257</f>
        <v>40464.265001993648</v>
      </c>
      <c r="H2259" s="7">
        <f>data!L2257</f>
        <v>4.0693794326058901E-2</v>
      </c>
      <c r="I2259" s="8">
        <f>data!M2257</f>
        <v>1.1331410689083881</v>
      </c>
      <c r="J2259" s="7" t="str">
        <f>data!N2257</f>
        <v>V</v>
      </c>
      <c r="K2259" s="8">
        <f t="shared" si="214"/>
        <v>1.215171667266475</v>
      </c>
      <c r="L2259" s="6">
        <f t="shared" si="215"/>
        <v>272.28481072998022</v>
      </c>
    </row>
    <row r="2260" spans="1:12" x14ac:dyDescent="0.3">
      <c r="A2260" s="3">
        <f>data!A2258</f>
        <v>2257</v>
      </c>
      <c r="B2260" s="3">
        <f>data!B2258</f>
        <v>4</v>
      </c>
      <c r="C2260" s="3">
        <f t="shared" si="210"/>
        <v>0</v>
      </c>
      <c r="D2260" s="3">
        <f t="shared" si="211"/>
        <v>0</v>
      </c>
      <c r="E2260" s="3">
        <f t="shared" si="212"/>
        <v>0</v>
      </c>
      <c r="F2260" s="3">
        <f t="shared" si="213"/>
        <v>1</v>
      </c>
      <c r="G2260" s="5">
        <f>data!D2258</f>
        <v>41141.804996922598</v>
      </c>
      <c r="H2260" s="7">
        <f>data!L2258</f>
        <v>1.3686132626588899E-3</v>
      </c>
      <c r="I2260" s="8">
        <f>data!M2258</f>
        <v>0.89710876103618897</v>
      </c>
      <c r="J2260" s="7" t="str">
        <f>data!N2258</f>
        <v>T</v>
      </c>
      <c r="K2260" s="8">
        <f t="shared" si="214"/>
        <v>1.1423510182479142</v>
      </c>
      <c r="L2260" s="6">
        <f t="shared" si="215"/>
        <v>2474.4230399857406</v>
      </c>
    </row>
    <row r="2261" spans="1:12" x14ac:dyDescent="0.3">
      <c r="A2261" s="3">
        <f>data!A2259</f>
        <v>2258</v>
      </c>
      <c r="B2261" s="3">
        <f>data!B2259</f>
        <v>4</v>
      </c>
      <c r="C2261" s="3">
        <f t="shared" si="210"/>
        <v>0</v>
      </c>
      <c r="D2261" s="3">
        <f t="shared" si="211"/>
        <v>0</v>
      </c>
      <c r="E2261" s="3">
        <f t="shared" si="212"/>
        <v>0</v>
      </c>
      <c r="F2261" s="3">
        <f t="shared" si="213"/>
        <v>1</v>
      </c>
      <c r="G2261" s="5">
        <f>data!D2259</f>
        <v>86932.050007760496</v>
      </c>
      <c r="H2261" s="7">
        <f>data!L2259</f>
        <v>2.3691526503988002E-2</v>
      </c>
      <c r="I2261" s="8">
        <f>data!M2259</f>
        <v>1.1029340863695847</v>
      </c>
      <c r="J2261" s="7" t="str">
        <f>data!N2259</f>
        <v>V</v>
      </c>
      <c r="K2261" s="8">
        <f t="shared" si="214"/>
        <v>1.1831346713011499</v>
      </c>
      <c r="L2261" s="6">
        <f t="shared" si="215"/>
        <v>559.15857918939196</v>
      </c>
    </row>
    <row r="2262" spans="1:12" x14ac:dyDescent="0.3">
      <c r="A2262" s="3">
        <f>data!A2260</f>
        <v>2259</v>
      </c>
      <c r="B2262" s="3">
        <f>data!B2260</f>
        <v>4</v>
      </c>
      <c r="C2262" s="3">
        <f t="shared" si="210"/>
        <v>0</v>
      </c>
      <c r="D2262" s="3">
        <f t="shared" si="211"/>
        <v>0</v>
      </c>
      <c r="E2262" s="3">
        <f t="shared" si="212"/>
        <v>0</v>
      </c>
      <c r="F2262" s="3">
        <f t="shared" si="213"/>
        <v>1</v>
      </c>
      <c r="G2262" s="5">
        <f>data!D2260</f>
        <v>23817.670000493501</v>
      </c>
      <c r="H2262" s="7">
        <f>data!L2260</f>
        <v>1.05087619106375E-3</v>
      </c>
      <c r="I2262" s="8">
        <f>data!M2260</f>
        <v>1.1974471646788032</v>
      </c>
      <c r="J2262" s="7" t="str">
        <f>data!N2260</f>
        <v>T</v>
      </c>
      <c r="K2262" s="8">
        <f t="shared" si="214"/>
        <v>1.141780781564721</v>
      </c>
      <c r="L2262" s="6">
        <f t="shared" si="215"/>
        <v>73.804914621332273</v>
      </c>
    </row>
    <row r="2263" spans="1:12" x14ac:dyDescent="0.3">
      <c r="A2263" s="3">
        <f>data!A2261</f>
        <v>2260</v>
      </c>
      <c r="B2263" s="3">
        <f>data!B2261</f>
        <v>3</v>
      </c>
      <c r="C2263" s="3">
        <f t="shared" si="210"/>
        <v>0</v>
      </c>
      <c r="D2263" s="3">
        <f t="shared" si="211"/>
        <v>0</v>
      </c>
      <c r="E2263" s="3">
        <f t="shared" si="212"/>
        <v>1</v>
      </c>
      <c r="F2263" s="3">
        <f t="shared" si="213"/>
        <v>0</v>
      </c>
      <c r="G2263" s="5">
        <f>data!D2261</f>
        <v>13100.159955650601</v>
      </c>
      <c r="H2263" s="7">
        <f>data!L2261</f>
        <v>9.0478124826200105E-3</v>
      </c>
      <c r="I2263" s="8">
        <f>data!M2261</f>
        <v>0.97753732365429391</v>
      </c>
      <c r="J2263" s="7" t="str">
        <f>data!N2261</f>
        <v>T</v>
      </c>
      <c r="K2263" s="8">
        <f t="shared" si="214"/>
        <v>1.0627289031024187</v>
      </c>
      <c r="L2263" s="6">
        <f t="shared" si="215"/>
        <v>95.075789131109744</v>
      </c>
    </row>
    <row r="2264" spans="1:12" x14ac:dyDescent="0.3">
      <c r="A2264" s="3">
        <f>data!A2262</f>
        <v>2261</v>
      </c>
      <c r="B2264" s="3">
        <f>data!B2262</f>
        <v>4</v>
      </c>
      <c r="C2264" s="3">
        <f t="shared" si="210"/>
        <v>0</v>
      </c>
      <c r="D2264" s="3">
        <f t="shared" si="211"/>
        <v>0</v>
      </c>
      <c r="E2264" s="3">
        <f t="shared" si="212"/>
        <v>0</v>
      </c>
      <c r="F2264" s="3">
        <f t="shared" si="213"/>
        <v>1</v>
      </c>
      <c r="G2264" s="5">
        <f>data!D2262</f>
        <v>15014.720000028599</v>
      </c>
      <c r="H2264" s="7">
        <f>data!L2262</f>
        <v>2.1614861278339101E-2</v>
      </c>
      <c r="I2264" s="8">
        <f>data!M2262</f>
        <v>1.067642545154055</v>
      </c>
      <c r="J2264" s="7" t="str">
        <f>data!N2262</f>
        <v>T</v>
      </c>
      <c r="K2264" s="8">
        <f t="shared" si="214"/>
        <v>1.1792799911559295</v>
      </c>
      <c r="L2264" s="6">
        <f t="shared" si="215"/>
        <v>187.12724442050757</v>
      </c>
    </row>
    <row r="2265" spans="1:12" x14ac:dyDescent="0.3">
      <c r="A2265" s="3">
        <f>data!A2263</f>
        <v>2262</v>
      </c>
      <c r="B2265" s="3">
        <f>data!B2263</f>
        <v>4</v>
      </c>
      <c r="C2265" s="3">
        <f t="shared" si="210"/>
        <v>0</v>
      </c>
      <c r="D2265" s="3">
        <f t="shared" si="211"/>
        <v>0</v>
      </c>
      <c r="E2265" s="3">
        <f t="shared" si="212"/>
        <v>0</v>
      </c>
      <c r="F2265" s="3">
        <f t="shared" si="213"/>
        <v>1</v>
      </c>
      <c r="G2265" s="5">
        <f>data!D2263</f>
        <v>12677.4949989617</v>
      </c>
      <c r="H2265" s="7">
        <f>data!L2263</f>
        <v>1.9162631825642502E-2</v>
      </c>
      <c r="I2265" s="8">
        <f>data!M2263</f>
        <v>0.92400448681996639</v>
      </c>
      <c r="J2265" s="7" t="str">
        <f>data!N2263</f>
        <v>T</v>
      </c>
      <c r="K2265" s="8">
        <f t="shared" si="214"/>
        <v>1.1747443610391293</v>
      </c>
      <c r="L2265" s="6">
        <f t="shared" si="215"/>
        <v>797.04025312823023</v>
      </c>
    </row>
    <row r="2266" spans="1:12" x14ac:dyDescent="0.3">
      <c r="A2266" s="3">
        <f>data!A2264</f>
        <v>2263</v>
      </c>
      <c r="B2266" s="3">
        <f>data!B2264</f>
        <v>4</v>
      </c>
      <c r="C2266" s="3">
        <f t="shared" si="210"/>
        <v>0</v>
      </c>
      <c r="D2266" s="3">
        <f t="shared" si="211"/>
        <v>0</v>
      </c>
      <c r="E2266" s="3">
        <f t="shared" si="212"/>
        <v>0</v>
      </c>
      <c r="F2266" s="3">
        <f t="shared" si="213"/>
        <v>1</v>
      </c>
      <c r="G2266" s="5">
        <f>data!D2264</f>
        <v>9104.2700001969897</v>
      </c>
      <c r="H2266" s="7">
        <f>data!L2264</f>
        <v>0.21948087451988099</v>
      </c>
      <c r="I2266" s="8">
        <f>data!M2264</f>
        <v>1.1631837738168409</v>
      </c>
      <c r="J2266" s="7" t="str">
        <f>data!N2264</f>
        <v>T</v>
      </c>
      <c r="K2266" s="8">
        <f t="shared" si="214"/>
        <v>1.6093613593005862</v>
      </c>
      <c r="L2266" s="6">
        <f t="shared" si="215"/>
        <v>1812.4274317603249</v>
      </c>
    </row>
    <row r="2267" spans="1:12" x14ac:dyDescent="0.3">
      <c r="A2267" s="3">
        <f>data!A2265</f>
        <v>2264</v>
      </c>
      <c r="B2267" s="3">
        <f>data!B2265</f>
        <v>4</v>
      </c>
      <c r="C2267" s="3">
        <f t="shared" si="210"/>
        <v>0</v>
      </c>
      <c r="D2267" s="3">
        <f t="shared" si="211"/>
        <v>0</v>
      </c>
      <c r="E2267" s="3">
        <f t="shared" si="212"/>
        <v>0</v>
      </c>
      <c r="F2267" s="3">
        <f t="shared" si="213"/>
        <v>1</v>
      </c>
      <c r="G2267" s="5">
        <f>data!D2265</f>
        <v>20470.4598922431</v>
      </c>
      <c r="H2267" s="7">
        <f>data!L2265</f>
        <v>0.11177654867418201</v>
      </c>
      <c r="I2267" s="8">
        <f>data!M2265</f>
        <v>0.98547972746565393</v>
      </c>
      <c r="J2267" s="7" t="str">
        <f>data!N2265</f>
        <v>T</v>
      </c>
      <c r="K2267" s="8">
        <f t="shared" si="214"/>
        <v>1.358779953485503</v>
      </c>
      <c r="L2267" s="6">
        <f t="shared" si="215"/>
        <v>2852.6211999310181</v>
      </c>
    </row>
    <row r="2268" spans="1:12" x14ac:dyDescent="0.3">
      <c r="A2268" s="3">
        <f>data!A2266</f>
        <v>2265</v>
      </c>
      <c r="B2268" s="3">
        <f>data!B2266</f>
        <v>4</v>
      </c>
      <c r="C2268" s="3">
        <f t="shared" si="210"/>
        <v>0</v>
      </c>
      <c r="D2268" s="3">
        <f t="shared" si="211"/>
        <v>0</v>
      </c>
      <c r="E2268" s="3">
        <f t="shared" si="212"/>
        <v>0</v>
      </c>
      <c r="F2268" s="3">
        <f t="shared" si="213"/>
        <v>1</v>
      </c>
      <c r="G2268" s="5">
        <f>data!D2266</f>
        <v>19941.729902908199</v>
      </c>
      <c r="H2268" s="7">
        <f>data!L2266</f>
        <v>-2.1773104598697799E-3</v>
      </c>
      <c r="I2268" s="8">
        <f>data!M2266</f>
        <v>1.2358381502890174</v>
      </c>
      <c r="J2268" s="7" t="str">
        <f>data!N2266</f>
        <v>V</v>
      </c>
      <c r="K2268" s="8">
        <f t="shared" si="214"/>
        <v>1.1360033291479035</v>
      </c>
      <c r="L2268" s="6">
        <f t="shared" si="215"/>
        <v>198.75905268243073</v>
      </c>
    </row>
    <row r="2269" spans="1:12" x14ac:dyDescent="0.3">
      <c r="A2269" s="3">
        <f>data!A2267</f>
        <v>2266</v>
      </c>
      <c r="B2269" s="3">
        <f>data!B2267</f>
        <v>4</v>
      </c>
      <c r="C2269" s="3">
        <f t="shared" si="210"/>
        <v>0</v>
      </c>
      <c r="D2269" s="3">
        <f t="shared" si="211"/>
        <v>0</v>
      </c>
      <c r="E2269" s="3">
        <f t="shared" si="212"/>
        <v>0</v>
      </c>
      <c r="F2269" s="3">
        <f t="shared" si="213"/>
        <v>1</v>
      </c>
      <c r="G2269" s="5">
        <f>data!D2267</f>
        <v>36063.479613423297</v>
      </c>
      <c r="H2269" s="7">
        <f>data!L2267</f>
        <v>2.6905890664449199E-2</v>
      </c>
      <c r="I2269" s="8">
        <f>data!M2267</f>
        <v>1.137414240991141</v>
      </c>
      <c r="J2269" s="7" t="str">
        <f>data!N2267</f>
        <v>V</v>
      </c>
      <c r="K2269" s="8">
        <f t="shared" si="214"/>
        <v>1.1891259934753549</v>
      </c>
      <c r="L2269" s="6">
        <f t="shared" si="215"/>
        <v>96.437543593142706</v>
      </c>
    </row>
    <row r="2270" spans="1:12" x14ac:dyDescent="0.3">
      <c r="A2270" s="3">
        <f>data!A2268</f>
        <v>2267</v>
      </c>
      <c r="B2270" s="3">
        <f>data!B2268</f>
        <v>4</v>
      </c>
      <c r="C2270" s="3">
        <f t="shared" si="210"/>
        <v>0</v>
      </c>
      <c r="D2270" s="3">
        <f t="shared" si="211"/>
        <v>0</v>
      </c>
      <c r="E2270" s="3">
        <f t="shared" si="212"/>
        <v>0</v>
      </c>
      <c r="F2270" s="3">
        <f t="shared" si="213"/>
        <v>1</v>
      </c>
      <c r="G2270" s="5">
        <f>data!D2268</f>
        <v>15346.949996232999</v>
      </c>
      <c r="H2270" s="7">
        <f>data!L2268</f>
        <v>8.4148837830936903E-3</v>
      </c>
      <c r="I2270" s="8">
        <f>data!M2268</f>
        <v>1.0120465978289648</v>
      </c>
      <c r="J2270" s="7" t="str">
        <f>data!N2268</f>
        <v>T</v>
      </c>
      <c r="K2270" s="8">
        <f t="shared" si="214"/>
        <v>1.1550702719212786</v>
      </c>
      <c r="L2270" s="6">
        <f t="shared" si="215"/>
        <v>313.93370005609165</v>
      </c>
    </row>
    <row r="2271" spans="1:12" x14ac:dyDescent="0.3">
      <c r="A2271" s="3">
        <f>data!A2269</f>
        <v>2268</v>
      </c>
      <c r="B2271" s="3">
        <f>data!B2269</f>
        <v>4</v>
      </c>
      <c r="C2271" s="3">
        <f t="shared" si="210"/>
        <v>0</v>
      </c>
      <c r="D2271" s="3">
        <f t="shared" si="211"/>
        <v>0</v>
      </c>
      <c r="E2271" s="3">
        <f t="shared" si="212"/>
        <v>0</v>
      </c>
      <c r="F2271" s="3">
        <f t="shared" si="213"/>
        <v>1</v>
      </c>
      <c r="G2271" s="5">
        <f>data!D2269</f>
        <v>10512.61000040175</v>
      </c>
      <c r="H2271" s="7">
        <f>data!L2269</f>
        <v>1.73807141583708E-4</v>
      </c>
      <c r="I2271" s="8">
        <f>data!M2269</f>
        <v>1.0403906324073195</v>
      </c>
      <c r="J2271" s="7" t="str">
        <f>data!N2269</f>
        <v>T</v>
      </c>
      <c r="K2271" s="8">
        <f t="shared" si="214"/>
        <v>1.1402081993047646</v>
      </c>
      <c r="L2271" s="6">
        <f t="shared" si="215"/>
        <v>104.74288027132427</v>
      </c>
    </row>
    <row r="2272" spans="1:12" x14ac:dyDescent="0.3">
      <c r="A2272" s="3">
        <f>data!A2270</f>
        <v>2269</v>
      </c>
      <c r="B2272" s="3">
        <f>data!B2270</f>
        <v>4</v>
      </c>
      <c r="C2272" s="3">
        <f t="shared" si="210"/>
        <v>0</v>
      </c>
      <c r="D2272" s="3">
        <f t="shared" si="211"/>
        <v>0</v>
      </c>
      <c r="E2272" s="3">
        <f t="shared" si="212"/>
        <v>0</v>
      </c>
      <c r="F2272" s="3">
        <f t="shared" si="213"/>
        <v>1</v>
      </c>
      <c r="G2272" s="5">
        <f>data!D2270</f>
        <v>9295.0100002772997</v>
      </c>
      <c r="H2272" s="7">
        <f>data!L2270</f>
        <v>1.1202789804055399E-3</v>
      </c>
      <c r="I2272" s="8">
        <f>data!M2270</f>
        <v>0.96119626969664484</v>
      </c>
      <c r="J2272" s="7" t="str">
        <f>data!N2270</f>
        <v>T</v>
      </c>
      <c r="K2272" s="8">
        <f t="shared" si="214"/>
        <v>1.1419053131293628</v>
      </c>
      <c r="L2272" s="6">
        <f t="shared" si="215"/>
        <v>303.53560069356934</v>
      </c>
    </row>
    <row r="2273" spans="1:12" x14ac:dyDescent="0.3">
      <c r="A2273" s="3">
        <f>data!A2271</f>
        <v>2270</v>
      </c>
      <c r="B2273" s="3">
        <f>data!B2271</f>
        <v>4</v>
      </c>
      <c r="C2273" s="3">
        <f t="shared" si="210"/>
        <v>0</v>
      </c>
      <c r="D2273" s="3">
        <f t="shared" si="211"/>
        <v>0</v>
      </c>
      <c r="E2273" s="3">
        <f t="shared" si="212"/>
        <v>0</v>
      </c>
      <c r="F2273" s="3">
        <f t="shared" si="213"/>
        <v>1</v>
      </c>
      <c r="G2273" s="5">
        <f>data!D2271</f>
        <v>22087.689998120099</v>
      </c>
      <c r="H2273" s="7">
        <f>data!L2271</f>
        <v>0.19224794139138399</v>
      </c>
      <c r="I2273" s="8">
        <f>data!M2271</f>
        <v>1.0096995398357846</v>
      </c>
      <c r="J2273" s="7" t="str">
        <f>data!N2271</f>
        <v>T</v>
      </c>
      <c r="K2273" s="8">
        <f t="shared" si="214"/>
        <v>1.5419420227783138</v>
      </c>
      <c r="L2273" s="6">
        <f t="shared" si="215"/>
        <v>6257.0463376399803</v>
      </c>
    </row>
    <row r="2274" spans="1:12" x14ac:dyDescent="0.3">
      <c r="A2274" s="3">
        <f>data!A2272</f>
        <v>2271</v>
      </c>
      <c r="B2274" s="3">
        <f>data!B2272</f>
        <v>4</v>
      </c>
      <c r="C2274" s="3">
        <f t="shared" si="210"/>
        <v>0</v>
      </c>
      <c r="D2274" s="3">
        <f t="shared" si="211"/>
        <v>0</v>
      </c>
      <c r="E2274" s="3">
        <f t="shared" si="212"/>
        <v>0</v>
      </c>
      <c r="F2274" s="3">
        <f t="shared" si="213"/>
        <v>1</v>
      </c>
      <c r="G2274" s="5">
        <f>data!D2272</f>
        <v>9286.9651453420502</v>
      </c>
      <c r="H2274" s="7">
        <f>data!L2272</f>
        <v>4.87200399172656E-5</v>
      </c>
      <c r="I2274" s="8">
        <f>data!M2272</f>
        <v>0.9889223717159713</v>
      </c>
      <c r="J2274" s="7" t="str">
        <f>data!N2272</f>
        <v>V</v>
      </c>
      <c r="K2274" s="8">
        <f t="shared" si="214"/>
        <v>1.139984095043608</v>
      </c>
      <c r="L2274" s="6">
        <f t="shared" si="215"/>
        <v>211.92524082264734</v>
      </c>
    </row>
    <row r="2275" spans="1:12" x14ac:dyDescent="0.3">
      <c r="A2275" s="3">
        <f>data!A2273</f>
        <v>2272</v>
      </c>
      <c r="B2275" s="3">
        <f>data!B2273</f>
        <v>4</v>
      </c>
      <c r="C2275" s="3">
        <f t="shared" si="210"/>
        <v>0</v>
      </c>
      <c r="D2275" s="3">
        <f t="shared" si="211"/>
        <v>0</v>
      </c>
      <c r="E2275" s="3">
        <f t="shared" si="212"/>
        <v>0</v>
      </c>
      <c r="F2275" s="3">
        <f t="shared" si="213"/>
        <v>1</v>
      </c>
      <c r="G2275" s="5">
        <f>data!D2273</f>
        <v>17679.760010838501</v>
      </c>
      <c r="H2275" s="7">
        <f>data!L2273</f>
        <v>0.20113292237720601</v>
      </c>
      <c r="I2275" s="8">
        <f>data!M2273</f>
        <v>1.1413879526402213</v>
      </c>
      <c r="J2275" s="7" t="str">
        <f>data!N2273</f>
        <v>T</v>
      </c>
      <c r="K2275" s="8">
        <f t="shared" si="214"/>
        <v>1.5636218605088406</v>
      </c>
      <c r="L2275" s="6">
        <f t="shared" si="215"/>
        <v>3151.973656205615</v>
      </c>
    </row>
    <row r="2276" spans="1:12" x14ac:dyDescent="0.3">
      <c r="A2276" s="3">
        <f>data!A2274</f>
        <v>2273</v>
      </c>
      <c r="B2276" s="3">
        <f>data!B2274</f>
        <v>4</v>
      </c>
      <c r="C2276" s="3">
        <f t="shared" si="210"/>
        <v>0</v>
      </c>
      <c r="D2276" s="3">
        <f t="shared" si="211"/>
        <v>0</v>
      </c>
      <c r="E2276" s="3">
        <f t="shared" si="212"/>
        <v>0</v>
      </c>
      <c r="F2276" s="3">
        <f t="shared" si="213"/>
        <v>1</v>
      </c>
      <c r="G2276" s="5">
        <f>data!D2274</f>
        <v>7131.4299394488298</v>
      </c>
      <c r="H2276" s="7">
        <f>data!L2274</f>
        <v>0.23097562068006799</v>
      </c>
      <c r="I2276" s="8">
        <f>data!M2274</f>
        <v>1.2123914574043653</v>
      </c>
      <c r="J2276" s="7" t="str">
        <f>data!N2274</f>
        <v>T</v>
      </c>
      <c r="K2276" s="8">
        <f t="shared" si="214"/>
        <v>1.6386957686645922</v>
      </c>
      <c r="L2276" s="6">
        <f t="shared" si="215"/>
        <v>1296.0330287160762</v>
      </c>
    </row>
    <row r="2277" spans="1:12" x14ac:dyDescent="0.3">
      <c r="A2277" s="3">
        <f>data!A2275</f>
        <v>2274</v>
      </c>
      <c r="B2277" s="3">
        <f>data!B2275</f>
        <v>4</v>
      </c>
      <c r="C2277" s="3">
        <f t="shared" si="210"/>
        <v>0</v>
      </c>
      <c r="D2277" s="3">
        <f t="shared" si="211"/>
        <v>0</v>
      </c>
      <c r="E2277" s="3">
        <f t="shared" si="212"/>
        <v>0</v>
      </c>
      <c r="F2277" s="3">
        <f t="shared" si="213"/>
        <v>1</v>
      </c>
      <c r="G2277" s="5">
        <f>data!D2275</f>
        <v>6965.1799350380898</v>
      </c>
      <c r="H2277" s="7">
        <f>data!L2275</f>
        <v>0.27806639843415198</v>
      </c>
      <c r="I2277" s="8">
        <f>data!M2275</f>
        <v>1.2600336457582313</v>
      </c>
      <c r="J2277" s="7" t="str">
        <f>data!N2275</f>
        <v>T</v>
      </c>
      <c r="K2277" s="8">
        <f t="shared" si="214"/>
        <v>1.7645588314633252</v>
      </c>
      <c r="L2277" s="6">
        <f t="shared" si="215"/>
        <v>1772.9563445535089</v>
      </c>
    </row>
    <row r="2278" spans="1:12" x14ac:dyDescent="0.3">
      <c r="A2278" s="3">
        <f>data!A2276</f>
        <v>2275</v>
      </c>
      <c r="B2278" s="3">
        <f>data!B2276</f>
        <v>4</v>
      </c>
      <c r="C2278" s="3">
        <f t="shared" si="210"/>
        <v>0</v>
      </c>
      <c r="D2278" s="3">
        <f t="shared" si="211"/>
        <v>0</v>
      </c>
      <c r="E2278" s="3">
        <f t="shared" si="212"/>
        <v>0</v>
      </c>
      <c r="F2278" s="3">
        <f t="shared" si="213"/>
        <v>1</v>
      </c>
      <c r="G2278" s="5">
        <f>data!D2276</f>
        <v>67060.2300016917</v>
      </c>
      <c r="H2278" s="7">
        <f>data!L2276</f>
        <v>0.248776152102958</v>
      </c>
      <c r="I2278" s="8">
        <f>data!M2276</f>
        <v>1.9618109709905975</v>
      </c>
      <c r="J2278" s="7" t="str">
        <f>data!N2276</f>
        <v>V</v>
      </c>
      <c r="K2278" s="8">
        <f t="shared" si="214"/>
        <v>1.6851810739538946</v>
      </c>
      <c r="L2278" s="6">
        <f t="shared" si="215"/>
        <v>5131.7237422824828</v>
      </c>
    </row>
    <row r="2279" spans="1:12" x14ac:dyDescent="0.3">
      <c r="A2279" s="3">
        <f>data!A2277</f>
        <v>2276</v>
      </c>
      <c r="B2279" s="3">
        <f>data!B2277</f>
        <v>4</v>
      </c>
      <c r="C2279" s="3">
        <f t="shared" si="210"/>
        <v>0</v>
      </c>
      <c r="D2279" s="3">
        <f t="shared" si="211"/>
        <v>0</v>
      </c>
      <c r="E2279" s="3">
        <f t="shared" si="212"/>
        <v>0</v>
      </c>
      <c r="F2279" s="3">
        <f t="shared" si="213"/>
        <v>1</v>
      </c>
      <c r="G2279" s="5">
        <f>data!D2277</f>
        <v>20904.0949993022</v>
      </c>
      <c r="H2279" s="7">
        <f>data!L2277</f>
        <v>5.3155562456609498E-4</v>
      </c>
      <c r="I2279" s="8">
        <f>data!M2277</f>
        <v>1.0598816680981009</v>
      </c>
      <c r="J2279" s="7" t="str">
        <f>data!N2277</f>
        <v>T</v>
      </c>
      <c r="K2279" s="8">
        <f t="shared" si="214"/>
        <v>1.1408493795741204</v>
      </c>
      <c r="L2279" s="6">
        <f t="shared" si="215"/>
        <v>137.04244517958685</v>
      </c>
    </row>
    <row r="2280" spans="1:12" x14ac:dyDescent="0.3">
      <c r="A2280" s="3">
        <f>data!A2278</f>
        <v>2277</v>
      </c>
      <c r="B2280" s="3">
        <f>data!B2278</f>
        <v>4</v>
      </c>
      <c r="C2280" s="3">
        <f t="shared" si="210"/>
        <v>0</v>
      </c>
      <c r="D2280" s="3">
        <f t="shared" si="211"/>
        <v>0</v>
      </c>
      <c r="E2280" s="3">
        <f t="shared" si="212"/>
        <v>0</v>
      </c>
      <c r="F2280" s="3">
        <f t="shared" si="213"/>
        <v>1</v>
      </c>
      <c r="G2280" s="5">
        <f>data!D2278</f>
        <v>20227.119996190049</v>
      </c>
      <c r="H2280" s="7">
        <f>data!L2278</f>
        <v>4.6184466949995601E-4</v>
      </c>
      <c r="I2280" s="8">
        <f>data!M2278</f>
        <v>0.96210027635215156</v>
      </c>
      <c r="J2280" s="7" t="str">
        <f>data!N2278</f>
        <v>V</v>
      </c>
      <c r="K2280" s="8">
        <f t="shared" si="214"/>
        <v>1.1407244107556309</v>
      </c>
      <c r="L2280" s="6">
        <f t="shared" si="215"/>
        <v>645.37825047189563</v>
      </c>
    </row>
    <row r="2281" spans="1:12" x14ac:dyDescent="0.3">
      <c r="A2281" s="3">
        <f>data!A2279</f>
        <v>2278</v>
      </c>
      <c r="B2281" s="3">
        <f>data!B2279</f>
        <v>4</v>
      </c>
      <c r="C2281" s="3">
        <f t="shared" si="210"/>
        <v>0</v>
      </c>
      <c r="D2281" s="3">
        <f t="shared" si="211"/>
        <v>0</v>
      </c>
      <c r="E2281" s="3">
        <f t="shared" si="212"/>
        <v>0</v>
      </c>
      <c r="F2281" s="3">
        <f t="shared" si="213"/>
        <v>1</v>
      </c>
      <c r="G2281" s="5">
        <f>data!D2279</f>
        <v>32220.490001361799</v>
      </c>
      <c r="H2281" s="7">
        <f>data!L2279</f>
        <v>3.2816109708425099E-2</v>
      </c>
      <c r="I2281" s="8">
        <f>data!M2279</f>
        <v>1.0552345238827072</v>
      </c>
      <c r="J2281" s="7" t="str">
        <f>data!N2279</f>
        <v>T</v>
      </c>
      <c r="K2281" s="8">
        <f t="shared" si="214"/>
        <v>1.2002214679168295</v>
      </c>
      <c r="L2281" s="6">
        <f t="shared" si="215"/>
        <v>677.31381358165368</v>
      </c>
    </row>
    <row r="2282" spans="1:12" x14ac:dyDescent="0.3">
      <c r="A2282" s="3">
        <f>data!A2280</f>
        <v>2279</v>
      </c>
      <c r="B2282" s="3">
        <f>data!B2280</f>
        <v>4</v>
      </c>
      <c r="C2282" s="3">
        <f t="shared" si="210"/>
        <v>0</v>
      </c>
      <c r="D2282" s="3">
        <f t="shared" si="211"/>
        <v>0</v>
      </c>
      <c r="E2282" s="3">
        <f t="shared" si="212"/>
        <v>0</v>
      </c>
      <c r="F2282" s="3">
        <f t="shared" si="213"/>
        <v>1</v>
      </c>
      <c r="G2282" s="5">
        <f>data!D2280</f>
        <v>35174.054997194551</v>
      </c>
      <c r="H2282" s="7">
        <f>data!L2280</f>
        <v>4.6523548829525897E-2</v>
      </c>
      <c r="I2282" s="8">
        <f>data!M2280</f>
        <v>1.0582061610030067</v>
      </c>
      <c r="J2282" s="7" t="str">
        <f>data!N2280</f>
        <v>V</v>
      </c>
      <c r="K2282" s="8">
        <f t="shared" si="214"/>
        <v>1.2263550922803077</v>
      </c>
      <c r="L2282" s="6">
        <f t="shared" si="215"/>
        <v>994.51345011120361</v>
      </c>
    </row>
    <row r="2283" spans="1:12" x14ac:dyDescent="0.3">
      <c r="A2283" s="3">
        <f>data!A2281</f>
        <v>2280</v>
      </c>
      <c r="B2283" s="3">
        <f>data!B2281</f>
        <v>4</v>
      </c>
      <c r="C2283" s="3">
        <f t="shared" si="210"/>
        <v>0</v>
      </c>
      <c r="D2283" s="3">
        <f t="shared" si="211"/>
        <v>0</v>
      </c>
      <c r="E2283" s="3">
        <f t="shared" si="212"/>
        <v>0</v>
      </c>
      <c r="F2283" s="3">
        <f t="shared" si="213"/>
        <v>1</v>
      </c>
      <c r="G2283" s="5">
        <f>data!D2281</f>
        <v>34350.990003049352</v>
      </c>
      <c r="H2283" s="7">
        <f>data!L2281</f>
        <v>1.8021061295490899E-3</v>
      </c>
      <c r="I2283" s="8">
        <f>data!M2281</f>
        <v>0.99776617348418917</v>
      </c>
      <c r="J2283" s="7" t="str">
        <f>data!N2281</f>
        <v>V</v>
      </c>
      <c r="K2283" s="8">
        <f t="shared" si="214"/>
        <v>1.143129459005982</v>
      </c>
      <c r="L2283" s="6">
        <f t="shared" si="215"/>
        <v>725.85307135802429</v>
      </c>
    </row>
    <row r="2284" spans="1:12" x14ac:dyDescent="0.3">
      <c r="A2284" s="3">
        <f>data!A2282</f>
        <v>2281</v>
      </c>
      <c r="B2284" s="3">
        <f>data!B2282</f>
        <v>4</v>
      </c>
      <c r="C2284" s="3">
        <f t="shared" si="210"/>
        <v>0</v>
      </c>
      <c r="D2284" s="3">
        <f t="shared" si="211"/>
        <v>0</v>
      </c>
      <c r="E2284" s="3">
        <f t="shared" si="212"/>
        <v>0</v>
      </c>
      <c r="F2284" s="3">
        <f t="shared" si="213"/>
        <v>1</v>
      </c>
      <c r="G2284" s="5">
        <f>data!D2282</f>
        <v>66546.289997100801</v>
      </c>
      <c r="H2284" s="7">
        <f>data!L2282</f>
        <v>2.0084754986553901E-2</v>
      </c>
      <c r="I2284" s="8">
        <f>data!M2282</f>
        <v>1.0710036116231323</v>
      </c>
      <c r="J2284" s="7" t="str">
        <f>data!N2282</f>
        <v>T</v>
      </c>
      <c r="K2284" s="8">
        <f t="shared" si="214"/>
        <v>1.1764478648272954</v>
      </c>
      <c r="L2284" s="6">
        <f t="shared" si="215"/>
        <v>739.89429539118703</v>
      </c>
    </row>
    <row r="2285" spans="1:12" x14ac:dyDescent="0.3">
      <c r="A2285" s="3">
        <f>data!A2283</f>
        <v>2282</v>
      </c>
      <c r="B2285" s="3">
        <f>data!B2283</f>
        <v>4</v>
      </c>
      <c r="C2285" s="3">
        <f t="shared" si="210"/>
        <v>0</v>
      </c>
      <c r="D2285" s="3">
        <f t="shared" si="211"/>
        <v>0</v>
      </c>
      <c r="E2285" s="3">
        <f t="shared" si="212"/>
        <v>0</v>
      </c>
      <c r="F2285" s="3">
        <f t="shared" si="213"/>
        <v>1</v>
      </c>
      <c r="G2285" s="5">
        <f>data!D2283</f>
        <v>55708.579999834299</v>
      </c>
      <c r="H2285" s="7">
        <f>data!L2283</f>
        <v>0.24673690534231499</v>
      </c>
      <c r="I2285" s="8">
        <f>data!M2283</f>
        <v>1.4933437884269243</v>
      </c>
      <c r="J2285" s="7" t="str">
        <f>data!N2283</f>
        <v>T</v>
      </c>
      <c r="K2285" s="8">
        <f t="shared" si="214"/>
        <v>1.6797894848059403</v>
      </c>
      <c r="L2285" s="6">
        <f t="shared" si="215"/>
        <v>1936.5415297273619</v>
      </c>
    </row>
    <row r="2286" spans="1:12" x14ac:dyDescent="0.3">
      <c r="A2286" s="3">
        <f>data!A2284</f>
        <v>2283</v>
      </c>
      <c r="B2286" s="3">
        <f>data!B2284</f>
        <v>4</v>
      </c>
      <c r="C2286" s="3">
        <f t="shared" si="210"/>
        <v>0</v>
      </c>
      <c r="D2286" s="3">
        <f t="shared" si="211"/>
        <v>0</v>
      </c>
      <c r="E2286" s="3">
        <f t="shared" si="212"/>
        <v>0</v>
      </c>
      <c r="F2286" s="3">
        <f t="shared" si="213"/>
        <v>1</v>
      </c>
      <c r="G2286" s="5">
        <f>data!D2284</f>
        <v>25331.760001867999</v>
      </c>
      <c r="H2286" s="7">
        <f>data!L2284</f>
        <v>4.9189274429045496E-4</v>
      </c>
      <c r="I2286" s="8">
        <f>data!M2284</f>
        <v>1.0359567810119856</v>
      </c>
      <c r="J2286" s="7" t="str">
        <f>data!N2284</f>
        <v>V</v>
      </c>
      <c r="K2286" s="8">
        <f t="shared" si="214"/>
        <v>1.1407782753939633</v>
      </c>
      <c r="L2286" s="6">
        <f t="shared" si="215"/>
        <v>278.33387028857896</v>
      </c>
    </row>
    <row r="2287" spans="1:12" x14ac:dyDescent="0.3">
      <c r="A2287" s="3">
        <f>data!A2285</f>
        <v>2284</v>
      </c>
      <c r="B2287" s="3">
        <f>data!B2285</f>
        <v>4</v>
      </c>
      <c r="C2287" s="3">
        <f t="shared" si="210"/>
        <v>0</v>
      </c>
      <c r="D2287" s="3">
        <f t="shared" si="211"/>
        <v>0</v>
      </c>
      <c r="E2287" s="3">
        <f t="shared" si="212"/>
        <v>0</v>
      </c>
      <c r="F2287" s="3">
        <f t="shared" si="213"/>
        <v>1</v>
      </c>
      <c r="G2287" s="5">
        <f>data!D2285</f>
        <v>30492.389998286952</v>
      </c>
      <c r="H2287" s="7">
        <f>data!L2285</f>
        <v>3.8689558396780499E-4</v>
      </c>
      <c r="I2287" s="8">
        <f>data!M2285</f>
        <v>1.0289179866934759</v>
      </c>
      <c r="J2287" s="7" t="str">
        <f>data!N2285</f>
        <v>V</v>
      </c>
      <c r="K2287" s="8">
        <f t="shared" si="214"/>
        <v>1.1405900669623579</v>
      </c>
      <c r="L2287" s="6">
        <f t="shared" si="215"/>
        <v>380.26003040859246</v>
      </c>
    </row>
    <row r="2288" spans="1:12" x14ac:dyDescent="0.3">
      <c r="A2288" s="3">
        <f>data!A2286</f>
        <v>2285</v>
      </c>
      <c r="B2288" s="3">
        <f>data!B2286</f>
        <v>4</v>
      </c>
      <c r="C2288" s="3">
        <f t="shared" si="210"/>
        <v>0</v>
      </c>
      <c r="D2288" s="3">
        <f t="shared" si="211"/>
        <v>0</v>
      </c>
      <c r="E2288" s="3">
        <f t="shared" si="212"/>
        <v>0</v>
      </c>
      <c r="F2288" s="3">
        <f t="shared" si="213"/>
        <v>1</v>
      </c>
      <c r="G2288" s="5">
        <f>data!D2286</f>
        <v>30903.82500258835</v>
      </c>
      <c r="H2288" s="7">
        <f>data!L2286</f>
        <v>2.9644260371316299E-2</v>
      </c>
      <c r="I2288" s="8">
        <f>data!M2286</f>
        <v>1.0446605062274006</v>
      </c>
      <c r="J2288" s="7" t="str">
        <f>data!N2286</f>
        <v>V</v>
      </c>
      <c r="K2288" s="8">
        <f t="shared" si="214"/>
        <v>1.1942540265569341</v>
      </c>
      <c r="L2288" s="6">
        <f t="shared" si="215"/>
        <v>691.57263568409053</v>
      </c>
    </row>
    <row r="2289" spans="1:12" x14ac:dyDescent="0.3">
      <c r="A2289" s="3">
        <f>data!A2287</f>
        <v>2286</v>
      </c>
      <c r="B2289" s="3">
        <f>data!B2287</f>
        <v>4</v>
      </c>
      <c r="C2289" s="3">
        <f t="shared" si="210"/>
        <v>0</v>
      </c>
      <c r="D2289" s="3">
        <f t="shared" si="211"/>
        <v>0</v>
      </c>
      <c r="E2289" s="3">
        <f t="shared" si="212"/>
        <v>0</v>
      </c>
      <c r="F2289" s="3">
        <f t="shared" si="213"/>
        <v>1</v>
      </c>
      <c r="G2289" s="5">
        <f>data!D2287</f>
        <v>37271.445001602151</v>
      </c>
      <c r="H2289" s="7">
        <f>data!L2287</f>
        <v>3.7698773676820202E-2</v>
      </c>
      <c r="I2289" s="8">
        <f>data!M2287</f>
        <v>0.99261321057702601</v>
      </c>
      <c r="J2289" s="7" t="str">
        <f>data!N2287</f>
        <v>T</v>
      </c>
      <c r="K2289" s="8">
        <f t="shared" si="214"/>
        <v>1.2094659274169706</v>
      </c>
      <c r="L2289" s="6">
        <f t="shared" si="215"/>
        <v>1752.6934581942435</v>
      </c>
    </row>
    <row r="2290" spans="1:12" x14ac:dyDescent="0.3">
      <c r="A2290" s="3">
        <f>data!A2288</f>
        <v>2287</v>
      </c>
      <c r="B2290" s="3">
        <f>data!B2288</f>
        <v>4</v>
      </c>
      <c r="C2290" s="3">
        <f t="shared" si="210"/>
        <v>0</v>
      </c>
      <c r="D2290" s="3">
        <f t="shared" si="211"/>
        <v>0</v>
      </c>
      <c r="E2290" s="3">
        <f t="shared" si="212"/>
        <v>0</v>
      </c>
      <c r="F2290" s="3">
        <f t="shared" si="213"/>
        <v>1</v>
      </c>
      <c r="G2290" s="5">
        <f>data!D2288</f>
        <v>35756.934995919451</v>
      </c>
      <c r="H2290" s="7">
        <f>data!L2288</f>
        <v>1.71252433932009E-3</v>
      </c>
      <c r="I2290" s="8">
        <f>data!M2288</f>
        <v>1.016094644872706</v>
      </c>
      <c r="J2290" s="7" t="str">
        <f>data!N2288</f>
        <v>V</v>
      </c>
      <c r="K2290" s="8">
        <f t="shared" si="214"/>
        <v>1.1429685498732038</v>
      </c>
      <c r="L2290" s="6">
        <f t="shared" si="215"/>
        <v>575.57894532469527</v>
      </c>
    </row>
    <row r="2291" spans="1:12" x14ac:dyDescent="0.3">
      <c r="A2291" s="3">
        <f>data!A2289</f>
        <v>2288</v>
      </c>
      <c r="B2291" s="3">
        <f>data!B2289</f>
        <v>4</v>
      </c>
      <c r="C2291" s="3">
        <f t="shared" si="210"/>
        <v>0</v>
      </c>
      <c r="D2291" s="3">
        <f t="shared" si="211"/>
        <v>0</v>
      </c>
      <c r="E2291" s="3">
        <f t="shared" si="212"/>
        <v>0</v>
      </c>
      <c r="F2291" s="3">
        <f t="shared" si="213"/>
        <v>1</v>
      </c>
      <c r="G2291" s="5">
        <f>data!D2289</f>
        <v>67575.059995986507</v>
      </c>
      <c r="H2291" s="7">
        <f>data!L2289</f>
        <v>2.1086694984930598E-2</v>
      </c>
      <c r="I2291" s="8">
        <f>data!M2289</f>
        <v>1.0250261764662507</v>
      </c>
      <c r="J2291" s="7" t="str">
        <f>data!N2289</f>
        <v>T</v>
      </c>
      <c r="K2291" s="8">
        <f t="shared" si="214"/>
        <v>1.1783016203058718</v>
      </c>
      <c r="L2291" s="6">
        <f t="shared" si="215"/>
        <v>1587.565325319445</v>
      </c>
    </row>
    <row r="2292" spans="1:12" x14ac:dyDescent="0.3">
      <c r="A2292" s="3">
        <f>data!A2290</f>
        <v>2289</v>
      </c>
      <c r="B2292" s="3">
        <f>data!B2290</f>
        <v>4</v>
      </c>
      <c r="C2292" s="3">
        <f t="shared" si="210"/>
        <v>0</v>
      </c>
      <c r="D2292" s="3">
        <f t="shared" si="211"/>
        <v>0</v>
      </c>
      <c r="E2292" s="3">
        <f t="shared" si="212"/>
        <v>0</v>
      </c>
      <c r="F2292" s="3">
        <f t="shared" si="213"/>
        <v>1</v>
      </c>
      <c r="G2292" s="5">
        <f>data!D2290</f>
        <v>34362.565007485449</v>
      </c>
      <c r="H2292" s="7">
        <f>data!L2290</f>
        <v>4.2592928543610999E-2</v>
      </c>
      <c r="I2292" s="8">
        <f>data!M2290</f>
        <v>1.047401715820792</v>
      </c>
      <c r="J2292" s="7" t="str">
        <f>data!N2290</f>
        <v>T</v>
      </c>
      <c r="K2292" s="8">
        <f t="shared" si="214"/>
        <v>1.2188035984345345</v>
      </c>
      <c r="L2292" s="6">
        <f t="shared" si="215"/>
        <v>1009.5242366337371</v>
      </c>
    </row>
    <row r="2293" spans="1:12" x14ac:dyDescent="0.3">
      <c r="A2293" s="3">
        <f>data!A2291</f>
        <v>2290</v>
      </c>
      <c r="B2293" s="3">
        <f>data!B2291</f>
        <v>4</v>
      </c>
      <c r="C2293" s="3">
        <f t="shared" si="210"/>
        <v>0</v>
      </c>
      <c r="D2293" s="3">
        <f t="shared" si="211"/>
        <v>0</v>
      </c>
      <c r="E2293" s="3">
        <f t="shared" si="212"/>
        <v>0</v>
      </c>
      <c r="F2293" s="3">
        <f t="shared" si="213"/>
        <v>1</v>
      </c>
      <c r="G2293" s="5">
        <f>data!D2291</f>
        <v>85650.440002381802</v>
      </c>
      <c r="H2293" s="7">
        <f>data!L2291</f>
        <v>0.25008067700356501</v>
      </c>
      <c r="I2293" s="8">
        <f>data!M2291</f>
        <v>1.3615339783191514</v>
      </c>
      <c r="J2293" s="7" t="str">
        <f>data!N2291</f>
        <v>V</v>
      </c>
      <c r="K2293" s="8">
        <f t="shared" si="214"/>
        <v>1.6886391956812341</v>
      </c>
      <c r="L2293" s="6">
        <f t="shared" si="215"/>
        <v>9164.4106385607483</v>
      </c>
    </row>
    <row r="2294" spans="1:12" x14ac:dyDescent="0.3">
      <c r="A2294" s="3">
        <f>data!A2292</f>
        <v>2291</v>
      </c>
      <c r="B2294" s="3">
        <f>data!B2292</f>
        <v>4</v>
      </c>
      <c r="C2294" s="3">
        <f t="shared" si="210"/>
        <v>0</v>
      </c>
      <c r="D2294" s="3">
        <f t="shared" si="211"/>
        <v>0</v>
      </c>
      <c r="E2294" s="3">
        <f t="shared" si="212"/>
        <v>0</v>
      </c>
      <c r="F2294" s="3">
        <f t="shared" si="213"/>
        <v>1</v>
      </c>
      <c r="G2294" s="5">
        <f>data!D2292</f>
        <v>22147.865001011651</v>
      </c>
      <c r="H2294" s="7">
        <f>data!L2292</f>
        <v>2.56276539670118E-3</v>
      </c>
      <c r="I2294" s="8">
        <f>data!M2292</f>
        <v>1.099088966370487</v>
      </c>
      <c r="J2294" s="7" t="str">
        <f>data!N2292</f>
        <v>V</v>
      </c>
      <c r="K2294" s="8">
        <f t="shared" si="214"/>
        <v>1.1444966880421124</v>
      </c>
      <c r="L2294" s="6">
        <f t="shared" si="215"/>
        <v>45.665823229533359</v>
      </c>
    </row>
    <row r="2295" spans="1:12" x14ac:dyDescent="0.3">
      <c r="A2295" s="3">
        <f>data!A2293</f>
        <v>2292</v>
      </c>
      <c r="B2295" s="3">
        <f>data!B2293</f>
        <v>4</v>
      </c>
      <c r="C2295" s="3">
        <f t="shared" si="210"/>
        <v>0</v>
      </c>
      <c r="D2295" s="3">
        <f t="shared" si="211"/>
        <v>0</v>
      </c>
      <c r="E2295" s="3">
        <f t="shared" si="212"/>
        <v>0</v>
      </c>
      <c r="F2295" s="3">
        <f t="shared" si="213"/>
        <v>1</v>
      </c>
      <c r="G2295" s="5">
        <f>data!D2293</f>
        <v>28837.740001112201</v>
      </c>
      <c r="H2295" s="7">
        <f>data!L2293</f>
        <v>3.65086664361363E-4</v>
      </c>
      <c r="I2295" s="8">
        <f>data!M2293</f>
        <v>1.0752992796558931</v>
      </c>
      <c r="J2295" s="7" t="str">
        <f>data!N2293</f>
        <v>V</v>
      </c>
      <c r="K2295" s="8">
        <f t="shared" si="214"/>
        <v>1.1405509781565388</v>
      </c>
      <c r="L2295" s="6">
        <f t="shared" si="215"/>
        <v>122.78487250674108</v>
      </c>
    </row>
    <row r="2296" spans="1:12" x14ac:dyDescent="0.3">
      <c r="A2296" s="3">
        <f>data!A2294</f>
        <v>2293</v>
      </c>
      <c r="B2296" s="3">
        <f>data!B2294</f>
        <v>4</v>
      </c>
      <c r="C2296" s="3">
        <f t="shared" si="210"/>
        <v>0</v>
      </c>
      <c r="D2296" s="3">
        <f t="shared" si="211"/>
        <v>0</v>
      </c>
      <c r="E2296" s="3">
        <f t="shared" si="212"/>
        <v>0</v>
      </c>
      <c r="F2296" s="3">
        <f t="shared" si="213"/>
        <v>1</v>
      </c>
      <c r="G2296" s="5">
        <f>data!D2294</f>
        <v>33428.470001794398</v>
      </c>
      <c r="H2296" s="7">
        <f>data!L2294</f>
        <v>2.9358435065102301E-2</v>
      </c>
      <c r="I2296" s="8">
        <f>data!M2294</f>
        <v>1.0275207521347178</v>
      </c>
      <c r="J2296" s="7" t="str">
        <f>data!N2294</f>
        <v>V</v>
      </c>
      <c r="K2296" s="8">
        <f t="shared" si="214"/>
        <v>1.1937177411611348</v>
      </c>
      <c r="L2296" s="6">
        <f t="shared" si="215"/>
        <v>923.34245041481904</v>
      </c>
    </row>
    <row r="2297" spans="1:12" x14ac:dyDescent="0.3">
      <c r="A2297" s="3">
        <f>data!A2295</f>
        <v>2294</v>
      </c>
      <c r="B2297" s="3">
        <f>data!B2295</f>
        <v>4</v>
      </c>
      <c r="C2297" s="3">
        <f t="shared" si="210"/>
        <v>0</v>
      </c>
      <c r="D2297" s="3">
        <f t="shared" si="211"/>
        <v>0</v>
      </c>
      <c r="E2297" s="3">
        <f t="shared" si="212"/>
        <v>0</v>
      </c>
      <c r="F2297" s="3">
        <f t="shared" si="213"/>
        <v>1</v>
      </c>
      <c r="G2297" s="5">
        <f>data!D2295</f>
        <v>34231.049999639399</v>
      </c>
      <c r="H2297" s="7">
        <f>data!L2295</f>
        <v>3.6771189258451298E-2</v>
      </c>
      <c r="I2297" s="8">
        <f>data!M2295</f>
        <v>1.0845347027247203</v>
      </c>
      <c r="J2297" s="7" t="str">
        <f>data!N2295</f>
        <v>V</v>
      </c>
      <c r="K2297" s="8">
        <f t="shared" si="214"/>
        <v>1.2077042487015908</v>
      </c>
      <c r="L2297" s="6">
        <f t="shared" si="215"/>
        <v>519.31025870039832</v>
      </c>
    </row>
    <row r="2298" spans="1:12" x14ac:dyDescent="0.3">
      <c r="A2298" s="3">
        <f>data!A2296</f>
        <v>2295</v>
      </c>
      <c r="B2298" s="3">
        <f>data!B2296</f>
        <v>4</v>
      </c>
      <c r="C2298" s="3">
        <f t="shared" si="210"/>
        <v>0</v>
      </c>
      <c r="D2298" s="3">
        <f t="shared" si="211"/>
        <v>0</v>
      </c>
      <c r="E2298" s="3">
        <f t="shared" si="212"/>
        <v>0</v>
      </c>
      <c r="F2298" s="3">
        <f t="shared" si="213"/>
        <v>1</v>
      </c>
      <c r="G2298" s="5">
        <f>data!D2296</f>
        <v>36488.324992597103</v>
      </c>
      <c r="H2298" s="7">
        <f>data!L2296</f>
        <v>3.1737545659842499E-2</v>
      </c>
      <c r="I2298" s="8">
        <f>data!M2296</f>
        <v>1.0157531998687233</v>
      </c>
      <c r="J2298" s="7" t="str">
        <f>data!N2296</f>
        <v>T</v>
      </c>
      <c r="K2298" s="8">
        <f t="shared" si="214"/>
        <v>1.1981889450077419</v>
      </c>
      <c r="L2298" s="6">
        <f t="shared" si="215"/>
        <v>1214.4336633623734</v>
      </c>
    </row>
    <row r="2299" spans="1:12" x14ac:dyDescent="0.3">
      <c r="A2299" s="3">
        <f>data!A2297</f>
        <v>2296</v>
      </c>
      <c r="B2299" s="3">
        <f>data!B2297</f>
        <v>4</v>
      </c>
      <c r="C2299" s="3">
        <f t="shared" si="210"/>
        <v>0</v>
      </c>
      <c r="D2299" s="3">
        <f t="shared" si="211"/>
        <v>0</v>
      </c>
      <c r="E2299" s="3">
        <f t="shared" si="212"/>
        <v>0</v>
      </c>
      <c r="F2299" s="3">
        <f t="shared" si="213"/>
        <v>1</v>
      </c>
      <c r="G2299" s="5">
        <f>data!D2297</f>
        <v>35237.969998776898</v>
      </c>
      <c r="H2299" s="7">
        <f>data!L2297</f>
        <v>1.4565946188690999E-3</v>
      </c>
      <c r="I2299" s="8">
        <f>data!M2297</f>
        <v>1.0197676557569584</v>
      </c>
      <c r="J2299" s="7" t="str">
        <f>data!N2297</f>
        <v>T</v>
      </c>
      <c r="K2299" s="8">
        <f t="shared" si="214"/>
        <v>1.1425089670570079</v>
      </c>
      <c r="L2299" s="6">
        <f t="shared" si="215"/>
        <v>530.87515272755468</v>
      </c>
    </row>
    <row r="2300" spans="1:12" x14ac:dyDescent="0.3">
      <c r="A2300" s="3">
        <f>data!A2298</f>
        <v>2297</v>
      </c>
      <c r="B2300" s="3">
        <f>data!B2298</f>
        <v>4</v>
      </c>
      <c r="C2300" s="3">
        <f t="shared" si="210"/>
        <v>0</v>
      </c>
      <c r="D2300" s="3">
        <f t="shared" si="211"/>
        <v>0</v>
      </c>
      <c r="E2300" s="3">
        <f t="shared" si="212"/>
        <v>0</v>
      </c>
      <c r="F2300" s="3">
        <f t="shared" si="213"/>
        <v>1</v>
      </c>
      <c r="G2300" s="5">
        <f>data!D2298</f>
        <v>72244.000001132503</v>
      </c>
      <c r="H2300" s="7">
        <f>data!L2298</f>
        <v>1.95627512214567E-2</v>
      </c>
      <c r="I2300" s="8">
        <f>data!M2298</f>
        <v>1.0607324348210341</v>
      </c>
      <c r="J2300" s="7" t="str">
        <f>data!N2298</f>
        <v>T</v>
      </c>
      <c r="K2300" s="8">
        <f t="shared" si="214"/>
        <v>1.1754832269368354</v>
      </c>
      <c r="L2300" s="6">
        <f t="shared" si="215"/>
        <v>951.29051858864318</v>
      </c>
    </row>
    <row r="2301" spans="1:12" x14ac:dyDescent="0.3">
      <c r="A2301" s="3">
        <f>data!A2299</f>
        <v>2298</v>
      </c>
      <c r="B2301" s="3">
        <f>data!B2299</f>
        <v>4</v>
      </c>
      <c r="C2301" s="3">
        <f t="shared" si="210"/>
        <v>0</v>
      </c>
      <c r="D2301" s="3">
        <f t="shared" si="211"/>
        <v>0</v>
      </c>
      <c r="E2301" s="3">
        <f t="shared" si="212"/>
        <v>0</v>
      </c>
      <c r="F2301" s="3">
        <f t="shared" si="213"/>
        <v>1</v>
      </c>
      <c r="G2301" s="5">
        <f>data!D2299</f>
        <v>37254.3949992247</v>
      </c>
      <c r="H2301" s="7">
        <f>data!L2299</f>
        <v>3.3738333908463397E-2</v>
      </c>
      <c r="I2301" s="8">
        <f>data!M2299</f>
        <v>1.0688730232868486</v>
      </c>
      <c r="J2301" s="7" t="str">
        <f>data!N2299</f>
        <v>T</v>
      </c>
      <c r="K2301" s="8">
        <f t="shared" si="214"/>
        <v>1.2019621070523661</v>
      </c>
      <c r="L2301" s="6">
        <f t="shared" si="215"/>
        <v>659.87607942485147</v>
      </c>
    </row>
    <row r="2302" spans="1:12" x14ac:dyDescent="0.3">
      <c r="A2302" s="3">
        <f>data!A2300</f>
        <v>2299</v>
      </c>
      <c r="B2302" s="3">
        <f>data!B2300</f>
        <v>4</v>
      </c>
      <c r="C2302" s="3">
        <f t="shared" si="210"/>
        <v>0</v>
      </c>
      <c r="D2302" s="3">
        <f t="shared" si="211"/>
        <v>0</v>
      </c>
      <c r="E2302" s="3">
        <f t="shared" si="212"/>
        <v>0</v>
      </c>
      <c r="F2302" s="3">
        <f t="shared" si="213"/>
        <v>1</v>
      </c>
      <c r="G2302" s="5">
        <f>data!D2300</f>
        <v>33074.440000832103</v>
      </c>
      <c r="H2302" s="7">
        <f>data!L2300</f>
        <v>0.247903348460181</v>
      </c>
      <c r="I2302" s="8">
        <f>data!M2300</f>
        <v>1.7036458646164936</v>
      </c>
      <c r="J2302" s="7" t="str">
        <f>data!N2300</f>
        <v>V</v>
      </c>
      <c r="K2302" s="8">
        <f t="shared" si="214"/>
        <v>1.6828713427790758</v>
      </c>
      <c r="L2302" s="6">
        <f t="shared" si="215"/>
        <v>14.274291871873388</v>
      </c>
    </row>
    <row r="2303" spans="1:12" x14ac:dyDescent="0.3">
      <c r="A2303" s="3">
        <f>data!A2301</f>
        <v>2300</v>
      </c>
      <c r="B2303" s="3">
        <f>data!B2301</f>
        <v>4</v>
      </c>
      <c r="C2303" s="3">
        <f t="shared" si="210"/>
        <v>0</v>
      </c>
      <c r="D2303" s="3">
        <f t="shared" si="211"/>
        <v>0</v>
      </c>
      <c r="E2303" s="3">
        <f t="shared" si="212"/>
        <v>0</v>
      </c>
      <c r="F2303" s="3">
        <f t="shared" si="213"/>
        <v>1</v>
      </c>
      <c r="G2303" s="5">
        <f>data!D2301</f>
        <v>16097.48499828575</v>
      </c>
      <c r="H2303" s="7">
        <f>data!L2301</f>
        <v>1.8641121052673001E-3</v>
      </c>
      <c r="I2303" s="8">
        <f>data!M2301</f>
        <v>1.0328827296068301</v>
      </c>
      <c r="J2303" s="7" t="str">
        <f>data!N2301</f>
        <v>V</v>
      </c>
      <c r="K2303" s="8">
        <f t="shared" si="214"/>
        <v>1.1432408490124912</v>
      </c>
      <c r="L2303" s="6">
        <f t="shared" si="215"/>
        <v>196.04989376104947</v>
      </c>
    </row>
    <row r="2304" spans="1:12" x14ac:dyDescent="0.3">
      <c r="A2304" s="3">
        <f>data!A2302</f>
        <v>2301</v>
      </c>
      <c r="B2304" s="3">
        <f>data!B2302</f>
        <v>4</v>
      </c>
      <c r="C2304" s="3">
        <f t="shared" si="210"/>
        <v>0</v>
      </c>
      <c r="D2304" s="3">
        <f t="shared" si="211"/>
        <v>0</v>
      </c>
      <c r="E2304" s="3">
        <f t="shared" si="212"/>
        <v>0</v>
      </c>
      <c r="F2304" s="3">
        <f t="shared" si="213"/>
        <v>1</v>
      </c>
      <c r="G2304" s="5">
        <f>data!D2302</f>
        <v>17292.24500082805</v>
      </c>
      <c r="H2304" s="7">
        <f>data!L2302</f>
        <v>1.05340912845742E-3</v>
      </c>
      <c r="I2304" s="8">
        <f>data!M2302</f>
        <v>1.0722929661674667</v>
      </c>
      <c r="J2304" s="7" t="str">
        <f>data!N2302</f>
        <v>V</v>
      </c>
      <c r="K2304" s="8">
        <f t="shared" si="214"/>
        <v>1.1417853262535886</v>
      </c>
      <c r="L2304" s="6">
        <f t="shared" si="215"/>
        <v>83.507503959071826</v>
      </c>
    </row>
    <row r="2305" spans="1:12" x14ac:dyDescent="0.3">
      <c r="A2305" s="3">
        <f>data!A2303</f>
        <v>2302</v>
      </c>
      <c r="B2305" s="3">
        <f>data!B2303</f>
        <v>4</v>
      </c>
      <c r="C2305" s="3">
        <f t="shared" si="210"/>
        <v>0</v>
      </c>
      <c r="D2305" s="3">
        <f t="shared" si="211"/>
        <v>0</v>
      </c>
      <c r="E2305" s="3">
        <f t="shared" si="212"/>
        <v>0</v>
      </c>
      <c r="F2305" s="3">
        <f t="shared" si="213"/>
        <v>1</v>
      </c>
      <c r="G2305" s="5">
        <f>data!D2303</f>
        <v>104677.419997752</v>
      </c>
      <c r="H2305" s="7">
        <f>data!L2303</f>
        <v>0.249762122843118</v>
      </c>
      <c r="I2305" s="8">
        <f>data!M2303</f>
        <v>1.8199721522850385</v>
      </c>
      <c r="J2305" s="7" t="str">
        <f>data!N2303</f>
        <v>T</v>
      </c>
      <c r="K2305" s="8">
        <f t="shared" si="214"/>
        <v>1.6877940967381144</v>
      </c>
      <c r="L2305" s="6">
        <f t="shared" si="215"/>
        <v>1828.8232210613255</v>
      </c>
    </row>
    <row r="2306" spans="1:12" x14ac:dyDescent="0.3">
      <c r="A2306" s="3">
        <f>data!A2304</f>
        <v>2303</v>
      </c>
      <c r="B2306" s="3">
        <f>data!B2304</f>
        <v>4</v>
      </c>
      <c r="C2306" s="3">
        <f t="shared" si="210"/>
        <v>0</v>
      </c>
      <c r="D2306" s="3">
        <f t="shared" si="211"/>
        <v>0</v>
      </c>
      <c r="E2306" s="3">
        <f t="shared" si="212"/>
        <v>0</v>
      </c>
      <c r="F2306" s="3">
        <f t="shared" si="213"/>
        <v>1</v>
      </c>
      <c r="G2306" s="5">
        <f>data!D2304</f>
        <v>49132.599997215002</v>
      </c>
      <c r="H2306" s="7">
        <f>data!L2304</f>
        <v>-4.8410479015339298E-4</v>
      </c>
      <c r="I2306" s="8">
        <f>data!M2304</f>
        <v>1.1499309728764009</v>
      </c>
      <c r="J2306" s="7" t="str">
        <f>data!N2304</f>
        <v>V</v>
      </c>
      <c r="K2306" s="8">
        <f t="shared" si="214"/>
        <v>1.1390299870142395</v>
      </c>
      <c r="L2306" s="6">
        <f t="shared" si="215"/>
        <v>5.8385002011950276</v>
      </c>
    </row>
    <row r="2307" spans="1:12" x14ac:dyDescent="0.3">
      <c r="A2307" s="3">
        <f>data!A2305</f>
        <v>2304</v>
      </c>
      <c r="B2307" s="3">
        <f>data!B2305</f>
        <v>4</v>
      </c>
      <c r="C2307" s="3">
        <f t="shared" si="210"/>
        <v>0</v>
      </c>
      <c r="D2307" s="3">
        <f t="shared" si="211"/>
        <v>0</v>
      </c>
      <c r="E2307" s="3">
        <f t="shared" si="212"/>
        <v>0</v>
      </c>
      <c r="F2307" s="3">
        <f t="shared" si="213"/>
        <v>1</v>
      </c>
      <c r="G2307" s="5">
        <f>data!D2305</f>
        <v>23104.9950006008</v>
      </c>
      <c r="H2307" s="7">
        <f>data!L2305</f>
        <v>4.2029876229206101E-4</v>
      </c>
      <c r="I2307" s="8">
        <f>data!M2305</f>
        <v>1.0144789730734323</v>
      </c>
      <c r="J2307" s="7" t="str">
        <f>data!N2305</f>
        <v>V</v>
      </c>
      <c r="K2307" s="8">
        <f t="shared" si="214"/>
        <v>1.1406499391164298</v>
      </c>
      <c r="L2307" s="6">
        <f t="shared" si="215"/>
        <v>367.81101870571842</v>
      </c>
    </row>
    <row r="2308" spans="1:12" x14ac:dyDescent="0.3">
      <c r="A2308" s="3">
        <f>data!A2306</f>
        <v>2305</v>
      </c>
      <c r="B2308" s="3">
        <f>data!B2306</f>
        <v>4</v>
      </c>
      <c r="C2308" s="3">
        <f t="shared" si="210"/>
        <v>0</v>
      </c>
      <c r="D2308" s="3">
        <f t="shared" si="211"/>
        <v>0</v>
      </c>
      <c r="E2308" s="3">
        <f t="shared" si="212"/>
        <v>0</v>
      </c>
      <c r="F2308" s="3">
        <f t="shared" si="213"/>
        <v>1</v>
      </c>
      <c r="G2308" s="5">
        <f>data!D2306</f>
        <v>38166.810003973551</v>
      </c>
      <c r="H2308" s="7">
        <f>data!L2306</f>
        <v>4.2153175085531597E-2</v>
      </c>
      <c r="I2308" s="8">
        <f>data!M2306</f>
        <v>1.1334686759844876</v>
      </c>
      <c r="J2308" s="7" t="str">
        <f>data!N2306</f>
        <v>V</v>
      </c>
      <c r="K2308" s="8">
        <f t="shared" si="214"/>
        <v>1.2179616431067211</v>
      </c>
      <c r="L2308" s="6">
        <f t="shared" si="215"/>
        <v>272.47520361454963</v>
      </c>
    </row>
    <row r="2309" spans="1:12" x14ac:dyDescent="0.3">
      <c r="A2309" s="3">
        <f>data!A2307</f>
        <v>2306</v>
      </c>
      <c r="B2309" s="3">
        <f>data!B2307</f>
        <v>4</v>
      </c>
      <c r="C2309" s="3">
        <f t="shared" ref="C2309:C2372" si="216">IF(B2309=1,1,0)</f>
        <v>0</v>
      </c>
      <c r="D2309" s="3">
        <f t="shared" ref="D2309:D2372" si="217">IF(B2309=2,1,0)</f>
        <v>0</v>
      </c>
      <c r="E2309" s="3">
        <f t="shared" ref="E2309:E2372" si="218">IF(B2309=3,1,0)</f>
        <v>0</v>
      </c>
      <c r="F2309" s="3">
        <f t="shared" ref="F2309:F2372" si="219">IF(B2309=4,1,0)</f>
        <v>1</v>
      </c>
      <c r="G2309" s="5">
        <f>data!D2307</f>
        <v>37569.610000759349</v>
      </c>
      <c r="H2309" s="7">
        <f>data!L2307</f>
        <v>2.8924698725441801E-3</v>
      </c>
      <c r="I2309" s="8">
        <f>data!M2307</f>
        <v>0.8345919545569167</v>
      </c>
      <c r="J2309" s="7" t="str">
        <f>data!N2307</f>
        <v>T</v>
      </c>
      <c r="K2309" s="8">
        <f t="shared" ref="K2309:K2372" si="220">SUMPRODUCT($C$2:$F$2,C2309:F2309)*EXP($G$2*H2309)</f>
        <v>1.145089815462204</v>
      </c>
      <c r="L2309" s="6">
        <f t="shared" ref="L2309:L2372" si="221">G2309*(I2309-K2309)^2</f>
        <v>3622.0455861111145</v>
      </c>
    </row>
    <row r="2310" spans="1:12" x14ac:dyDescent="0.3">
      <c r="A2310" s="3">
        <f>data!A2308</f>
        <v>2307</v>
      </c>
      <c r="B2310" s="3">
        <f>data!B2308</f>
        <v>4</v>
      </c>
      <c r="C2310" s="3">
        <f t="shared" si="216"/>
        <v>0</v>
      </c>
      <c r="D2310" s="3">
        <f t="shared" si="217"/>
        <v>0</v>
      </c>
      <c r="E2310" s="3">
        <f t="shared" si="218"/>
        <v>0</v>
      </c>
      <c r="F2310" s="3">
        <f t="shared" si="219"/>
        <v>1</v>
      </c>
      <c r="G2310" s="5">
        <f>data!D2308</f>
        <v>79982.560007333799</v>
      </c>
      <c r="H2310" s="7">
        <f>data!L2308</f>
        <v>2.5100149421834601E-2</v>
      </c>
      <c r="I2310" s="8">
        <f>data!M2308</f>
        <v>1.0859712140487416</v>
      </c>
      <c r="J2310" s="7" t="str">
        <f>data!N2308</f>
        <v>V</v>
      </c>
      <c r="K2310" s="8">
        <f t="shared" si="220"/>
        <v>1.1857565089521644</v>
      </c>
      <c r="L2310" s="6">
        <f t="shared" si="221"/>
        <v>796.39475447749089</v>
      </c>
    </row>
    <row r="2311" spans="1:12" x14ac:dyDescent="0.3">
      <c r="A2311" s="3">
        <f>data!A2309</f>
        <v>2308</v>
      </c>
      <c r="B2311" s="3">
        <f>data!B2309</f>
        <v>4</v>
      </c>
      <c r="C2311" s="3">
        <f t="shared" si="216"/>
        <v>0</v>
      </c>
      <c r="D2311" s="3">
        <f t="shared" si="217"/>
        <v>0</v>
      </c>
      <c r="E2311" s="3">
        <f t="shared" si="218"/>
        <v>0</v>
      </c>
      <c r="F2311" s="3">
        <f t="shared" si="219"/>
        <v>1</v>
      </c>
      <c r="G2311" s="5">
        <f>data!D2309</f>
        <v>53860.984990602497</v>
      </c>
      <c r="H2311" s="7">
        <f>data!L2309</f>
        <v>-1.3762745056946301E-3</v>
      </c>
      <c r="I2311" s="8">
        <f>data!M2309</f>
        <v>1.0358689805509158</v>
      </c>
      <c r="J2311" s="7" t="str">
        <f>data!N2309</f>
        <v>V</v>
      </c>
      <c r="K2311" s="8">
        <f t="shared" si="220"/>
        <v>1.1374342021515187</v>
      </c>
      <c r="L2311" s="6">
        <f t="shared" si="221"/>
        <v>555.60268036555294</v>
      </c>
    </row>
    <row r="2312" spans="1:12" x14ac:dyDescent="0.3">
      <c r="A2312" s="3">
        <f>data!A2310</f>
        <v>2309</v>
      </c>
      <c r="B2312" s="3">
        <f>data!B2310</f>
        <v>4</v>
      </c>
      <c r="C2312" s="3">
        <f t="shared" si="216"/>
        <v>0</v>
      </c>
      <c r="D2312" s="3">
        <f t="shared" si="217"/>
        <v>0</v>
      </c>
      <c r="E2312" s="3">
        <f t="shared" si="218"/>
        <v>0</v>
      </c>
      <c r="F2312" s="3">
        <f t="shared" si="219"/>
        <v>1</v>
      </c>
      <c r="G2312" s="5">
        <f>data!D2310</f>
        <v>51097.2901144028</v>
      </c>
      <c r="H2312" s="7">
        <f>data!L2310</f>
        <v>0.19076874762405199</v>
      </c>
      <c r="I2312" s="8">
        <f>data!M2310</f>
        <v>1.1339194599262108</v>
      </c>
      <c r="J2312" s="7" t="str">
        <f>data!N2310</f>
        <v>V</v>
      </c>
      <c r="K2312" s="8">
        <f t="shared" si="220"/>
        <v>1.5383620100609976</v>
      </c>
      <c r="L2312" s="6">
        <f t="shared" si="221"/>
        <v>8358.1767057513243</v>
      </c>
    </row>
    <row r="2313" spans="1:12" x14ac:dyDescent="0.3">
      <c r="A2313" s="3">
        <f>data!A2311</f>
        <v>2310</v>
      </c>
      <c r="B2313" s="3">
        <f>data!B2311</f>
        <v>4</v>
      </c>
      <c r="C2313" s="3">
        <f t="shared" si="216"/>
        <v>0</v>
      </c>
      <c r="D2313" s="3">
        <f t="shared" si="217"/>
        <v>0</v>
      </c>
      <c r="E2313" s="3">
        <f t="shared" si="218"/>
        <v>0</v>
      </c>
      <c r="F2313" s="3">
        <f t="shared" si="219"/>
        <v>1</v>
      </c>
      <c r="G2313" s="5">
        <f>data!D2311</f>
        <v>54576.280666589701</v>
      </c>
      <c r="H2313" s="7">
        <f>data!L2311</f>
        <v>1.4447377275610099E-3</v>
      </c>
      <c r="I2313" s="8">
        <f>data!M2311</f>
        <v>1.2331113225499524</v>
      </c>
      <c r="J2313" s="7" t="str">
        <f>data!N2311</f>
        <v>T</v>
      </c>
      <c r="K2313" s="8">
        <f t="shared" si="220"/>
        <v>1.1424876796620462</v>
      </c>
      <c r="L2313" s="6">
        <f t="shared" si="221"/>
        <v>448.21559944836071</v>
      </c>
    </row>
    <row r="2314" spans="1:12" x14ac:dyDescent="0.3">
      <c r="A2314" s="3">
        <f>data!A2312</f>
        <v>2311</v>
      </c>
      <c r="B2314" s="3">
        <f>data!B2312</f>
        <v>4</v>
      </c>
      <c r="C2314" s="3">
        <f t="shared" si="216"/>
        <v>0</v>
      </c>
      <c r="D2314" s="3">
        <f t="shared" si="217"/>
        <v>0</v>
      </c>
      <c r="E2314" s="3">
        <f t="shared" si="218"/>
        <v>0</v>
      </c>
      <c r="F2314" s="3">
        <f t="shared" si="219"/>
        <v>1</v>
      </c>
      <c r="G2314" s="5">
        <f>data!D2312</f>
        <v>1463.98999977112</v>
      </c>
      <c r="H2314" s="7">
        <f>data!L2312</f>
        <v>9.3737232307242305E-2</v>
      </c>
      <c r="I2314" s="8">
        <f>data!M2312</f>
        <v>1.1706114398422092</v>
      </c>
      <c r="J2314" s="7" t="str">
        <f>data!N2312</f>
        <v>V</v>
      </c>
      <c r="K2314" s="8">
        <f t="shared" si="220"/>
        <v>1.3208026387525775</v>
      </c>
      <c r="L2314" s="6">
        <f t="shared" si="221"/>
        <v>33.023802501790698</v>
      </c>
    </row>
    <row r="2315" spans="1:12" x14ac:dyDescent="0.3">
      <c r="A2315" s="3">
        <f>data!A2313</f>
        <v>2312</v>
      </c>
      <c r="B2315" s="3">
        <f>data!B2313</f>
        <v>4</v>
      </c>
      <c r="C2315" s="3">
        <f t="shared" si="216"/>
        <v>0</v>
      </c>
      <c r="D2315" s="3">
        <f t="shared" si="217"/>
        <v>0</v>
      </c>
      <c r="E2315" s="3">
        <f t="shared" si="218"/>
        <v>0</v>
      </c>
      <c r="F2315" s="3">
        <f t="shared" si="219"/>
        <v>1</v>
      </c>
      <c r="G2315" s="5">
        <f>data!D2313</f>
        <v>1061.25999927521</v>
      </c>
      <c r="H2315" s="7">
        <f>data!L2313</f>
        <v>0.21102437211087599</v>
      </c>
      <c r="I2315" s="8">
        <f>data!M2313</f>
        <v>1.2747395833333333</v>
      </c>
      <c r="J2315" s="7" t="str">
        <f>data!N2313</f>
        <v>T</v>
      </c>
      <c r="K2315" s="8">
        <f t="shared" si="220"/>
        <v>1.5881162966355804</v>
      </c>
      <c r="L2315" s="6">
        <f t="shared" si="221"/>
        <v>104.22100049054251</v>
      </c>
    </row>
    <row r="2316" spans="1:12" x14ac:dyDescent="0.3">
      <c r="A2316" s="3">
        <f>data!A2314</f>
        <v>2313</v>
      </c>
      <c r="B2316" s="3">
        <f>data!B2314</f>
        <v>4</v>
      </c>
      <c r="C2316" s="3">
        <f t="shared" si="216"/>
        <v>0</v>
      </c>
      <c r="D2316" s="3">
        <f t="shared" si="217"/>
        <v>0</v>
      </c>
      <c r="E2316" s="3">
        <f t="shared" si="218"/>
        <v>0</v>
      </c>
      <c r="F2316" s="3">
        <f t="shared" si="219"/>
        <v>1</v>
      </c>
      <c r="G2316" s="5">
        <f>data!D2314</f>
        <v>1271.49000102282</v>
      </c>
      <c r="H2316" s="7">
        <f>data!L2314</f>
        <v>0.119729362976623</v>
      </c>
      <c r="I2316" s="8">
        <f>data!M2314</f>
        <v>1.4426020408163265</v>
      </c>
      <c r="J2316" s="7" t="str">
        <f>data!N2314</f>
        <v>V</v>
      </c>
      <c r="K2316" s="8">
        <f t="shared" si="220"/>
        <v>1.3758676163092729</v>
      </c>
      <c r="L2316" s="6">
        <f t="shared" si="221"/>
        <v>5.6625596309876949</v>
      </c>
    </row>
    <row r="2317" spans="1:12" x14ac:dyDescent="0.3">
      <c r="A2317" s="3">
        <f>data!A2315</f>
        <v>2314</v>
      </c>
      <c r="B2317" s="3">
        <f>data!B2315</f>
        <v>4</v>
      </c>
      <c r="C2317" s="3">
        <f t="shared" si="216"/>
        <v>0</v>
      </c>
      <c r="D2317" s="3">
        <f t="shared" si="217"/>
        <v>0</v>
      </c>
      <c r="E2317" s="3">
        <f t="shared" si="218"/>
        <v>0</v>
      </c>
      <c r="F2317" s="3">
        <f t="shared" si="219"/>
        <v>1</v>
      </c>
      <c r="G2317" s="5">
        <f>data!D2315</f>
        <v>30262.499998644002</v>
      </c>
      <c r="H2317" s="7">
        <f>data!L2315</f>
        <v>9.4448918892789304E-3</v>
      </c>
      <c r="I2317" s="8">
        <f>data!M2315</f>
        <v>1.1126461211477152</v>
      </c>
      <c r="J2317" s="7" t="str">
        <f>data!N2315</f>
        <v>V</v>
      </c>
      <c r="K2317" s="8">
        <f t="shared" si="220"/>
        <v>1.1569413705340226</v>
      </c>
      <c r="L2317" s="6">
        <f t="shared" si="221"/>
        <v>59.377116686720534</v>
      </c>
    </row>
    <row r="2318" spans="1:12" x14ac:dyDescent="0.3">
      <c r="A2318" s="3">
        <f>data!A2316</f>
        <v>2315</v>
      </c>
      <c r="B2318" s="3">
        <f>data!B2316</f>
        <v>4</v>
      </c>
      <c r="C2318" s="3">
        <f t="shared" si="216"/>
        <v>0</v>
      </c>
      <c r="D2318" s="3">
        <f t="shared" si="217"/>
        <v>0</v>
      </c>
      <c r="E2318" s="3">
        <f t="shared" si="218"/>
        <v>0</v>
      </c>
      <c r="F2318" s="3">
        <f t="shared" si="219"/>
        <v>1</v>
      </c>
      <c r="G2318" s="5">
        <f>data!D2316</f>
        <v>160954.410053253</v>
      </c>
      <c r="H2318" s="7">
        <f>data!L2316</f>
        <v>-4.9854092171565202E-2</v>
      </c>
      <c r="I2318" s="8">
        <f>data!M2316</f>
        <v>1.0030166181746782</v>
      </c>
      <c r="J2318" s="7" t="str">
        <f>data!N2316</f>
        <v>T</v>
      </c>
      <c r="K2318" s="8">
        <f t="shared" si="220"/>
        <v>1.054003047582919</v>
      </c>
      <c r="L2318" s="6">
        <f t="shared" si="221"/>
        <v>418.41965703777964</v>
      </c>
    </row>
    <row r="2319" spans="1:12" x14ac:dyDescent="0.3">
      <c r="A2319" s="3">
        <f>data!A2317</f>
        <v>2316</v>
      </c>
      <c r="B2319" s="3">
        <f>data!B2317</f>
        <v>4</v>
      </c>
      <c r="C2319" s="3">
        <f t="shared" si="216"/>
        <v>0</v>
      </c>
      <c r="D2319" s="3">
        <f t="shared" si="217"/>
        <v>0</v>
      </c>
      <c r="E2319" s="3">
        <f t="shared" si="218"/>
        <v>0</v>
      </c>
      <c r="F2319" s="3">
        <f t="shared" si="219"/>
        <v>1</v>
      </c>
      <c r="G2319" s="5">
        <f>data!D2317</f>
        <v>6969.6299996972002</v>
      </c>
      <c r="H2319" s="7">
        <f>data!L2317</f>
        <v>-9.8355313682302E-4</v>
      </c>
      <c r="I2319" s="8">
        <f>data!M2317</f>
        <v>1.0870187491054817</v>
      </c>
      <c r="J2319" s="7" t="str">
        <f>data!N2317</f>
        <v>T</v>
      </c>
      <c r="K2319" s="8">
        <f t="shared" si="220"/>
        <v>1.1381363700007374</v>
      </c>
      <c r="L2319" s="6">
        <f t="shared" si="221"/>
        <v>18.21172101203523</v>
      </c>
    </row>
    <row r="2320" spans="1:12" x14ac:dyDescent="0.3">
      <c r="A2320" s="3">
        <f>data!A2318</f>
        <v>2317</v>
      </c>
      <c r="B2320" s="3">
        <f>data!B2318</f>
        <v>4</v>
      </c>
      <c r="C2320" s="3">
        <f t="shared" si="216"/>
        <v>0</v>
      </c>
      <c r="D2320" s="3">
        <f t="shared" si="217"/>
        <v>0</v>
      </c>
      <c r="E2320" s="3">
        <f t="shared" si="218"/>
        <v>0</v>
      </c>
      <c r="F2320" s="3">
        <f t="shared" si="219"/>
        <v>1</v>
      </c>
      <c r="G2320" s="5">
        <f>data!D2318</f>
        <v>8443.2200000509492</v>
      </c>
      <c r="H2320" s="7">
        <f>data!L2318</f>
        <v>1.19928249735744E-3</v>
      </c>
      <c r="I2320" s="8">
        <f>data!M2318</f>
        <v>0.67694488747120329</v>
      </c>
      <c r="J2320" s="7" t="str">
        <f>data!N2318</f>
        <v>T</v>
      </c>
      <c r="K2320" s="8">
        <f t="shared" si="220"/>
        <v>1.142047088106328</v>
      </c>
      <c r="L2320" s="6">
        <f t="shared" si="221"/>
        <v>1826.4378319754426</v>
      </c>
    </row>
    <row r="2321" spans="1:12" x14ac:dyDescent="0.3">
      <c r="A2321" s="3">
        <f>data!A2319</f>
        <v>2318</v>
      </c>
      <c r="B2321" s="3">
        <f>data!B2319</f>
        <v>4</v>
      </c>
      <c r="C2321" s="3">
        <f t="shared" si="216"/>
        <v>0</v>
      </c>
      <c r="D2321" s="3">
        <f t="shared" si="217"/>
        <v>0</v>
      </c>
      <c r="E2321" s="3">
        <f t="shared" si="218"/>
        <v>0</v>
      </c>
      <c r="F2321" s="3">
        <f t="shared" si="219"/>
        <v>1</v>
      </c>
      <c r="G2321" s="5">
        <f>data!D2319</f>
        <v>8209.7250017524002</v>
      </c>
      <c r="H2321" s="7">
        <f>data!L2319</f>
        <v>-9.0747281162298996E-3</v>
      </c>
      <c r="I2321" s="8">
        <f>data!M2319</f>
        <v>0.92029116284665824</v>
      </c>
      <c r="J2321" s="7" t="str">
        <f>data!N2319</f>
        <v>T</v>
      </c>
      <c r="K2321" s="8">
        <f t="shared" si="220"/>
        <v>1.1237568643326246</v>
      </c>
      <c r="L2321" s="6">
        <f t="shared" si="221"/>
        <v>339.8685902447919</v>
      </c>
    </row>
    <row r="2322" spans="1:12" x14ac:dyDescent="0.3">
      <c r="A2322" s="3">
        <f>data!A2320</f>
        <v>2319</v>
      </c>
      <c r="B2322" s="3">
        <f>data!B2320</f>
        <v>4</v>
      </c>
      <c r="C2322" s="3">
        <f t="shared" si="216"/>
        <v>0</v>
      </c>
      <c r="D2322" s="3">
        <f t="shared" si="217"/>
        <v>0</v>
      </c>
      <c r="E2322" s="3">
        <f t="shared" si="218"/>
        <v>0</v>
      </c>
      <c r="F2322" s="3">
        <f t="shared" si="219"/>
        <v>1</v>
      </c>
      <c r="G2322" s="5">
        <f>data!D2320</f>
        <v>7886.2250006682998</v>
      </c>
      <c r="H2322" s="7">
        <f>data!L2320</f>
        <v>-1.34893914185669E-3</v>
      </c>
      <c r="I2322" s="8">
        <f>data!M2320</f>
        <v>0.88700031476235441</v>
      </c>
      <c r="J2322" s="7" t="str">
        <f>data!N2320</f>
        <v>V</v>
      </c>
      <c r="K2322" s="8">
        <f t="shared" si="220"/>
        <v>1.1374830625019701</v>
      </c>
      <c r="L2322" s="6">
        <f t="shared" si="221"/>
        <v>494.79442903665813</v>
      </c>
    </row>
    <row r="2323" spans="1:12" x14ac:dyDescent="0.3">
      <c r="A2323" s="3">
        <f>data!A2321</f>
        <v>2320</v>
      </c>
      <c r="B2323" s="3">
        <f>data!B2321</f>
        <v>4</v>
      </c>
      <c r="C2323" s="3">
        <f t="shared" si="216"/>
        <v>0</v>
      </c>
      <c r="D2323" s="3">
        <f t="shared" si="217"/>
        <v>0</v>
      </c>
      <c r="E2323" s="3">
        <f t="shared" si="218"/>
        <v>0</v>
      </c>
      <c r="F2323" s="3">
        <f t="shared" si="219"/>
        <v>1</v>
      </c>
      <c r="G2323" s="5">
        <f>data!D2321</f>
        <v>6518.9799996167403</v>
      </c>
      <c r="H2323" s="7">
        <f>data!L2321</f>
        <v>0.12517977236994099</v>
      </c>
      <c r="I2323" s="8">
        <f>data!M2321</f>
        <v>1.3059169114561477</v>
      </c>
      <c r="J2323" s="7" t="str">
        <f>data!N2321</f>
        <v>T</v>
      </c>
      <c r="K2323" s="8">
        <f t="shared" si="220"/>
        <v>1.3877024746950322</v>
      </c>
      <c r="L2323" s="6">
        <f t="shared" si="221"/>
        <v>43.604664211561222</v>
      </c>
    </row>
    <row r="2324" spans="1:12" x14ac:dyDescent="0.3">
      <c r="A2324" s="3">
        <f>data!A2322</f>
        <v>2321</v>
      </c>
      <c r="B2324" s="3">
        <f>data!B2322</f>
        <v>4</v>
      </c>
      <c r="C2324" s="3">
        <f t="shared" si="216"/>
        <v>0</v>
      </c>
      <c r="D2324" s="3">
        <f t="shared" si="217"/>
        <v>0</v>
      </c>
      <c r="E2324" s="3">
        <f t="shared" si="218"/>
        <v>0</v>
      </c>
      <c r="F2324" s="3">
        <f t="shared" si="219"/>
        <v>1</v>
      </c>
      <c r="G2324" s="5">
        <f>data!D2322</f>
        <v>13232.2650001645</v>
      </c>
      <c r="H2324" s="7">
        <f>data!L2322</f>
        <v>1.0047049460118199E-2</v>
      </c>
      <c r="I2324" s="8">
        <f>data!M2322</f>
        <v>0.82224727546035326</v>
      </c>
      <c r="J2324" s="7" t="str">
        <f>data!N2322</f>
        <v>V</v>
      </c>
      <c r="K2324" s="8">
        <f t="shared" si="220"/>
        <v>1.1580366453502748</v>
      </c>
      <c r="L2324" s="6">
        <f t="shared" si="221"/>
        <v>1491.9974362812206</v>
      </c>
    </row>
    <row r="2325" spans="1:12" x14ac:dyDescent="0.3">
      <c r="A2325" s="3">
        <f>data!A2323</f>
        <v>2322</v>
      </c>
      <c r="B2325" s="3">
        <f>data!B2323</f>
        <v>4</v>
      </c>
      <c r="C2325" s="3">
        <f t="shared" si="216"/>
        <v>0</v>
      </c>
      <c r="D2325" s="3">
        <f t="shared" si="217"/>
        <v>0</v>
      </c>
      <c r="E2325" s="3">
        <f t="shared" si="218"/>
        <v>0</v>
      </c>
      <c r="F2325" s="3">
        <f t="shared" si="219"/>
        <v>1</v>
      </c>
      <c r="G2325" s="5">
        <f>data!D2323</f>
        <v>2022.3349998593351</v>
      </c>
      <c r="H2325" s="7">
        <f>data!L2323</f>
        <v>3.0872755006296201E-2</v>
      </c>
      <c r="I2325" s="8">
        <f>data!M2323</f>
        <v>1.1961886147080381</v>
      </c>
      <c r="J2325" s="7" t="str">
        <f>data!N2323</f>
        <v>V</v>
      </c>
      <c r="K2325" s="8">
        <f t="shared" si="220"/>
        <v>1.1965617584714054</v>
      </c>
      <c r="L2325" s="6">
        <f t="shared" si="221"/>
        <v>2.8158237830927757E-4</v>
      </c>
    </row>
    <row r="2326" spans="1:12" x14ac:dyDescent="0.3">
      <c r="A2326" s="3">
        <f>data!A2324</f>
        <v>2323</v>
      </c>
      <c r="B2326" s="3">
        <f>data!B2324</f>
        <v>4</v>
      </c>
      <c r="C2326" s="3">
        <f t="shared" si="216"/>
        <v>0</v>
      </c>
      <c r="D2326" s="3">
        <f t="shared" si="217"/>
        <v>0</v>
      </c>
      <c r="E2326" s="3">
        <f t="shared" si="218"/>
        <v>0</v>
      </c>
      <c r="F2326" s="3">
        <f t="shared" si="219"/>
        <v>1</v>
      </c>
      <c r="G2326" s="5">
        <f>data!D2324</f>
        <v>2220.6899993419652</v>
      </c>
      <c r="H2326" s="7">
        <f>data!L2324</f>
        <v>1.64713725919533E-3</v>
      </c>
      <c r="I2326" s="8">
        <f>data!M2324</f>
        <v>1.0181899842802604</v>
      </c>
      <c r="J2326" s="7" t="str">
        <f>data!N2324</f>
        <v>V</v>
      </c>
      <c r="K2326" s="8">
        <f t="shared" si="220"/>
        <v>1.1428511142057065</v>
      </c>
      <c r="L2326" s="6">
        <f t="shared" si="221"/>
        <v>34.510404901642204</v>
      </c>
    </row>
    <row r="2327" spans="1:12" x14ac:dyDescent="0.3">
      <c r="A2327" s="3">
        <f>data!A2325</f>
        <v>2324</v>
      </c>
      <c r="B2327" s="3">
        <f>data!B2325</f>
        <v>4</v>
      </c>
      <c r="C2327" s="3">
        <f t="shared" si="216"/>
        <v>0</v>
      </c>
      <c r="D2327" s="3">
        <f t="shared" si="217"/>
        <v>0</v>
      </c>
      <c r="E2327" s="3">
        <f t="shared" si="218"/>
        <v>0</v>
      </c>
      <c r="F2327" s="3">
        <f t="shared" si="219"/>
        <v>1</v>
      </c>
      <c r="G2327" s="5">
        <f>data!D2325</f>
        <v>2061.3149957936248</v>
      </c>
      <c r="H2327" s="7">
        <f>data!L2325</f>
        <v>2.35929784286E-2</v>
      </c>
      <c r="I2327" s="8">
        <f>data!M2325</f>
        <v>1.2604422604422605</v>
      </c>
      <c r="J2327" s="7" t="str">
        <f>data!N2325</f>
        <v>T</v>
      </c>
      <c r="K2327" s="8">
        <f t="shared" si="220"/>
        <v>1.1829514631428473</v>
      </c>
      <c r="L2327" s="6">
        <f t="shared" si="221"/>
        <v>12.377833070025797</v>
      </c>
    </row>
    <row r="2328" spans="1:12" x14ac:dyDescent="0.3">
      <c r="A2328" s="3">
        <f>data!A2326</f>
        <v>2325</v>
      </c>
      <c r="B2328" s="3">
        <f>data!B2326</f>
        <v>4</v>
      </c>
      <c r="C2328" s="3">
        <f t="shared" si="216"/>
        <v>0</v>
      </c>
      <c r="D2328" s="3">
        <f t="shared" si="217"/>
        <v>0</v>
      </c>
      <c r="E2328" s="3">
        <f t="shared" si="218"/>
        <v>0</v>
      </c>
      <c r="F2328" s="3">
        <f t="shared" si="219"/>
        <v>1</v>
      </c>
      <c r="G2328" s="5">
        <f>data!D2326</f>
        <v>2461.400003254415</v>
      </c>
      <c r="H2328" s="7">
        <f>data!L2326</f>
        <v>7.3667339788638904E-3</v>
      </c>
      <c r="I2328" s="8">
        <f>data!M2326</f>
        <v>1.134669033730662</v>
      </c>
      <c r="J2328" s="7" t="str">
        <f>data!N2326</f>
        <v>V</v>
      </c>
      <c r="K2328" s="8">
        <f t="shared" si="220"/>
        <v>1.1531693238279872</v>
      </c>
      <c r="L2328" s="6">
        <f t="shared" si="221"/>
        <v>0.84244057100658543</v>
      </c>
    </row>
    <row r="2329" spans="1:12" x14ac:dyDescent="0.3">
      <c r="A2329" s="3">
        <f>data!A2327</f>
        <v>2326</v>
      </c>
      <c r="B2329" s="3">
        <f>data!B2327</f>
        <v>4</v>
      </c>
      <c r="C2329" s="3">
        <f t="shared" si="216"/>
        <v>0</v>
      </c>
      <c r="D2329" s="3">
        <f t="shared" si="217"/>
        <v>0</v>
      </c>
      <c r="E2329" s="3">
        <f t="shared" si="218"/>
        <v>0</v>
      </c>
      <c r="F2329" s="3">
        <f t="shared" si="219"/>
        <v>1</v>
      </c>
      <c r="G2329" s="5">
        <f>data!D2327</f>
        <v>52445.869988083803</v>
      </c>
      <c r="H2329" s="7">
        <f>data!L2327</f>
        <v>9.5971338344870802E-2</v>
      </c>
      <c r="I2329" s="8">
        <f>data!M2327</f>
        <v>0.98283641511103248</v>
      </c>
      <c r="J2329" s="7" t="str">
        <f>data!N2327</f>
        <v>T</v>
      </c>
      <c r="K2329" s="8">
        <f t="shared" si="220"/>
        <v>1.3254477956843047</v>
      </c>
      <c r="L2329" s="6">
        <f t="shared" si="221"/>
        <v>6156.2303808933721</v>
      </c>
    </row>
    <row r="2330" spans="1:12" x14ac:dyDescent="0.3">
      <c r="A2330" s="3">
        <f>data!A2328</f>
        <v>2327</v>
      </c>
      <c r="B2330" s="3">
        <f>data!B2328</f>
        <v>3</v>
      </c>
      <c r="C2330" s="3">
        <f t="shared" si="216"/>
        <v>0</v>
      </c>
      <c r="D2330" s="3">
        <f t="shared" si="217"/>
        <v>0</v>
      </c>
      <c r="E2330" s="3">
        <f t="shared" si="218"/>
        <v>1</v>
      </c>
      <c r="F2330" s="3">
        <f t="shared" si="219"/>
        <v>0</v>
      </c>
      <c r="G2330" s="5">
        <f>data!D2328</f>
        <v>652.52</v>
      </c>
      <c r="H2330" s="7">
        <f>data!L2328</f>
        <v>2.1591050171277E-2</v>
      </c>
      <c r="I2330" s="8">
        <f>data!M2328</f>
        <v>1.1837606837606838</v>
      </c>
      <c r="J2330" s="7" t="str">
        <f>data!N2328</f>
        <v>T</v>
      </c>
      <c r="K2330" s="8">
        <f t="shared" si="220"/>
        <v>1.0838840206780127</v>
      </c>
      <c r="L2330" s="6">
        <f t="shared" si="221"/>
        <v>6.5091139650719976</v>
      </c>
    </row>
    <row r="2331" spans="1:12" x14ac:dyDescent="0.3">
      <c r="A2331" s="3">
        <f>data!A2329</f>
        <v>2328</v>
      </c>
      <c r="B2331" s="3">
        <f>data!B2329</f>
        <v>3</v>
      </c>
      <c r="C2331" s="3">
        <f t="shared" si="216"/>
        <v>0</v>
      </c>
      <c r="D2331" s="3">
        <f t="shared" si="217"/>
        <v>0</v>
      </c>
      <c r="E2331" s="3">
        <f t="shared" si="218"/>
        <v>1</v>
      </c>
      <c r="F2331" s="3">
        <f t="shared" si="219"/>
        <v>0</v>
      </c>
      <c r="G2331" s="5">
        <f>data!D2329</f>
        <v>509.755</v>
      </c>
      <c r="H2331" s="7">
        <f>data!L2329</f>
        <v>2.00021493701362E-2</v>
      </c>
      <c r="I2331" s="8">
        <f>data!M2329</f>
        <v>0.75204359673024523</v>
      </c>
      <c r="J2331" s="7" t="str">
        <f>data!N2329</f>
        <v>T</v>
      </c>
      <c r="K2331" s="8">
        <f t="shared" si="220"/>
        <v>1.0811810979271459</v>
      </c>
      <c r="L2331" s="6">
        <f t="shared" si="221"/>
        <v>55.22252107781123</v>
      </c>
    </row>
    <row r="2332" spans="1:12" x14ac:dyDescent="0.3">
      <c r="A2332" s="3">
        <f>data!A2330</f>
        <v>2329</v>
      </c>
      <c r="B2332" s="3">
        <f>data!B2330</f>
        <v>4</v>
      </c>
      <c r="C2332" s="3">
        <f t="shared" si="216"/>
        <v>0</v>
      </c>
      <c r="D2332" s="3">
        <f t="shared" si="217"/>
        <v>0</v>
      </c>
      <c r="E2332" s="3">
        <f t="shared" si="218"/>
        <v>0</v>
      </c>
      <c r="F2332" s="3">
        <f t="shared" si="219"/>
        <v>1</v>
      </c>
      <c r="G2332" s="5">
        <f>data!D2330</f>
        <v>22111.0900369585</v>
      </c>
      <c r="H2332" s="7">
        <f>data!L2330</f>
        <v>0.22139971771214201</v>
      </c>
      <c r="I2332" s="8">
        <f>data!M2330</f>
        <v>1.5837536962950078</v>
      </c>
      <c r="J2332" s="7" t="str">
        <f>data!N2330</f>
        <v>T</v>
      </c>
      <c r="K2332" s="8">
        <f t="shared" si="220"/>
        <v>1.6142214469268727</v>
      </c>
      <c r="L2332" s="6">
        <f t="shared" si="221"/>
        <v>20.525367313264422</v>
      </c>
    </row>
    <row r="2333" spans="1:12" x14ac:dyDescent="0.3">
      <c r="A2333" s="3">
        <f>data!A2331</f>
        <v>2330</v>
      </c>
      <c r="B2333" s="3">
        <f>data!B2331</f>
        <v>4</v>
      </c>
      <c r="C2333" s="3">
        <f t="shared" si="216"/>
        <v>0</v>
      </c>
      <c r="D2333" s="3">
        <f t="shared" si="217"/>
        <v>0</v>
      </c>
      <c r="E2333" s="3">
        <f t="shared" si="218"/>
        <v>0</v>
      </c>
      <c r="F2333" s="3">
        <f t="shared" si="219"/>
        <v>1</v>
      </c>
      <c r="G2333" s="5">
        <f>data!D2331</f>
        <v>20940.9500340819</v>
      </c>
      <c r="H2333" s="7">
        <f>data!L2331</f>
        <v>0.20739994580193999</v>
      </c>
      <c r="I2333" s="8">
        <f>data!M2331</f>
        <v>1.3804746758013213</v>
      </c>
      <c r="J2333" s="7" t="str">
        <f>data!N2331</f>
        <v>T</v>
      </c>
      <c r="K2333" s="8">
        <f t="shared" si="220"/>
        <v>1.5790968166475012</v>
      </c>
      <c r="L2333" s="6">
        <f t="shared" si="221"/>
        <v>826.13628579230442</v>
      </c>
    </row>
    <row r="2334" spans="1:12" x14ac:dyDescent="0.3">
      <c r="A2334" s="3">
        <f>data!A2332</f>
        <v>2331</v>
      </c>
      <c r="B2334" s="3">
        <f>data!B2332</f>
        <v>4</v>
      </c>
      <c r="C2334" s="3">
        <f t="shared" si="216"/>
        <v>0</v>
      </c>
      <c r="D2334" s="3">
        <f t="shared" si="217"/>
        <v>0</v>
      </c>
      <c r="E2334" s="3">
        <f t="shared" si="218"/>
        <v>0</v>
      </c>
      <c r="F2334" s="3">
        <f t="shared" si="219"/>
        <v>1</v>
      </c>
      <c r="G2334" s="5">
        <f>data!D2332</f>
        <v>22470.130013823498</v>
      </c>
      <c r="H2334" s="7">
        <f>data!L2332</f>
        <v>1.04153879187568E-2</v>
      </c>
      <c r="I2334" s="8">
        <f>data!M2332</f>
        <v>1.0245315161839863</v>
      </c>
      <c r="J2334" s="7" t="str">
        <f>data!N2332</f>
        <v>V</v>
      </c>
      <c r="K2334" s="8">
        <f t="shared" si="220"/>
        <v>1.1587071336012096</v>
      </c>
      <c r="L2334" s="6">
        <f t="shared" si="221"/>
        <v>404.53191472120125</v>
      </c>
    </row>
    <row r="2335" spans="1:12" x14ac:dyDescent="0.3">
      <c r="A2335" s="3">
        <f>data!A2333</f>
        <v>2332</v>
      </c>
      <c r="B2335" s="3">
        <f>data!B2333</f>
        <v>4</v>
      </c>
      <c r="C2335" s="3">
        <f t="shared" si="216"/>
        <v>0</v>
      </c>
      <c r="D2335" s="3">
        <f t="shared" si="217"/>
        <v>0</v>
      </c>
      <c r="E2335" s="3">
        <f t="shared" si="218"/>
        <v>0</v>
      </c>
      <c r="F2335" s="3">
        <f t="shared" si="219"/>
        <v>1</v>
      </c>
      <c r="G2335" s="5">
        <f>data!D2333</f>
        <v>4513.3900544047401</v>
      </c>
      <c r="H2335" s="7">
        <f>data!L2333</f>
        <v>0.17775447303622399</v>
      </c>
      <c r="I2335" s="8">
        <f>data!M2333</f>
        <v>0.83308660251665434</v>
      </c>
      <c r="J2335" s="7" t="str">
        <f>data!N2333</f>
        <v>V</v>
      </c>
      <c r="K2335" s="8">
        <f t="shared" si="220"/>
        <v>1.5072203833490325</v>
      </c>
      <c r="L2335" s="6">
        <f t="shared" si="221"/>
        <v>2051.1387903778968</v>
      </c>
    </row>
    <row r="2336" spans="1:12" x14ac:dyDescent="0.3">
      <c r="A2336" s="3">
        <f>data!A2334</f>
        <v>2333</v>
      </c>
      <c r="B2336" s="3">
        <f>data!B2334</f>
        <v>4</v>
      </c>
      <c r="C2336" s="3">
        <f t="shared" si="216"/>
        <v>0</v>
      </c>
      <c r="D2336" s="3">
        <f t="shared" si="217"/>
        <v>0</v>
      </c>
      <c r="E2336" s="3">
        <f t="shared" si="218"/>
        <v>0</v>
      </c>
      <c r="F2336" s="3">
        <f t="shared" si="219"/>
        <v>1</v>
      </c>
      <c r="G2336" s="5">
        <f>data!D2334</f>
        <v>3520.8300391286598</v>
      </c>
      <c r="H2336" s="7">
        <f>data!L2334</f>
        <v>0.117772712210023</v>
      </c>
      <c r="I2336" s="8">
        <f>data!M2334</f>
        <v>0.83081353491720666</v>
      </c>
      <c r="J2336" s="7" t="str">
        <f>data!N2334</f>
        <v>V</v>
      </c>
      <c r="K2336" s="8">
        <f t="shared" si="220"/>
        <v>1.3716436682191546</v>
      </c>
      <c r="L2336" s="6">
        <f t="shared" si="221"/>
        <v>1029.8330446161451</v>
      </c>
    </row>
    <row r="2337" spans="1:12" x14ac:dyDescent="0.3">
      <c r="A2337" s="3">
        <f>data!A2335</f>
        <v>2334</v>
      </c>
      <c r="B2337" s="3">
        <f>data!B2335</f>
        <v>4</v>
      </c>
      <c r="C2337" s="3">
        <f t="shared" si="216"/>
        <v>0</v>
      </c>
      <c r="D2337" s="3">
        <f t="shared" si="217"/>
        <v>0</v>
      </c>
      <c r="E2337" s="3">
        <f t="shared" si="218"/>
        <v>0</v>
      </c>
      <c r="F2337" s="3">
        <f t="shared" si="219"/>
        <v>1</v>
      </c>
      <c r="G2337" s="5">
        <f>data!D2335</f>
        <v>698.81000071764004</v>
      </c>
      <c r="H2337" s="7">
        <f>data!L2335</f>
        <v>0.142501897207961</v>
      </c>
      <c r="I2337" s="8">
        <f>data!M2335</f>
        <v>1.0480480480480481</v>
      </c>
      <c r="J2337" s="7" t="str">
        <f>data!N2335</f>
        <v>V</v>
      </c>
      <c r="K2337" s="8">
        <f t="shared" si="220"/>
        <v>1.4259953445171791</v>
      </c>
      <c r="L2337" s="6">
        <f t="shared" si="221"/>
        <v>99.820926789237447</v>
      </c>
    </row>
    <row r="2338" spans="1:12" x14ac:dyDescent="0.3">
      <c r="A2338" s="3">
        <f>data!A2336</f>
        <v>2335</v>
      </c>
      <c r="B2338" s="3">
        <f>data!B2336</f>
        <v>4</v>
      </c>
      <c r="C2338" s="3">
        <f t="shared" si="216"/>
        <v>0</v>
      </c>
      <c r="D2338" s="3">
        <f t="shared" si="217"/>
        <v>0</v>
      </c>
      <c r="E2338" s="3">
        <f t="shared" si="218"/>
        <v>0</v>
      </c>
      <c r="F2338" s="3">
        <f t="shared" si="219"/>
        <v>1</v>
      </c>
      <c r="G2338" s="5">
        <f>data!D2336</f>
        <v>5142.8600560724699</v>
      </c>
      <c r="H2338" s="7">
        <f>data!L2336</f>
        <v>0.20011416305500199</v>
      </c>
      <c r="I2338" s="8">
        <f>data!M2336</f>
        <v>0.91920634920634925</v>
      </c>
      <c r="J2338" s="7" t="str">
        <f>data!N2336</f>
        <v>T</v>
      </c>
      <c r="K2338" s="8">
        <f t="shared" si="220"/>
        <v>1.5611206407556832</v>
      </c>
      <c r="L2338" s="6">
        <f t="shared" si="221"/>
        <v>2119.1358399776482</v>
      </c>
    </row>
    <row r="2339" spans="1:12" x14ac:dyDescent="0.3">
      <c r="A2339" s="3">
        <f>data!A2337</f>
        <v>2336</v>
      </c>
      <c r="B2339" s="3">
        <f>data!B2337</f>
        <v>4</v>
      </c>
      <c r="C2339" s="3">
        <f t="shared" si="216"/>
        <v>0</v>
      </c>
      <c r="D2339" s="3">
        <f t="shared" si="217"/>
        <v>0</v>
      </c>
      <c r="E2339" s="3">
        <f t="shared" si="218"/>
        <v>0</v>
      </c>
      <c r="F2339" s="3">
        <f t="shared" si="219"/>
        <v>1</v>
      </c>
      <c r="G2339" s="5">
        <f>data!D2337</f>
        <v>10373.910003900501</v>
      </c>
      <c r="H2339" s="7">
        <f>data!L2337</f>
        <v>0.27740324464281402</v>
      </c>
      <c r="I2339" s="8">
        <f>data!M2337</f>
        <v>1.1111325115562403</v>
      </c>
      <c r="J2339" s="7" t="str">
        <f>data!N2337</f>
        <v>V</v>
      </c>
      <c r="K2339" s="8">
        <f t="shared" si="220"/>
        <v>1.7627209384051878</v>
      </c>
      <c r="L2339" s="6">
        <f t="shared" si="221"/>
        <v>4404.4248073911722</v>
      </c>
    </row>
    <row r="2340" spans="1:12" x14ac:dyDescent="0.3">
      <c r="A2340" s="3">
        <f>data!A2338</f>
        <v>2337</v>
      </c>
      <c r="B2340" s="3">
        <f>data!B2338</f>
        <v>4</v>
      </c>
      <c r="C2340" s="3">
        <f t="shared" si="216"/>
        <v>0</v>
      </c>
      <c r="D2340" s="3">
        <f t="shared" si="217"/>
        <v>0</v>
      </c>
      <c r="E2340" s="3">
        <f t="shared" si="218"/>
        <v>0</v>
      </c>
      <c r="F2340" s="3">
        <f t="shared" si="219"/>
        <v>1</v>
      </c>
      <c r="G2340" s="5">
        <f>data!D2338</f>
        <v>22001.625001255401</v>
      </c>
      <c r="H2340" s="7">
        <f>data!L2338</f>
        <v>2.25543407663764E-3</v>
      </c>
      <c r="I2340" s="8">
        <f>data!M2338</f>
        <v>0.33670277865917231</v>
      </c>
      <c r="J2340" s="7" t="str">
        <f>data!N2338</f>
        <v>V</v>
      </c>
      <c r="K2340" s="8">
        <f t="shared" si="220"/>
        <v>1.1439440858513594</v>
      </c>
      <c r="L2340" s="6">
        <f t="shared" si="221"/>
        <v>14337.106530247851</v>
      </c>
    </row>
    <row r="2341" spans="1:12" x14ac:dyDescent="0.3">
      <c r="A2341" s="3">
        <f>data!A2339</f>
        <v>2338</v>
      </c>
      <c r="B2341" s="3">
        <f>data!B2339</f>
        <v>4</v>
      </c>
      <c r="C2341" s="3">
        <f t="shared" si="216"/>
        <v>0</v>
      </c>
      <c r="D2341" s="3">
        <f t="shared" si="217"/>
        <v>0</v>
      </c>
      <c r="E2341" s="3">
        <f t="shared" si="218"/>
        <v>0</v>
      </c>
      <c r="F2341" s="3">
        <f t="shared" si="219"/>
        <v>1</v>
      </c>
      <c r="G2341" s="5">
        <f>data!D2339</f>
        <v>8136.6050009503997</v>
      </c>
      <c r="H2341" s="7">
        <f>data!L2339</f>
        <v>-1.3976003952398799E-2</v>
      </c>
      <c r="I2341" s="8">
        <f>data!M2339</f>
        <v>1.2172336697081394</v>
      </c>
      <c r="J2341" s="7" t="str">
        <f>data!N2339</f>
        <v>V</v>
      </c>
      <c r="K2341" s="8">
        <f t="shared" si="220"/>
        <v>1.1151349002598665</v>
      </c>
      <c r="L2341" s="6">
        <f t="shared" si="221"/>
        <v>84.81726199505492</v>
      </c>
    </row>
    <row r="2342" spans="1:12" x14ac:dyDescent="0.3">
      <c r="A2342" s="3">
        <f>data!A2340</f>
        <v>2339</v>
      </c>
      <c r="B2342" s="3">
        <f>data!B2340</f>
        <v>4</v>
      </c>
      <c r="C2342" s="3">
        <f t="shared" si="216"/>
        <v>0</v>
      </c>
      <c r="D2342" s="3">
        <f t="shared" si="217"/>
        <v>0</v>
      </c>
      <c r="E2342" s="3">
        <f t="shared" si="218"/>
        <v>0</v>
      </c>
      <c r="F2342" s="3">
        <f t="shared" si="219"/>
        <v>1</v>
      </c>
      <c r="G2342" s="5">
        <f>data!D2340</f>
        <v>12896.210002018101</v>
      </c>
      <c r="H2342" s="7">
        <f>data!L2340</f>
        <v>0.32015459735235302</v>
      </c>
      <c r="I2342" s="8">
        <f>data!M2340</f>
        <v>1.2528575841828853</v>
      </c>
      <c r="J2342" s="7" t="str">
        <f>data!N2340</f>
        <v>T</v>
      </c>
      <c r="K2342" s="8">
        <f t="shared" si="220"/>
        <v>1.8852105765607787</v>
      </c>
      <c r="L2342" s="6">
        <f t="shared" si="221"/>
        <v>5156.8114522472279</v>
      </c>
    </row>
    <row r="2343" spans="1:12" x14ac:dyDescent="0.3">
      <c r="A2343" s="3">
        <f>data!A2341</f>
        <v>2340</v>
      </c>
      <c r="B2343" s="3">
        <f>data!B2341</f>
        <v>4</v>
      </c>
      <c r="C2343" s="3">
        <f t="shared" si="216"/>
        <v>0</v>
      </c>
      <c r="D2343" s="3">
        <f t="shared" si="217"/>
        <v>0</v>
      </c>
      <c r="E2343" s="3">
        <f t="shared" si="218"/>
        <v>0</v>
      </c>
      <c r="F2343" s="3">
        <f t="shared" si="219"/>
        <v>1</v>
      </c>
      <c r="G2343" s="5">
        <f>data!D2341</f>
        <v>747.45000004768394</v>
      </c>
      <c r="H2343" s="7">
        <f>data!L2341</f>
        <v>0.123738551816125</v>
      </c>
      <c r="I2343" s="8">
        <f>data!M2341</f>
        <v>1.3183520599250935</v>
      </c>
      <c r="J2343" s="7" t="str">
        <f>data!N2341</f>
        <v>V</v>
      </c>
      <c r="K2343" s="8">
        <f t="shared" si="220"/>
        <v>1.3845631862657992</v>
      </c>
      <c r="L2343" s="6">
        <f t="shared" si="221"/>
        <v>3.2767559598968834</v>
      </c>
    </row>
    <row r="2344" spans="1:12" x14ac:dyDescent="0.3">
      <c r="A2344" s="3">
        <f>data!A2342</f>
        <v>2341</v>
      </c>
      <c r="B2344" s="3">
        <f>data!B2342</f>
        <v>4</v>
      </c>
      <c r="C2344" s="3">
        <f t="shared" si="216"/>
        <v>0</v>
      </c>
      <c r="D2344" s="3">
        <f t="shared" si="217"/>
        <v>0</v>
      </c>
      <c r="E2344" s="3">
        <f t="shared" si="218"/>
        <v>0</v>
      </c>
      <c r="F2344" s="3">
        <f t="shared" si="219"/>
        <v>1</v>
      </c>
      <c r="G2344" s="5">
        <f>data!D2342</f>
        <v>136358.46998238601</v>
      </c>
      <c r="H2344" s="7">
        <f>data!L2342</f>
        <v>1.9695451887259501E-2</v>
      </c>
      <c r="I2344" s="8">
        <f>data!M2342</f>
        <v>1.3830605093875843</v>
      </c>
      <c r="J2344" s="7" t="str">
        <f>data!N2342</f>
        <v>V</v>
      </c>
      <c r="K2344" s="8">
        <f t="shared" si="220"/>
        <v>1.1757283763900301</v>
      </c>
      <c r="L2344" s="6">
        <f t="shared" si="221"/>
        <v>5861.5888293096723</v>
      </c>
    </row>
    <row r="2345" spans="1:12" x14ac:dyDescent="0.3">
      <c r="A2345" s="3">
        <f>data!A2343</f>
        <v>2342</v>
      </c>
      <c r="B2345" s="3">
        <f>data!B2343</f>
        <v>4</v>
      </c>
      <c r="C2345" s="3">
        <f t="shared" si="216"/>
        <v>0</v>
      </c>
      <c r="D2345" s="3">
        <f t="shared" si="217"/>
        <v>0</v>
      </c>
      <c r="E2345" s="3">
        <f t="shared" si="218"/>
        <v>0</v>
      </c>
      <c r="F2345" s="3">
        <f t="shared" si="219"/>
        <v>1</v>
      </c>
      <c r="G2345" s="5">
        <f>data!D2343</f>
        <v>10945.21500054</v>
      </c>
      <c r="H2345" s="7">
        <f>data!L2343</f>
        <v>5.7900049250695501E-4</v>
      </c>
      <c r="I2345" s="8">
        <f>data!M2343</f>
        <v>1.5189492406621974</v>
      </c>
      <c r="J2345" s="7" t="str">
        <f>data!N2343</f>
        <v>T</v>
      </c>
      <c r="K2345" s="8">
        <f t="shared" si="220"/>
        <v>1.1409344404500184</v>
      </c>
      <c r="L2345" s="6">
        <f t="shared" si="221"/>
        <v>1564.0185681119569</v>
      </c>
    </row>
    <row r="2346" spans="1:12" x14ac:dyDescent="0.3">
      <c r="A2346" s="3">
        <f>data!A2344</f>
        <v>2343</v>
      </c>
      <c r="B2346" s="3">
        <f>data!B2344</f>
        <v>4</v>
      </c>
      <c r="C2346" s="3">
        <f t="shared" si="216"/>
        <v>0</v>
      </c>
      <c r="D2346" s="3">
        <f t="shared" si="217"/>
        <v>0</v>
      </c>
      <c r="E2346" s="3">
        <f t="shared" si="218"/>
        <v>0</v>
      </c>
      <c r="F2346" s="3">
        <f t="shared" si="219"/>
        <v>1</v>
      </c>
      <c r="G2346" s="5">
        <f>data!D2344</f>
        <v>11731.8550015278</v>
      </c>
      <c r="H2346" s="7">
        <f>data!L2344</f>
        <v>1.06821873765036E-3</v>
      </c>
      <c r="I2346" s="8">
        <f>data!M2344</f>
        <v>1.0252836442442528</v>
      </c>
      <c r="J2346" s="7" t="str">
        <f>data!N2344</f>
        <v>T</v>
      </c>
      <c r="K2346" s="8">
        <f t="shared" si="220"/>
        <v>1.1418118985578725</v>
      </c>
      <c r="L2346" s="6">
        <f t="shared" si="221"/>
        <v>159.30491220405776</v>
      </c>
    </row>
    <row r="2347" spans="1:12" x14ac:dyDescent="0.3">
      <c r="A2347" s="3">
        <f>data!A2345</f>
        <v>2344</v>
      </c>
      <c r="B2347" s="3">
        <f>data!B2345</f>
        <v>4</v>
      </c>
      <c r="C2347" s="3">
        <f t="shared" si="216"/>
        <v>0</v>
      </c>
      <c r="D2347" s="3">
        <f t="shared" si="217"/>
        <v>0</v>
      </c>
      <c r="E2347" s="3">
        <f t="shared" si="218"/>
        <v>0</v>
      </c>
      <c r="F2347" s="3">
        <f t="shared" si="219"/>
        <v>1</v>
      </c>
      <c r="G2347" s="5">
        <f>data!D2345</f>
        <v>26681.930046081499</v>
      </c>
      <c r="H2347" s="7">
        <f>data!L2345</f>
        <v>0.21975307322787499</v>
      </c>
      <c r="I2347" s="8">
        <f>data!M2345</f>
        <v>1.6760881040357023</v>
      </c>
      <c r="J2347" s="7" t="str">
        <f>data!N2345</f>
        <v>V</v>
      </c>
      <c r="K2347" s="8">
        <f t="shared" si="220"/>
        <v>1.610049898425884</v>
      </c>
      <c r="L2347" s="6">
        <f t="shared" si="221"/>
        <v>116.36108694943438</v>
      </c>
    </row>
    <row r="2348" spans="1:12" x14ac:dyDescent="0.3">
      <c r="A2348" s="3">
        <f>data!A2346</f>
        <v>2345</v>
      </c>
      <c r="B2348" s="3">
        <f>data!B2346</f>
        <v>4</v>
      </c>
      <c r="C2348" s="3">
        <f t="shared" si="216"/>
        <v>0</v>
      </c>
      <c r="D2348" s="3">
        <f t="shared" si="217"/>
        <v>0</v>
      </c>
      <c r="E2348" s="3">
        <f t="shared" si="218"/>
        <v>0</v>
      </c>
      <c r="F2348" s="3">
        <f t="shared" si="219"/>
        <v>1</v>
      </c>
      <c r="G2348" s="5">
        <f>data!D2346</f>
        <v>31320.910050988201</v>
      </c>
      <c r="H2348" s="7">
        <f>data!L2346</f>
        <v>0.21958890630979999</v>
      </c>
      <c r="I2348" s="8">
        <f>data!M2346</f>
        <v>1.7943520372716499</v>
      </c>
      <c r="J2348" s="7" t="str">
        <f>data!N2346</f>
        <v>T</v>
      </c>
      <c r="K2348" s="8">
        <f t="shared" si="220"/>
        <v>1.6096345954232414</v>
      </c>
      <c r="L2348" s="6">
        <f t="shared" si="221"/>
        <v>1068.6861551020611</v>
      </c>
    </row>
    <row r="2349" spans="1:12" x14ac:dyDescent="0.3">
      <c r="A2349" s="3">
        <f>data!A2347</f>
        <v>2346</v>
      </c>
      <c r="B2349" s="3">
        <f>data!B2347</f>
        <v>4</v>
      </c>
      <c r="C2349" s="3">
        <f t="shared" si="216"/>
        <v>0</v>
      </c>
      <c r="D2349" s="3">
        <f t="shared" si="217"/>
        <v>0</v>
      </c>
      <c r="E2349" s="3">
        <f t="shared" si="218"/>
        <v>0</v>
      </c>
      <c r="F2349" s="3">
        <f t="shared" si="219"/>
        <v>1</v>
      </c>
      <c r="G2349" s="5">
        <f>data!D2347</f>
        <v>32603.300051927599</v>
      </c>
      <c r="H2349" s="7">
        <f>data!L2347</f>
        <v>0.20457582653877401</v>
      </c>
      <c r="I2349" s="8">
        <f>data!M2347</f>
        <v>1.5073492143943235</v>
      </c>
      <c r="J2349" s="7" t="str">
        <f>data!N2347</f>
        <v>T</v>
      </c>
      <c r="K2349" s="8">
        <f t="shared" si="220"/>
        <v>1.5721044438578176</v>
      </c>
      <c r="L2349" s="6">
        <f t="shared" si="221"/>
        <v>136.71345352645099</v>
      </c>
    </row>
    <row r="2350" spans="1:12" x14ac:dyDescent="0.3">
      <c r="A2350" s="3">
        <f>data!A2348</f>
        <v>2347</v>
      </c>
      <c r="B2350" s="3">
        <f>data!B2348</f>
        <v>4</v>
      </c>
      <c r="C2350" s="3">
        <f t="shared" si="216"/>
        <v>0</v>
      </c>
      <c r="D2350" s="3">
        <f t="shared" si="217"/>
        <v>0</v>
      </c>
      <c r="E2350" s="3">
        <f t="shared" si="218"/>
        <v>0</v>
      </c>
      <c r="F2350" s="3">
        <f t="shared" si="219"/>
        <v>1</v>
      </c>
      <c r="G2350" s="5">
        <f>data!D2348</f>
        <v>30880.090051770199</v>
      </c>
      <c r="H2350" s="7">
        <f>data!L2348</f>
        <v>0.20243057958518201</v>
      </c>
      <c r="I2350" s="8">
        <f>data!M2348</f>
        <v>1.2410016942848878</v>
      </c>
      <c r="J2350" s="7" t="str">
        <f>data!N2348</f>
        <v>V</v>
      </c>
      <c r="K2350" s="8">
        <f t="shared" si="220"/>
        <v>1.5668136240015775</v>
      </c>
      <c r="L2350" s="6">
        <f t="shared" si="221"/>
        <v>3278.0269695944248</v>
      </c>
    </row>
    <row r="2351" spans="1:12" x14ac:dyDescent="0.3">
      <c r="A2351" s="3">
        <f>data!A2349</f>
        <v>2348</v>
      </c>
      <c r="B2351" s="3">
        <f>data!B2349</f>
        <v>4</v>
      </c>
      <c r="C2351" s="3">
        <f t="shared" si="216"/>
        <v>0</v>
      </c>
      <c r="D2351" s="3">
        <f t="shared" si="217"/>
        <v>0</v>
      </c>
      <c r="E2351" s="3">
        <f t="shared" si="218"/>
        <v>0</v>
      </c>
      <c r="F2351" s="3">
        <f t="shared" si="219"/>
        <v>1</v>
      </c>
      <c r="G2351" s="5">
        <f>data!D2349</f>
        <v>30090.730044424501</v>
      </c>
      <c r="H2351" s="7">
        <f>data!L2349</f>
        <v>7.6296873951445096E-3</v>
      </c>
      <c r="I2351" s="8">
        <f>data!M2349</f>
        <v>1.0505805362043488</v>
      </c>
      <c r="J2351" s="7" t="str">
        <f>data!N2349</f>
        <v>V</v>
      </c>
      <c r="K2351" s="8">
        <f t="shared" si="220"/>
        <v>1.1536459278881257</v>
      </c>
      <c r="L2351" s="6">
        <f t="shared" si="221"/>
        <v>319.63802651319548</v>
      </c>
    </row>
    <row r="2352" spans="1:12" x14ac:dyDescent="0.3">
      <c r="A2352" s="3">
        <f>data!A2350</f>
        <v>2349</v>
      </c>
      <c r="B2352" s="3">
        <f>data!B2350</f>
        <v>4</v>
      </c>
      <c r="C2352" s="3">
        <f t="shared" si="216"/>
        <v>0</v>
      </c>
      <c r="D2352" s="3">
        <f t="shared" si="217"/>
        <v>0</v>
      </c>
      <c r="E2352" s="3">
        <f t="shared" si="218"/>
        <v>0</v>
      </c>
      <c r="F2352" s="3">
        <f t="shared" si="219"/>
        <v>1</v>
      </c>
      <c r="G2352" s="5">
        <f>data!D2350</f>
        <v>29342.8200235367</v>
      </c>
      <c r="H2352" s="7">
        <f>data!L2350</f>
        <v>0.21697682707845001</v>
      </c>
      <c r="I2352" s="8">
        <f>data!M2350</f>
        <v>1.3088796392646549</v>
      </c>
      <c r="J2352" s="7" t="str">
        <f>data!N2350</f>
        <v>V</v>
      </c>
      <c r="K2352" s="8">
        <f t="shared" si="220"/>
        <v>1.6030410541330813</v>
      </c>
      <c r="L2352" s="6">
        <f t="shared" si="221"/>
        <v>2539.0617401253594</v>
      </c>
    </row>
    <row r="2353" spans="1:12" x14ac:dyDescent="0.3">
      <c r="A2353" s="3">
        <f>data!A2351</f>
        <v>2350</v>
      </c>
      <c r="B2353" s="3">
        <f>data!B2351</f>
        <v>4</v>
      </c>
      <c r="C2353" s="3">
        <f t="shared" si="216"/>
        <v>0</v>
      </c>
      <c r="D2353" s="3">
        <f t="shared" si="217"/>
        <v>0</v>
      </c>
      <c r="E2353" s="3">
        <f t="shared" si="218"/>
        <v>0</v>
      </c>
      <c r="F2353" s="3">
        <f t="shared" si="219"/>
        <v>1</v>
      </c>
      <c r="G2353" s="5">
        <f>data!D2351</f>
        <v>10909.44999974965</v>
      </c>
      <c r="H2353" s="7">
        <f>data!L2351</f>
        <v>3.1286266071231801E-3</v>
      </c>
      <c r="I2353" s="8">
        <f>data!M2351</f>
        <v>0.89295684408036247</v>
      </c>
      <c r="J2353" s="7" t="str">
        <f>data!N2351</f>
        <v>V</v>
      </c>
      <c r="K2353" s="8">
        <f t="shared" si="220"/>
        <v>1.1455148425230839</v>
      </c>
      <c r="L2353" s="6">
        <f t="shared" si="221"/>
        <v>695.8651874549787</v>
      </c>
    </row>
    <row r="2354" spans="1:12" x14ac:dyDescent="0.3">
      <c r="A2354" s="3">
        <f>data!A2352</f>
        <v>2351</v>
      </c>
      <c r="B2354" s="3">
        <f>data!B2352</f>
        <v>4</v>
      </c>
      <c r="C2354" s="3">
        <f t="shared" si="216"/>
        <v>0</v>
      </c>
      <c r="D2354" s="3">
        <f t="shared" si="217"/>
        <v>0</v>
      </c>
      <c r="E2354" s="3">
        <f t="shared" si="218"/>
        <v>0</v>
      </c>
      <c r="F2354" s="3">
        <f t="shared" si="219"/>
        <v>1</v>
      </c>
      <c r="G2354" s="5">
        <f>data!D2352</f>
        <v>8682.8449998423494</v>
      </c>
      <c r="H2354" s="7">
        <f>data!L2352</f>
        <v>4.3715931143242697E-3</v>
      </c>
      <c r="I2354" s="8">
        <f>data!M2352</f>
        <v>1.0571543454535011</v>
      </c>
      <c r="J2354" s="7" t="str">
        <f>data!N2352</f>
        <v>V</v>
      </c>
      <c r="K2354" s="8">
        <f t="shared" si="220"/>
        <v>1.147754494122579</v>
      </c>
      <c r="L2354" s="6">
        <f t="shared" si="221"/>
        <v>71.272151488843349</v>
      </c>
    </row>
    <row r="2355" spans="1:12" x14ac:dyDescent="0.3">
      <c r="A2355" s="3">
        <f>data!A2353</f>
        <v>2352</v>
      </c>
      <c r="B2355" s="3">
        <f>data!B2353</f>
        <v>4</v>
      </c>
      <c r="C2355" s="3">
        <f t="shared" si="216"/>
        <v>0</v>
      </c>
      <c r="D2355" s="3">
        <f t="shared" si="217"/>
        <v>0</v>
      </c>
      <c r="E2355" s="3">
        <f t="shared" si="218"/>
        <v>0</v>
      </c>
      <c r="F2355" s="3">
        <f t="shared" si="219"/>
        <v>1</v>
      </c>
      <c r="G2355" s="5">
        <f>data!D2353</f>
        <v>12972.94000013175</v>
      </c>
      <c r="H2355" s="7">
        <f>data!L2353</f>
        <v>2.5604143751162302E-3</v>
      </c>
      <c r="I2355" s="8">
        <f>data!M2353</f>
        <v>0.9335539225116386</v>
      </c>
      <c r="J2355" s="7" t="str">
        <f>data!N2353</f>
        <v>T</v>
      </c>
      <c r="K2355" s="8">
        <f t="shared" si="220"/>
        <v>1.1444924597355965</v>
      </c>
      <c r="L2355" s="6">
        <f t="shared" si="221"/>
        <v>577.23182782712627</v>
      </c>
    </row>
    <row r="2356" spans="1:12" x14ac:dyDescent="0.3">
      <c r="A2356" s="3">
        <f>data!A2354</f>
        <v>2353</v>
      </c>
      <c r="B2356" s="3">
        <f>data!B2354</f>
        <v>4</v>
      </c>
      <c r="C2356" s="3">
        <f t="shared" si="216"/>
        <v>0</v>
      </c>
      <c r="D2356" s="3">
        <f t="shared" si="217"/>
        <v>0</v>
      </c>
      <c r="E2356" s="3">
        <f t="shared" si="218"/>
        <v>0</v>
      </c>
      <c r="F2356" s="3">
        <f t="shared" si="219"/>
        <v>1</v>
      </c>
      <c r="G2356" s="5">
        <f>data!D2354</f>
        <v>12605.0449999869</v>
      </c>
      <c r="H2356" s="7">
        <f>data!L2354</f>
        <v>5.3821251600434496E-3</v>
      </c>
      <c r="I2356" s="8">
        <f>data!M2354</f>
        <v>1.0637540068859077</v>
      </c>
      <c r="J2356" s="7" t="str">
        <f>data!N2354</f>
        <v>V</v>
      </c>
      <c r="K2356" s="8">
        <f t="shared" si="220"/>
        <v>1.1495785581229634</v>
      </c>
      <c r="L2356" s="6">
        <f t="shared" si="221"/>
        <v>92.846916028819635</v>
      </c>
    </row>
    <row r="2357" spans="1:12" x14ac:dyDescent="0.3">
      <c r="A2357" s="3">
        <f>data!A2355</f>
        <v>2354</v>
      </c>
      <c r="B2357" s="3">
        <f>data!B2355</f>
        <v>4</v>
      </c>
      <c r="C2357" s="3">
        <f t="shared" si="216"/>
        <v>0</v>
      </c>
      <c r="D2357" s="3">
        <f t="shared" si="217"/>
        <v>0</v>
      </c>
      <c r="E2357" s="3">
        <f t="shared" si="218"/>
        <v>0</v>
      </c>
      <c r="F2357" s="3">
        <f t="shared" si="219"/>
        <v>1</v>
      </c>
      <c r="G2357" s="5">
        <f>data!D2355</f>
        <v>12754.209999591099</v>
      </c>
      <c r="H2357" s="7">
        <f>data!L2355</f>
        <v>1.9375833407546E-3</v>
      </c>
      <c r="I2357" s="8">
        <f>data!M2355</f>
        <v>0.9412916617710414</v>
      </c>
      <c r="J2357" s="7" t="str">
        <f>data!N2355</f>
        <v>T</v>
      </c>
      <c r="K2357" s="8">
        <f t="shared" si="220"/>
        <v>1.1433728497190048</v>
      </c>
      <c r="L2357" s="6">
        <f t="shared" si="221"/>
        <v>520.84120610012758</v>
      </c>
    </row>
    <row r="2358" spans="1:12" x14ac:dyDescent="0.3">
      <c r="A2358" s="3">
        <f>data!A2356</f>
        <v>2355</v>
      </c>
      <c r="B2358" s="3">
        <f>data!B2356</f>
        <v>4</v>
      </c>
      <c r="C2358" s="3">
        <f t="shared" si="216"/>
        <v>0</v>
      </c>
      <c r="D2358" s="3">
        <f t="shared" si="217"/>
        <v>0</v>
      </c>
      <c r="E2358" s="3">
        <f t="shared" si="218"/>
        <v>0</v>
      </c>
      <c r="F2358" s="3">
        <f t="shared" si="219"/>
        <v>1</v>
      </c>
      <c r="G2358" s="5">
        <f>data!D2356</f>
        <v>11658.145000174651</v>
      </c>
      <c r="H2358" s="7">
        <f>data!L2356</f>
        <v>3.7746949356083398E-3</v>
      </c>
      <c r="I2358" s="8">
        <f>data!M2356</f>
        <v>0.88911713099670475</v>
      </c>
      <c r="J2358" s="7" t="str">
        <f>data!N2356</f>
        <v>V</v>
      </c>
      <c r="K2358" s="8">
        <f t="shared" si="220"/>
        <v>1.1466784212119345</v>
      </c>
      <c r="L2358" s="6">
        <f t="shared" si="221"/>
        <v>773.37590377290519</v>
      </c>
    </row>
    <row r="2359" spans="1:12" x14ac:dyDescent="0.3">
      <c r="A2359" s="3">
        <f>data!A2357</f>
        <v>2356</v>
      </c>
      <c r="B2359" s="3">
        <f>data!B2357</f>
        <v>4</v>
      </c>
      <c r="C2359" s="3">
        <f t="shared" si="216"/>
        <v>0</v>
      </c>
      <c r="D2359" s="3">
        <f t="shared" si="217"/>
        <v>0</v>
      </c>
      <c r="E2359" s="3">
        <f t="shared" si="218"/>
        <v>0</v>
      </c>
      <c r="F2359" s="3">
        <f t="shared" si="219"/>
        <v>1</v>
      </c>
      <c r="G2359" s="5">
        <f>data!D2357</f>
        <v>9251.2199997305997</v>
      </c>
      <c r="H2359" s="7">
        <f>data!L2357</f>
        <v>6.1297541701634001E-3</v>
      </c>
      <c r="I2359" s="8">
        <f>data!M2357</f>
        <v>1.0791219459576074</v>
      </c>
      <c r="J2359" s="7" t="str">
        <f>data!N2357</f>
        <v>T</v>
      </c>
      <c r="K2359" s="8">
        <f t="shared" si="220"/>
        <v>1.1509299336442886</v>
      </c>
      <c r="L2359" s="6">
        <f t="shared" si="221"/>
        <v>47.702871425265293</v>
      </c>
    </row>
    <row r="2360" spans="1:12" x14ac:dyDescent="0.3">
      <c r="A2360" s="3">
        <f>data!A2358</f>
        <v>2357</v>
      </c>
      <c r="B2360" s="3">
        <f>data!B2358</f>
        <v>4</v>
      </c>
      <c r="C2360" s="3">
        <f t="shared" si="216"/>
        <v>0</v>
      </c>
      <c r="D2360" s="3">
        <f t="shared" si="217"/>
        <v>0</v>
      </c>
      <c r="E2360" s="3">
        <f t="shared" si="218"/>
        <v>0</v>
      </c>
      <c r="F2360" s="3">
        <f t="shared" si="219"/>
        <v>1</v>
      </c>
      <c r="G2360" s="5">
        <f>data!D2358</f>
        <v>8244.3899970054608</v>
      </c>
      <c r="H2360" s="7">
        <f>data!L2358</f>
        <v>0.22225598084793</v>
      </c>
      <c r="I2360" s="8">
        <f>data!M2358</f>
        <v>1.8746105919003115</v>
      </c>
      <c r="J2360" s="7" t="str">
        <f>data!N2358</f>
        <v>V</v>
      </c>
      <c r="K2360" s="8">
        <f t="shared" si="220"/>
        <v>1.6163949421280974</v>
      </c>
      <c r="L2360" s="6">
        <f t="shared" si="221"/>
        <v>549.69735599022715</v>
      </c>
    </row>
    <row r="2361" spans="1:12" x14ac:dyDescent="0.3">
      <c r="A2361" s="3">
        <f>data!A2359</f>
        <v>2358</v>
      </c>
      <c r="B2361" s="3">
        <f>data!B2359</f>
        <v>4</v>
      </c>
      <c r="C2361" s="3">
        <f t="shared" si="216"/>
        <v>0</v>
      </c>
      <c r="D2361" s="3">
        <f t="shared" si="217"/>
        <v>0</v>
      </c>
      <c r="E2361" s="3">
        <f t="shared" si="218"/>
        <v>0</v>
      </c>
      <c r="F2361" s="3">
        <f t="shared" si="219"/>
        <v>1</v>
      </c>
      <c r="G2361" s="5">
        <f>data!D2359</f>
        <v>8288.8299947977102</v>
      </c>
      <c r="H2361" s="7">
        <f>data!L2359</f>
        <v>0.21914041811116799</v>
      </c>
      <c r="I2361" s="8">
        <f>data!M2359</f>
        <v>1.6923906346272335</v>
      </c>
      <c r="J2361" s="7" t="str">
        <f>data!N2359</f>
        <v>T</v>
      </c>
      <c r="K2361" s="8">
        <f t="shared" si="220"/>
        <v>1.6085005736438593</v>
      </c>
      <c r="L2361" s="6">
        <f t="shared" si="221"/>
        <v>58.332991969434666</v>
      </c>
    </row>
    <row r="2362" spans="1:12" x14ac:dyDescent="0.3">
      <c r="A2362" s="3">
        <f>data!A2360</f>
        <v>2359</v>
      </c>
      <c r="B2362" s="3">
        <f>data!B2360</f>
        <v>4</v>
      </c>
      <c r="C2362" s="3">
        <f t="shared" si="216"/>
        <v>0</v>
      </c>
      <c r="D2362" s="3">
        <f t="shared" si="217"/>
        <v>0</v>
      </c>
      <c r="E2362" s="3">
        <f t="shared" si="218"/>
        <v>0</v>
      </c>
      <c r="F2362" s="3">
        <f t="shared" si="219"/>
        <v>1</v>
      </c>
      <c r="G2362" s="5">
        <f>data!D2360</f>
        <v>7627.4899936914398</v>
      </c>
      <c r="H2362" s="7">
        <f>data!L2360</f>
        <v>0.20497484409453101</v>
      </c>
      <c r="I2362" s="8">
        <f>data!M2360</f>
        <v>1.3031265674636348</v>
      </c>
      <c r="J2362" s="7" t="str">
        <f>data!N2360</f>
        <v>V</v>
      </c>
      <c r="K2362" s="8">
        <f t="shared" si="220"/>
        <v>1.5730905091487433</v>
      </c>
      <c r="L2362" s="6">
        <f t="shared" si="221"/>
        <v>555.89551186193125</v>
      </c>
    </row>
    <row r="2363" spans="1:12" x14ac:dyDescent="0.3">
      <c r="A2363" s="3">
        <f>data!A2361</f>
        <v>2360</v>
      </c>
      <c r="B2363" s="3">
        <f>data!B2361</f>
        <v>4</v>
      </c>
      <c r="C2363" s="3">
        <f t="shared" si="216"/>
        <v>0</v>
      </c>
      <c r="D2363" s="3">
        <f t="shared" si="217"/>
        <v>0</v>
      </c>
      <c r="E2363" s="3">
        <f t="shared" si="218"/>
        <v>0</v>
      </c>
      <c r="F2363" s="3">
        <f t="shared" si="219"/>
        <v>1</v>
      </c>
      <c r="G2363" s="5">
        <f>data!D2361</f>
        <v>8110.30999475718</v>
      </c>
      <c r="H2363" s="7">
        <f>data!L2361</f>
        <v>5.6460195988519797E-3</v>
      </c>
      <c r="I2363" s="8">
        <f>data!M2361</f>
        <v>1.0089020771513353</v>
      </c>
      <c r="J2363" s="7" t="str">
        <f>data!N2361</f>
        <v>T</v>
      </c>
      <c r="K2363" s="8">
        <f t="shared" si="220"/>
        <v>1.1500553787706955</v>
      </c>
      <c r="L2363" s="6">
        <f t="shared" si="221"/>
        <v>161.59188088020747</v>
      </c>
    </row>
    <row r="2364" spans="1:12" x14ac:dyDescent="0.3">
      <c r="A2364" s="3">
        <f>data!A2362</f>
        <v>2361</v>
      </c>
      <c r="B2364" s="3">
        <f>data!B2362</f>
        <v>4</v>
      </c>
      <c r="C2364" s="3">
        <f t="shared" si="216"/>
        <v>0</v>
      </c>
      <c r="D2364" s="3">
        <f t="shared" si="217"/>
        <v>0</v>
      </c>
      <c r="E2364" s="3">
        <f t="shared" si="218"/>
        <v>0</v>
      </c>
      <c r="F2364" s="3">
        <f t="shared" si="219"/>
        <v>1</v>
      </c>
      <c r="G2364" s="5">
        <f>data!D2362</f>
        <v>11535.20000422</v>
      </c>
      <c r="H2364" s="7">
        <f>data!L2362</f>
        <v>0.220983494563323</v>
      </c>
      <c r="I2364" s="8">
        <f>data!M2362</f>
        <v>1.8638941398865785</v>
      </c>
      <c r="J2364" s="7" t="str">
        <f>data!N2362</f>
        <v>T</v>
      </c>
      <c r="K2364" s="8">
        <f t="shared" si="220"/>
        <v>1.6131659829135363</v>
      </c>
      <c r="L2364" s="6">
        <f t="shared" si="221"/>
        <v>725.15583453112936</v>
      </c>
    </row>
    <row r="2365" spans="1:12" x14ac:dyDescent="0.3">
      <c r="A2365" s="3">
        <f>data!A2363</f>
        <v>2362</v>
      </c>
      <c r="B2365" s="3">
        <f>data!B2363</f>
        <v>4</v>
      </c>
      <c r="C2365" s="3">
        <f t="shared" si="216"/>
        <v>0</v>
      </c>
      <c r="D2365" s="3">
        <f t="shared" si="217"/>
        <v>0</v>
      </c>
      <c r="E2365" s="3">
        <f t="shared" si="218"/>
        <v>0</v>
      </c>
      <c r="F2365" s="3">
        <f t="shared" si="219"/>
        <v>1</v>
      </c>
      <c r="G2365" s="5">
        <f>data!D2363</f>
        <v>11024.2400063276</v>
      </c>
      <c r="H2365" s="7">
        <f>data!L2363</f>
        <v>0.220651336846589</v>
      </c>
      <c r="I2365" s="8">
        <f>data!M2363</f>
        <v>1.6050615277455305</v>
      </c>
      <c r="J2365" s="7" t="str">
        <f>data!N2363</f>
        <v>V</v>
      </c>
      <c r="K2365" s="8">
        <f t="shared" si="220"/>
        <v>1.6123241882432888</v>
      </c>
      <c r="L2365" s="6">
        <f t="shared" si="221"/>
        <v>0.58148718169359315</v>
      </c>
    </row>
    <row r="2366" spans="1:12" x14ac:dyDescent="0.3">
      <c r="A2366" s="3">
        <f>data!A2364</f>
        <v>2363</v>
      </c>
      <c r="B2366" s="3">
        <f>data!B2364</f>
        <v>4</v>
      </c>
      <c r="C2366" s="3">
        <f t="shared" si="216"/>
        <v>0</v>
      </c>
      <c r="D2366" s="3">
        <f t="shared" si="217"/>
        <v>0</v>
      </c>
      <c r="E2366" s="3">
        <f t="shared" si="218"/>
        <v>0</v>
      </c>
      <c r="F2366" s="3">
        <f t="shared" si="219"/>
        <v>1</v>
      </c>
      <c r="G2366" s="5">
        <f>data!D2364</f>
        <v>10436.9199952483</v>
      </c>
      <c r="H2366" s="7">
        <f>data!L2364</f>
        <v>0.205220444385777</v>
      </c>
      <c r="I2366" s="8">
        <f>data!M2364</f>
        <v>1.2923754742381592</v>
      </c>
      <c r="J2366" s="7" t="str">
        <f>data!N2364</f>
        <v>V</v>
      </c>
      <c r="K2366" s="8">
        <f t="shared" si="220"/>
        <v>1.5736977521328004</v>
      </c>
      <c r="L2366" s="6">
        <f t="shared" si="221"/>
        <v>826.00106054971934</v>
      </c>
    </row>
    <row r="2367" spans="1:12" x14ac:dyDescent="0.3">
      <c r="A2367" s="3">
        <f>data!A2365</f>
        <v>2364</v>
      </c>
      <c r="B2367" s="3">
        <f>data!B2365</f>
        <v>4</v>
      </c>
      <c r="C2367" s="3">
        <f t="shared" si="216"/>
        <v>0</v>
      </c>
      <c r="D2367" s="3">
        <f t="shared" si="217"/>
        <v>0</v>
      </c>
      <c r="E2367" s="3">
        <f t="shared" si="218"/>
        <v>0</v>
      </c>
      <c r="F2367" s="3">
        <f t="shared" si="219"/>
        <v>1</v>
      </c>
      <c r="G2367" s="5">
        <f>data!D2365</f>
        <v>11153.4499937445</v>
      </c>
      <c r="H2367" s="7">
        <f>data!L2365</f>
        <v>8.8466622952557902E-3</v>
      </c>
      <c r="I2367" s="8">
        <f>data!M2365</f>
        <v>1.0443962565624287</v>
      </c>
      <c r="J2367" s="7" t="str">
        <f>data!N2365</f>
        <v>T</v>
      </c>
      <c r="K2367" s="8">
        <f t="shared" si="220"/>
        <v>1.155854266185165</v>
      </c>
      <c r="L2367" s="6">
        <f t="shared" si="221"/>
        <v>138.55805907161573</v>
      </c>
    </row>
    <row r="2368" spans="1:12" x14ac:dyDescent="0.3">
      <c r="A2368" s="3">
        <f>data!A2366</f>
        <v>2365</v>
      </c>
      <c r="B2368" s="3">
        <f>data!B2366</f>
        <v>4</v>
      </c>
      <c r="C2368" s="3">
        <f t="shared" si="216"/>
        <v>0</v>
      </c>
      <c r="D2368" s="3">
        <f t="shared" si="217"/>
        <v>0</v>
      </c>
      <c r="E2368" s="3">
        <f t="shared" si="218"/>
        <v>0</v>
      </c>
      <c r="F2368" s="3">
        <f t="shared" si="219"/>
        <v>1</v>
      </c>
      <c r="G2368" s="5">
        <f>data!D2366</f>
        <v>677.18000069260597</v>
      </c>
      <c r="H2368" s="7">
        <f>data!L2366</f>
        <v>0.159400770340554</v>
      </c>
      <c r="I2368" s="8">
        <f>data!M2366</f>
        <v>0.94205052005943535</v>
      </c>
      <c r="J2368" s="7" t="str">
        <f>data!N2366</f>
        <v>V</v>
      </c>
      <c r="K2368" s="8">
        <f t="shared" si="220"/>
        <v>1.4643705900435275</v>
      </c>
      <c r="L2368" s="6">
        <f t="shared" si="221"/>
        <v>184.74706645398959</v>
      </c>
    </row>
    <row r="2369" spans="1:12" x14ac:dyDescent="0.3">
      <c r="A2369" s="3">
        <f>data!A2367</f>
        <v>2366</v>
      </c>
      <c r="B2369" s="3">
        <f>data!B2367</f>
        <v>4</v>
      </c>
      <c r="C2369" s="3">
        <f t="shared" si="216"/>
        <v>0</v>
      </c>
      <c r="D2369" s="3">
        <f t="shared" si="217"/>
        <v>0</v>
      </c>
      <c r="E2369" s="3">
        <f t="shared" si="218"/>
        <v>0</v>
      </c>
      <c r="F2369" s="3">
        <f t="shared" si="219"/>
        <v>1</v>
      </c>
      <c r="G2369" s="5">
        <f>data!D2367</f>
        <v>17860.399998605299</v>
      </c>
      <c r="H2369" s="7">
        <f>data!L2367</f>
        <v>0.195311108790967</v>
      </c>
      <c r="I2369" s="8">
        <f>data!M2367</f>
        <v>1.5206617339103727</v>
      </c>
      <c r="J2369" s="7" t="str">
        <f>data!N2367</f>
        <v>V</v>
      </c>
      <c r="K2369" s="8">
        <f t="shared" si="220"/>
        <v>1.5493821533161216</v>
      </c>
      <c r="L2369" s="6">
        <f t="shared" si="221"/>
        <v>14.732374030286103</v>
      </c>
    </row>
    <row r="2370" spans="1:12" x14ac:dyDescent="0.3">
      <c r="A2370" s="3">
        <f>data!A2368</f>
        <v>2367</v>
      </c>
      <c r="B2370" s="3">
        <f>data!B2368</f>
        <v>4</v>
      </c>
      <c r="C2370" s="3">
        <f t="shared" si="216"/>
        <v>0</v>
      </c>
      <c r="D2370" s="3">
        <f t="shared" si="217"/>
        <v>0</v>
      </c>
      <c r="E2370" s="3">
        <f t="shared" si="218"/>
        <v>0</v>
      </c>
      <c r="F2370" s="3">
        <f t="shared" si="219"/>
        <v>1</v>
      </c>
      <c r="G2370" s="5">
        <f>data!D2368</f>
        <v>14843.680000199</v>
      </c>
      <c r="H2370" s="7">
        <f>data!L2368</f>
        <v>0.101512333012338</v>
      </c>
      <c r="I2370" s="8">
        <f>data!M2368</f>
        <v>0.90767219544080402</v>
      </c>
      <c r="J2370" s="7" t="str">
        <f>data!N2368</f>
        <v>V</v>
      </c>
      <c r="K2370" s="8">
        <f t="shared" si="220"/>
        <v>1.3370392681229182</v>
      </c>
      <c r="L2370" s="6">
        <f t="shared" si="221"/>
        <v>2736.5227036800493</v>
      </c>
    </row>
    <row r="2371" spans="1:12" x14ac:dyDescent="0.3">
      <c r="A2371" s="3">
        <f>data!A2369</f>
        <v>2368</v>
      </c>
      <c r="B2371" s="3">
        <f>data!B2369</f>
        <v>4</v>
      </c>
      <c r="C2371" s="3">
        <f t="shared" si="216"/>
        <v>0</v>
      </c>
      <c r="D2371" s="3">
        <f t="shared" si="217"/>
        <v>0</v>
      </c>
      <c r="E2371" s="3">
        <f t="shared" si="218"/>
        <v>0</v>
      </c>
      <c r="F2371" s="3">
        <f t="shared" si="219"/>
        <v>1</v>
      </c>
      <c r="G2371" s="5">
        <f>data!D2369</f>
        <v>7327.3200505404002</v>
      </c>
      <c r="H2371" s="7">
        <f>data!L2369</f>
        <v>-4.51871798023642E-3</v>
      </c>
      <c r="I2371" s="8">
        <f>data!M2369</f>
        <v>0.89927897123318223</v>
      </c>
      <c r="J2371" s="7" t="str">
        <f>data!N2369</f>
        <v>T</v>
      </c>
      <c r="K2371" s="8">
        <f t="shared" si="220"/>
        <v>1.1318312359477982</v>
      </c>
      <c r="L2371" s="6">
        <f t="shared" si="221"/>
        <v>396.26554103280864</v>
      </c>
    </row>
    <row r="2372" spans="1:12" x14ac:dyDescent="0.3">
      <c r="A2372" s="3">
        <f>data!A2370</f>
        <v>2369</v>
      </c>
      <c r="B2372" s="3">
        <f>data!B2370</f>
        <v>4</v>
      </c>
      <c r="C2372" s="3">
        <f t="shared" si="216"/>
        <v>0</v>
      </c>
      <c r="D2372" s="3">
        <f t="shared" si="217"/>
        <v>0</v>
      </c>
      <c r="E2372" s="3">
        <f t="shared" si="218"/>
        <v>0</v>
      </c>
      <c r="F2372" s="3">
        <f t="shared" si="219"/>
        <v>1</v>
      </c>
      <c r="G2372" s="5">
        <f>data!D2370</f>
        <v>11383.150007179</v>
      </c>
      <c r="H2372" s="7">
        <f>data!L2370</f>
        <v>0.100280772614169</v>
      </c>
      <c r="I2372" s="8">
        <f>data!M2370</f>
        <v>0.89522391234975007</v>
      </c>
      <c r="J2372" s="7" t="str">
        <f>data!N2370</f>
        <v>T</v>
      </c>
      <c r="K2372" s="8">
        <f t="shared" si="220"/>
        <v>1.3344541773052259</v>
      </c>
      <c r="L2372" s="6">
        <f t="shared" si="221"/>
        <v>2196.07401747532</v>
      </c>
    </row>
    <row r="2373" spans="1:12" x14ac:dyDescent="0.3">
      <c r="A2373" s="3">
        <f>data!A2371</f>
        <v>2370</v>
      </c>
      <c r="B2373" s="3">
        <f>data!B2371</f>
        <v>4</v>
      </c>
      <c r="C2373" s="3">
        <f t="shared" ref="C2373:C2436" si="222">IF(B2373=1,1,0)</f>
        <v>0</v>
      </c>
      <c r="D2373" s="3">
        <f t="shared" ref="D2373:D2436" si="223">IF(B2373=2,1,0)</f>
        <v>0</v>
      </c>
      <c r="E2373" s="3">
        <f t="shared" ref="E2373:E2436" si="224">IF(B2373=3,1,0)</f>
        <v>0</v>
      </c>
      <c r="F2373" s="3">
        <f t="shared" ref="F2373:F2436" si="225">IF(B2373=4,1,0)</f>
        <v>1</v>
      </c>
      <c r="G2373" s="5">
        <f>data!D2371</f>
        <v>5370.0950364517003</v>
      </c>
      <c r="H2373" s="7">
        <f>data!L2371</f>
        <v>-8.8252615291653704E-3</v>
      </c>
      <c r="I2373" s="8">
        <f>data!M2371</f>
        <v>0.9621120515921</v>
      </c>
      <c r="J2373" s="7" t="str">
        <f>data!N2371</f>
        <v>T</v>
      </c>
      <c r="K2373" s="8">
        <f t="shared" ref="K2373:K2436" si="226">SUMPRODUCT($C$2:$F$2,C2373:F2373)*EXP($G$2*H2373)</f>
        <v>1.1241974861322588</v>
      </c>
      <c r="L2373" s="6">
        <f t="shared" ref="L2373:L2436" si="227">G2373*(I2373-K2373)^2</f>
        <v>141.08146181170341</v>
      </c>
    </row>
    <row r="2374" spans="1:12" x14ac:dyDescent="0.3">
      <c r="A2374" s="3">
        <f>data!A2372</f>
        <v>2371</v>
      </c>
      <c r="B2374" s="3">
        <f>data!B2372</f>
        <v>4</v>
      </c>
      <c r="C2374" s="3">
        <f t="shared" si="222"/>
        <v>0</v>
      </c>
      <c r="D2374" s="3">
        <f t="shared" si="223"/>
        <v>0</v>
      </c>
      <c r="E2374" s="3">
        <f t="shared" si="224"/>
        <v>0</v>
      </c>
      <c r="F2374" s="3">
        <f t="shared" si="225"/>
        <v>1</v>
      </c>
      <c r="G2374" s="5">
        <f>data!D2372</f>
        <v>16091.840013921301</v>
      </c>
      <c r="H2374" s="7">
        <f>data!L2372</f>
        <v>0.20976362335929299</v>
      </c>
      <c r="I2374" s="8">
        <f>data!M2372</f>
        <v>1.5141993477050355</v>
      </c>
      <c r="J2374" s="7" t="str">
        <f>data!N2372</f>
        <v>V</v>
      </c>
      <c r="K2374" s="8">
        <f t="shared" si="226"/>
        <v>1.5849730618680478</v>
      </c>
      <c r="L2374" s="6">
        <f t="shared" si="227"/>
        <v>80.602717018307573</v>
      </c>
    </row>
    <row r="2375" spans="1:12" x14ac:dyDescent="0.3">
      <c r="A2375" s="3">
        <f>data!A2373</f>
        <v>2372</v>
      </c>
      <c r="B2375" s="3">
        <f>data!B2373</f>
        <v>4</v>
      </c>
      <c r="C2375" s="3">
        <f t="shared" si="222"/>
        <v>0</v>
      </c>
      <c r="D2375" s="3">
        <f t="shared" si="223"/>
        <v>0</v>
      </c>
      <c r="E2375" s="3">
        <f t="shared" si="224"/>
        <v>0</v>
      </c>
      <c r="F2375" s="3">
        <f t="shared" si="225"/>
        <v>1</v>
      </c>
      <c r="G2375" s="5">
        <f>data!D2373</f>
        <v>13433.6300109029</v>
      </c>
      <c r="H2375" s="7">
        <f>data!L2373</f>
        <v>0.204387467905984</v>
      </c>
      <c r="I2375" s="8">
        <f>data!M2373</f>
        <v>1.2845196236814596</v>
      </c>
      <c r="J2375" s="7" t="str">
        <f>data!N2373</f>
        <v>T</v>
      </c>
      <c r="K2375" s="8">
        <f t="shared" si="226"/>
        <v>1.5716391805969527</v>
      </c>
      <c r="L2375" s="6">
        <f t="shared" si="227"/>
        <v>1107.4367542396551</v>
      </c>
    </row>
    <row r="2376" spans="1:12" x14ac:dyDescent="0.3">
      <c r="A2376" s="3">
        <f>data!A2374</f>
        <v>2373</v>
      </c>
      <c r="B2376" s="3">
        <f>data!B2374</f>
        <v>4</v>
      </c>
      <c r="C2376" s="3">
        <f t="shared" si="222"/>
        <v>0</v>
      </c>
      <c r="D2376" s="3">
        <f t="shared" si="223"/>
        <v>0</v>
      </c>
      <c r="E2376" s="3">
        <f t="shared" si="224"/>
        <v>0</v>
      </c>
      <c r="F2376" s="3">
        <f t="shared" si="225"/>
        <v>1</v>
      </c>
      <c r="G2376" s="5">
        <f>data!D2374</f>
        <v>7507.0550032257997</v>
      </c>
      <c r="H2376" s="7">
        <f>data!L2374</f>
        <v>1.9535147728456801E-2</v>
      </c>
      <c r="I2376" s="8">
        <f>data!M2374</f>
        <v>0.99712059620596205</v>
      </c>
      <c r="J2376" s="7" t="str">
        <f>data!N2374</f>
        <v>V</v>
      </c>
      <c r="K2376" s="8">
        <f t="shared" si="226"/>
        <v>1.1754322390319147</v>
      </c>
      <c r="L2376" s="6">
        <f t="shared" si="227"/>
        <v>238.68712887831961</v>
      </c>
    </row>
    <row r="2377" spans="1:12" x14ac:dyDescent="0.3">
      <c r="A2377" s="3">
        <f>data!A2375</f>
        <v>2374</v>
      </c>
      <c r="B2377" s="3">
        <f>data!B2375</f>
        <v>4</v>
      </c>
      <c r="C2377" s="3">
        <f t="shared" si="222"/>
        <v>0</v>
      </c>
      <c r="D2377" s="3">
        <f t="shared" si="223"/>
        <v>0</v>
      </c>
      <c r="E2377" s="3">
        <f t="shared" si="224"/>
        <v>0</v>
      </c>
      <c r="F2377" s="3">
        <f t="shared" si="225"/>
        <v>1</v>
      </c>
      <c r="G2377" s="5">
        <f>data!D2375</f>
        <v>10785.90999869255</v>
      </c>
      <c r="H2377" s="7">
        <f>data!L2375</f>
        <v>-4.6860854181022104E-3</v>
      </c>
      <c r="I2377" s="8">
        <f>data!M2375</f>
        <v>0.99872894820463931</v>
      </c>
      <c r="J2377" s="7" t="str">
        <f>data!N2375</f>
        <v>T</v>
      </c>
      <c r="K2377" s="8">
        <f t="shared" si="226"/>
        <v>1.1315335957112125</v>
      </c>
      <c r="L2377" s="6">
        <f t="shared" si="227"/>
        <v>190.23189711158125</v>
      </c>
    </row>
    <row r="2378" spans="1:12" x14ac:dyDescent="0.3">
      <c r="A2378" s="3">
        <f>data!A2376</f>
        <v>2375</v>
      </c>
      <c r="B2378" s="3">
        <f>data!B2376</f>
        <v>4</v>
      </c>
      <c r="C2378" s="3">
        <f t="shared" si="222"/>
        <v>0</v>
      </c>
      <c r="D2378" s="3">
        <f t="shared" si="223"/>
        <v>0</v>
      </c>
      <c r="E2378" s="3">
        <f t="shared" si="224"/>
        <v>0</v>
      </c>
      <c r="F2378" s="3">
        <f t="shared" si="225"/>
        <v>1</v>
      </c>
      <c r="G2378" s="5">
        <f>data!D2376</f>
        <v>18729.909996688399</v>
      </c>
      <c r="H2378" s="7">
        <f>data!L2376</f>
        <v>2.42129814681121E-3</v>
      </c>
      <c r="I2378" s="8">
        <f>data!M2376</f>
        <v>1.1026532479414455</v>
      </c>
      <c r="J2378" s="7" t="str">
        <f>data!N2376</f>
        <v>V</v>
      </c>
      <c r="K2378" s="8">
        <f t="shared" si="226"/>
        <v>1.1442422873509912</v>
      </c>
      <c r="L2378" s="6">
        <f t="shared" si="227"/>
        <v>32.396155093368023</v>
      </c>
    </row>
    <row r="2379" spans="1:12" x14ac:dyDescent="0.3">
      <c r="A2379" s="3">
        <f>data!A2377</f>
        <v>2376</v>
      </c>
      <c r="B2379" s="3">
        <f>data!B2377</f>
        <v>4</v>
      </c>
      <c r="C2379" s="3">
        <f t="shared" si="222"/>
        <v>0</v>
      </c>
      <c r="D2379" s="3">
        <f t="shared" si="223"/>
        <v>0</v>
      </c>
      <c r="E2379" s="3">
        <f t="shared" si="224"/>
        <v>0</v>
      </c>
      <c r="F2379" s="3">
        <f t="shared" si="225"/>
        <v>1</v>
      </c>
      <c r="G2379" s="5">
        <f>data!D2377</f>
        <v>15280.5750001222</v>
      </c>
      <c r="H2379" s="7">
        <f>data!L2377</f>
        <v>4.0638748967828098E-2</v>
      </c>
      <c r="I2379" s="8">
        <f>data!M2377</f>
        <v>1.161327035793547</v>
      </c>
      <c r="J2379" s="7" t="str">
        <f>data!N2377</f>
        <v>T</v>
      </c>
      <c r="K2379" s="8">
        <f t="shared" si="226"/>
        <v>1.2150665592931293</v>
      </c>
      <c r="L2379" s="6">
        <f t="shared" si="227"/>
        <v>44.129328541276671</v>
      </c>
    </row>
    <row r="2380" spans="1:12" x14ac:dyDescent="0.3">
      <c r="A2380" s="3">
        <f>data!A2378</f>
        <v>2377</v>
      </c>
      <c r="B2380" s="3">
        <f>data!B2378</f>
        <v>4</v>
      </c>
      <c r="C2380" s="3">
        <f t="shared" si="222"/>
        <v>0</v>
      </c>
      <c r="D2380" s="3">
        <f t="shared" si="223"/>
        <v>0</v>
      </c>
      <c r="E2380" s="3">
        <f t="shared" si="224"/>
        <v>0</v>
      </c>
      <c r="F2380" s="3">
        <f t="shared" si="225"/>
        <v>1</v>
      </c>
      <c r="G2380" s="5">
        <f>data!D2378</f>
        <v>4631.6749996244898</v>
      </c>
      <c r="H2380" s="7">
        <f>data!L2378</f>
        <v>1.1443688875764101E-2</v>
      </c>
      <c r="I2380" s="8">
        <f>data!M2378</f>
        <v>0.71049210770659244</v>
      </c>
      <c r="J2380" s="7" t="str">
        <f>data!N2378</f>
        <v>T</v>
      </c>
      <c r="K2380" s="8">
        <f t="shared" si="226"/>
        <v>1.1605810101046778</v>
      </c>
      <c r="L2380" s="6">
        <f t="shared" si="227"/>
        <v>938.2848143441912</v>
      </c>
    </row>
    <row r="2381" spans="1:12" x14ac:dyDescent="0.3">
      <c r="A2381" s="3">
        <f>data!A2379</f>
        <v>2378</v>
      </c>
      <c r="B2381" s="3">
        <f>data!B2379</f>
        <v>4</v>
      </c>
      <c r="C2381" s="3">
        <f t="shared" si="222"/>
        <v>0</v>
      </c>
      <c r="D2381" s="3">
        <f t="shared" si="223"/>
        <v>0</v>
      </c>
      <c r="E2381" s="3">
        <f t="shared" si="224"/>
        <v>0</v>
      </c>
      <c r="F2381" s="3">
        <f t="shared" si="225"/>
        <v>1</v>
      </c>
      <c r="G2381" s="5">
        <f>data!D2379</f>
        <v>12556.4198316112</v>
      </c>
      <c r="H2381" s="7">
        <f>data!L2379</f>
        <v>4.8870386445103399E-3</v>
      </c>
      <c r="I2381" s="8">
        <f>data!M2379</f>
        <v>1.8128905955876817</v>
      </c>
      <c r="J2381" s="7" t="str">
        <f>data!N2379</f>
        <v>V</v>
      </c>
      <c r="K2381" s="8">
        <f t="shared" si="226"/>
        <v>1.1486845387459468</v>
      </c>
      <c r="L2381" s="6">
        <f t="shared" si="227"/>
        <v>5539.5117937085715</v>
      </c>
    </row>
    <row r="2382" spans="1:12" x14ac:dyDescent="0.3">
      <c r="A2382" s="3">
        <f>data!A2380</f>
        <v>2379</v>
      </c>
      <c r="B2382" s="3">
        <f>data!B2380</f>
        <v>4</v>
      </c>
      <c r="C2382" s="3">
        <f t="shared" si="222"/>
        <v>0</v>
      </c>
      <c r="D2382" s="3">
        <f t="shared" si="223"/>
        <v>0</v>
      </c>
      <c r="E2382" s="3">
        <f t="shared" si="224"/>
        <v>0</v>
      </c>
      <c r="F2382" s="3">
        <f t="shared" si="225"/>
        <v>1</v>
      </c>
      <c r="G2382" s="5">
        <f>data!D2380</f>
        <v>219287.51000636799</v>
      </c>
      <c r="H2382" s="7">
        <f>data!L2380</f>
        <v>-2.020800700179E-3</v>
      </c>
      <c r="I2382" s="8">
        <f>data!M2380</f>
        <v>1.3581981164189265</v>
      </c>
      <c r="J2382" s="7" t="str">
        <f>data!N2380</f>
        <v>T</v>
      </c>
      <c r="K2382" s="8">
        <f t="shared" si="226"/>
        <v>1.1362827575478855</v>
      </c>
      <c r="L2382" s="6">
        <f t="shared" si="227"/>
        <v>10799.126244524414</v>
      </c>
    </row>
    <row r="2383" spans="1:12" x14ac:dyDescent="0.3">
      <c r="A2383" s="3">
        <f>data!A2381</f>
        <v>2380</v>
      </c>
      <c r="B2383" s="3">
        <f>data!B2381</f>
        <v>4</v>
      </c>
      <c r="C2383" s="3">
        <f t="shared" si="222"/>
        <v>0</v>
      </c>
      <c r="D2383" s="3">
        <f t="shared" si="223"/>
        <v>0</v>
      </c>
      <c r="E2383" s="3">
        <f t="shared" si="224"/>
        <v>0</v>
      </c>
      <c r="F2383" s="3">
        <f t="shared" si="225"/>
        <v>1</v>
      </c>
      <c r="G2383" s="5">
        <f>data!D2381</f>
        <v>247219.79999136899</v>
      </c>
      <c r="H2383" s="7">
        <f>data!L2381</f>
        <v>1.5276691565798899E-2</v>
      </c>
      <c r="I2383" s="8">
        <f>data!M2381</f>
        <v>0.97891347357370695</v>
      </c>
      <c r="J2383" s="7" t="str">
        <f>data!N2381</f>
        <v>V</v>
      </c>
      <c r="K2383" s="8">
        <f t="shared" si="226"/>
        <v>1.1675926450019694</v>
      </c>
      <c r="L2383" s="6">
        <f t="shared" si="227"/>
        <v>8800.9827857889213</v>
      </c>
    </row>
    <row r="2384" spans="1:12" x14ac:dyDescent="0.3">
      <c r="A2384" s="3">
        <f>data!A2382</f>
        <v>2381</v>
      </c>
      <c r="B2384" s="3">
        <f>data!B2382</f>
        <v>4</v>
      </c>
      <c r="C2384" s="3">
        <f t="shared" si="222"/>
        <v>0</v>
      </c>
      <c r="D2384" s="3">
        <f t="shared" si="223"/>
        <v>0</v>
      </c>
      <c r="E2384" s="3">
        <f t="shared" si="224"/>
        <v>0</v>
      </c>
      <c r="F2384" s="3">
        <f t="shared" si="225"/>
        <v>1</v>
      </c>
      <c r="G2384" s="5">
        <f>data!D2382</f>
        <v>253937.28002119099</v>
      </c>
      <c r="H2384" s="7">
        <f>data!L2382</f>
        <v>4.07241029971298E-2</v>
      </c>
      <c r="I2384" s="8">
        <f>data!M2382</f>
        <v>1.3932700146346735</v>
      </c>
      <c r="J2384" s="7" t="str">
        <f>data!N2382</f>
        <v>T</v>
      </c>
      <c r="K2384" s="8">
        <f t="shared" si="226"/>
        <v>1.2152295449285506</v>
      </c>
      <c r="L2384" s="6">
        <f t="shared" si="227"/>
        <v>8049.4077251753697</v>
      </c>
    </row>
    <row r="2385" spans="1:12" x14ac:dyDescent="0.3">
      <c r="A2385" s="3">
        <f>data!A2383</f>
        <v>2382</v>
      </c>
      <c r="B2385" s="3">
        <f>data!B2383</f>
        <v>4</v>
      </c>
      <c r="C2385" s="3">
        <f t="shared" si="222"/>
        <v>0</v>
      </c>
      <c r="D2385" s="3">
        <f t="shared" si="223"/>
        <v>0</v>
      </c>
      <c r="E2385" s="3">
        <f t="shared" si="224"/>
        <v>0</v>
      </c>
      <c r="F2385" s="3">
        <f t="shared" si="225"/>
        <v>1</v>
      </c>
      <c r="G2385" s="5">
        <f>data!D2383</f>
        <v>309855.60033524001</v>
      </c>
      <c r="H2385" s="7">
        <f>data!L2383</f>
        <v>2.1551506205485598E-3</v>
      </c>
      <c r="I2385" s="8">
        <f>data!M2383</f>
        <v>1.2343912733651263</v>
      </c>
      <c r="J2385" s="7" t="str">
        <f>data!N2383</f>
        <v>V</v>
      </c>
      <c r="K2385" s="8">
        <f t="shared" si="226"/>
        <v>1.1437638272576933</v>
      </c>
      <c r="L2385" s="6">
        <f t="shared" si="227"/>
        <v>2544.9475335918364</v>
      </c>
    </row>
    <row r="2386" spans="1:12" x14ac:dyDescent="0.3">
      <c r="A2386" s="3">
        <f>data!A2384</f>
        <v>2383</v>
      </c>
      <c r="B2386" s="3">
        <f>data!B2384</f>
        <v>4</v>
      </c>
      <c r="C2386" s="3">
        <f t="shared" si="222"/>
        <v>0</v>
      </c>
      <c r="D2386" s="3">
        <f t="shared" si="223"/>
        <v>0</v>
      </c>
      <c r="E2386" s="3">
        <f t="shared" si="224"/>
        <v>0</v>
      </c>
      <c r="F2386" s="3">
        <f t="shared" si="225"/>
        <v>1</v>
      </c>
      <c r="G2386" s="5">
        <f>data!D2384</f>
        <v>149627.240157008</v>
      </c>
      <c r="H2386" s="7">
        <f>data!L2384</f>
        <v>3.9037384269129498E-2</v>
      </c>
      <c r="I2386" s="8">
        <f>data!M2384</f>
        <v>1.0593837693812183</v>
      </c>
      <c r="J2386" s="7" t="str">
        <f>data!N2384</f>
        <v>V</v>
      </c>
      <c r="K2386" s="8">
        <f t="shared" si="226"/>
        <v>1.2120127627175095</v>
      </c>
      <c r="L2386" s="6">
        <f t="shared" si="227"/>
        <v>3485.6577732479914</v>
      </c>
    </row>
    <row r="2387" spans="1:12" x14ac:dyDescent="0.3">
      <c r="A2387" s="3">
        <f>data!A2385</f>
        <v>2384</v>
      </c>
      <c r="B2387" s="3">
        <f>data!B2385</f>
        <v>4</v>
      </c>
      <c r="C2387" s="3">
        <f t="shared" si="222"/>
        <v>0</v>
      </c>
      <c r="D2387" s="3">
        <f t="shared" si="223"/>
        <v>0</v>
      </c>
      <c r="E2387" s="3">
        <f t="shared" si="224"/>
        <v>0</v>
      </c>
      <c r="F2387" s="3">
        <f t="shared" si="225"/>
        <v>1</v>
      </c>
      <c r="G2387" s="5">
        <f>data!D2385</f>
        <v>176661.52028721551</v>
      </c>
      <c r="H2387" s="7">
        <f>data!L2385</f>
        <v>3.3084623775909101E-2</v>
      </c>
      <c r="I2387" s="8">
        <f>data!M2385</f>
        <v>0.97979612232660407</v>
      </c>
      <c r="J2387" s="7" t="str">
        <f>data!N2385</f>
        <v>T</v>
      </c>
      <c r="K2387" s="8">
        <f t="shared" si="226"/>
        <v>1.200728010744994</v>
      </c>
      <c r="L2387" s="6">
        <f t="shared" si="227"/>
        <v>8623.007680477891</v>
      </c>
    </row>
    <row r="2388" spans="1:12" x14ac:dyDescent="0.3">
      <c r="A2388" s="3">
        <f>data!A2386</f>
        <v>2385</v>
      </c>
      <c r="B2388" s="3">
        <f>data!B2386</f>
        <v>4</v>
      </c>
      <c r="C2388" s="3">
        <f t="shared" si="222"/>
        <v>0</v>
      </c>
      <c r="D2388" s="3">
        <f t="shared" si="223"/>
        <v>0</v>
      </c>
      <c r="E2388" s="3">
        <f t="shared" si="224"/>
        <v>0</v>
      </c>
      <c r="F2388" s="3">
        <f t="shared" si="225"/>
        <v>1</v>
      </c>
      <c r="G2388" s="5">
        <f>data!D2386</f>
        <v>426.169999957085</v>
      </c>
      <c r="H2388" s="7">
        <f>data!L2386</f>
        <v>9.7258289882736701E-2</v>
      </c>
      <c r="I2388" s="8">
        <f>data!M2386</f>
        <v>1.1244239631336406</v>
      </c>
      <c r="J2388" s="7" t="str">
        <f>data!N2386</f>
        <v>T</v>
      </c>
      <c r="K2388" s="8">
        <f t="shared" si="226"/>
        <v>1.3281310395925769</v>
      </c>
      <c r="L2388" s="6">
        <f t="shared" si="227"/>
        <v>17.684594513393481</v>
      </c>
    </row>
    <row r="2389" spans="1:12" x14ac:dyDescent="0.3">
      <c r="A2389" s="3">
        <f>data!A2387</f>
        <v>2386</v>
      </c>
      <c r="B2389" s="3">
        <f>data!B2387</f>
        <v>4</v>
      </c>
      <c r="C2389" s="3">
        <f t="shared" si="222"/>
        <v>0</v>
      </c>
      <c r="D2389" s="3">
        <f t="shared" si="223"/>
        <v>0</v>
      </c>
      <c r="E2389" s="3">
        <f t="shared" si="224"/>
        <v>0</v>
      </c>
      <c r="F2389" s="3">
        <f t="shared" si="225"/>
        <v>1</v>
      </c>
      <c r="G2389" s="5">
        <f>data!D2387</f>
        <v>427.5</v>
      </c>
      <c r="H2389" s="7">
        <f>data!L2387</f>
        <v>0.109067562549316</v>
      </c>
      <c r="I2389" s="8">
        <f>data!M2387</f>
        <v>1.0730593607305936</v>
      </c>
      <c r="J2389" s="7" t="str">
        <f>data!N2387</f>
        <v>T</v>
      </c>
      <c r="K2389" s="8">
        <f t="shared" si="226"/>
        <v>1.3530079318107264</v>
      </c>
      <c r="L2389" s="6">
        <f t="shared" si="227"/>
        <v>33.503689047292994</v>
      </c>
    </row>
    <row r="2390" spans="1:12" x14ac:dyDescent="0.3">
      <c r="A2390" s="3">
        <f>data!A2388</f>
        <v>2387</v>
      </c>
      <c r="B2390" s="3">
        <f>data!B2388</f>
        <v>4</v>
      </c>
      <c r="C2390" s="3">
        <f t="shared" si="222"/>
        <v>0</v>
      </c>
      <c r="D2390" s="3">
        <f t="shared" si="223"/>
        <v>0</v>
      </c>
      <c r="E2390" s="3">
        <f t="shared" si="224"/>
        <v>0</v>
      </c>
      <c r="F2390" s="3">
        <f t="shared" si="225"/>
        <v>1</v>
      </c>
      <c r="G2390" s="5">
        <f>data!D2388</f>
        <v>6700.4200023412704</v>
      </c>
      <c r="H2390" s="7">
        <f>data!L2388</f>
        <v>1.3707965114454399E-3</v>
      </c>
      <c r="I2390" s="8">
        <f>data!M2388</f>
        <v>2.098503462139826</v>
      </c>
      <c r="J2390" s="7" t="str">
        <f>data!N2388</f>
        <v>T</v>
      </c>
      <c r="K2390" s="8">
        <f t="shared" si="226"/>
        <v>1.1423549374680118</v>
      </c>
      <c r="L2390" s="6">
        <f t="shared" si="227"/>
        <v>6125.6579827959358</v>
      </c>
    </row>
    <row r="2391" spans="1:12" x14ac:dyDescent="0.3">
      <c r="A2391" s="3">
        <f>data!A2389</f>
        <v>2388</v>
      </c>
      <c r="B2391" s="3">
        <f>data!B2389</f>
        <v>4</v>
      </c>
      <c r="C2391" s="3">
        <f t="shared" si="222"/>
        <v>0</v>
      </c>
      <c r="D2391" s="3">
        <f t="shared" si="223"/>
        <v>0</v>
      </c>
      <c r="E2391" s="3">
        <f t="shared" si="224"/>
        <v>0</v>
      </c>
      <c r="F2391" s="3">
        <f t="shared" si="225"/>
        <v>1</v>
      </c>
      <c r="G2391" s="5">
        <f>data!D2389</f>
        <v>23641.890005707701</v>
      </c>
      <c r="H2391" s="7">
        <f>data!L2389</f>
        <v>-1.0768754667349299E-3</v>
      </c>
      <c r="I2391" s="8">
        <f>data!M2389</f>
        <v>1.5684663042103932</v>
      </c>
      <c r="J2391" s="7" t="str">
        <f>data!N2389</f>
        <v>V</v>
      </c>
      <c r="K2391" s="8">
        <f t="shared" si="226"/>
        <v>1.1379694746884688</v>
      </c>
      <c r="L2391" s="6">
        <f t="shared" si="227"/>
        <v>4381.4928482710848</v>
      </c>
    </row>
    <row r="2392" spans="1:12" x14ac:dyDescent="0.3">
      <c r="A2392" s="3">
        <f>data!A2390</f>
        <v>2389</v>
      </c>
      <c r="B2392" s="3">
        <f>data!B2390</f>
        <v>4</v>
      </c>
      <c r="C2392" s="3">
        <f t="shared" si="222"/>
        <v>0</v>
      </c>
      <c r="D2392" s="3">
        <f t="shared" si="223"/>
        <v>0</v>
      </c>
      <c r="E2392" s="3">
        <f t="shared" si="224"/>
        <v>0</v>
      </c>
      <c r="F2392" s="3">
        <f t="shared" si="225"/>
        <v>1</v>
      </c>
      <c r="G2392" s="5">
        <f>data!D2390</f>
        <v>12767.2800027132</v>
      </c>
      <c r="H2392" s="7">
        <f>data!L2390</f>
        <v>2.1816980965392099E-3</v>
      </c>
      <c r="I2392" s="8">
        <f>data!M2390</f>
        <v>1.3343450852206398</v>
      </c>
      <c r="J2392" s="7" t="str">
        <f>data!N2390</f>
        <v>V</v>
      </c>
      <c r="K2392" s="8">
        <f t="shared" si="226"/>
        <v>1.1438115433380105</v>
      </c>
      <c r="L2392" s="6">
        <f t="shared" si="227"/>
        <v>463.49095639179063</v>
      </c>
    </row>
    <row r="2393" spans="1:12" x14ac:dyDescent="0.3">
      <c r="A2393" s="3">
        <f>data!A2391</f>
        <v>2390</v>
      </c>
      <c r="B2393" s="3">
        <f>data!B2391</f>
        <v>4</v>
      </c>
      <c r="C2393" s="3">
        <f t="shared" si="222"/>
        <v>0</v>
      </c>
      <c r="D2393" s="3">
        <f t="shared" si="223"/>
        <v>0</v>
      </c>
      <c r="E2393" s="3">
        <f t="shared" si="224"/>
        <v>0</v>
      </c>
      <c r="F2393" s="3">
        <f t="shared" si="225"/>
        <v>1</v>
      </c>
      <c r="G2393" s="5">
        <f>data!D2391</f>
        <v>4877.9099996089899</v>
      </c>
      <c r="H2393" s="7">
        <f>data!L2391</f>
        <v>0.22834970102837701</v>
      </c>
      <c r="I2393" s="8">
        <f>data!M2391</f>
        <v>1.1779548472775565</v>
      </c>
      <c r="J2393" s="7" t="str">
        <f>data!N2391</f>
        <v>T</v>
      </c>
      <c r="K2393" s="8">
        <f t="shared" si="226"/>
        <v>1.6319476900646066</v>
      </c>
      <c r="L2393" s="6">
        <f t="shared" si="227"/>
        <v>1005.3835974148001</v>
      </c>
    </row>
    <row r="2394" spans="1:12" x14ac:dyDescent="0.3">
      <c r="A2394" s="3">
        <f>data!A2392</f>
        <v>2391</v>
      </c>
      <c r="B2394" s="3">
        <f>data!B2392</f>
        <v>4</v>
      </c>
      <c r="C2394" s="3">
        <f t="shared" si="222"/>
        <v>0</v>
      </c>
      <c r="D2394" s="3">
        <f t="shared" si="223"/>
        <v>0</v>
      </c>
      <c r="E2394" s="3">
        <f t="shared" si="224"/>
        <v>0</v>
      </c>
      <c r="F2394" s="3">
        <f t="shared" si="225"/>
        <v>1</v>
      </c>
      <c r="G2394" s="5">
        <f>data!D2392</f>
        <v>4665.5899095535297</v>
      </c>
      <c r="H2394" s="7">
        <f>data!L2392</f>
        <v>0.121252629804999</v>
      </c>
      <c r="I2394" s="8">
        <f>data!M2392</f>
        <v>0.86471663619744055</v>
      </c>
      <c r="J2394" s="7" t="str">
        <f>data!N2392</f>
        <v>T</v>
      </c>
      <c r="K2394" s="8">
        <f t="shared" si="226"/>
        <v>1.379164993529717</v>
      </c>
      <c r="L2394" s="6">
        <f t="shared" si="227"/>
        <v>1234.7815529271509</v>
      </c>
    </row>
    <row r="2395" spans="1:12" x14ac:dyDescent="0.3">
      <c r="A2395" s="3">
        <f>data!A2393</f>
        <v>2392</v>
      </c>
      <c r="B2395" s="3">
        <f>data!B2393</f>
        <v>4</v>
      </c>
      <c r="C2395" s="3">
        <f t="shared" si="222"/>
        <v>0</v>
      </c>
      <c r="D2395" s="3">
        <f t="shared" si="223"/>
        <v>0</v>
      </c>
      <c r="E2395" s="3">
        <f t="shared" si="224"/>
        <v>0</v>
      </c>
      <c r="F2395" s="3">
        <f t="shared" si="225"/>
        <v>1</v>
      </c>
      <c r="G2395" s="5">
        <f>data!D2393</f>
        <v>5844.7800008058502</v>
      </c>
      <c r="H2395" s="7">
        <f>data!L2393</f>
        <v>2.8079953484996E-3</v>
      </c>
      <c r="I2395" s="8">
        <f>data!M2393</f>
        <v>1.3509356575237119</v>
      </c>
      <c r="J2395" s="7" t="str">
        <f>data!N2393</f>
        <v>V</v>
      </c>
      <c r="K2395" s="8">
        <f t="shared" si="226"/>
        <v>1.1449378193119435</v>
      </c>
      <c r="L2395" s="6">
        <f t="shared" si="227"/>
        <v>248.02387844874343</v>
      </c>
    </row>
    <row r="2396" spans="1:12" x14ac:dyDescent="0.3">
      <c r="A2396" s="3">
        <f>data!A2394</f>
        <v>2393</v>
      </c>
      <c r="B2396" s="3">
        <f>data!B2394</f>
        <v>4</v>
      </c>
      <c r="C2396" s="3">
        <f t="shared" si="222"/>
        <v>0</v>
      </c>
      <c r="D2396" s="3">
        <f t="shared" si="223"/>
        <v>0</v>
      </c>
      <c r="E2396" s="3">
        <f t="shared" si="224"/>
        <v>0</v>
      </c>
      <c r="F2396" s="3">
        <f t="shared" si="225"/>
        <v>1</v>
      </c>
      <c r="G2396" s="5">
        <f>data!D2394</f>
        <v>4979.0600000023796</v>
      </c>
      <c r="H2396" s="7">
        <f>data!L2394</f>
        <v>0.119944387548569</v>
      </c>
      <c r="I2396" s="8">
        <f>data!M2394</f>
        <v>1.0549768518518519</v>
      </c>
      <c r="J2396" s="7" t="str">
        <f>data!N2394</f>
        <v>T</v>
      </c>
      <c r="K2396" s="8">
        <f t="shared" si="226"/>
        <v>1.3763325962566131</v>
      </c>
      <c r="L2396" s="6">
        <f t="shared" si="227"/>
        <v>514.18510867710393</v>
      </c>
    </row>
    <row r="2397" spans="1:12" x14ac:dyDescent="0.3">
      <c r="A2397" s="3">
        <f>data!A2395</f>
        <v>2394</v>
      </c>
      <c r="B2397" s="3">
        <f>data!B2395</f>
        <v>4</v>
      </c>
      <c r="C2397" s="3">
        <f t="shared" si="222"/>
        <v>0</v>
      </c>
      <c r="D2397" s="3">
        <f t="shared" si="223"/>
        <v>0</v>
      </c>
      <c r="E2397" s="3">
        <f t="shared" si="224"/>
        <v>0</v>
      </c>
      <c r="F2397" s="3">
        <f t="shared" si="225"/>
        <v>1</v>
      </c>
      <c r="G2397" s="5">
        <f>data!D2395</f>
        <v>5421.7099942565001</v>
      </c>
      <c r="H2397" s="7">
        <f>data!L2395</f>
        <v>0.11781708564087801</v>
      </c>
      <c r="I2397" s="8">
        <f>data!M2395</f>
        <v>1.0970616570327554</v>
      </c>
      <c r="J2397" s="7" t="str">
        <f>data!N2395</f>
        <v>V</v>
      </c>
      <c r="K2397" s="8">
        <f t="shared" si="226"/>
        <v>1.3717393161460483</v>
      </c>
      <c r="L2397" s="6">
        <f t="shared" si="227"/>
        <v>409.05618030723093</v>
      </c>
    </row>
    <row r="2398" spans="1:12" x14ac:dyDescent="0.3">
      <c r="A2398" s="3">
        <f>data!A2396</f>
        <v>2395</v>
      </c>
      <c r="B2398" s="3">
        <f>data!B2396</f>
        <v>4</v>
      </c>
      <c r="C2398" s="3">
        <f t="shared" si="222"/>
        <v>0</v>
      </c>
      <c r="D2398" s="3">
        <f t="shared" si="223"/>
        <v>0</v>
      </c>
      <c r="E2398" s="3">
        <f t="shared" si="224"/>
        <v>0</v>
      </c>
      <c r="F2398" s="3">
        <f t="shared" si="225"/>
        <v>1</v>
      </c>
      <c r="G2398" s="5">
        <f>data!D2396</f>
        <v>5350.7200006246603</v>
      </c>
      <c r="H2398" s="7">
        <f>data!L2396</f>
        <v>2.0898563298510598E-3</v>
      </c>
      <c r="I2398" s="8">
        <f>data!M2396</f>
        <v>1.3736694677871149</v>
      </c>
      <c r="J2398" s="7" t="str">
        <f>data!N2396</f>
        <v>T</v>
      </c>
      <c r="K2398" s="8">
        <f t="shared" si="226"/>
        <v>1.1436464766363528</v>
      </c>
      <c r="L2398" s="6">
        <f t="shared" si="227"/>
        <v>283.10967969809894</v>
      </c>
    </row>
    <row r="2399" spans="1:12" x14ac:dyDescent="0.3">
      <c r="A2399" s="3">
        <f>data!A2397</f>
        <v>2396</v>
      </c>
      <c r="B2399" s="3">
        <f>data!B2397</f>
        <v>4</v>
      </c>
      <c r="C2399" s="3">
        <f t="shared" si="222"/>
        <v>0</v>
      </c>
      <c r="D2399" s="3">
        <f t="shared" si="223"/>
        <v>0</v>
      </c>
      <c r="E2399" s="3">
        <f t="shared" si="224"/>
        <v>0</v>
      </c>
      <c r="F2399" s="3">
        <f t="shared" si="225"/>
        <v>1</v>
      </c>
      <c r="G2399" s="5">
        <f>data!D2397</f>
        <v>4584.1199999451601</v>
      </c>
      <c r="H2399" s="7">
        <f>data!L2397</f>
        <v>0.12978284754163899</v>
      </c>
      <c r="I2399" s="8">
        <f>data!M2397</f>
        <v>1.0691069738087724</v>
      </c>
      <c r="J2399" s="7" t="str">
        <f>data!N2397</f>
        <v>V</v>
      </c>
      <c r="K2399" s="8">
        <f t="shared" si="226"/>
        <v>1.3977767126279532</v>
      </c>
      <c r="L2399" s="6">
        <f t="shared" si="227"/>
        <v>495.19404928544964</v>
      </c>
    </row>
    <row r="2400" spans="1:12" x14ac:dyDescent="0.3">
      <c r="A2400" s="3">
        <f>data!A2398</f>
        <v>2397</v>
      </c>
      <c r="B2400" s="3">
        <f>data!B2398</f>
        <v>4</v>
      </c>
      <c r="C2400" s="3">
        <f t="shared" si="222"/>
        <v>0</v>
      </c>
      <c r="D2400" s="3">
        <f t="shared" si="223"/>
        <v>0</v>
      </c>
      <c r="E2400" s="3">
        <f t="shared" si="224"/>
        <v>0</v>
      </c>
      <c r="F2400" s="3">
        <f t="shared" si="225"/>
        <v>1</v>
      </c>
      <c r="G2400" s="5">
        <f>data!D2398</f>
        <v>5401.1599982976904</v>
      </c>
      <c r="H2400" s="7">
        <f>data!L2398</f>
        <v>0.133291003539141</v>
      </c>
      <c r="I2400" s="8">
        <f>data!M2398</f>
        <v>1.0680239520958084</v>
      </c>
      <c r="J2400" s="7" t="str">
        <f>data!N2398</f>
        <v>T</v>
      </c>
      <c r="K2400" s="8">
        <f t="shared" si="226"/>
        <v>1.4055037044477672</v>
      </c>
      <c r="L2400" s="6">
        <f t="shared" si="227"/>
        <v>615.15206473939975</v>
      </c>
    </row>
    <row r="2401" spans="1:12" x14ac:dyDescent="0.3">
      <c r="A2401" s="3">
        <f>data!A2399</f>
        <v>2398</v>
      </c>
      <c r="B2401" s="3">
        <f>data!B2399</f>
        <v>4</v>
      </c>
      <c r="C2401" s="3">
        <f t="shared" si="222"/>
        <v>0</v>
      </c>
      <c r="D2401" s="3">
        <f t="shared" si="223"/>
        <v>0</v>
      </c>
      <c r="E2401" s="3">
        <f t="shared" si="224"/>
        <v>0</v>
      </c>
      <c r="F2401" s="3">
        <f t="shared" si="225"/>
        <v>1</v>
      </c>
      <c r="G2401" s="5">
        <f>data!D2399</f>
        <v>75582.130002481907</v>
      </c>
      <c r="H2401" s="7">
        <f>data!L2399</f>
        <v>2.2561735918717199E-2</v>
      </c>
      <c r="I2401" s="8">
        <f>data!M2399</f>
        <v>1.1582371411145498</v>
      </c>
      <c r="J2401" s="7" t="str">
        <f>data!N2399</f>
        <v>V</v>
      </c>
      <c r="K2401" s="8">
        <f t="shared" si="226"/>
        <v>1.18103600796019</v>
      </c>
      <c r="L2401" s="6">
        <f t="shared" si="227"/>
        <v>39.286709089902594</v>
      </c>
    </row>
    <row r="2402" spans="1:12" x14ac:dyDescent="0.3">
      <c r="A2402" s="3">
        <f>data!A2400</f>
        <v>2399</v>
      </c>
      <c r="B2402" s="3">
        <f>data!B2400</f>
        <v>4</v>
      </c>
      <c r="C2402" s="3">
        <f t="shared" si="222"/>
        <v>0</v>
      </c>
      <c r="D2402" s="3">
        <f t="shared" si="223"/>
        <v>0</v>
      </c>
      <c r="E2402" s="3">
        <f t="shared" si="224"/>
        <v>0</v>
      </c>
      <c r="F2402" s="3">
        <f t="shared" si="225"/>
        <v>1</v>
      </c>
      <c r="G2402" s="5">
        <f>data!D2400</f>
        <v>72945.540000975103</v>
      </c>
      <c r="H2402" s="7">
        <f>data!L2400</f>
        <v>9.6457146680426504E-3</v>
      </c>
      <c r="I2402" s="8">
        <f>data!M2400</f>
        <v>1.2804020100502513</v>
      </c>
      <c r="J2402" s="7" t="str">
        <f>data!N2400</f>
        <v>T</v>
      </c>
      <c r="K2402" s="8">
        <f t="shared" si="226"/>
        <v>1.157306535378601</v>
      </c>
      <c r="L2402" s="6">
        <f t="shared" si="227"/>
        <v>1105.3069946675391</v>
      </c>
    </row>
    <row r="2403" spans="1:12" x14ac:dyDescent="0.3">
      <c r="A2403" s="3">
        <f>data!A2401</f>
        <v>2400</v>
      </c>
      <c r="B2403" s="3">
        <f>data!B2401</f>
        <v>4</v>
      </c>
      <c r="C2403" s="3">
        <f t="shared" si="222"/>
        <v>0</v>
      </c>
      <c r="D2403" s="3">
        <f t="shared" si="223"/>
        <v>0</v>
      </c>
      <c r="E2403" s="3">
        <f t="shared" si="224"/>
        <v>0</v>
      </c>
      <c r="F2403" s="3">
        <f t="shared" si="225"/>
        <v>1</v>
      </c>
      <c r="G2403" s="5">
        <f>data!D2401</f>
        <v>68596.890003740802</v>
      </c>
      <c r="H2403" s="7">
        <f>data!L2401</f>
        <v>1.2126749813343399E-3</v>
      </c>
      <c r="I2403" s="8">
        <f>data!M2401</f>
        <v>0.93878327961219254</v>
      </c>
      <c r="J2403" s="7" t="str">
        <f>data!N2401</f>
        <v>T</v>
      </c>
      <c r="K2403" s="8">
        <f t="shared" si="226"/>
        <v>1.1420711232002823</v>
      </c>
      <c r="L2403" s="6">
        <f t="shared" si="227"/>
        <v>2834.8314647160514</v>
      </c>
    </row>
    <row r="2404" spans="1:12" x14ac:dyDescent="0.3">
      <c r="A2404" s="3">
        <f>data!A2402</f>
        <v>2401</v>
      </c>
      <c r="B2404" s="3">
        <f>data!B2402</f>
        <v>4</v>
      </c>
      <c r="C2404" s="3">
        <f t="shared" si="222"/>
        <v>0</v>
      </c>
      <c r="D2404" s="3">
        <f t="shared" si="223"/>
        <v>0</v>
      </c>
      <c r="E2404" s="3">
        <f t="shared" si="224"/>
        <v>0</v>
      </c>
      <c r="F2404" s="3">
        <f t="shared" si="225"/>
        <v>1</v>
      </c>
      <c r="G2404" s="5">
        <f>data!D2402</f>
        <v>63821.150003463001</v>
      </c>
      <c r="H2404" s="7">
        <f>data!L2402</f>
        <v>1.7434422323028399E-3</v>
      </c>
      <c r="I2404" s="8">
        <f>data!M2402</f>
        <v>1.1779930871186348</v>
      </c>
      <c r="J2404" s="7" t="str">
        <f>data!N2402</f>
        <v>T</v>
      </c>
      <c r="K2404" s="8">
        <f t="shared" si="226"/>
        <v>1.143024082833906</v>
      </c>
      <c r="L2404" s="6">
        <f t="shared" si="227"/>
        <v>78.042497315849147</v>
      </c>
    </row>
    <row r="2405" spans="1:12" x14ac:dyDescent="0.3">
      <c r="A2405" s="3">
        <f>data!A2403</f>
        <v>2402</v>
      </c>
      <c r="B2405" s="3">
        <f>data!B2403</f>
        <v>4</v>
      </c>
      <c r="C2405" s="3">
        <f t="shared" si="222"/>
        <v>0</v>
      </c>
      <c r="D2405" s="3">
        <f t="shared" si="223"/>
        <v>0</v>
      </c>
      <c r="E2405" s="3">
        <f t="shared" si="224"/>
        <v>0</v>
      </c>
      <c r="F2405" s="3">
        <f t="shared" si="225"/>
        <v>1</v>
      </c>
      <c r="G2405" s="5">
        <f>data!D2403</f>
        <v>69616.989999711499</v>
      </c>
      <c r="H2405" s="7">
        <f>data!L2403</f>
        <v>-5.9947270707116501E-3</v>
      </c>
      <c r="I2405" s="8">
        <f>data!M2403</f>
        <v>1.2434773974133009</v>
      </c>
      <c r="J2405" s="7" t="str">
        <f>data!N2403</f>
        <v>T</v>
      </c>
      <c r="K2405" s="8">
        <f t="shared" si="226"/>
        <v>1.1292090514200286</v>
      </c>
      <c r="L2405" s="6">
        <f t="shared" si="227"/>
        <v>909.0067835211745</v>
      </c>
    </row>
    <row r="2406" spans="1:12" x14ac:dyDescent="0.3">
      <c r="A2406" s="3">
        <f>data!A2404</f>
        <v>2403</v>
      </c>
      <c r="B2406" s="3">
        <f>data!B2404</f>
        <v>4</v>
      </c>
      <c r="C2406" s="3">
        <f t="shared" si="222"/>
        <v>0</v>
      </c>
      <c r="D2406" s="3">
        <f t="shared" si="223"/>
        <v>0</v>
      </c>
      <c r="E2406" s="3">
        <f t="shared" si="224"/>
        <v>0</v>
      </c>
      <c r="F2406" s="3">
        <f t="shared" si="225"/>
        <v>1</v>
      </c>
      <c r="G2406" s="5">
        <f>data!D2404</f>
        <v>42822.875004887603</v>
      </c>
      <c r="H2406" s="7">
        <f>data!L2404</f>
        <v>2.00427807823723E-3</v>
      </c>
      <c r="I2406" s="8">
        <f>data!M2404</f>
        <v>0.81429586760077166</v>
      </c>
      <c r="J2406" s="7" t="str">
        <f>data!N2404</f>
        <v>V</v>
      </c>
      <c r="K2406" s="8">
        <f t="shared" si="226"/>
        <v>1.1434926887556929</v>
      </c>
      <c r="L2406" s="6">
        <f t="shared" si="227"/>
        <v>4640.7383908976572</v>
      </c>
    </row>
    <row r="2407" spans="1:12" x14ac:dyDescent="0.3">
      <c r="A2407" s="3">
        <f>data!A2405</f>
        <v>2404</v>
      </c>
      <c r="B2407" s="3">
        <f>data!B2405</f>
        <v>4</v>
      </c>
      <c r="C2407" s="3">
        <f t="shared" si="222"/>
        <v>0</v>
      </c>
      <c r="D2407" s="3">
        <f t="shared" si="223"/>
        <v>0</v>
      </c>
      <c r="E2407" s="3">
        <f t="shared" si="224"/>
        <v>0</v>
      </c>
      <c r="F2407" s="3">
        <f t="shared" si="225"/>
        <v>1</v>
      </c>
      <c r="G2407" s="5">
        <f>data!D2405</f>
        <v>10791.569995854001</v>
      </c>
      <c r="H2407" s="7">
        <f>data!L2405</f>
        <v>0.125619944324809</v>
      </c>
      <c r="I2407" s="8">
        <f>data!M2405</f>
        <v>1.5226039783001808</v>
      </c>
      <c r="J2407" s="7" t="str">
        <f>data!N2405</f>
        <v>V</v>
      </c>
      <c r="K2407" s="8">
        <f t="shared" si="226"/>
        <v>1.38866268209543</v>
      </c>
      <c r="L2407" s="6">
        <f t="shared" si="227"/>
        <v>193.60368839582608</v>
      </c>
    </row>
    <row r="2408" spans="1:12" x14ac:dyDescent="0.3">
      <c r="A2408" s="3">
        <f>data!A2406</f>
        <v>2405</v>
      </c>
      <c r="B2408" s="3">
        <f>data!B2406</f>
        <v>4</v>
      </c>
      <c r="C2408" s="3">
        <f t="shared" si="222"/>
        <v>0</v>
      </c>
      <c r="D2408" s="3">
        <f t="shared" si="223"/>
        <v>0</v>
      </c>
      <c r="E2408" s="3">
        <f t="shared" si="224"/>
        <v>0</v>
      </c>
      <c r="F2408" s="3">
        <f t="shared" si="225"/>
        <v>1</v>
      </c>
      <c r="G2408" s="5">
        <f>data!D2406</f>
        <v>2671.1700339317299</v>
      </c>
      <c r="H2408" s="7">
        <f>data!L2406</f>
        <v>0.13560865852833701</v>
      </c>
      <c r="I2408" s="8">
        <f>data!M2406</f>
        <v>1.1380262249827466</v>
      </c>
      <c r="J2408" s="7" t="str">
        <f>data!N2406</f>
        <v>V</v>
      </c>
      <c r="K2408" s="8">
        <f t="shared" si="226"/>
        <v>1.4106319402734093</v>
      </c>
      <c r="L2408" s="6">
        <f t="shared" si="227"/>
        <v>198.50499870091642</v>
      </c>
    </row>
    <row r="2409" spans="1:12" x14ac:dyDescent="0.3">
      <c r="A2409" s="3">
        <f>data!A2407</f>
        <v>2406</v>
      </c>
      <c r="B2409" s="3">
        <f>data!B2407</f>
        <v>4</v>
      </c>
      <c r="C2409" s="3">
        <f t="shared" si="222"/>
        <v>0</v>
      </c>
      <c r="D2409" s="3">
        <f t="shared" si="223"/>
        <v>0</v>
      </c>
      <c r="E2409" s="3">
        <f t="shared" si="224"/>
        <v>0</v>
      </c>
      <c r="F2409" s="3">
        <f t="shared" si="225"/>
        <v>1</v>
      </c>
      <c r="G2409" s="5">
        <f>data!D2407</f>
        <v>1308.67000126839</v>
      </c>
      <c r="H2409" s="7">
        <f>data!L2407</f>
        <v>0.18114636727812999</v>
      </c>
      <c r="I2409" s="8">
        <f>data!M2407</f>
        <v>1.297945205479452</v>
      </c>
      <c r="J2409" s="7" t="str">
        <f>data!N2407</f>
        <v>V</v>
      </c>
      <c r="K2409" s="8">
        <f t="shared" si="226"/>
        <v>1.5152755236304707</v>
      </c>
      <c r="L2409" s="6">
        <f t="shared" si="227"/>
        <v>61.81171289433577</v>
      </c>
    </row>
    <row r="2410" spans="1:12" x14ac:dyDescent="0.3">
      <c r="A2410" s="3">
        <f>data!A2408</f>
        <v>2407</v>
      </c>
      <c r="B2410" s="3">
        <f>data!B2408</f>
        <v>4</v>
      </c>
      <c r="C2410" s="3">
        <f t="shared" si="222"/>
        <v>0</v>
      </c>
      <c r="D2410" s="3">
        <f t="shared" si="223"/>
        <v>0</v>
      </c>
      <c r="E2410" s="3">
        <f t="shared" si="224"/>
        <v>0</v>
      </c>
      <c r="F2410" s="3">
        <f t="shared" si="225"/>
        <v>1</v>
      </c>
      <c r="G2410" s="5">
        <f>data!D2408</f>
        <v>743.20000010728802</v>
      </c>
      <c r="H2410" s="7">
        <f>data!L2408</f>
        <v>0.167043823380217</v>
      </c>
      <c r="I2410" s="8">
        <f>data!M2408</f>
        <v>1.1913357400722022</v>
      </c>
      <c r="J2410" s="7" t="str">
        <f>data!N2408</f>
        <v>T</v>
      </c>
      <c r="K2410" s="8">
        <f t="shared" si="226"/>
        <v>1.4820645340290579</v>
      </c>
      <c r="L2410" s="6">
        <f t="shared" si="227"/>
        <v>62.817665760652083</v>
      </c>
    </row>
    <row r="2411" spans="1:12" x14ac:dyDescent="0.3">
      <c r="A2411" s="3">
        <f>data!A2409</f>
        <v>2408</v>
      </c>
      <c r="B2411" s="3">
        <f>data!B2409</f>
        <v>4</v>
      </c>
      <c r="C2411" s="3">
        <f t="shared" si="222"/>
        <v>0</v>
      </c>
      <c r="D2411" s="3">
        <f t="shared" si="223"/>
        <v>0</v>
      </c>
      <c r="E2411" s="3">
        <f t="shared" si="224"/>
        <v>0</v>
      </c>
      <c r="F2411" s="3">
        <f t="shared" si="225"/>
        <v>1</v>
      </c>
      <c r="G2411" s="5">
        <f>data!D2409</f>
        <v>770.82000029087101</v>
      </c>
      <c r="H2411" s="7">
        <f>data!L2409</f>
        <v>0.152461017294825</v>
      </c>
      <c r="I2411" s="8">
        <f>data!M2409</f>
        <v>0.21582733812949639</v>
      </c>
      <c r="J2411" s="7" t="str">
        <f>data!N2409</f>
        <v>V</v>
      </c>
      <c r="K2411" s="8">
        <f t="shared" si="226"/>
        <v>1.4484878581563685</v>
      </c>
      <c r="L2411" s="6">
        <f t="shared" si="227"/>
        <v>1171.223958424571</v>
      </c>
    </row>
    <row r="2412" spans="1:12" x14ac:dyDescent="0.3">
      <c r="A2412" s="3">
        <f>data!A2410</f>
        <v>2409</v>
      </c>
      <c r="B2412" s="3">
        <f>data!B2410</f>
        <v>4</v>
      </c>
      <c r="C2412" s="3">
        <f t="shared" si="222"/>
        <v>0</v>
      </c>
      <c r="D2412" s="3">
        <f t="shared" si="223"/>
        <v>0</v>
      </c>
      <c r="E2412" s="3">
        <f t="shared" si="224"/>
        <v>0</v>
      </c>
      <c r="F2412" s="3">
        <f t="shared" si="225"/>
        <v>1</v>
      </c>
      <c r="G2412" s="5">
        <f>data!D2410</f>
        <v>110574.86998605701</v>
      </c>
      <c r="H2412" s="7">
        <f>data!L2410</f>
        <v>0.12939979773621699</v>
      </c>
      <c r="I2412" s="8">
        <f>data!M2410</f>
        <v>0.83110725464067681</v>
      </c>
      <c r="J2412" s="7" t="str">
        <f>data!N2410</f>
        <v>V</v>
      </c>
      <c r="K2412" s="8">
        <f t="shared" si="226"/>
        <v>1.3969355916740087</v>
      </c>
      <c r="L2412" s="6">
        <f t="shared" si="227"/>
        <v>35401.839124922917</v>
      </c>
    </row>
    <row r="2413" spans="1:12" x14ac:dyDescent="0.3">
      <c r="A2413" s="3">
        <f>data!A2411</f>
        <v>2410</v>
      </c>
      <c r="B2413" s="3">
        <f>data!B2411</f>
        <v>4</v>
      </c>
      <c r="C2413" s="3">
        <f t="shared" si="222"/>
        <v>0</v>
      </c>
      <c r="D2413" s="3">
        <f t="shared" si="223"/>
        <v>0</v>
      </c>
      <c r="E2413" s="3">
        <f t="shared" si="224"/>
        <v>0</v>
      </c>
      <c r="F2413" s="3">
        <f t="shared" si="225"/>
        <v>1</v>
      </c>
      <c r="G2413" s="5">
        <f>data!D2411</f>
        <v>9086.7199990823901</v>
      </c>
      <c r="H2413" s="7">
        <f>data!L2411</f>
        <v>0.13985125910615401</v>
      </c>
      <c r="I2413" s="8">
        <f>data!M2411</f>
        <v>1.1372848948374761</v>
      </c>
      <c r="J2413" s="7" t="str">
        <f>data!N2411</f>
        <v>T</v>
      </c>
      <c r="K2413" s="8">
        <f t="shared" si="226"/>
        <v>1.4200679957491291</v>
      </c>
      <c r="L2413" s="6">
        <f t="shared" si="227"/>
        <v>726.63121536653352</v>
      </c>
    </row>
    <row r="2414" spans="1:12" x14ac:dyDescent="0.3">
      <c r="A2414" s="3">
        <f>data!A2412</f>
        <v>2411</v>
      </c>
      <c r="B2414" s="3">
        <f>data!B2412</f>
        <v>4</v>
      </c>
      <c r="C2414" s="3">
        <f t="shared" si="222"/>
        <v>0</v>
      </c>
      <c r="D2414" s="3">
        <f t="shared" si="223"/>
        <v>0</v>
      </c>
      <c r="E2414" s="3">
        <f t="shared" si="224"/>
        <v>0</v>
      </c>
      <c r="F2414" s="3">
        <f t="shared" si="225"/>
        <v>1</v>
      </c>
      <c r="G2414" s="5">
        <f>data!D2412</f>
        <v>13505.279998518499</v>
      </c>
      <c r="H2414" s="7">
        <f>data!L2412</f>
        <v>0.140470519572442</v>
      </c>
      <c r="I2414" s="8">
        <f>data!M2412</f>
        <v>1.3054123711340206</v>
      </c>
      <c r="J2414" s="7" t="str">
        <f>data!N2412</f>
        <v>V</v>
      </c>
      <c r="K2414" s="8">
        <f t="shared" si="226"/>
        <v>1.4214505746727817</v>
      </c>
      <c r="L2414" s="6">
        <f t="shared" si="227"/>
        <v>181.84676765235449</v>
      </c>
    </row>
    <row r="2415" spans="1:12" x14ac:dyDescent="0.3">
      <c r="A2415" s="3">
        <f>data!A2413</f>
        <v>2412</v>
      </c>
      <c r="B2415" s="3">
        <f>data!B2413</f>
        <v>4</v>
      </c>
      <c r="C2415" s="3">
        <f t="shared" si="222"/>
        <v>0</v>
      </c>
      <c r="D2415" s="3">
        <f t="shared" si="223"/>
        <v>0</v>
      </c>
      <c r="E2415" s="3">
        <f t="shared" si="224"/>
        <v>0</v>
      </c>
      <c r="F2415" s="3">
        <f t="shared" si="225"/>
        <v>1</v>
      </c>
      <c r="G2415" s="5">
        <f>data!D2413</f>
        <v>120028.329996824</v>
      </c>
      <c r="H2415" s="7">
        <f>data!L2413</f>
        <v>0.12159752269039199</v>
      </c>
      <c r="I2415" s="8">
        <f>data!M2413</f>
        <v>1.2769401141494165</v>
      </c>
      <c r="J2415" s="7" t="str">
        <f>data!N2413</f>
        <v>T</v>
      </c>
      <c r="K2415" s="8">
        <f t="shared" si="226"/>
        <v>1.3799126709457261</v>
      </c>
      <c r="L2415" s="6">
        <f t="shared" si="227"/>
        <v>1272.7020871799759</v>
      </c>
    </row>
    <row r="2416" spans="1:12" x14ac:dyDescent="0.3">
      <c r="A2416" s="3">
        <f>data!A2414</f>
        <v>2413</v>
      </c>
      <c r="B2416" s="3">
        <f>data!B2414</f>
        <v>4</v>
      </c>
      <c r="C2416" s="3">
        <f t="shared" si="222"/>
        <v>0</v>
      </c>
      <c r="D2416" s="3">
        <f t="shared" si="223"/>
        <v>0</v>
      </c>
      <c r="E2416" s="3">
        <f t="shared" si="224"/>
        <v>0</v>
      </c>
      <c r="F2416" s="3">
        <f t="shared" si="225"/>
        <v>1</v>
      </c>
      <c r="G2416" s="5">
        <f>data!D2414</f>
        <v>120419.899996519</v>
      </c>
      <c r="H2416" s="7">
        <f>data!L2414</f>
        <v>3.6845107064481603E-2</v>
      </c>
      <c r="I2416" s="8">
        <f>data!M2414</f>
        <v>0.86575374192988042</v>
      </c>
      <c r="J2416" s="7" t="str">
        <f>data!N2414</f>
        <v>V</v>
      </c>
      <c r="K2416" s="8">
        <f t="shared" si="226"/>
        <v>1.2078445400836091</v>
      </c>
      <c r="L2416" s="6">
        <f t="shared" si="227"/>
        <v>14092.27296671204</v>
      </c>
    </row>
    <row r="2417" spans="1:12" x14ac:dyDescent="0.3">
      <c r="A2417" s="3">
        <f>data!A2415</f>
        <v>2414</v>
      </c>
      <c r="B2417" s="3">
        <f>data!B2415</f>
        <v>4</v>
      </c>
      <c r="C2417" s="3">
        <f t="shared" si="222"/>
        <v>0</v>
      </c>
      <c r="D2417" s="3">
        <f t="shared" si="223"/>
        <v>0</v>
      </c>
      <c r="E2417" s="3">
        <f t="shared" si="224"/>
        <v>0</v>
      </c>
      <c r="F2417" s="3">
        <f t="shared" si="225"/>
        <v>1</v>
      </c>
      <c r="G2417" s="5">
        <f>data!D2415</f>
        <v>109435.54999315699</v>
      </c>
      <c r="H2417" s="7">
        <f>data!L2415</f>
        <v>-3.1712557745678402E-4</v>
      </c>
      <c r="I2417" s="8">
        <f>data!M2415</f>
        <v>1.0045613779010363</v>
      </c>
      <c r="J2417" s="7" t="str">
        <f>data!N2415</f>
        <v>T</v>
      </c>
      <c r="K2417" s="8">
        <f t="shared" si="226"/>
        <v>1.1393289040416565</v>
      </c>
      <c r="L2417" s="6">
        <f t="shared" si="227"/>
        <v>1987.5997687123104</v>
      </c>
    </row>
    <row r="2418" spans="1:12" x14ac:dyDescent="0.3">
      <c r="A2418" s="3">
        <f>data!A2416</f>
        <v>2415</v>
      </c>
      <c r="B2418" s="3">
        <f>data!B2416</f>
        <v>4</v>
      </c>
      <c r="C2418" s="3">
        <f t="shared" si="222"/>
        <v>0</v>
      </c>
      <c r="D2418" s="3">
        <f t="shared" si="223"/>
        <v>0</v>
      </c>
      <c r="E2418" s="3">
        <f t="shared" si="224"/>
        <v>0</v>
      </c>
      <c r="F2418" s="3">
        <f t="shared" si="225"/>
        <v>1</v>
      </c>
      <c r="G2418" s="5">
        <f>data!D2416</f>
        <v>129864.409997225</v>
      </c>
      <c r="H2418" s="7">
        <f>data!L2416</f>
        <v>-1.8677226738966901E-5</v>
      </c>
      <c r="I2418" s="8">
        <f>data!M2416</f>
        <v>1.0072578537050421</v>
      </c>
      <c r="J2418" s="7" t="str">
        <f>data!N2416</f>
        <v>T</v>
      </c>
      <c r="K2418" s="8">
        <f t="shared" si="226"/>
        <v>1.1398633653256924</v>
      </c>
      <c r="L2418" s="6">
        <f t="shared" si="227"/>
        <v>2283.5645779119272</v>
      </c>
    </row>
    <row r="2419" spans="1:12" x14ac:dyDescent="0.3">
      <c r="A2419" s="3">
        <f>data!A2417</f>
        <v>2416</v>
      </c>
      <c r="B2419" s="3">
        <f>data!B2417</f>
        <v>4</v>
      </c>
      <c r="C2419" s="3">
        <f t="shared" si="222"/>
        <v>0</v>
      </c>
      <c r="D2419" s="3">
        <f t="shared" si="223"/>
        <v>0</v>
      </c>
      <c r="E2419" s="3">
        <f t="shared" si="224"/>
        <v>0</v>
      </c>
      <c r="F2419" s="3">
        <f t="shared" si="225"/>
        <v>1</v>
      </c>
      <c r="G2419" s="5">
        <f>data!D2417</f>
        <v>5672.6399935186</v>
      </c>
      <c r="H2419" s="7">
        <f>data!L2417</f>
        <v>9.8936550880526796E-4</v>
      </c>
      <c r="I2419" s="8">
        <f>data!M2417</f>
        <v>0.87338906304423547</v>
      </c>
      <c r="J2419" s="7" t="str">
        <f>data!N2417</f>
        <v>V</v>
      </c>
      <c r="K2419" s="8">
        <f t="shared" si="226"/>
        <v>1.1416704224033787</v>
      </c>
      <c r="L2419" s="6">
        <f t="shared" si="227"/>
        <v>408.2876269475139</v>
      </c>
    </row>
    <row r="2420" spans="1:12" x14ac:dyDescent="0.3">
      <c r="A2420" s="3">
        <f>data!A2418</f>
        <v>2417</v>
      </c>
      <c r="B2420" s="3">
        <f>data!B2418</f>
        <v>4</v>
      </c>
      <c r="C2420" s="3">
        <f t="shared" si="222"/>
        <v>0</v>
      </c>
      <c r="D2420" s="3">
        <f t="shared" si="223"/>
        <v>0</v>
      </c>
      <c r="E2420" s="3">
        <f t="shared" si="224"/>
        <v>0</v>
      </c>
      <c r="F2420" s="3">
        <f t="shared" si="225"/>
        <v>1</v>
      </c>
      <c r="G2420" s="5">
        <f>data!D2418</f>
        <v>20640.939999639999</v>
      </c>
      <c r="H2420" s="7">
        <f>data!L2418</f>
        <v>3.5613659858730702E-3</v>
      </c>
      <c r="I2420" s="8">
        <f>data!M2418</f>
        <v>0.75488867376573088</v>
      </c>
      <c r="J2420" s="7" t="str">
        <f>data!N2418</f>
        <v>V</v>
      </c>
      <c r="K2420" s="8">
        <f t="shared" si="226"/>
        <v>1.146294081951396</v>
      </c>
      <c r="L2420" s="6">
        <f t="shared" si="227"/>
        <v>3162.1547212630071</v>
      </c>
    </row>
    <row r="2421" spans="1:12" x14ac:dyDescent="0.3">
      <c r="A2421" s="3">
        <f>data!A2419</f>
        <v>2418</v>
      </c>
      <c r="B2421" s="3">
        <f>data!B2419</f>
        <v>4</v>
      </c>
      <c r="C2421" s="3">
        <f t="shared" si="222"/>
        <v>0</v>
      </c>
      <c r="D2421" s="3">
        <f t="shared" si="223"/>
        <v>0</v>
      </c>
      <c r="E2421" s="3">
        <f t="shared" si="224"/>
        <v>0</v>
      </c>
      <c r="F2421" s="3">
        <f t="shared" si="225"/>
        <v>1</v>
      </c>
      <c r="G2421" s="5">
        <f>data!D2419</f>
        <v>19338.230000615102</v>
      </c>
      <c r="H2421" s="7">
        <f>data!L2419</f>
        <v>-7.7061064543343795E-4</v>
      </c>
      <c r="I2421" s="8">
        <f>data!M2419</f>
        <v>0.92861195646567285</v>
      </c>
      <c r="J2421" s="7" t="str">
        <f>data!N2419</f>
        <v>T</v>
      </c>
      <c r="K2421" s="8">
        <f t="shared" si="226"/>
        <v>1.1385172826593886</v>
      </c>
      <c r="L2421" s="6">
        <f t="shared" si="227"/>
        <v>852.04717034498469</v>
      </c>
    </row>
    <row r="2422" spans="1:12" x14ac:dyDescent="0.3">
      <c r="A2422" s="3">
        <f>data!A2420</f>
        <v>2419</v>
      </c>
      <c r="B2422" s="3">
        <f>data!B2420</f>
        <v>3</v>
      </c>
      <c r="C2422" s="3">
        <f t="shared" si="222"/>
        <v>0</v>
      </c>
      <c r="D2422" s="3">
        <f t="shared" si="223"/>
        <v>0</v>
      </c>
      <c r="E2422" s="3">
        <f t="shared" si="224"/>
        <v>1</v>
      </c>
      <c r="F2422" s="3">
        <f t="shared" si="225"/>
        <v>0</v>
      </c>
      <c r="G2422" s="5">
        <f>data!D2420</f>
        <v>32.389999628067002</v>
      </c>
      <c r="H2422" s="7">
        <f>data!L2420</f>
        <v>0.33799605855416998</v>
      </c>
      <c r="I2422" s="8">
        <f>data!M2420</f>
        <v>1.04</v>
      </c>
      <c r="J2422" s="7" t="str">
        <f>data!N2420</f>
        <v>T</v>
      </c>
      <c r="K2422" s="8">
        <f t="shared" si="226"/>
        <v>1.7820429846004882</v>
      </c>
      <c r="L2422" s="6">
        <f t="shared" si="227"/>
        <v>17.834833945524938</v>
      </c>
    </row>
    <row r="2423" spans="1:12" x14ac:dyDescent="0.3">
      <c r="A2423" s="3">
        <f>data!A2421</f>
        <v>2420</v>
      </c>
      <c r="B2423" s="3">
        <f>data!B2421</f>
        <v>4</v>
      </c>
      <c r="C2423" s="3">
        <f t="shared" si="222"/>
        <v>0</v>
      </c>
      <c r="D2423" s="3">
        <f t="shared" si="223"/>
        <v>0</v>
      </c>
      <c r="E2423" s="3">
        <f t="shared" si="224"/>
        <v>0</v>
      </c>
      <c r="F2423" s="3">
        <f t="shared" si="225"/>
        <v>1</v>
      </c>
      <c r="G2423" s="5">
        <f>data!D2421</f>
        <v>45205.799995571397</v>
      </c>
      <c r="H2423" s="7">
        <f>data!L2421</f>
        <v>2.3724364490141999E-3</v>
      </c>
      <c r="I2423" s="8">
        <f>data!M2421</f>
        <v>0.78512232314526287</v>
      </c>
      <c r="J2423" s="7" t="str">
        <f>data!N2421</f>
        <v>V</v>
      </c>
      <c r="K2423" s="8">
        <f t="shared" si="226"/>
        <v>1.1441544324523669</v>
      </c>
      <c r="L2423" s="6">
        <f t="shared" si="227"/>
        <v>5827.2109521616894</v>
      </c>
    </row>
    <row r="2424" spans="1:12" x14ac:dyDescent="0.3">
      <c r="A2424" s="3">
        <f>data!A2422</f>
        <v>2421</v>
      </c>
      <c r="B2424" s="3">
        <f>data!B2422</f>
        <v>4</v>
      </c>
      <c r="C2424" s="3">
        <f t="shared" si="222"/>
        <v>0</v>
      </c>
      <c r="D2424" s="3">
        <f t="shared" si="223"/>
        <v>0</v>
      </c>
      <c r="E2424" s="3">
        <f t="shared" si="224"/>
        <v>0</v>
      </c>
      <c r="F2424" s="3">
        <f t="shared" si="225"/>
        <v>1</v>
      </c>
      <c r="G2424" s="5">
        <f>data!D2422</f>
        <v>29918.630000293299</v>
      </c>
      <c r="H2424" s="7">
        <f>data!L2422</f>
        <v>-8.0940883338082796E-4</v>
      </c>
      <c r="I2424" s="8">
        <f>data!M2422</f>
        <v>1.0812118381101732</v>
      </c>
      <c r="J2424" s="7" t="str">
        <f>data!N2422</f>
        <v>T</v>
      </c>
      <c r="K2424" s="8">
        <f t="shared" si="226"/>
        <v>1.1384478707583545</v>
      </c>
      <c r="L2424" s="6">
        <f t="shared" si="227"/>
        <v>98.012337855503304</v>
      </c>
    </row>
    <row r="2425" spans="1:12" x14ac:dyDescent="0.3">
      <c r="A2425" s="3">
        <f>data!A2423</f>
        <v>2422</v>
      </c>
      <c r="B2425" s="3">
        <f>data!B2423</f>
        <v>4</v>
      </c>
      <c r="C2425" s="3">
        <f t="shared" si="222"/>
        <v>0</v>
      </c>
      <c r="D2425" s="3">
        <f t="shared" si="223"/>
        <v>0</v>
      </c>
      <c r="E2425" s="3">
        <f t="shared" si="224"/>
        <v>0</v>
      </c>
      <c r="F2425" s="3">
        <f t="shared" si="225"/>
        <v>1</v>
      </c>
      <c r="G2425" s="5">
        <f>data!D2423</f>
        <v>32237.2499983013</v>
      </c>
      <c r="H2425" s="7">
        <f>data!L2423</f>
        <v>8.4292902920408703E-4</v>
      </c>
      <c r="I2425" s="8">
        <f>data!M2423</f>
        <v>0.86627457049992262</v>
      </c>
      <c r="J2425" s="7" t="str">
        <f>data!N2423</f>
        <v>V</v>
      </c>
      <c r="K2425" s="8">
        <f t="shared" si="226"/>
        <v>1.1414077368618178</v>
      </c>
      <c r="L2425" s="6">
        <f t="shared" si="227"/>
        <v>2440.3037073085939</v>
      </c>
    </row>
    <row r="2426" spans="1:12" x14ac:dyDescent="0.3">
      <c r="A2426" s="3">
        <f>data!A2424</f>
        <v>2423</v>
      </c>
      <c r="B2426" s="3">
        <f>data!B2424</f>
        <v>4</v>
      </c>
      <c r="C2426" s="3">
        <f t="shared" si="222"/>
        <v>0</v>
      </c>
      <c r="D2426" s="3">
        <f t="shared" si="223"/>
        <v>0</v>
      </c>
      <c r="E2426" s="3">
        <f t="shared" si="224"/>
        <v>0</v>
      </c>
      <c r="F2426" s="3">
        <f t="shared" si="225"/>
        <v>1</v>
      </c>
      <c r="G2426" s="5">
        <f>data!D2424</f>
        <v>30387.099999547001</v>
      </c>
      <c r="H2426" s="7">
        <f>data!L2424</f>
        <v>-4.7997464462649101E-3</v>
      </c>
      <c r="I2426" s="8">
        <f>data!M2424</f>
        <v>0.88703776296877046</v>
      </c>
      <c r="J2426" s="7" t="str">
        <f>data!N2424</f>
        <v>V</v>
      </c>
      <c r="K2426" s="8">
        <f t="shared" si="226"/>
        <v>1.1313315096511474</v>
      </c>
      <c r="L2426" s="6">
        <f t="shared" si="227"/>
        <v>1813.4849491763921</v>
      </c>
    </row>
    <row r="2427" spans="1:12" x14ac:dyDescent="0.3">
      <c r="A2427" s="3">
        <f>data!A2425</f>
        <v>2424</v>
      </c>
      <c r="B2427" s="3">
        <f>data!B2425</f>
        <v>4</v>
      </c>
      <c r="C2427" s="3">
        <f t="shared" si="222"/>
        <v>0</v>
      </c>
      <c r="D2427" s="3">
        <f t="shared" si="223"/>
        <v>0</v>
      </c>
      <c r="E2427" s="3">
        <f t="shared" si="224"/>
        <v>0</v>
      </c>
      <c r="F2427" s="3">
        <f t="shared" si="225"/>
        <v>1</v>
      </c>
      <c r="G2427" s="5">
        <f>data!D2425</f>
        <v>90539.1599991322</v>
      </c>
      <c r="H2427" s="7">
        <f>data!L2425</f>
        <v>1.9643682710417502E-2</v>
      </c>
      <c r="I2427" s="8">
        <f>data!M2425</f>
        <v>0.97178380467693104</v>
      </c>
      <c r="J2427" s="7" t="str">
        <f>data!N2425</f>
        <v>T</v>
      </c>
      <c r="K2427" s="8">
        <f t="shared" si="226"/>
        <v>1.1756327326165241</v>
      </c>
      <c r="L2427" s="6">
        <f t="shared" si="227"/>
        <v>3762.2991503990575</v>
      </c>
    </row>
    <row r="2428" spans="1:12" x14ac:dyDescent="0.3">
      <c r="A2428" s="3">
        <f>data!A2426</f>
        <v>2425</v>
      </c>
      <c r="B2428" s="3">
        <f>data!B2426</f>
        <v>4</v>
      </c>
      <c r="C2428" s="3">
        <f t="shared" si="222"/>
        <v>0</v>
      </c>
      <c r="D2428" s="3">
        <f t="shared" si="223"/>
        <v>0</v>
      </c>
      <c r="E2428" s="3">
        <f t="shared" si="224"/>
        <v>0</v>
      </c>
      <c r="F2428" s="3">
        <f t="shared" si="225"/>
        <v>1</v>
      </c>
      <c r="G2428" s="5">
        <f>data!D2426</f>
        <v>1866.7699561193599</v>
      </c>
      <c r="H2428" s="7">
        <f>data!L2426</f>
        <v>0.106269767006549</v>
      </c>
      <c r="I2428" s="8">
        <f>data!M2426</f>
        <v>0.88953488372093026</v>
      </c>
      <c r="J2428" s="7" t="str">
        <f>data!N2426</f>
        <v>T</v>
      </c>
      <c r="K2428" s="8">
        <f t="shared" si="226"/>
        <v>1.347072421340568</v>
      </c>
      <c r="L2428" s="6">
        <f t="shared" si="227"/>
        <v>390.79073956043879</v>
      </c>
    </row>
    <row r="2429" spans="1:12" x14ac:dyDescent="0.3">
      <c r="A2429" s="3">
        <f>data!A2427</f>
        <v>2426</v>
      </c>
      <c r="B2429" s="3">
        <f>data!B2427</f>
        <v>4</v>
      </c>
      <c r="C2429" s="3">
        <f t="shared" si="222"/>
        <v>0</v>
      </c>
      <c r="D2429" s="3">
        <f t="shared" si="223"/>
        <v>0</v>
      </c>
      <c r="E2429" s="3">
        <f t="shared" si="224"/>
        <v>0</v>
      </c>
      <c r="F2429" s="3">
        <f t="shared" si="225"/>
        <v>1</v>
      </c>
      <c r="G2429" s="5">
        <f>data!D2427</f>
        <v>63611.230003178098</v>
      </c>
      <c r="H2429" s="7">
        <f>data!L2427</f>
        <v>-5.27584937853936E-4</v>
      </c>
      <c r="I2429" s="8">
        <f>data!M2427</f>
        <v>1.1292206263244644</v>
      </c>
      <c r="J2429" s="7" t="str">
        <f>data!N2427</f>
        <v>T</v>
      </c>
      <c r="K2429" s="8">
        <f t="shared" si="226"/>
        <v>1.1389521641089846</v>
      </c>
      <c r="L2429" s="6">
        <f t="shared" si="227"/>
        <v>6.0241633516936997</v>
      </c>
    </row>
    <row r="2430" spans="1:12" x14ac:dyDescent="0.3">
      <c r="A2430" s="3">
        <f>data!A2428</f>
        <v>2427</v>
      </c>
      <c r="B2430" s="3">
        <f>data!B2428</f>
        <v>4</v>
      </c>
      <c r="C2430" s="3">
        <f t="shared" si="222"/>
        <v>0</v>
      </c>
      <c r="D2430" s="3">
        <f t="shared" si="223"/>
        <v>0</v>
      </c>
      <c r="E2430" s="3">
        <f t="shared" si="224"/>
        <v>0</v>
      </c>
      <c r="F2430" s="3">
        <f t="shared" si="225"/>
        <v>1</v>
      </c>
      <c r="G2430" s="5">
        <f>data!D2428</f>
        <v>10986.475000885301</v>
      </c>
      <c r="H2430" s="7">
        <f>data!L2428</f>
        <v>5.7527304423346602E-4</v>
      </c>
      <c r="I2430" s="8">
        <f>data!M2428</f>
        <v>0.5637279368392395</v>
      </c>
      <c r="J2430" s="7" t="str">
        <f>data!N2428</f>
        <v>V</v>
      </c>
      <c r="K2430" s="8">
        <f t="shared" si="226"/>
        <v>1.1409277575163368</v>
      </c>
      <c r="L2430" s="6">
        <f t="shared" si="227"/>
        <v>3660.2499791451669</v>
      </c>
    </row>
    <row r="2431" spans="1:12" x14ac:dyDescent="0.3">
      <c r="A2431" s="3">
        <f>data!A2429</f>
        <v>2428</v>
      </c>
      <c r="B2431" s="3">
        <f>data!B2429</f>
        <v>4</v>
      </c>
      <c r="C2431" s="3">
        <f t="shared" si="222"/>
        <v>0</v>
      </c>
      <c r="D2431" s="3">
        <f t="shared" si="223"/>
        <v>0</v>
      </c>
      <c r="E2431" s="3">
        <f t="shared" si="224"/>
        <v>0</v>
      </c>
      <c r="F2431" s="3">
        <f t="shared" si="225"/>
        <v>1</v>
      </c>
      <c r="G2431" s="5">
        <f>data!D2429</f>
        <v>135842.06001472499</v>
      </c>
      <c r="H2431" s="7">
        <f>data!L2429</f>
        <v>0.249694333474271</v>
      </c>
      <c r="I2431" s="8">
        <f>data!M2429</f>
        <v>1.6841993123108121</v>
      </c>
      <c r="J2431" s="7" t="str">
        <f>data!N2429</f>
        <v>V</v>
      </c>
      <c r="K2431" s="8">
        <f t="shared" si="226"/>
        <v>1.6876143114997675</v>
      </c>
      <c r="L2431" s="6">
        <f t="shared" si="227"/>
        <v>1.584219915867088</v>
      </c>
    </row>
    <row r="2432" spans="1:12" x14ac:dyDescent="0.3">
      <c r="A2432" s="3">
        <f>data!A2430</f>
        <v>2429</v>
      </c>
      <c r="B2432" s="3">
        <f>data!B2430</f>
        <v>4</v>
      </c>
      <c r="C2432" s="3">
        <f t="shared" si="222"/>
        <v>0</v>
      </c>
      <c r="D2432" s="3">
        <f t="shared" si="223"/>
        <v>0</v>
      </c>
      <c r="E2432" s="3">
        <f t="shared" si="224"/>
        <v>0</v>
      </c>
      <c r="F2432" s="3">
        <f t="shared" si="225"/>
        <v>1</v>
      </c>
      <c r="G2432" s="5">
        <f>data!D2430</f>
        <v>72588.029999077306</v>
      </c>
      <c r="H2432" s="7">
        <f>data!L2430</f>
        <v>-2.6989583245577898E-4</v>
      </c>
      <c r="I2432" s="8">
        <f>data!M2430</f>
        <v>1.1634039043167446</v>
      </c>
      <c r="J2432" s="7" t="str">
        <f>data!N2430</f>
        <v>V</v>
      </c>
      <c r="K2432" s="8">
        <f t="shared" si="226"/>
        <v>1.1394134663715716</v>
      </c>
      <c r="L2432" s="6">
        <f t="shared" si="227"/>
        <v>41.777395561715487</v>
      </c>
    </row>
    <row r="2433" spans="1:12" x14ac:dyDescent="0.3">
      <c r="A2433" s="3">
        <f>data!A2431</f>
        <v>2430</v>
      </c>
      <c r="B2433" s="3">
        <f>data!B2431</f>
        <v>4</v>
      </c>
      <c r="C2433" s="3">
        <f t="shared" si="222"/>
        <v>0</v>
      </c>
      <c r="D2433" s="3">
        <f t="shared" si="223"/>
        <v>0</v>
      </c>
      <c r="E2433" s="3">
        <f t="shared" si="224"/>
        <v>0</v>
      </c>
      <c r="F2433" s="3">
        <f t="shared" si="225"/>
        <v>1</v>
      </c>
      <c r="G2433" s="5">
        <f>data!D2431</f>
        <v>35947.435004234299</v>
      </c>
      <c r="H2433" s="7">
        <f>data!L2431</f>
        <v>-2.1434940807582201E-4</v>
      </c>
      <c r="I2433" s="8">
        <f>data!M2431</f>
        <v>1.026079711151229</v>
      </c>
      <c r="J2433" s="7" t="str">
        <f>data!N2431</f>
        <v>V</v>
      </c>
      <c r="K2433" s="8">
        <f t="shared" si="226"/>
        <v>1.1395129273021201</v>
      </c>
      <c r="L2433" s="6">
        <f t="shared" si="227"/>
        <v>462.53904417875833</v>
      </c>
    </row>
    <row r="2434" spans="1:12" x14ac:dyDescent="0.3">
      <c r="A2434" s="3">
        <f>data!A2432</f>
        <v>2431</v>
      </c>
      <c r="B2434" s="3">
        <f>data!B2432</f>
        <v>4</v>
      </c>
      <c r="C2434" s="3">
        <f t="shared" si="222"/>
        <v>0</v>
      </c>
      <c r="D2434" s="3">
        <f t="shared" si="223"/>
        <v>0</v>
      </c>
      <c r="E2434" s="3">
        <f t="shared" si="224"/>
        <v>0</v>
      </c>
      <c r="F2434" s="3">
        <f t="shared" si="225"/>
        <v>1</v>
      </c>
      <c r="G2434" s="5">
        <f>data!D2432</f>
        <v>58663.035013649504</v>
      </c>
      <c r="H2434" s="7">
        <f>data!L2432</f>
        <v>3.8623527645984403E-2</v>
      </c>
      <c r="I2434" s="8">
        <f>data!M2432</f>
        <v>1.1256842640454199</v>
      </c>
      <c r="J2434" s="7" t="str">
        <f>data!N2432</f>
        <v>V</v>
      </c>
      <c r="K2434" s="8">
        <f t="shared" si="226"/>
        <v>1.2112247885190737</v>
      </c>
      <c r="L2434" s="6">
        <f t="shared" si="227"/>
        <v>429.24806440038458</v>
      </c>
    </row>
    <row r="2435" spans="1:12" x14ac:dyDescent="0.3">
      <c r="A2435" s="3">
        <f>data!A2433</f>
        <v>2432</v>
      </c>
      <c r="B2435" s="3">
        <f>data!B2433</f>
        <v>4</v>
      </c>
      <c r="C2435" s="3">
        <f t="shared" si="222"/>
        <v>0</v>
      </c>
      <c r="D2435" s="3">
        <f t="shared" si="223"/>
        <v>0</v>
      </c>
      <c r="E2435" s="3">
        <f t="shared" si="224"/>
        <v>0</v>
      </c>
      <c r="F2435" s="3">
        <f t="shared" si="225"/>
        <v>1</v>
      </c>
      <c r="G2435" s="5">
        <f>data!D2433</f>
        <v>68710.920002668994</v>
      </c>
      <c r="H2435" s="7">
        <f>data!L2433</f>
        <v>1.34134044302664E-3</v>
      </c>
      <c r="I2435" s="8">
        <f>data!M2433</f>
        <v>0.93185383140649514</v>
      </c>
      <c r="J2435" s="7" t="str">
        <f>data!N2433</f>
        <v>T</v>
      </c>
      <c r="K2435" s="8">
        <f t="shared" si="226"/>
        <v>1.1423020610655321</v>
      </c>
      <c r="L2435" s="6">
        <f t="shared" si="227"/>
        <v>3043.1006511596333</v>
      </c>
    </row>
    <row r="2436" spans="1:12" x14ac:dyDescent="0.3">
      <c r="A2436" s="3">
        <f>data!A2434</f>
        <v>2433</v>
      </c>
      <c r="B2436" s="3">
        <f>data!B2434</f>
        <v>4</v>
      </c>
      <c r="C2436" s="3">
        <f t="shared" si="222"/>
        <v>0</v>
      </c>
      <c r="D2436" s="3">
        <f t="shared" si="223"/>
        <v>0</v>
      </c>
      <c r="E2436" s="3">
        <f t="shared" si="224"/>
        <v>0</v>
      </c>
      <c r="F2436" s="3">
        <f t="shared" si="225"/>
        <v>1</v>
      </c>
      <c r="G2436" s="5">
        <f>data!D2434</f>
        <v>137337.60998642401</v>
      </c>
      <c r="H2436" s="7">
        <f>data!L2434</f>
        <v>2.2085313537937801E-2</v>
      </c>
      <c r="I2436" s="8">
        <f>data!M2434</f>
        <v>1.0598127852553854</v>
      </c>
      <c r="J2436" s="7" t="str">
        <f>data!N2434</f>
        <v>T</v>
      </c>
      <c r="K2436" s="8">
        <f t="shared" si="226"/>
        <v>1.1801521370492476</v>
      </c>
      <c r="L2436" s="6">
        <f t="shared" si="227"/>
        <v>1988.8627829895047</v>
      </c>
    </row>
    <row r="2437" spans="1:12" x14ac:dyDescent="0.3">
      <c r="A2437" s="3">
        <f>data!A2435</f>
        <v>2434</v>
      </c>
      <c r="B2437" s="3">
        <f>data!B2435</f>
        <v>4</v>
      </c>
      <c r="C2437" s="3">
        <f t="shared" ref="C2437:C2500" si="228">IF(B2437=1,1,0)</f>
        <v>0</v>
      </c>
      <c r="D2437" s="3">
        <f t="shared" ref="D2437:D2500" si="229">IF(B2437=2,1,0)</f>
        <v>0</v>
      </c>
      <c r="E2437" s="3">
        <f t="shared" ref="E2437:E2500" si="230">IF(B2437=3,1,0)</f>
        <v>0</v>
      </c>
      <c r="F2437" s="3">
        <f t="shared" ref="F2437:F2500" si="231">IF(B2437=4,1,0)</f>
        <v>1</v>
      </c>
      <c r="G2437" s="5">
        <f>data!D2435</f>
        <v>92931.980005301506</v>
      </c>
      <c r="H2437" s="7">
        <f>data!L2435</f>
        <v>-8.0819719260642904E-4</v>
      </c>
      <c r="I2437" s="8">
        <f>data!M2435</f>
        <v>1.3104280915637307</v>
      </c>
      <c r="J2437" s="7" t="str">
        <f>data!N2435</f>
        <v>V</v>
      </c>
      <c r="K2437" s="8">
        <f t="shared" ref="K2437:K2500" si="232">SUMPRODUCT($C$2:$F$2,C2437:F2437)*EXP($G$2*H2437)</f>
        <v>1.1384500383803557</v>
      </c>
      <c r="L2437" s="6">
        <f t="shared" ref="L2437:L2500" si="233">G2437*(I2437-K2437)^2</f>
        <v>2748.5981322121352</v>
      </c>
    </row>
    <row r="2438" spans="1:12" x14ac:dyDescent="0.3">
      <c r="A2438" s="3">
        <f>data!A2436</f>
        <v>2435</v>
      </c>
      <c r="B2438" s="3">
        <f>data!B2436</f>
        <v>4</v>
      </c>
      <c r="C2438" s="3">
        <f t="shared" si="228"/>
        <v>0</v>
      </c>
      <c r="D2438" s="3">
        <f t="shared" si="229"/>
        <v>0</v>
      </c>
      <c r="E2438" s="3">
        <f t="shared" si="230"/>
        <v>0</v>
      </c>
      <c r="F2438" s="3">
        <f t="shared" si="231"/>
        <v>1</v>
      </c>
      <c r="G2438" s="5">
        <f>data!D2436</f>
        <v>38402.150002092101</v>
      </c>
      <c r="H2438" s="7">
        <f>data!L2436</f>
        <v>1.68247897195245E-3</v>
      </c>
      <c r="I2438" s="8">
        <f>data!M2436</f>
        <v>1.0780644993633222</v>
      </c>
      <c r="J2438" s="7" t="str">
        <f>data!N2436</f>
        <v>T</v>
      </c>
      <c r="K2438" s="8">
        <f t="shared" si="232"/>
        <v>1.1429145866782726</v>
      </c>
      <c r="L2438" s="6">
        <f t="shared" si="233"/>
        <v>161.50154077717883</v>
      </c>
    </row>
    <row r="2439" spans="1:12" x14ac:dyDescent="0.3">
      <c r="A2439" s="3">
        <f>data!A2437</f>
        <v>2436</v>
      </c>
      <c r="B2439" s="3">
        <f>data!B2437</f>
        <v>4</v>
      </c>
      <c r="C2439" s="3">
        <f t="shared" si="228"/>
        <v>0</v>
      </c>
      <c r="D2439" s="3">
        <f t="shared" si="229"/>
        <v>0</v>
      </c>
      <c r="E2439" s="3">
        <f t="shared" si="230"/>
        <v>0</v>
      </c>
      <c r="F2439" s="3">
        <f t="shared" si="231"/>
        <v>1</v>
      </c>
      <c r="G2439" s="5">
        <f>data!D2437</f>
        <v>73769.699987351894</v>
      </c>
      <c r="H2439" s="7">
        <f>data!L2437</f>
        <v>6.0212190557235503E-3</v>
      </c>
      <c r="I2439" s="8">
        <f>data!M2437</f>
        <v>1.2514919011082695</v>
      </c>
      <c r="J2439" s="7" t="str">
        <f>data!N2437</f>
        <v>V</v>
      </c>
      <c r="K2439" s="8">
        <f t="shared" si="232"/>
        <v>1.1507336526602145</v>
      </c>
      <c r="L2439" s="6">
        <f t="shared" si="233"/>
        <v>748.92656518290812</v>
      </c>
    </row>
    <row r="2440" spans="1:12" x14ac:dyDescent="0.3">
      <c r="A2440" s="3">
        <f>data!A2438</f>
        <v>2437</v>
      </c>
      <c r="B2440" s="3">
        <f>data!B2438</f>
        <v>4</v>
      </c>
      <c r="C2440" s="3">
        <f t="shared" si="228"/>
        <v>0</v>
      </c>
      <c r="D2440" s="3">
        <f t="shared" si="229"/>
        <v>0</v>
      </c>
      <c r="E2440" s="3">
        <f t="shared" si="230"/>
        <v>0</v>
      </c>
      <c r="F2440" s="3">
        <f t="shared" si="231"/>
        <v>1</v>
      </c>
      <c r="G2440" s="5">
        <f>data!D2438</f>
        <v>35968.989997852601</v>
      </c>
      <c r="H2440" s="7">
        <f>data!L2438</f>
        <v>3.5602078867057402E-4</v>
      </c>
      <c r="I2440" s="8">
        <f>data!M2438</f>
        <v>1.0208713945634722</v>
      </c>
      <c r="J2440" s="7" t="str">
        <f>data!N2438</f>
        <v>T</v>
      </c>
      <c r="K2440" s="8">
        <f t="shared" si="232"/>
        <v>1.1405347294993735</v>
      </c>
      <c r="L2440" s="6">
        <f t="shared" si="233"/>
        <v>515.0512522578872</v>
      </c>
    </row>
    <row r="2441" spans="1:12" x14ac:dyDescent="0.3">
      <c r="A2441" s="3">
        <f>data!A2439</f>
        <v>2438</v>
      </c>
      <c r="B2441" s="3">
        <f>data!B2439</f>
        <v>4</v>
      </c>
      <c r="C2441" s="3">
        <f t="shared" si="228"/>
        <v>0</v>
      </c>
      <c r="D2441" s="3">
        <f t="shared" si="229"/>
        <v>0</v>
      </c>
      <c r="E2441" s="3">
        <f t="shared" si="230"/>
        <v>0</v>
      </c>
      <c r="F2441" s="3">
        <f t="shared" si="231"/>
        <v>1</v>
      </c>
      <c r="G2441" s="5">
        <f>data!D2439</f>
        <v>39867.730002120152</v>
      </c>
      <c r="H2441" s="7">
        <f>data!L2439</f>
        <v>2.85276097385695E-2</v>
      </c>
      <c r="I2441" s="8">
        <f>data!M2439</f>
        <v>1.02792641097599</v>
      </c>
      <c r="J2441" s="7" t="str">
        <f>data!N2439</f>
        <v>T</v>
      </c>
      <c r="K2441" s="8">
        <f t="shared" si="232"/>
        <v>1.1921602556705018</v>
      </c>
      <c r="L2441" s="6">
        <f t="shared" si="233"/>
        <v>1075.3425433806813</v>
      </c>
    </row>
    <row r="2442" spans="1:12" x14ac:dyDescent="0.3">
      <c r="A2442" s="3">
        <f>data!A2440</f>
        <v>2439</v>
      </c>
      <c r="B2442" s="3">
        <f>data!B2440</f>
        <v>4</v>
      </c>
      <c r="C2442" s="3">
        <f t="shared" si="228"/>
        <v>0</v>
      </c>
      <c r="D2442" s="3">
        <f t="shared" si="229"/>
        <v>0</v>
      </c>
      <c r="E2442" s="3">
        <f t="shared" si="230"/>
        <v>0</v>
      </c>
      <c r="F2442" s="3">
        <f t="shared" si="231"/>
        <v>1</v>
      </c>
      <c r="G2442" s="5">
        <f>data!D2440</f>
        <v>42281.060000985854</v>
      </c>
      <c r="H2442" s="7">
        <f>data!L2440</f>
        <v>4.2400344296358701E-2</v>
      </c>
      <c r="I2442" s="8">
        <f>data!M2440</f>
        <v>1.0766838645840695</v>
      </c>
      <c r="J2442" s="7" t="str">
        <f>data!N2440</f>
        <v>T</v>
      </c>
      <c r="K2442" s="8">
        <f t="shared" si="232"/>
        <v>1.218434803555664</v>
      </c>
      <c r="L2442" s="6">
        <f t="shared" si="233"/>
        <v>849.56723635584842</v>
      </c>
    </row>
    <row r="2443" spans="1:12" x14ac:dyDescent="0.3">
      <c r="A2443" s="3">
        <f>data!A2441</f>
        <v>2440</v>
      </c>
      <c r="B2443" s="3">
        <f>data!B2441</f>
        <v>4</v>
      </c>
      <c r="C2443" s="3">
        <f t="shared" si="228"/>
        <v>0</v>
      </c>
      <c r="D2443" s="3">
        <f t="shared" si="229"/>
        <v>0</v>
      </c>
      <c r="E2443" s="3">
        <f t="shared" si="230"/>
        <v>0</v>
      </c>
      <c r="F2443" s="3">
        <f t="shared" si="231"/>
        <v>1</v>
      </c>
      <c r="G2443" s="5">
        <f>data!D2441</f>
        <v>45581.939991556101</v>
      </c>
      <c r="H2443" s="7">
        <f>data!L2441</f>
        <v>3.3594233277124803E-2</v>
      </c>
      <c r="I2443" s="8">
        <f>data!M2441</f>
        <v>1.0276899513155735</v>
      </c>
      <c r="J2443" s="7" t="str">
        <f>data!N2441</f>
        <v>V</v>
      </c>
      <c r="K2443" s="8">
        <f t="shared" si="232"/>
        <v>1.2016899600237296</v>
      </c>
      <c r="L2443" s="6">
        <f t="shared" si="233"/>
        <v>1380.0389533176142</v>
      </c>
    </row>
    <row r="2444" spans="1:12" x14ac:dyDescent="0.3">
      <c r="A2444" s="3">
        <f>data!A2442</f>
        <v>2441</v>
      </c>
      <c r="B2444" s="3">
        <f>data!B2442</f>
        <v>4</v>
      </c>
      <c r="C2444" s="3">
        <f t="shared" si="228"/>
        <v>0</v>
      </c>
      <c r="D2444" s="3">
        <f t="shared" si="229"/>
        <v>0</v>
      </c>
      <c r="E2444" s="3">
        <f t="shared" si="230"/>
        <v>0</v>
      </c>
      <c r="F2444" s="3">
        <f t="shared" si="231"/>
        <v>1</v>
      </c>
      <c r="G2444" s="5">
        <f>data!D2442</f>
        <v>42740.724996715799</v>
      </c>
      <c r="H2444" s="7">
        <f>data!L2442</f>
        <v>1.53049407280934E-3</v>
      </c>
      <c r="I2444" s="8">
        <f>data!M2442</f>
        <v>0.96109294722092475</v>
      </c>
      <c r="J2444" s="7" t="str">
        <f>data!N2442</f>
        <v>T</v>
      </c>
      <c r="K2444" s="8">
        <f t="shared" si="232"/>
        <v>1.1426416521617837</v>
      </c>
      <c r="L2444" s="6">
        <f t="shared" si="233"/>
        <v>1408.7314008787944</v>
      </c>
    </row>
    <row r="2445" spans="1:12" x14ac:dyDescent="0.3">
      <c r="A2445" s="3">
        <f>data!A2443</f>
        <v>2442</v>
      </c>
      <c r="B2445" s="3">
        <f>data!B2443</f>
        <v>4</v>
      </c>
      <c r="C2445" s="3">
        <f t="shared" si="228"/>
        <v>0</v>
      </c>
      <c r="D2445" s="3">
        <f t="shared" si="229"/>
        <v>0</v>
      </c>
      <c r="E2445" s="3">
        <f t="shared" si="230"/>
        <v>0</v>
      </c>
      <c r="F2445" s="3">
        <f t="shared" si="231"/>
        <v>1</v>
      </c>
      <c r="G2445" s="5">
        <f>data!D2443</f>
        <v>82575.099998235703</v>
      </c>
      <c r="H2445" s="7">
        <f>data!L2443</f>
        <v>1.9703395325895001E-2</v>
      </c>
      <c r="I2445" s="8">
        <f>data!M2443</f>
        <v>1.0617286935080319</v>
      </c>
      <c r="J2445" s="7" t="str">
        <f>data!N2443</f>
        <v>V</v>
      </c>
      <c r="K2445" s="8">
        <f t="shared" si="232"/>
        <v>1.1757430526151047</v>
      </c>
      <c r="L2445" s="6">
        <f t="shared" si="233"/>
        <v>1073.4163572748844</v>
      </c>
    </row>
    <row r="2446" spans="1:12" x14ac:dyDescent="0.3">
      <c r="A2446" s="3">
        <f>data!A2444</f>
        <v>2443</v>
      </c>
      <c r="B2446" s="3">
        <f>data!B2444</f>
        <v>4</v>
      </c>
      <c r="C2446" s="3">
        <f t="shared" si="228"/>
        <v>0</v>
      </c>
      <c r="D2446" s="3">
        <f t="shared" si="229"/>
        <v>0</v>
      </c>
      <c r="E2446" s="3">
        <f t="shared" si="230"/>
        <v>0</v>
      </c>
      <c r="F2446" s="3">
        <f t="shared" si="231"/>
        <v>1</v>
      </c>
      <c r="G2446" s="5">
        <f>data!D2444</f>
        <v>44834.170001011349</v>
      </c>
      <c r="H2446" s="7">
        <f>data!L2444</f>
        <v>3.7881039015397501E-2</v>
      </c>
      <c r="I2446" s="8">
        <f>data!M2444</f>
        <v>1.0349330431499699</v>
      </c>
      <c r="J2446" s="7" t="str">
        <f>data!N2444</f>
        <v>T</v>
      </c>
      <c r="K2446" s="8">
        <f t="shared" si="232"/>
        <v>1.2098123897528004</v>
      </c>
      <c r="L2446" s="6">
        <f t="shared" si="233"/>
        <v>1371.1538207208814</v>
      </c>
    </row>
    <row r="2447" spans="1:12" x14ac:dyDescent="0.3">
      <c r="A2447" s="3">
        <f>data!A2445</f>
        <v>2444</v>
      </c>
      <c r="B2447" s="3">
        <f>data!B2445</f>
        <v>4</v>
      </c>
      <c r="C2447" s="3">
        <f t="shared" si="228"/>
        <v>0</v>
      </c>
      <c r="D2447" s="3">
        <f t="shared" si="229"/>
        <v>0</v>
      </c>
      <c r="E2447" s="3">
        <f t="shared" si="230"/>
        <v>0</v>
      </c>
      <c r="F2447" s="3">
        <f t="shared" si="231"/>
        <v>1</v>
      </c>
      <c r="G2447" s="5">
        <f>data!D2445</f>
        <v>48567.130000114397</v>
      </c>
      <c r="H2447" s="7">
        <f>data!L2445</f>
        <v>0.24870357013549399</v>
      </c>
      <c r="I2447" s="8">
        <f>data!M2445</f>
        <v>1.4910895556056847</v>
      </c>
      <c r="J2447" s="7" t="str">
        <f>data!N2445</f>
        <v>T</v>
      </c>
      <c r="K2447" s="8">
        <f t="shared" si="232"/>
        <v>1.68498887693368</v>
      </c>
      <c r="L2447" s="6">
        <f t="shared" si="233"/>
        <v>1825.9758033994283</v>
      </c>
    </row>
    <row r="2448" spans="1:12" x14ac:dyDescent="0.3">
      <c r="A2448" s="3">
        <f>data!A2446</f>
        <v>2445</v>
      </c>
      <c r="B2448" s="3">
        <f>data!B2446</f>
        <v>4</v>
      </c>
      <c r="C2448" s="3">
        <f t="shared" si="228"/>
        <v>0</v>
      </c>
      <c r="D2448" s="3">
        <f t="shared" si="229"/>
        <v>0</v>
      </c>
      <c r="E2448" s="3">
        <f t="shared" si="230"/>
        <v>0</v>
      </c>
      <c r="F2448" s="3">
        <f t="shared" si="231"/>
        <v>1</v>
      </c>
      <c r="G2448" s="5">
        <f>data!D2446</f>
        <v>16961.880003005252</v>
      </c>
      <c r="H2448" s="7">
        <f>data!L2446</f>
        <v>1.56444168327797E-3</v>
      </c>
      <c r="I2448" s="8">
        <f>data!M2446</f>
        <v>1.0328470367217542</v>
      </c>
      <c r="J2448" s="7" t="str">
        <f>data!N2446</f>
        <v>T</v>
      </c>
      <c r="K2448" s="8">
        <f t="shared" si="232"/>
        <v>1.1427026096345601</v>
      </c>
      <c r="L2448" s="6">
        <f t="shared" si="233"/>
        <v>204.70015576445391</v>
      </c>
    </row>
    <row r="2449" spans="1:12" x14ac:dyDescent="0.3">
      <c r="A2449" s="3">
        <f>data!A2447</f>
        <v>2446</v>
      </c>
      <c r="B2449" s="3">
        <f>data!B2447</f>
        <v>4</v>
      </c>
      <c r="C2449" s="3">
        <f t="shared" si="228"/>
        <v>0</v>
      </c>
      <c r="D2449" s="3">
        <f t="shared" si="229"/>
        <v>0</v>
      </c>
      <c r="E2449" s="3">
        <f t="shared" si="230"/>
        <v>0</v>
      </c>
      <c r="F2449" s="3">
        <f t="shared" si="231"/>
        <v>1</v>
      </c>
      <c r="G2449" s="5">
        <f>data!D2447</f>
        <v>18687.8049986884</v>
      </c>
      <c r="H2449" s="7">
        <f>data!L2447</f>
        <v>1.13975058650907E-3</v>
      </c>
      <c r="I2449" s="8">
        <f>data!M2447</f>
        <v>1.0157251949019503</v>
      </c>
      <c r="J2449" s="7" t="str">
        <f>data!N2447</f>
        <v>V</v>
      </c>
      <c r="K2449" s="8">
        <f t="shared" si="232"/>
        <v>1.1419402540723436</v>
      </c>
      <c r="L2449" s="6">
        <f t="shared" si="233"/>
        <v>297.70124040605839</v>
      </c>
    </row>
    <row r="2450" spans="1:12" x14ac:dyDescent="0.3">
      <c r="A2450" s="3">
        <f>data!A2448</f>
        <v>2447</v>
      </c>
      <c r="B2450" s="3">
        <f>data!B2448</f>
        <v>4</v>
      </c>
      <c r="C2450" s="3">
        <f t="shared" si="228"/>
        <v>0</v>
      </c>
      <c r="D2450" s="3">
        <f t="shared" si="229"/>
        <v>0</v>
      </c>
      <c r="E2450" s="3">
        <f t="shared" si="230"/>
        <v>0</v>
      </c>
      <c r="F2450" s="3">
        <f t="shared" si="231"/>
        <v>1</v>
      </c>
      <c r="G2450" s="5">
        <f>data!D2448</f>
        <v>19606.885000944148</v>
      </c>
      <c r="H2450" s="7">
        <f>data!L2448</f>
        <v>3.0697523637630598E-2</v>
      </c>
      <c r="I2450" s="8">
        <f>data!M2448</f>
        <v>1.0355957767722475</v>
      </c>
      <c r="J2450" s="7" t="str">
        <f>data!N2448</f>
        <v>T</v>
      </c>
      <c r="K2450" s="8">
        <f t="shared" si="232"/>
        <v>1.1962323131937669</v>
      </c>
      <c r="L2450" s="6">
        <f t="shared" si="233"/>
        <v>505.93795916770347</v>
      </c>
    </row>
    <row r="2451" spans="1:12" x14ac:dyDescent="0.3">
      <c r="A2451" s="3">
        <f>data!A2449</f>
        <v>2448</v>
      </c>
      <c r="B2451" s="3">
        <f>data!B2449</f>
        <v>4</v>
      </c>
      <c r="C2451" s="3">
        <f t="shared" si="228"/>
        <v>0</v>
      </c>
      <c r="D2451" s="3">
        <f t="shared" si="229"/>
        <v>0</v>
      </c>
      <c r="E2451" s="3">
        <f t="shared" si="230"/>
        <v>0</v>
      </c>
      <c r="F2451" s="3">
        <f t="shared" si="231"/>
        <v>1</v>
      </c>
      <c r="G2451" s="5">
        <f>data!D2449</f>
        <v>23158.874997735002</v>
      </c>
      <c r="H2451" s="7">
        <f>data!L2449</f>
        <v>3.9692150045391901E-2</v>
      </c>
      <c r="I2451" s="8">
        <f>data!M2449</f>
        <v>1.0539015037270025</v>
      </c>
      <c r="J2451" s="7" t="str">
        <f>data!N2449</f>
        <v>V</v>
      </c>
      <c r="K2451" s="8">
        <f t="shared" si="232"/>
        <v>1.2132604700256333</v>
      </c>
      <c r="L2451" s="6">
        <f t="shared" si="233"/>
        <v>588.12611828935269</v>
      </c>
    </row>
    <row r="2452" spans="1:12" x14ac:dyDescent="0.3">
      <c r="A2452" s="3">
        <f>data!A2450</f>
        <v>2449</v>
      </c>
      <c r="B2452" s="3">
        <f>data!B2450</f>
        <v>4</v>
      </c>
      <c r="C2452" s="3">
        <f t="shared" si="228"/>
        <v>0</v>
      </c>
      <c r="D2452" s="3">
        <f t="shared" si="229"/>
        <v>0</v>
      </c>
      <c r="E2452" s="3">
        <f t="shared" si="230"/>
        <v>0</v>
      </c>
      <c r="F2452" s="3">
        <f t="shared" si="231"/>
        <v>1</v>
      </c>
      <c r="G2452" s="5">
        <f>data!D2450</f>
        <v>23359.0949985683</v>
      </c>
      <c r="H2452" s="7">
        <f>data!L2450</f>
        <v>1.4809224288891E-3</v>
      </c>
      <c r="I2452" s="8">
        <f>data!M2450</f>
        <v>0.98794563802777835</v>
      </c>
      <c r="J2452" s="7" t="str">
        <f>data!N2450</f>
        <v>V</v>
      </c>
      <c r="K2452" s="8">
        <f t="shared" si="232"/>
        <v>1.1425526454893147</v>
      </c>
      <c r="L2452" s="6">
        <f t="shared" si="233"/>
        <v>558.36008048016504</v>
      </c>
    </row>
    <row r="2453" spans="1:12" x14ac:dyDescent="0.3">
      <c r="A2453" s="3">
        <f>data!A2451</f>
        <v>2450</v>
      </c>
      <c r="B2453" s="3">
        <f>data!B2451</f>
        <v>4</v>
      </c>
      <c r="C2453" s="3">
        <f t="shared" si="228"/>
        <v>0</v>
      </c>
      <c r="D2453" s="3">
        <f t="shared" si="229"/>
        <v>0</v>
      </c>
      <c r="E2453" s="3">
        <f t="shared" si="230"/>
        <v>0</v>
      </c>
      <c r="F2453" s="3">
        <f t="shared" si="231"/>
        <v>1</v>
      </c>
      <c r="G2453" s="5">
        <f>data!D2451</f>
        <v>46501.500000596003</v>
      </c>
      <c r="H2453" s="7">
        <f>data!L2451</f>
        <v>2.0683247504824798E-2</v>
      </c>
      <c r="I2453" s="8">
        <f>data!M2451</f>
        <v>1.045360029153894</v>
      </c>
      <c r="J2453" s="7" t="str">
        <f>data!N2451</f>
        <v>V</v>
      </c>
      <c r="K2453" s="8">
        <f t="shared" si="232"/>
        <v>1.177554824400743</v>
      </c>
      <c r="L2453" s="6">
        <f t="shared" si="233"/>
        <v>812.63528410781987</v>
      </c>
    </row>
    <row r="2454" spans="1:12" x14ac:dyDescent="0.3">
      <c r="A2454" s="3">
        <f>data!A2452</f>
        <v>2451</v>
      </c>
      <c r="B2454" s="3">
        <f>data!B2452</f>
        <v>4</v>
      </c>
      <c r="C2454" s="3">
        <f t="shared" si="228"/>
        <v>0</v>
      </c>
      <c r="D2454" s="3">
        <f t="shared" si="229"/>
        <v>0</v>
      </c>
      <c r="E2454" s="3">
        <f t="shared" si="230"/>
        <v>0</v>
      </c>
      <c r="F2454" s="3">
        <f t="shared" si="231"/>
        <v>1</v>
      </c>
      <c r="G2454" s="5">
        <f>data!D2452</f>
        <v>23775.17999631165</v>
      </c>
      <c r="H2454" s="7">
        <f>data!L2452</f>
        <v>4.2515915058920599E-2</v>
      </c>
      <c r="I2454" s="8">
        <f>data!M2452</f>
        <v>1.0594549441369949</v>
      </c>
      <c r="J2454" s="7" t="str">
        <f>data!N2452</f>
        <v>V</v>
      </c>
      <c r="K2454" s="8">
        <f t="shared" si="232"/>
        <v>1.2186561058006631</v>
      </c>
      <c r="L2454" s="6">
        <f t="shared" si="233"/>
        <v>602.58217178788107</v>
      </c>
    </row>
    <row r="2455" spans="1:12" x14ac:dyDescent="0.3">
      <c r="A2455" s="3">
        <f>data!A2453</f>
        <v>2452</v>
      </c>
      <c r="B2455" s="3">
        <f>data!B2453</f>
        <v>4</v>
      </c>
      <c r="C2455" s="3">
        <f t="shared" si="228"/>
        <v>0</v>
      </c>
      <c r="D2455" s="3">
        <f t="shared" si="229"/>
        <v>0</v>
      </c>
      <c r="E2455" s="3">
        <f t="shared" si="230"/>
        <v>0</v>
      </c>
      <c r="F2455" s="3">
        <f t="shared" si="231"/>
        <v>1</v>
      </c>
      <c r="G2455" s="5">
        <f>data!D2453</f>
        <v>70666.880002878606</v>
      </c>
      <c r="H2455" s="7">
        <f>data!L2453</f>
        <v>-3.55118453693413E-4</v>
      </c>
      <c r="I2455" s="8">
        <f>data!M2453</f>
        <v>1.2837474105494568</v>
      </c>
      <c r="J2455" s="7" t="str">
        <f>data!N2453</f>
        <v>T</v>
      </c>
      <c r="K2455" s="8">
        <f t="shared" si="232"/>
        <v>1.1392608843855683</v>
      </c>
      <c r="L2455" s="6">
        <f t="shared" si="233"/>
        <v>1475.2669615149293</v>
      </c>
    </row>
    <row r="2456" spans="1:12" x14ac:dyDescent="0.3">
      <c r="A2456" s="3">
        <f>data!A2454</f>
        <v>2453</v>
      </c>
      <c r="B2456" s="3">
        <f>data!B2454</f>
        <v>4</v>
      </c>
      <c r="C2456" s="3">
        <f t="shared" si="228"/>
        <v>0</v>
      </c>
      <c r="D2456" s="3">
        <f t="shared" si="229"/>
        <v>0</v>
      </c>
      <c r="E2456" s="3">
        <f t="shared" si="230"/>
        <v>0</v>
      </c>
      <c r="F2456" s="3">
        <f t="shared" si="231"/>
        <v>1</v>
      </c>
      <c r="G2456" s="5">
        <f>data!D2454</f>
        <v>32158.989999115449</v>
      </c>
      <c r="H2456" s="7">
        <f>data!L2454</f>
        <v>2.00786212958582E-3</v>
      </c>
      <c r="I2456" s="8">
        <f>data!M2454</f>
        <v>1.0612764109087525</v>
      </c>
      <c r="J2456" s="7" t="str">
        <f>data!N2454</f>
        <v>V</v>
      </c>
      <c r="K2456" s="8">
        <f t="shared" si="232"/>
        <v>1.1434991290386129</v>
      </c>
      <c r="L2456" s="6">
        <f t="shared" si="233"/>
        <v>217.41327592635511</v>
      </c>
    </row>
    <row r="2457" spans="1:12" x14ac:dyDescent="0.3">
      <c r="A2457" s="3">
        <f>data!A2455</f>
        <v>2454</v>
      </c>
      <c r="B2457" s="3">
        <f>data!B2455</f>
        <v>4</v>
      </c>
      <c r="C2457" s="3">
        <f t="shared" si="228"/>
        <v>0</v>
      </c>
      <c r="D2457" s="3">
        <f t="shared" si="229"/>
        <v>0</v>
      </c>
      <c r="E2457" s="3">
        <f t="shared" si="230"/>
        <v>0</v>
      </c>
      <c r="F2457" s="3">
        <f t="shared" si="231"/>
        <v>1</v>
      </c>
      <c r="G2457" s="5">
        <f>data!D2455</f>
        <v>36277.655005738146</v>
      </c>
      <c r="H2457" s="7">
        <f>data!L2455</f>
        <v>1.81390345135852E-3</v>
      </c>
      <c r="I2457" s="8">
        <f>data!M2455</f>
        <v>1.0773856927090484</v>
      </c>
      <c r="J2457" s="7" t="str">
        <f>data!N2455</f>
        <v>T</v>
      </c>
      <c r="K2457" s="8">
        <f t="shared" si="232"/>
        <v>1.1431506513490961</v>
      </c>
      <c r="L2457" s="6">
        <f t="shared" si="233"/>
        <v>156.90193842713037</v>
      </c>
    </row>
    <row r="2458" spans="1:12" x14ac:dyDescent="0.3">
      <c r="A2458" s="3">
        <f>data!A2456</f>
        <v>2455</v>
      </c>
      <c r="B2458" s="3">
        <f>data!B2456</f>
        <v>4</v>
      </c>
      <c r="C2458" s="3">
        <f t="shared" si="228"/>
        <v>0</v>
      </c>
      <c r="D2458" s="3">
        <f t="shared" si="229"/>
        <v>0</v>
      </c>
      <c r="E2458" s="3">
        <f t="shared" si="230"/>
        <v>0</v>
      </c>
      <c r="F2458" s="3">
        <f t="shared" si="231"/>
        <v>1</v>
      </c>
      <c r="G2458" s="5">
        <f>data!D2456</f>
        <v>41239.694995921098</v>
      </c>
      <c r="H2458" s="7">
        <f>data!L2456</f>
        <v>2.59379064875781E-2</v>
      </c>
      <c r="I2458" s="8">
        <f>data!M2456</f>
        <v>1.0243820211190444</v>
      </c>
      <c r="J2458" s="7" t="str">
        <f>data!N2456</f>
        <v>V</v>
      </c>
      <c r="K2458" s="8">
        <f t="shared" si="232"/>
        <v>1.1873185614510871</v>
      </c>
      <c r="L2458" s="6">
        <f t="shared" si="233"/>
        <v>1094.8444617277582</v>
      </c>
    </row>
    <row r="2459" spans="1:12" x14ac:dyDescent="0.3">
      <c r="A2459" s="3">
        <f>data!A2457</f>
        <v>2456</v>
      </c>
      <c r="B2459" s="3">
        <f>data!B2457</f>
        <v>4</v>
      </c>
      <c r="C2459" s="3">
        <f t="shared" si="228"/>
        <v>0</v>
      </c>
      <c r="D2459" s="3">
        <f t="shared" si="229"/>
        <v>0</v>
      </c>
      <c r="E2459" s="3">
        <f t="shared" si="230"/>
        <v>0</v>
      </c>
      <c r="F2459" s="3">
        <f t="shared" si="231"/>
        <v>1</v>
      </c>
      <c r="G2459" s="5">
        <f>data!D2457</f>
        <v>41691.994997859001</v>
      </c>
      <c r="H2459" s="7">
        <f>data!L2457</f>
        <v>3.9071326603448003E-2</v>
      </c>
      <c r="I2459" s="8">
        <f>data!M2457</f>
        <v>1.0377534207321442</v>
      </c>
      <c r="J2459" s="7" t="str">
        <f>data!N2457</f>
        <v>T</v>
      </c>
      <c r="K2459" s="8">
        <f t="shared" si="232"/>
        <v>1.2120774109402424</v>
      </c>
      <c r="L2459" s="6">
        <f t="shared" si="233"/>
        <v>1266.9719307006219</v>
      </c>
    </row>
    <row r="2460" spans="1:12" x14ac:dyDescent="0.3">
      <c r="A2460" s="3">
        <f>data!A2458</f>
        <v>2457</v>
      </c>
      <c r="B2460" s="3">
        <f>data!B2458</f>
        <v>4</v>
      </c>
      <c r="C2460" s="3">
        <f t="shared" si="228"/>
        <v>0</v>
      </c>
      <c r="D2460" s="3">
        <f t="shared" si="229"/>
        <v>0</v>
      </c>
      <c r="E2460" s="3">
        <f t="shared" si="230"/>
        <v>0</v>
      </c>
      <c r="F2460" s="3">
        <f t="shared" si="231"/>
        <v>1</v>
      </c>
      <c r="G2460" s="5">
        <f>data!D2458</f>
        <v>43527.940001040697</v>
      </c>
      <c r="H2460" s="7">
        <f>data!L2458</f>
        <v>2.9805518062476E-2</v>
      </c>
      <c r="I2460" s="8">
        <f>data!M2458</f>
        <v>1.0800480082299824</v>
      </c>
      <c r="J2460" s="7" t="str">
        <f>data!N2458</f>
        <v>V</v>
      </c>
      <c r="K2460" s="8">
        <f t="shared" si="232"/>
        <v>1.1945566957975271</v>
      </c>
      <c r="L2460" s="6">
        <f t="shared" si="233"/>
        <v>570.7487754732789</v>
      </c>
    </row>
    <row r="2461" spans="1:12" x14ac:dyDescent="0.3">
      <c r="A2461" s="3">
        <f>data!A2459</f>
        <v>2458</v>
      </c>
      <c r="B2461" s="3">
        <f>data!B2459</f>
        <v>4</v>
      </c>
      <c r="C2461" s="3">
        <f t="shared" si="228"/>
        <v>0</v>
      </c>
      <c r="D2461" s="3">
        <f t="shared" si="229"/>
        <v>0</v>
      </c>
      <c r="E2461" s="3">
        <f t="shared" si="230"/>
        <v>0</v>
      </c>
      <c r="F2461" s="3">
        <f t="shared" si="231"/>
        <v>1</v>
      </c>
      <c r="G2461" s="5">
        <f>data!D2459</f>
        <v>45594.209996853002</v>
      </c>
      <c r="H2461" s="7">
        <f>data!L2459</f>
        <v>1.6945485780207601E-3</v>
      </c>
      <c r="I2461" s="8">
        <f>data!M2459</f>
        <v>0.98959643806544073</v>
      </c>
      <c r="J2461" s="7" t="str">
        <f>data!N2459</f>
        <v>V</v>
      </c>
      <c r="K2461" s="8">
        <f t="shared" si="232"/>
        <v>1.1429362640735921</v>
      </c>
      <c r="L2461" s="6">
        <f t="shared" si="233"/>
        <v>1072.0613212176149</v>
      </c>
    </row>
    <row r="2462" spans="1:12" x14ac:dyDescent="0.3">
      <c r="A2462" s="3">
        <f>data!A2460</f>
        <v>2459</v>
      </c>
      <c r="B2462" s="3">
        <f>data!B2460</f>
        <v>4</v>
      </c>
      <c r="C2462" s="3">
        <f t="shared" si="228"/>
        <v>0</v>
      </c>
      <c r="D2462" s="3">
        <f t="shared" si="229"/>
        <v>0</v>
      </c>
      <c r="E2462" s="3">
        <f t="shared" si="230"/>
        <v>0</v>
      </c>
      <c r="F2462" s="3">
        <f t="shared" si="231"/>
        <v>1</v>
      </c>
      <c r="G2462" s="5">
        <f>data!D2460</f>
        <v>72729.050000011906</v>
      </c>
      <c r="H2462" s="7">
        <f>data!L2460</f>
        <v>1.5482180875729E-2</v>
      </c>
      <c r="I2462" s="8">
        <f>data!M2460</f>
        <v>1.2302124742974641</v>
      </c>
      <c r="J2462" s="7" t="str">
        <f>data!N2460</f>
        <v>T</v>
      </c>
      <c r="K2462" s="8">
        <f t="shared" si="232"/>
        <v>1.1679697365633017</v>
      </c>
      <c r="L2462" s="6">
        <f t="shared" si="233"/>
        <v>281.76386002838296</v>
      </c>
    </row>
    <row r="2463" spans="1:12" x14ac:dyDescent="0.3">
      <c r="A2463" s="3">
        <f>data!A2461</f>
        <v>2460</v>
      </c>
      <c r="B2463" s="3">
        <f>data!B2461</f>
        <v>4</v>
      </c>
      <c r="C2463" s="3">
        <f t="shared" si="228"/>
        <v>0</v>
      </c>
      <c r="D2463" s="3">
        <f t="shared" si="229"/>
        <v>0</v>
      </c>
      <c r="E2463" s="3">
        <f t="shared" si="230"/>
        <v>0</v>
      </c>
      <c r="F2463" s="3">
        <f t="shared" si="231"/>
        <v>1</v>
      </c>
      <c r="G2463" s="5">
        <f>data!D2461</f>
        <v>47483.444990284748</v>
      </c>
      <c r="H2463" s="7">
        <f>data!L2461</f>
        <v>3.6354320034571903E-2</v>
      </c>
      <c r="I2463" s="8">
        <f>data!M2461</f>
        <v>1.0262352793260969</v>
      </c>
      <c r="J2463" s="7" t="str">
        <f>data!N2461</f>
        <v>T</v>
      </c>
      <c r="K2463" s="8">
        <f t="shared" si="232"/>
        <v>1.206913361961556</v>
      </c>
      <c r="L2463" s="6">
        <f t="shared" si="233"/>
        <v>1550.076622213259</v>
      </c>
    </row>
    <row r="2464" spans="1:12" x14ac:dyDescent="0.3">
      <c r="A2464" s="3">
        <f>data!A2462</f>
        <v>2461</v>
      </c>
      <c r="B2464" s="3">
        <f>data!B2462</f>
        <v>4</v>
      </c>
      <c r="C2464" s="3">
        <f t="shared" si="228"/>
        <v>0</v>
      </c>
      <c r="D2464" s="3">
        <f t="shared" si="229"/>
        <v>0</v>
      </c>
      <c r="E2464" s="3">
        <f t="shared" si="230"/>
        <v>0</v>
      </c>
      <c r="F2464" s="3">
        <f t="shared" si="231"/>
        <v>1</v>
      </c>
      <c r="G2464" s="5">
        <f>data!D2462</f>
        <v>71898.119999557704</v>
      </c>
      <c r="H2464" s="7">
        <f>data!L2462</f>
        <v>0.249278430300332</v>
      </c>
      <c r="I2464" s="8">
        <f>data!M2462</f>
        <v>1.7742302357836339</v>
      </c>
      <c r="J2464" s="7" t="str">
        <f>data!N2462</f>
        <v>V</v>
      </c>
      <c r="K2464" s="8">
        <f t="shared" si="232"/>
        <v>1.6865117073305644</v>
      </c>
      <c r="L2464" s="6">
        <f t="shared" si="233"/>
        <v>553.22297708354085</v>
      </c>
    </row>
    <row r="2465" spans="1:12" x14ac:dyDescent="0.3">
      <c r="A2465" s="3">
        <f>data!A2463</f>
        <v>2462</v>
      </c>
      <c r="B2465" s="3">
        <f>data!B2463</f>
        <v>4</v>
      </c>
      <c r="C2465" s="3">
        <f t="shared" si="228"/>
        <v>0</v>
      </c>
      <c r="D2465" s="3">
        <f t="shared" si="229"/>
        <v>0</v>
      </c>
      <c r="E2465" s="3">
        <f t="shared" si="230"/>
        <v>0</v>
      </c>
      <c r="F2465" s="3">
        <f t="shared" si="231"/>
        <v>1</v>
      </c>
      <c r="G2465" s="5">
        <f>data!D2463</f>
        <v>17847.490001171849</v>
      </c>
      <c r="H2465" s="7">
        <f>data!L2463</f>
        <v>9.3058291268850301E-4</v>
      </c>
      <c r="I2465" s="8">
        <f>data!M2463</f>
        <v>1.01900290632685</v>
      </c>
      <c r="J2465" s="7" t="str">
        <f>data!N2463</f>
        <v>V</v>
      </c>
      <c r="K2465" s="8">
        <f t="shared" si="232"/>
        <v>1.1415649677952924</v>
      </c>
      <c r="L2465" s="6">
        <f t="shared" si="233"/>
        <v>268.09533772412266</v>
      </c>
    </row>
    <row r="2466" spans="1:12" x14ac:dyDescent="0.3">
      <c r="A2466" s="3">
        <f>data!A2464</f>
        <v>2463</v>
      </c>
      <c r="B2466" s="3">
        <f>data!B2464</f>
        <v>4</v>
      </c>
      <c r="C2466" s="3">
        <f t="shared" si="228"/>
        <v>0</v>
      </c>
      <c r="D2466" s="3">
        <f t="shared" si="229"/>
        <v>0</v>
      </c>
      <c r="E2466" s="3">
        <f t="shared" si="230"/>
        <v>0</v>
      </c>
      <c r="F2466" s="3">
        <f t="shared" si="231"/>
        <v>1</v>
      </c>
      <c r="G2466" s="5">
        <f>data!D2464</f>
        <v>16646.11999876795</v>
      </c>
      <c r="H2466" s="7">
        <f>data!L2464</f>
        <v>3.074798991697E-4</v>
      </c>
      <c r="I2466" s="8">
        <f>data!M2464</f>
        <v>1.0120712895012731</v>
      </c>
      <c r="J2466" s="7" t="str">
        <f>data!N2464</f>
        <v>T</v>
      </c>
      <c r="K2466" s="8">
        <f t="shared" si="232"/>
        <v>1.1404477341996166</v>
      </c>
      <c r="L2466" s="6">
        <f t="shared" si="233"/>
        <v>274.33657295875918</v>
      </c>
    </row>
    <row r="2467" spans="1:12" x14ac:dyDescent="0.3">
      <c r="A2467" s="3">
        <f>data!A2465</f>
        <v>2464</v>
      </c>
      <c r="B2467" s="3">
        <f>data!B2465</f>
        <v>4</v>
      </c>
      <c r="C2467" s="3">
        <f t="shared" si="228"/>
        <v>0</v>
      </c>
      <c r="D2467" s="3">
        <f t="shared" si="229"/>
        <v>0</v>
      </c>
      <c r="E2467" s="3">
        <f t="shared" si="230"/>
        <v>0</v>
      </c>
      <c r="F2467" s="3">
        <f t="shared" si="231"/>
        <v>1</v>
      </c>
      <c r="G2467" s="5">
        <f>data!D2465</f>
        <v>29403.870002537951</v>
      </c>
      <c r="H2467" s="7">
        <f>data!L2465</f>
        <v>3.46299087241577E-2</v>
      </c>
      <c r="I2467" s="8">
        <f>data!M2465</f>
        <v>1.1143294993348041</v>
      </c>
      <c r="J2467" s="7" t="str">
        <f>data!N2465</f>
        <v>T</v>
      </c>
      <c r="K2467" s="8">
        <f t="shared" si="232"/>
        <v>1.2036472973366505</v>
      </c>
      <c r="L2467" s="6">
        <f t="shared" si="233"/>
        <v>234.57434337245166</v>
      </c>
    </row>
    <row r="2468" spans="1:12" x14ac:dyDescent="0.3">
      <c r="A2468" s="3">
        <f>data!A2466</f>
        <v>2465</v>
      </c>
      <c r="B2468" s="3">
        <f>data!B2466</f>
        <v>4</v>
      </c>
      <c r="C2468" s="3">
        <f t="shared" si="228"/>
        <v>0</v>
      </c>
      <c r="D2468" s="3">
        <f t="shared" si="229"/>
        <v>0</v>
      </c>
      <c r="E2468" s="3">
        <f t="shared" si="230"/>
        <v>0</v>
      </c>
      <c r="F2468" s="3">
        <f t="shared" si="231"/>
        <v>1</v>
      </c>
      <c r="G2468" s="5">
        <f>data!D2466</f>
        <v>33521.654999732949</v>
      </c>
      <c r="H2468" s="7">
        <f>data!L2466</f>
        <v>4.7859110883049599E-4</v>
      </c>
      <c r="I2468" s="8">
        <f>data!M2466</f>
        <v>0.99504943135360147</v>
      </c>
      <c r="J2468" s="7" t="str">
        <f>data!N2466</f>
        <v>T</v>
      </c>
      <c r="K2468" s="8">
        <f t="shared" si="232"/>
        <v>1.1407544303650954</v>
      </c>
      <c r="L2468" s="6">
        <f t="shared" si="233"/>
        <v>711.66295017839025</v>
      </c>
    </row>
    <row r="2469" spans="1:12" x14ac:dyDescent="0.3">
      <c r="A2469" s="3">
        <f>data!A2467</f>
        <v>2466</v>
      </c>
      <c r="B2469" s="3">
        <f>data!B2467</f>
        <v>4</v>
      </c>
      <c r="C2469" s="3">
        <f t="shared" si="228"/>
        <v>0</v>
      </c>
      <c r="D2469" s="3">
        <f t="shared" si="229"/>
        <v>0</v>
      </c>
      <c r="E2469" s="3">
        <f t="shared" si="230"/>
        <v>0</v>
      </c>
      <c r="F2469" s="3">
        <f t="shared" si="231"/>
        <v>1</v>
      </c>
      <c r="G2469" s="5">
        <f>data!D2467</f>
        <v>66640.210000172301</v>
      </c>
      <c r="H2469" s="7">
        <f>data!L2467</f>
        <v>2.1113222256932501E-2</v>
      </c>
      <c r="I2469" s="8">
        <f>data!M2467</f>
        <v>1.0638081264784263</v>
      </c>
      <c r="J2469" s="7" t="str">
        <f>data!N2467</f>
        <v>T</v>
      </c>
      <c r="K2469" s="8">
        <f t="shared" si="232"/>
        <v>1.178350739838443</v>
      </c>
      <c r="L2469" s="6">
        <f t="shared" si="233"/>
        <v>874.32023995322777</v>
      </c>
    </row>
    <row r="2470" spans="1:12" x14ac:dyDescent="0.3">
      <c r="A2470" s="3">
        <f>data!A2468</f>
        <v>2467</v>
      </c>
      <c r="B2470" s="3">
        <f>data!B2468</f>
        <v>4</v>
      </c>
      <c r="C2470" s="3">
        <f t="shared" si="228"/>
        <v>0</v>
      </c>
      <c r="D2470" s="3">
        <f t="shared" si="229"/>
        <v>0</v>
      </c>
      <c r="E2470" s="3">
        <f t="shared" si="230"/>
        <v>0</v>
      </c>
      <c r="F2470" s="3">
        <f t="shared" si="231"/>
        <v>1</v>
      </c>
      <c r="G2470" s="5">
        <f>data!D2468</f>
        <v>50818.649991273902</v>
      </c>
      <c r="H2470" s="7">
        <f>data!L2468</f>
        <v>2.6313946413393501E-2</v>
      </c>
      <c r="I2470" s="8">
        <f>data!M2468</f>
        <v>1.1754957891877207</v>
      </c>
      <c r="J2470" s="7" t="str">
        <f>data!N2468</f>
        <v>V</v>
      </c>
      <c r="K2470" s="8">
        <f t="shared" si="232"/>
        <v>1.1880203813000931</v>
      </c>
      <c r="L2470" s="6">
        <f t="shared" si="233"/>
        <v>7.9716882436127143</v>
      </c>
    </row>
    <row r="2471" spans="1:12" x14ac:dyDescent="0.3">
      <c r="A2471" s="3">
        <f>data!A2469</f>
        <v>2468</v>
      </c>
      <c r="B2471" s="3">
        <f>data!B2469</f>
        <v>4</v>
      </c>
      <c r="C2471" s="3">
        <f t="shared" si="228"/>
        <v>0</v>
      </c>
      <c r="D2471" s="3">
        <f t="shared" si="229"/>
        <v>0</v>
      </c>
      <c r="E2471" s="3">
        <f t="shared" si="230"/>
        <v>0</v>
      </c>
      <c r="F2471" s="3">
        <f t="shared" si="231"/>
        <v>1</v>
      </c>
      <c r="G2471" s="5">
        <f>data!D2469</f>
        <v>60748.529999017701</v>
      </c>
      <c r="H2471" s="7">
        <f>data!L2469</f>
        <v>0.123455896252033</v>
      </c>
      <c r="I2471" s="8">
        <f>data!M2469</f>
        <v>1.0663813360187984</v>
      </c>
      <c r="J2471" s="7" t="str">
        <f>data!N2469</f>
        <v>T</v>
      </c>
      <c r="K2471" s="8">
        <f t="shared" si="232"/>
        <v>1.38394833513044</v>
      </c>
      <c r="L2471" s="6">
        <f t="shared" si="233"/>
        <v>6126.4162868465019</v>
      </c>
    </row>
    <row r="2472" spans="1:12" x14ac:dyDescent="0.3">
      <c r="A2472" s="3">
        <f>data!A2470</f>
        <v>2469</v>
      </c>
      <c r="B2472" s="3">
        <f>data!B2470</f>
        <v>4</v>
      </c>
      <c r="C2472" s="3">
        <f t="shared" si="228"/>
        <v>0</v>
      </c>
      <c r="D2472" s="3">
        <f t="shared" si="229"/>
        <v>0</v>
      </c>
      <c r="E2472" s="3">
        <f t="shared" si="230"/>
        <v>0</v>
      </c>
      <c r="F2472" s="3">
        <f t="shared" si="231"/>
        <v>1</v>
      </c>
      <c r="G2472" s="5">
        <f>data!D2470</f>
        <v>29347.58999966085</v>
      </c>
      <c r="H2472" s="7">
        <f>data!L2470</f>
        <v>2.61863853163266E-2</v>
      </c>
      <c r="I2472" s="8">
        <f>data!M2470</f>
        <v>1.2411231101511879</v>
      </c>
      <c r="J2472" s="7" t="str">
        <f>data!N2470</f>
        <v>V</v>
      </c>
      <c r="K2472" s="8">
        <f t="shared" si="232"/>
        <v>1.1877822619340443</v>
      </c>
      <c r="L2472" s="6">
        <f t="shared" si="233"/>
        <v>83.501115654151334</v>
      </c>
    </row>
    <row r="2473" spans="1:12" x14ac:dyDescent="0.3">
      <c r="A2473" s="3">
        <f>data!A2471</f>
        <v>2470</v>
      </c>
      <c r="B2473" s="3">
        <f>data!B2471</f>
        <v>4</v>
      </c>
      <c r="C2473" s="3">
        <f t="shared" si="228"/>
        <v>0</v>
      </c>
      <c r="D2473" s="3">
        <f t="shared" si="229"/>
        <v>0</v>
      </c>
      <c r="E2473" s="3">
        <f t="shared" si="230"/>
        <v>0</v>
      </c>
      <c r="F2473" s="3">
        <f t="shared" si="231"/>
        <v>1</v>
      </c>
      <c r="G2473" s="5">
        <f>data!D2471</f>
        <v>63932.309998989098</v>
      </c>
      <c r="H2473" s="7">
        <f>data!L2471</f>
        <v>0.124490131002936</v>
      </c>
      <c r="I2473" s="8">
        <f>data!M2471</f>
        <v>1.0852132323634913</v>
      </c>
      <c r="J2473" s="7" t="str">
        <f>data!N2471</f>
        <v>V</v>
      </c>
      <c r="K2473" s="8">
        <f t="shared" si="232"/>
        <v>1.3861994003301328</v>
      </c>
      <c r="L2473" s="6">
        <f t="shared" si="233"/>
        <v>5791.7988735158242</v>
      </c>
    </row>
    <row r="2474" spans="1:12" x14ac:dyDescent="0.3">
      <c r="A2474" s="3">
        <f>data!A2472</f>
        <v>2471</v>
      </c>
      <c r="B2474" s="3">
        <f>data!B2472</f>
        <v>4</v>
      </c>
      <c r="C2474" s="3">
        <f t="shared" si="228"/>
        <v>0</v>
      </c>
      <c r="D2474" s="3">
        <f t="shared" si="229"/>
        <v>0</v>
      </c>
      <c r="E2474" s="3">
        <f t="shared" si="230"/>
        <v>0</v>
      </c>
      <c r="F2474" s="3">
        <f t="shared" si="231"/>
        <v>1</v>
      </c>
      <c r="G2474" s="5">
        <f>data!D2472</f>
        <v>1973.1899537742099</v>
      </c>
      <c r="H2474" s="7">
        <f>data!L2472</f>
        <v>0.110851612125953</v>
      </c>
      <c r="I2474" s="8">
        <f>data!M2472</f>
        <v>0.95108538350217076</v>
      </c>
      <c r="J2474" s="7" t="str">
        <f>data!N2472</f>
        <v>V</v>
      </c>
      <c r="K2474" s="8">
        <f t="shared" si="232"/>
        <v>1.3568064331794869</v>
      </c>
      <c r="L2474" s="6">
        <f t="shared" si="233"/>
        <v>324.80595011756367</v>
      </c>
    </row>
    <row r="2475" spans="1:12" x14ac:dyDescent="0.3">
      <c r="A2475" s="3">
        <f>data!A2473</f>
        <v>2472</v>
      </c>
      <c r="B2475" s="3">
        <f>data!B2473</f>
        <v>4</v>
      </c>
      <c r="C2475" s="3">
        <f t="shared" si="228"/>
        <v>0</v>
      </c>
      <c r="D2475" s="3">
        <f t="shared" si="229"/>
        <v>0</v>
      </c>
      <c r="E2475" s="3">
        <f t="shared" si="230"/>
        <v>0</v>
      </c>
      <c r="F2475" s="3">
        <f t="shared" si="231"/>
        <v>1</v>
      </c>
      <c r="G2475" s="5">
        <f>data!D2473</f>
        <v>2885.6799503788402</v>
      </c>
      <c r="H2475" s="7">
        <f>data!L2473</f>
        <v>0.109878045260205</v>
      </c>
      <c r="I2475" s="8">
        <f>data!M2473</f>
        <v>0.89857651245551606</v>
      </c>
      <c r="J2475" s="7" t="str">
        <f>data!N2473</f>
        <v>T</v>
      </c>
      <c r="K2475" s="8">
        <f t="shared" si="232"/>
        <v>1.3547322475719255</v>
      </c>
      <c r="L2475" s="6">
        <f t="shared" si="233"/>
        <v>600.44667050273017</v>
      </c>
    </row>
    <row r="2476" spans="1:12" x14ac:dyDescent="0.3">
      <c r="A2476" s="3">
        <f>data!A2474</f>
        <v>2473</v>
      </c>
      <c r="B2476" s="3">
        <f>data!B2474</f>
        <v>4</v>
      </c>
      <c r="C2476" s="3">
        <f t="shared" si="228"/>
        <v>0</v>
      </c>
      <c r="D2476" s="3">
        <f t="shared" si="229"/>
        <v>0</v>
      </c>
      <c r="E2476" s="3">
        <f t="shared" si="230"/>
        <v>0</v>
      </c>
      <c r="F2476" s="3">
        <f t="shared" si="231"/>
        <v>1</v>
      </c>
      <c r="G2476" s="5">
        <f>data!D2474</f>
        <v>2309.5899514854</v>
      </c>
      <c r="H2476" s="7">
        <f>data!L2474</f>
        <v>0.10208023631533</v>
      </c>
      <c r="I2476" s="8">
        <f>data!M2474</f>
        <v>0.93723849372384938</v>
      </c>
      <c r="J2476" s="7" t="str">
        <f>data!N2474</f>
        <v>T</v>
      </c>
      <c r="K2476" s="8">
        <f t="shared" si="232"/>
        <v>1.3382330046044799</v>
      </c>
      <c r="L2476" s="6">
        <f t="shared" si="233"/>
        <v>371.3742064112123</v>
      </c>
    </row>
    <row r="2477" spans="1:12" x14ac:dyDescent="0.3">
      <c r="A2477" s="3">
        <f>data!A2475</f>
        <v>2474</v>
      </c>
      <c r="B2477" s="3">
        <f>data!B2475</f>
        <v>4</v>
      </c>
      <c r="C2477" s="3">
        <f t="shared" si="228"/>
        <v>0</v>
      </c>
      <c r="D2477" s="3">
        <f t="shared" si="229"/>
        <v>0</v>
      </c>
      <c r="E2477" s="3">
        <f t="shared" si="230"/>
        <v>0</v>
      </c>
      <c r="F2477" s="3">
        <f t="shared" si="231"/>
        <v>1</v>
      </c>
      <c r="G2477" s="5">
        <f>data!D2475</f>
        <v>30750.4099998772</v>
      </c>
      <c r="H2477" s="7">
        <f>data!L2475</f>
        <v>-7.09138326847295E-4</v>
      </c>
      <c r="I2477" s="8">
        <f>data!M2475</f>
        <v>1.0128730964467005</v>
      </c>
      <c r="J2477" s="7" t="str">
        <f>data!N2475</f>
        <v>T</v>
      </c>
      <c r="K2477" s="8">
        <f t="shared" si="232"/>
        <v>1.1386272683803542</v>
      </c>
      <c r="L2477" s="6">
        <f t="shared" si="233"/>
        <v>486.29042036448618</v>
      </c>
    </row>
    <row r="2478" spans="1:12" x14ac:dyDescent="0.3">
      <c r="A2478" s="3">
        <f>data!A2476</f>
        <v>2475</v>
      </c>
      <c r="B2478" s="3">
        <f>data!B2476</f>
        <v>4</v>
      </c>
      <c r="C2478" s="3">
        <f t="shared" si="228"/>
        <v>0</v>
      </c>
      <c r="D2478" s="3">
        <f t="shared" si="229"/>
        <v>0</v>
      </c>
      <c r="E2478" s="3">
        <f t="shared" si="230"/>
        <v>0</v>
      </c>
      <c r="F2478" s="3">
        <f t="shared" si="231"/>
        <v>1</v>
      </c>
      <c r="G2478" s="5">
        <f>data!D2476</f>
        <v>9</v>
      </c>
      <c r="H2478" s="7">
        <f>data!L2476</f>
        <v>0.25</v>
      </c>
      <c r="I2478" s="8">
        <f>data!M2476</f>
        <v>0.88888888888888884</v>
      </c>
      <c r="J2478" s="7" t="str">
        <f>data!N2476</f>
        <v>V</v>
      </c>
      <c r="K2478" s="8">
        <f t="shared" si="232"/>
        <v>1.6884251259795315</v>
      </c>
      <c r="L2478" s="6">
        <f t="shared" si="233"/>
        <v>5.7533237497895797</v>
      </c>
    </row>
    <row r="2479" spans="1:12" x14ac:dyDescent="0.3">
      <c r="A2479" s="3">
        <f>data!A2477</f>
        <v>2476</v>
      </c>
      <c r="B2479" s="3">
        <f>data!B2477</f>
        <v>4</v>
      </c>
      <c r="C2479" s="3">
        <f t="shared" si="228"/>
        <v>0</v>
      </c>
      <c r="D2479" s="3">
        <f t="shared" si="229"/>
        <v>0</v>
      </c>
      <c r="E2479" s="3">
        <f t="shared" si="230"/>
        <v>0</v>
      </c>
      <c r="F2479" s="3">
        <f t="shared" si="231"/>
        <v>1</v>
      </c>
      <c r="G2479" s="5">
        <f>data!D2477</f>
        <v>29261.600000977502</v>
      </c>
      <c r="H2479" s="7">
        <f>data!L2477</f>
        <v>-3.4990168980072402E-5</v>
      </c>
      <c r="I2479" s="8">
        <f>data!M2477</f>
        <v>1.6192618341682854</v>
      </c>
      <c r="J2479" s="7" t="str">
        <f>data!N2477</f>
        <v>V</v>
      </c>
      <c r="K2479" s="8">
        <f t="shared" si="232"/>
        <v>1.1398341456335586</v>
      </c>
      <c r="L2479" s="6">
        <f t="shared" si="233"/>
        <v>6725.8053453758894</v>
      </c>
    </row>
    <row r="2480" spans="1:12" x14ac:dyDescent="0.3">
      <c r="A2480" s="3">
        <f>data!A2478</f>
        <v>2477</v>
      </c>
      <c r="B2480" s="3">
        <f>data!B2478</f>
        <v>4</v>
      </c>
      <c r="C2480" s="3">
        <f t="shared" si="228"/>
        <v>0</v>
      </c>
      <c r="D2480" s="3">
        <f t="shared" si="229"/>
        <v>0</v>
      </c>
      <c r="E2480" s="3">
        <f t="shared" si="230"/>
        <v>0</v>
      </c>
      <c r="F2480" s="3">
        <f t="shared" si="231"/>
        <v>1</v>
      </c>
      <c r="G2480" s="5">
        <f>data!D2478</f>
        <v>21405.959999918901</v>
      </c>
      <c r="H2480" s="7">
        <f>data!L2478</f>
        <v>-4.40650223565963E-4</v>
      </c>
      <c r="I2480" s="8">
        <f>data!M2478</f>
        <v>1.0653038442754483</v>
      </c>
      <c r="J2480" s="7" t="str">
        <f>data!N2478</f>
        <v>T</v>
      </c>
      <c r="K2480" s="8">
        <f t="shared" si="232"/>
        <v>1.1391077694459923</v>
      </c>
      <c r="L2480" s="6">
        <f t="shared" si="233"/>
        <v>116.59867876540309</v>
      </c>
    </row>
    <row r="2481" spans="1:12" x14ac:dyDescent="0.3">
      <c r="A2481" s="3">
        <f>data!A2479</f>
        <v>2478</v>
      </c>
      <c r="B2481" s="3">
        <f>data!B2479</f>
        <v>4</v>
      </c>
      <c r="C2481" s="3">
        <f t="shared" si="228"/>
        <v>0</v>
      </c>
      <c r="D2481" s="3">
        <f t="shared" si="229"/>
        <v>0</v>
      </c>
      <c r="E2481" s="3">
        <f t="shared" si="230"/>
        <v>0</v>
      </c>
      <c r="F2481" s="3">
        <f t="shared" si="231"/>
        <v>1</v>
      </c>
      <c r="G2481" s="5">
        <f>data!D2479</f>
        <v>37989.519998490803</v>
      </c>
      <c r="H2481" s="7">
        <f>data!L2479</f>
        <v>-5.5191570696459802E-4</v>
      </c>
      <c r="I2481" s="8">
        <f>data!M2479</f>
        <v>0.94747904679330552</v>
      </c>
      <c r="J2481" s="7" t="str">
        <f>data!N2479</f>
        <v>T</v>
      </c>
      <c r="K2481" s="8">
        <f t="shared" si="232"/>
        <v>1.1389086180228674</v>
      </c>
      <c r="L2481" s="6">
        <f t="shared" si="233"/>
        <v>1392.1366255656155</v>
      </c>
    </row>
    <row r="2482" spans="1:12" x14ac:dyDescent="0.3">
      <c r="A2482" s="3">
        <f>data!A2480</f>
        <v>2479</v>
      </c>
      <c r="B2482" s="3">
        <f>data!B2480</f>
        <v>4</v>
      </c>
      <c r="C2482" s="3">
        <f t="shared" si="228"/>
        <v>0</v>
      </c>
      <c r="D2482" s="3">
        <f t="shared" si="229"/>
        <v>0</v>
      </c>
      <c r="E2482" s="3">
        <f t="shared" si="230"/>
        <v>0</v>
      </c>
      <c r="F2482" s="3">
        <f t="shared" si="231"/>
        <v>1</v>
      </c>
      <c r="G2482" s="5">
        <f>data!D2480</f>
        <v>36102.2599992752</v>
      </c>
      <c r="H2482" s="7">
        <f>data!L2480</f>
        <v>-5.7062203550287897E-4</v>
      </c>
      <c r="I2482" s="8">
        <f>data!M2480</f>
        <v>0.96511210018522098</v>
      </c>
      <c r="J2482" s="7" t="str">
        <f>data!N2480</f>
        <v>V</v>
      </c>
      <c r="K2482" s="8">
        <f t="shared" si="232"/>
        <v>1.1388751394326531</v>
      </c>
      <c r="L2482" s="6">
        <f t="shared" si="233"/>
        <v>1090.0569739871398</v>
      </c>
    </row>
    <row r="2483" spans="1:12" x14ac:dyDescent="0.3">
      <c r="A2483" s="3">
        <f>data!A2481</f>
        <v>2480</v>
      </c>
      <c r="B2483" s="3">
        <f>data!B2481</f>
        <v>4</v>
      </c>
      <c r="C2483" s="3">
        <f t="shared" si="228"/>
        <v>0</v>
      </c>
      <c r="D2483" s="3">
        <f t="shared" si="229"/>
        <v>0</v>
      </c>
      <c r="E2483" s="3">
        <f t="shared" si="230"/>
        <v>0</v>
      </c>
      <c r="F2483" s="3">
        <f t="shared" si="231"/>
        <v>1</v>
      </c>
      <c r="G2483" s="5">
        <f>data!D2481</f>
        <v>12390.680001378099</v>
      </c>
      <c r="H2483" s="7">
        <f>data!L2481</f>
        <v>0.22266650420135101</v>
      </c>
      <c r="I2483" s="8">
        <f>data!M2481</f>
        <v>1.8295666597553391</v>
      </c>
      <c r="J2483" s="7" t="str">
        <f>data!N2481</f>
        <v>V</v>
      </c>
      <c r="K2483" s="8">
        <f t="shared" si="232"/>
        <v>1.6174380315712678</v>
      </c>
      <c r="L2483" s="6">
        <f t="shared" si="233"/>
        <v>557.56269423156277</v>
      </c>
    </row>
    <row r="2484" spans="1:12" x14ac:dyDescent="0.3">
      <c r="A2484" s="3">
        <f>data!A2482</f>
        <v>2481</v>
      </c>
      <c r="B2484" s="3">
        <f>data!B2482</f>
        <v>4</v>
      </c>
      <c r="C2484" s="3">
        <f t="shared" si="228"/>
        <v>0</v>
      </c>
      <c r="D2484" s="3">
        <f t="shared" si="229"/>
        <v>0</v>
      </c>
      <c r="E2484" s="3">
        <f t="shared" si="230"/>
        <v>0</v>
      </c>
      <c r="F2484" s="3">
        <f t="shared" si="231"/>
        <v>1</v>
      </c>
      <c r="G2484" s="5">
        <f>data!D2482</f>
        <v>12273.940001442999</v>
      </c>
      <c r="H2484" s="7">
        <f>data!L2482</f>
        <v>0.221037083579572</v>
      </c>
      <c r="I2484" s="8">
        <f>data!M2482</f>
        <v>1.7291231732776617</v>
      </c>
      <c r="J2484" s="7" t="str">
        <f>data!N2482</f>
        <v>T</v>
      </c>
      <c r="K2484" s="8">
        <f t="shared" si="232"/>
        <v>1.6133018359138958</v>
      </c>
      <c r="L2484" s="6">
        <f t="shared" si="233"/>
        <v>164.64977692891381</v>
      </c>
    </row>
    <row r="2485" spans="1:12" x14ac:dyDescent="0.3">
      <c r="A2485" s="3">
        <f>data!A2483</f>
        <v>2482</v>
      </c>
      <c r="B2485" s="3">
        <f>data!B2483</f>
        <v>4</v>
      </c>
      <c r="C2485" s="3">
        <f t="shared" si="228"/>
        <v>0</v>
      </c>
      <c r="D2485" s="3">
        <f t="shared" si="229"/>
        <v>0</v>
      </c>
      <c r="E2485" s="3">
        <f t="shared" si="230"/>
        <v>0</v>
      </c>
      <c r="F2485" s="3">
        <f t="shared" si="231"/>
        <v>1</v>
      </c>
      <c r="G2485" s="5">
        <f>data!D2483</f>
        <v>10874.70000422</v>
      </c>
      <c r="H2485" s="7">
        <f>data!L2483</f>
        <v>0.20755389842130401</v>
      </c>
      <c r="I2485" s="8">
        <f>data!M2483</f>
        <v>1.2714134649277407</v>
      </c>
      <c r="J2485" s="7" t="str">
        <f>data!N2483</f>
        <v>V</v>
      </c>
      <c r="K2485" s="8">
        <f t="shared" si="232"/>
        <v>1.5794788880064592</v>
      </c>
      <c r="L2485" s="6">
        <f t="shared" si="233"/>
        <v>1032.0558448603117</v>
      </c>
    </row>
    <row r="2486" spans="1:12" x14ac:dyDescent="0.3">
      <c r="A2486" s="3">
        <f>data!A2484</f>
        <v>2483</v>
      </c>
      <c r="B2486" s="3">
        <f>data!B2484</f>
        <v>4</v>
      </c>
      <c r="C2486" s="3">
        <f t="shared" si="228"/>
        <v>0</v>
      </c>
      <c r="D2486" s="3">
        <f t="shared" si="229"/>
        <v>0</v>
      </c>
      <c r="E2486" s="3">
        <f t="shared" si="230"/>
        <v>0</v>
      </c>
      <c r="F2486" s="3">
        <f t="shared" si="231"/>
        <v>1</v>
      </c>
      <c r="G2486" s="5">
        <f>data!D2484</f>
        <v>10768.9799976349</v>
      </c>
      <c r="H2486" s="7">
        <f>data!L2484</f>
        <v>1.06435040582437E-2</v>
      </c>
      <c r="I2486" s="8">
        <f>data!M2484</f>
        <v>0.99503017394391191</v>
      </c>
      <c r="J2486" s="7" t="str">
        <f>data!N2484</f>
        <v>V</v>
      </c>
      <c r="K2486" s="8">
        <f t="shared" si="232"/>
        <v>1.1591225691389908</v>
      </c>
      <c r="L2486" s="6">
        <f t="shared" si="233"/>
        <v>289.96893860831267</v>
      </c>
    </row>
    <row r="2487" spans="1:12" x14ac:dyDescent="0.3">
      <c r="A2487" s="3">
        <f>data!A2485</f>
        <v>2484</v>
      </c>
      <c r="B2487" s="3">
        <f>data!B2485</f>
        <v>4</v>
      </c>
      <c r="C2487" s="3">
        <f t="shared" si="228"/>
        <v>0</v>
      </c>
      <c r="D2487" s="3">
        <f t="shared" si="229"/>
        <v>0</v>
      </c>
      <c r="E2487" s="3">
        <f t="shared" si="230"/>
        <v>0</v>
      </c>
      <c r="F2487" s="3">
        <f t="shared" si="231"/>
        <v>1</v>
      </c>
      <c r="G2487" s="5">
        <f>data!D2485</f>
        <v>21607.6900367737</v>
      </c>
      <c r="H2487" s="7">
        <f>data!L2485</f>
        <v>0.22047252271446299</v>
      </c>
      <c r="I2487" s="8">
        <f>data!M2485</f>
        <v>1.6123962040332147</v>
      </c>
      <c r="J2487" s="7" t="str">
        <f>data!N2485</f>
        <v>T</v>
      </c>
      <c r="K2487" s="8">
        <f t="shared" si="232"/>
        <v>1.6118711975278841</v>
      </c>
      <c r="L2487" s="6">
        <f t="shared" si="233"/>
        <v>5.9557671607258439E-3</v>
      </c>
    </row>
    <row r="2488" spans="1:12" x14ac:dyDescent="0.3">
      <c r="A2488" s="3">
        <f>data!A2486</f>
        <v>2485</v>
      </c>
      <c r="B2488" s="3">
        <f>data!B2486</f>
        <v>4</v>
      </c>
      <c r="C2488" s="3">
        <f t="shared" si="228"/>
        <v>0</v>
      </c>
      <c r="D2488" s="3">
        <f t="shared" si="229"/>
        <v>0</v>
      </c>
      <c r="E2488" s="3">
        <f t="shared" si="230"/>
        <v>0</v>
      </c>
      <c r="F2488" s="3">
        <f t="shared" si="231"/>
        <v>1</v>
      </c>
      <c r="G2488" s="5">
        <f>data!D2486</f>
        <v>25716.5000469685</v>
      </c>
      <c r="H2488" s="7">
        <f>data!L2486</f>
        <v>0.22022684146041399</v>
      </c>
      <c r="I2488" s="8">
        <f>data!M2486</f>
        <v>1.5492656211102813</v>
      </c>
      <c r="J2488" s="7" t="str">
        <f>data!N2486</f>
        <v>T</v>
      </c>
      <c r="K2488" s="8">
        <f t="shared" si="232"/>
        <v>1.6112490195553097</v>
      </c>
      <c r="L2488" s="6">
        <f t="shared" si="233"/>
        <v>98.801293466051774</v>
      </c>
    </row>
    <row r="2489" spans="1:12" x14ac:dyDescent="0.3">
      <c r="A2489" s="3">
        <f>data!A2487</f>
        <v>2486</v>
      </c>
      <c r="B2489" s="3">
        <f>data!B2487</f>
        <v>4</v>
      </c>
      <c r="C2489" s="3">
        <f t="shared" si="228"/>
        <v>0</v>
      </c>
      <c r="D2489" s="3">
        <f t="shared" si="229"/>
        <v>0</v>
      </c>
      <c r="E2489" s="3">
        <f t="shared" si="230"/>
        <v>0</v>
      </c>
      <c r="F2489" s="3">
        <f t="shared" si="231"/>
        <v>1</v>
      </c>
      <c r="G2489" s="5">
        <f>data!D2487</f>
        <v>25577.950034141501</v>
      </c>
      <c r="H2489" s="7">
        <f>data!L2487</f>
        <v>0.20377970082902799</v>
      </c>
      <c r="I2489" s="8">
        <f>data!M2487</f>
        <v>1.2668831168831169</v>
      </c>
      <c r="J2489" s="7" t="str">
        <f>data!N2487</f>
        <v>T</v>
      </c>
      <c r="K2489" s="8">
        <f t="shared" si="232"/>
        <v>1.5701388783762178</v>
      </c>
      <c r="L2489" s="6">
        <f t="shared" si="233"/>
        <v>2352.2520517818821</v>
      </c>
    </row>
    <row r="2490" spans="1:12" x14ac:dyDescent="0.3">
      <c r="A2490" s="3">
        <f>data!A2488</f>
        <v>2487</v>
      </c>
      <c r="B2490" s="3">
        <f>data!B2488</f>
        <v>4</v>
      </c>
      <c r="C2490" s="3">
        <f t="shared" si="228"/>
        <v>0</v>
      </c>
      <c r="D2490" s="3">
        <f t="shared" si="229"/>
        <v>0</v>
      </c>
      <c r="E2490" s="3">
        <f t="shared" si="230"/>
        <v>0</v>
      </c>
      <c r="F2490" s="3">
        <f t="shared" si="231"/>
        <v>1</v>
      </c>
      <c r="G2490" s="5">
        <f>data!D2488</f>
        <v>27206.010030806101</v>
      </c>
      <c r="H2490" s="7">
        <f>data!L2488</f>
        <v>9.2701052590804193E-3</v>
      </c>
      <c r="I2490" s="8">
        <f>data!M2488</f>
        <v>1.1220756129515255</v>
      </c>
      <c r="J2490" s="7" t="str">
        <f>data!N2488</f>
        <v>T</v>
      </c>
      <c r="K2490" s="8">
        <f t="shared" si="232"/>
        <v>1.1566236421404661</v>
      </c>
      <c r="L2490" s="6">
        <f t="shared" si="233"/>
        <v>32.472177297202464</v>
      </c>
    </row>
    <row r="2491" spans="1:12" x14ac:dyDescent="0.3">
      <c r="A2491" s="3">
        <f>data!A2489</f>
        <v>2488</v>
      </c>
      <c r="B2491" s="3">
        <f>data!B2489</f>
        <v>4</v>
      </c>
      <c r="C2491" s="3">
        <f t="shared" si="228"/>
        <v>0</v>
      </c>
      <c r="D2491" s="3">
        <f t="shared" si="229"/>
        <v>0</v>
      </c>
      <c r="E2491" s="3">
        <f t="shared" si="230"/>
        <v>0</v>
      </c>
      <c r="F2491" s="3">
        <f t="shared" si="231"/>
        <v>1</v>
      </c>
      <c r="G2491" s="5">
        <f>data!D2489</f>
        <v>31772.740045428302</v>
      </c>
      <c r="H2491" s="7">
        <f>data!L2489</f>
        <v>0.21935059761751299</v>
      </c>
      <c r="I2491" s="8">
        <f>data!M2489</f>
        <v>1.3471475567680333</v>
      </c>
      <c r="J2491" s="7" t="str">
        <f>data!N2489</f>
        <v>T</v>
      </c>
      <c r="K2491" s="8">
        <f t="shared" si="232"/>
        <v>1.6090319220935381</v>
      </c>
      <c r="L2491" s="6">
        <f t="shared" si="233"/>
        <v>2179.0832005663369</v>
      </c>
    </row>
    <row r="2492" spans="1:12" x14ac:dyDescent="0.3">
      <c r="A2492" s="3">
        <f>data!A2490</f>
        <v>2489</v>
      </c>
      <c r="B2492" s="3">
        <f>data!B2490</f>
        <v>4</v>
      </c>
      <c r="C2492" s="3">
        <f t="shared" si="228"/>
        <v>0</v>
      </c>
      <c r="D2492" s="3">
        <f t="shared" si="229"/>
        <v>0</v>
      </c>
      <c r="E2492" s="3">
        <f t="shared" si="230"/>
        <v>0</v>
      </c>
      <c r="F2492" s="3">
        <f t="shared" si="231"/>
        <v>1</v>
      </c>
      <c r="G2492" s="5">
        <f>data!D2490</f>
        <v>47699.339997865303</v>
      </c>
      <c r="H2492" s="7">
        <f>data!L2490</f>
        <v>-2.6367895367590401E-3</v>
      </c>
      <c r="I2492" s="8">
        <f>data!M2490</f>
        <v>0.98887837198296258</v>
      </c>
      <c r="J2492" s="7" t="str">
        <f>data!N2490</f>
        <v>V</v>
      </c>
      <c r="K2492" s="8">
        <f t="shared" si="232"/>
        <v>1.1351833842418297</v>
      </c>
      <c r="L2492" s="6">
        <f t="shared" si="233"/>
        <v>1021.0118429465513</v>
      </c>
    </row>
    <row r="2493" spans="1:12" x14ac:dyDescent="0.3">
      <c r="A2493" s="3">
        <f>data!A2491</f>
        <v>2490</v>
      </c>
      <c r="B2493" s="3">
        <f>data!B2491</f>
        <v>4</v>
      </c>
      <c r="C2493" s="3">
        <f t="shared" si="228"/>
        <v>0</v>
      </c>
      <c r="D2493" s="3">
        <f t="shared" si="229"/>
        <v>0</v>
      </c>
      <c r="E2493" s="3">
        <f t="shared" si="230"/>
        <v>0</v>
      </c>
      <c r="F2493" s="3">
        <f t="shared" si="231"/>
        <v>1</v>
      </c>
      <c r="G2493" s="5">
        <f>data!D2491</f>
        <v>33498.989997684999</v>
      </c>
      <c r="H2493" s="7">
        <f>data!L2491</f>
        <v>1.7865740005743501E-2</v>
      </c>
      <c r="I2493" s="8">
        <f>data!M2491</f>
        <v>1.0115978231778036</v>
      </c>
      <c r="J2493" s="7" t="str">
        <f>data!N2491</f>
        <v>T</v>
      </c>
      <c r="K2493" s="8">
        <f t="shared" si="232"/>
        <v>1.1723526937627957</v>
      </c>
      <c r="L2493" s="6">
        <f t="shared" si="233"/>
        <v>865.68520135319341</v>
      </c>
    </row>
    <row r="2494" spans="1:12" x14ac:dyDescent="0.3">
      <c r="A2494" s="3">
        <f>data!A2492</f>
        <v>2491</v>
      </c>
      <c r="B2494" s="3">
        <f>data!B2492</f>
        <v>4</v>
      </c>
      <c r="C2494" s="3">
        <f t="shared" si="228"/>
        <v>0</v>
      </c>
      <c r="D2494" s="3">
        <f t="shared" si="229"/>
        <v>0</v>
      </c>
      <c r="E2494" s="3">
        <f t="shared" si="230"/>
        <v>0</v>
      </c>
      <c r="F2494" s="3">
        <f t="shared" si="231"/>
        <v>1</v>
      </c>
      <c r="G2494" s="5">
        <f>data!D2492</f>
        <v>12700.61499780415</v>
      </c>
      <c r="H2494" s="7">
        <f>data!L2492</f>
        <v>4.1597740598410503E-2</v>
      </c>
      <c r="I2494" s="8">
        <f>data!M2492</f>
        <v>1.2972192972192973</v>
      </c>
      <c r="J2494" s="7" t="str">
        <f>data!N2492</f>
        <v>V</v>
      </c>
      <c r="K2494" s="8">
        <f t="shared" si="232"/>
        <v>1.2168990352013582</v>
      </c>
      <c r="L2494" s="6">
        <f t="shared" si="233"/>
        <v>81.936042593701458</v>
      </c>
    </row>
    <row r="2495" spans="1:12" x14ac:dyDescent="0.3">
      <c r="A2495" s="3">
        <f>data!A2493</f>
        <v>2492</v>
      </c>
      <c r="B2495" s="3">
        <f>data!B2493</f>
        <v>4</v>
      </c>
      <c r="C2495" s="3">
        <f t="shared" si="228"/>
        <v>0</v>
      </c>
      <c r="D2495" s="3">
        <f t="shared" si="229"/>
        <v>0</v>
      </c>
      <c r="E2495" s="3">
        <f t="shared" si="230"/>
        <v>0</v>
      </c>
      <c r="F2495" s="3">
        <f t="shared" si="231"/>
        <v>1</v>
      </c>
      <c r="G2495" s="5">
        <f>data!D2493</f>
        <v>32800.9299989641</v>
      </c>
      <c r="H2495" s="7">
        <f>data!L2493</f>
        <v>0.249094036464931</v>
      </c>
      <c r="I2495" s="8">
        <f>data!M2493</f>
        <v>1.4119324213655251</v>
      </c>
      <c r="J2495" s="7" t="str">
        <f>data!N2493</f>
        <v>V</v>
      </c>
      <c r="K2495" s="8">
        <f t="shared" si="232"/>
        <v>1.6860230899104347</v>
      </c>
      <c r="L2495" s="6">
        <f t="shared" si="233"/>
        <v>2464.1926491535119</v>
      </c>
    </row>
    <row r="2496" spans="1:12" x14ac:dyDescent="0.3">
      <c r="A2496" s="3">
        <f>data!A2494</f>
        <v>2493</v>
      </c>
      <c r="B2496" s="3">
        <f>data!B2494</f>
        <v>4</v>
      </c>
      <c r="C2496" s="3">
        <f t="shared" si="228"/>
        <v>0</v>
      </c>
      <c r="D2496" s="3">
        <f t="shared" si="229"/>
        <v>0</v>
      </c>
      <c r="E2496" s="3">
        <f t="shared" si="230"/>
        <v>0</v>
      </c>
      <c r="F2496" s="3">
        <f t="shared" si="231"/>
        <v>1</v>
      </c>
      <c r="G2496" s="5">
        <f>data!D2494</f>
        <v>12647.23000084235</v>
      </c>
      <c r="H2496" s="7">
        <f>data!L2494</f>
        <v>1.3563744718295999E-3</v>
      </c>
      <c r="I2496" s="8">
        <f>data!M2494</f>
        <v>1.0933228284419934</v>
      </c>
      <c r="J2496" s="7" t="str">
        <f>data!N2494</f>
        <v>T</v>
      </c>
      <c r="K2496" s="8">
        <f t="shared" si="232"/>
        <v>1.1423290482499227</v>
      </c>
      <c r="L2496" s="6">
        <f t="shared" si="233"/>
        <v>30.37370872875476</v>
      </c>
    </row>
    <row r="2497" spans="1:12" x14ac:dyDescent="0.3">
      <c r="A2497" s="3">
        <f>data!A2495</f>
        <v>2494</v>
      </c>
      <c r="B2497" s="3">
        <f>data!B2495</f>
        <v>4</v>
      </c>
      <c r="C2497" s="3">
        <f t="shared" si="228"/>
        <v>0</v>
      </c>
      <c r="D2497" s="3">
        <f t="shared" si="229"/>
        <v>0</v>
      </c>
      <c r="E2497" s="3">
        <f t="shared" si="230"/>
        <v>0</v>
      </c>
      <c r="F2497" s="3">
        <f t="shared" si="231"/>
        <v>1</v>
      </c>
      <c r="G2497" s="5">
        <f>data!D2495</f>
        <v>14592.615000212551</v>
      </c>
      <c r="H2497" s="7">
        <f>data!L2495</f>
        <v>3.2209440187889499E-3</v>
      </c>
      <c r="I2497" s="8">
        <f>data!M2495</f>
        <v>1.0227241708748465</v>
      </c>
      <c r="J2497" s="7" t="str">
        <f>data!N2495</f>
        <v>V</v>
      </c>
      <c r="K2497" s="8">
        <f t="shared" si="232"/>
        <v>1.1456810352256726</v>
      </c>
      <c r="L2497" s="6">
        <f t="shared" si="233"/>
        <v>220.61685185785421</v>
      </c>
    </row>
    <row r="2498" spans="1:12" x14ac:dyDescent="0.3">
      <c r="A2498" s="3">
        <f>data!A2496</f>
        <v>2495</v>
      </c>
      <c r="B2498" s="3">
        <f>data!B2496</f>
        <v>4</v>
      </c>
      <c r="C2498" s="3">
        <f t="shared" si="228"/>
        <v>0</v>
      </c>
      <c r="D2498" s="3">
        <f t="shared" si="229"/>
        <v>0</v>
      </c>
      <c r="E2498" s="3">
        <f t="shared" si="230"/>
        <v>0</v>
      </c>
      <c r="F2498" s="3">
        <f t="shared" si="231"/>
        <v>1</v>
      </c>
      <c r="G2498" s="5">
        <f>data!D2496</f>
        <v>15343.6300018616</v>
      </c>
      <c r="H2498" s="7">
        <f>data!L2496</f>
        <v>2.73728074231658E-2</v>
      </c>
      <c r="I2498" s="8">
        <f>data!M2496</f>
        <v>1.0177663340843257</v>
      </c>
      <c r="J2498" s="7" t="str">
        <f>data!N2496</f>
        <v>V</v>
      </c>
      <c r="K2498" s="8">
        <f t="shared" si="232"/>
        <v>1.1899988096372982</v>
      </c>
      <c r="L2498" s="6">
        <f t="shared" si="233"/>
        <v>455.15383371079287</v>
      </c>
    </row>
    <row r="2499" spans="1:12" x14ac:dyDescent="0.3">
      <c r="A2499" s="3">
        <f>data!A2497</f>
        <v>2496</v>
      </c>
      <c r="B2499" s="3">
        <f>data!B2497</f>
        <v>4</v>
      </c>
      <c r="C2499" s="3">
        <f t="shared" si="228"/>
        <v>0</v>
      </c>
      <c r="D2499" s="3">
        <f t="shared" si="229"/>
        <v>0</v>
      </c>
      <c r="E2499" s="3">
        <f t="shared" si="230"/>
        <v>0</v>
      </c>
      <c r="F2499" s="3">
        <f t="shared" si="231"/>
        <v>1</v>
      </c>
      <c r="G2499" s="5">
        <f>data!D2497</f>
        <v>15430.1449999586</v>
      </c>
      <c r="H2499" s="7">
        <f>data!L2497</f>
        <v>4.4156847305778402E-2</v>
      </c>
      <c r="I2499" s="8">
        <f>data!M2497</f>
        <v>1.1375136805510848</v>
      </c>
      <c r="J2499" s="7" t="str">
        <f>data!N2497</f>
        <v>V</v>
      </c>
      <c r="K2499" s="8">
        <f t="shared" si="232"/>
        <v>1.2218026076122792</v>
      </c>
      <c r="L2499" s="6">
        <f t="shared" si="233"/>
        <v>109.62536653378851</v>
      </c>
    </row>
    <row r="2500" spans="1:12" x14ac:dyDescent="0.3">
      <c r="A2500" s="3">
        <f>data!A2498</f>
        <v>2497</v>
      </c>
      <c r="B2500" s="3">
        <f>data!B2498</f>
        <v>4</v>
      </c>
      <c r="C2500" s="3">
        <f t="shared" si="228"/>
        <v>0</v>
      </c>
      <c r="D2500" s="3">
        <f t="shared" si="229"/>
        <v>0</v>
      </c>
      <c r="E2500" s="3">
        <f t="shared" si="230"/>
        <v>0</v>
      </c>
      <c r="F2500" s="3">
        <f t="shared" si="231"/>
        <v>1</v>
      </c>
      <c r="G2500" s="5">
        <f>data!D2498</f>
        <v>17734.064999211601</v>
      </c>
      <c r="H2500" s="7">
        <f>data!L2498</f>
        <v>3.7376126564362198E-2</v>
      </c>
      <c r="I2500" s="8">
        <f>data!M2498</f>
        <v>1.0673598426303217</v>
      </c>
      <c r="J2500" s="7" t="str">
        <f>data!N2498</f>
        <v>V</v>
      </c>
      <c r="K2500" s="8">
        <f t="shared" si="232"/>
        <v>1.2088528611283711</v>
      </c>
      <c r="L2500" s="6">
        <f t="shared" si="233"/>
        <v>355.04084544899143</v>
      </c>
    </row>
    <row r="2501" spans="1:12" x14ac:dyDescent="0.3">
      <c r="A2501" s="3">
        <f>data!A2499</f>
        <v>2498</v>
      </c>
      <c r="B2501" s="3">
        <f>data!B2499</f>
        <v>4</v>
      </c>
      <c r="C2501" s="3">
        <f t="shared" ref="C2501:C2564" si="234">IF(B2501=1,1,0)</f>
        <v>0</v>
      </c>
      <c r="D2501" s="3">
        <f t="shared" ref="D2501:D2564" si="235">IF(B2501=2,1,0)</f>
        <v>0</v>
      </c>
      <c r="E2501" s="3">
        <f t="shared" ref="E2501:E2564" si="236">IF(B2501=3,1,0)</f>
        <v>0</v>
      </c>
      <c r="F2501" s="3">
        <f t="shared" ref="F2501:F2564" si="237">IF(B2501=4,1,0)</f>
        <v>1</v>
      </c>
      <c r="G2501" s="5">
        <f>data!D2499</f>
        <v>16277.825000524501</v>
      </c>
      <c r="H2501" s="7">
        <f>data!L2499</f>
        <v>6.19088179732661E-4</v>
      </c>
      <c r="I2501" s="8">
        <f>data!M2499</f>
        <v>1.00385132656804</v>
      </c>
      <c r="J2501" s="7" t="str">
        <f>data!N2499</f>
        <v>V</v>
      </c>
      <c r="K2501" s="8">
        <f t="shared" ref="K2501:K2564" si="238">SUMPRODUCT($C$2:$F$2,C2501:F2501)*EXP($G$2*H2501)</f>
        <v>1.1410063160492601</v>
      </c>
      <c r="L2501" s="6">
        <f t="shared" ref="L2501:L2564" si="239">G2501*(I2501-K2501)^2</f>
        <v>306.2101607692216</v>
      </c>
    </row>
    <row r="2502" spans="1:12" x14ac:dyDescent="0.3">
      <c r="A2502" s="3">
        <f>data!A2500</f>
        <v>2499</v>
      </c>
      <c r="B2502" s="3">
        <f>data!B2500</f>
        <v>4</v>
      </c>
      <c r="C2502" s="3">
        <f t="shared" si="234"/>
        <v>0</v>
      </c>
      <c r="D2502" s="3">
        <f t="shared" si="235"/>
        <v>0</v>
      </c>
      <c r="E2502" s="3">
        <f t="shared" si="236"/>
        <v>0</v>
      </c>
      <c r="F2502" s="3">
        <f t="shared" si="237"/>
        <v>1</v>
      </c>
      <c r="G2502" s="5">
        <f>data!D2500</f>
        <v>11710.64999994635</v>
      </c>
      <c r="H2502" s="7">
        <f>data!L2500</f>
        <v>2.8724415931868398E-4</v>
      </c>
      <c r="I2502" s="8">
        <f>data!M2500</f>
        <v>1.0812539987204095</v>
      </c>
      <c r="J2502" s="7" t="str">
        <f>data!N2500</f>
        <v>V</v>
      </c>
      <c r="K2502" s="8">
        <f t="shared" si="238"/>
        <v>1.1404114695340222</v>
      </c>
      <c r="L2502" s="6">
        <f t="shared" si="239"/>
        <v>40.982665138314559</v>
      </c>
    </row>
    <row r="2503" spans="1:12" x14ac:dyDescent="0.3">
      <c r="A2503" s="3">
        <f>data!A2501</f>
        <v>2500</v>
      </c>
      <c r="B2503" s="3">
        <f>data!B2501</f>
        <v>4</v>
      </c>
      <c r="C2503" s="3">
        <f t="shared" si="234"/>
        <v>0</v>
      </c>
      <c r="D2503" s="3">
        <f t="shared" si="235"/>
        <v>0</v>
      </c>
      <c r="E2503" s="3">
        <f t="shared" si="236"/>
        <v>0</v>
      </c>
      <c r="F2503" s="3">
        <f t="shared" si="237"/>
        <v>1</v>
      </c>
      <c r="G2503" s="5">
        <f>data!D2501</f>
        <v>10599.965001553301</v>
      </c>
      <c r="H2503" s="7">
        <f>data!L2501</f>
        <v>-3.7960133449768999E-3</v>
      </c>
      <c r="I2503" s="8">
        <f>data!M2501</f>
        <v>0.88691920134353419</v>
      </c>
      <c r="J2503" s="7" t="str">
        <f>data!N2501</f>
        <v>V</v>
      </c>
      <c r="K2503" s="8">
        <f t="shared" si="238"/>
        <v>1.1331173670982368</v>
      </c>
      <c r="L2503" s="6">
        <f t="shared" si="239"/>
        <v>642.50136892275077</v>
      </c>
    </row>
    <row r="2504" spans="1:12" x14ac:dyDescent="0.3">
      <c r="A2504" s="3">
        <f>data!A2502</f>
        <v>2501</v>
      </c>
      <c r="B2504" s="3">
        <f>data!B2502</f>
        <v>4</v>
      </c>
      <c r="C2504" s="3">
        <f t="shared" si="234"/>
        <v>0</v>
      </c>
      <c r="D2504" s="3">
        <f t="shared" si="235"/>
        <v>0</v>
      </c>
      <c r="E2504" s="3">
        <f t="shared" si="236"/>
        <v>0</v>
      </c>
      <c r="F2504" s="3">
        <f t="shared" si="237"/>
        <v>1</v>
      </c>
      <c r="G2504" s="5">
        <f>data!D2502</f>
        <v>15844.210000425601</v>
      </c>
      <c r="H2504" s="7">
        <f>data!L2502</f>
        <v>1.11809373775219E-3</v>
      </c>
      <c r="I2504" s="8">
        <f>data!M2502</f>
        <v>1.0345436764566704</v>
      </c>
      <c r="J2504" s="7" t="str">
        <f>data!N2502</f>
        <v>V</v>
      </c>
      <c r="K2504" s="8">
        <f t="shared" si="238"/>
        <v>1.141901391874008</v>
      </c>
      <c r="L2504" s="6">
        <f t="shared" si="239"/>
        <v>182.61527941828606</v>
      </c>
    </row>
    <row r="2505" spans="1:12" x14ac:dyDescent="0.3">
      <c r="A2505" s="3">
        <f>data!A2503</f>
        <v>2502</v>
      </c>
      <c r="B2505" s="3">
        <f>data!B2503</f>
        <v>4</v>
      </c>
      <c r="C2505" s="3">
        <f t="shared" si="234"/>
        <v>0</v>
      </c>
      <c r="D2505" s="3">
        <f t="shared" si="235"/>
        <v>0</v>
      </c>
      <c r="E2505" s="3">
        <f t="shared" si="236"/>
        <v>0</v>
      </c>
      <c r="F2505" s="3">
        <f t="shared" si="237"/>
        <v>1</v>
      </c>
      <c r="G2505" s="5">
        <f>data!D2503</f>
        <v>11005.04999884965</v>
      </c>
      <c r="H2505" s="7">
        <f>data!L2503</f>
        <v>-5.4250585092390103E-3</v>
      </c>
      <c r="I2505" s="8">
        <f>data!M2503</f>
        <v>0.86415756104141372</v>
      </c>
      <c r="J2505" s="7" t="str">
        <f>data!N2503</f>
        <v>T</v>
      </c>
      <c r="K2505" s="8">
        <f t="shared" si="238"/>
        <v>1.1302203679715057</v>
      </c>
      <c r="L2505" s="6">
        <f t="shared" si="239"/>
        <v>779.0410760223001</v>
      </c>
    </row>
    <row r="2506" spans="1:12" x14ac:dyDescent="0.3">
      <c r="A2506" s="3">
        <f>data!A2504</f>
        <v>2503</v>
      </c>
      <c r="B2506" s="3">
        <f>data!B2504</f>
        <v>4</v>
      </c>
      <c r="C2506" s="3">
        <f t="shared" si="234"/>
        <v>0</v>
      </c>
      <c r="D2506" s="3">
        <f t="shared" si="235"/>
        <v>0</v>
      </c>
      <c r="E2506" s="3">
        <f t="shared" si="236"/>
        <v>0</v>
      </c>
      <c r="F2506" s="3">
        <f t="shared" si="237"/>
        <v>1</v>
      </c>
      <c r="G2506" s="5">
        <f>data!D2504</f>
        <v>15333.0800039768</v>
      </c>
      <c r="H2506" s="7">
        <f>data!L2504</f>
        <v>0.103674865524736</v>
      </c>
      <c r="I2506" s="8">
        <f>data!M2504</f>
        <v>0.96118034665520702</v>
      </c>
      <c r="J2506" s="7" t="str">
        <f>data!N2504</f>
        <v>V</v>
      </c>
      <c r="K2506" s="8">
        <f t="shared" si="238"/>
        <v>1.3415906266868651</v>
      </c>
      <c r="L2506" s="6">
        <f t="shared" si="239"/>
        <v>2218.8803845646548</v>
      </c>
    </row>
    <row r="2507" spans="1:12" x14ac:dyDescent="0.3">
      <c r="A2507" s="3">
        <f>data!A2505</f>
        <v>2504</v>
      </c>
      <c r="B2507" s="3">
        <f>data!B2505</f>
        <v>4</v>
      </c>
      <c r="C2507" s="3">
        <f t="shared" si="234"/>
        <v>0</v>
      </c>
      <c r="D2507" s="3">
        <f t="shared" si="235"/>
        <v>0</v>
      </c>
      <c r="E2507" s="3">
        <f t="shared" si="236"/>
        <v>0</v>
      </c>
      <c r="F2507" s="3">
        <f t="shared" si="237"/>
        <v>1</v>
      </c>
      <c r="G2507" s="5">
        <f>data!D2505</f>
        <v>21521.279996693149</v>
      </c>
      <c r="H2507" s="7">
        <f>data!L2505</f>
        <v>5.2496420583698104E-3</v>
      </c>
      <c r="I2507" s="8">
        <f>data!M2505</f>
        <v>0.95382113821138215</v>
      </c>
      <c r="J2507" s="7" t="str">
        <f>data!N2505</f>
        <v>T</v>
      </c>
      <c r="K2507" s="8">
        <f t="shared" si="238"/>
        <v>1.1493392540760383</v>
      </c>
      <c r="L2507" s="6">
        <f t="shared" si="239"/>
        <v>822.70115060546129</v>
      </c>
    </row>
    <row r="2508" spans="1:12" x14ac:dyDescent="0.3">
      <c r="A2508" s="3">
        <f>data!A2506</f>
        <v>2505</v>
      </c>
      <c r="B2508" s="3">
        <f>data!B2506</f>
        <v>4</v>
      </c>
      <c r="C2508" s="3">
        <f t="shared" si="234"/>
        <v>0</v>
      </c>
      <c r="D2508" s="3">
        <f t="shared" si="235"/>
        <v>0</v>
      </c>
      <c r="E2508" s="3">
        <f t="shared" si="236"/>
        <v>0</v>
      </c>
      <c r="F2508" s="3">
        <f t="shared" si="237"/>
        <v>1</v>
      </c>
      <c r="G2508" s="5">
        <f>data!D2506</f>
        <v>28469.480000332002</v>
      </c>
      <c r="H2508" s="7">
        <f>data!L2506</f>
        <v>1.6225653916168301E-2</v>
      </c>
      <c r="I2508" s="8">
        <f>data!M2506</f>
        <v>1.1735188175381941</v>
      </c>
      <c r="J2508" s="7" t="str">
        <f>data!N2506</f>
        <v>V</v>
      </c>
      <c r="K2508" s="8">
        <f t="shared" si="238"/>
        <v>1.1693350948942169</v>
      </c>
      <c r="L2508" s="6">
        <f t="shared" si="239"/>
        <v>0.49831654422189925</v>
      </c>
    </row>
    <row r="2509" spans="1:12" x14ac:dyDescent="0.3">
      <c r="A2509" s="3">
        <f>data!A2507</f>
        <v>2506</v>
      </c>
      <c r="B2509" s="3">
        <f>data!B2507</f>
        <v>4</v>
      </c>
      <c r="C2509" s="3">
        <f t="shared" si="234"/>
        <v>0</v>
      </c>
      <c r="D2509" s="3">
        <f t="shared" si="235"/>
        <v>0</v>
      </c>
      <c r="E2509" s="3">
        <f t="shared" si="236"/>
        <v>0</v>
      </c>
      <c r="F2509" s="3">
        <f t="shared" si="237"/>
        <v>1</v>
      </c>
      <c r="G2509" s="5">
        <f>data!D2507</f>
        <v>31443.950000286099</v>
      </c>
      <c r="H2509" s="7">
        <f>data!L2507</f>
        <v>2.2991771655888098E-2</v>
      </c>
      <c r="I2509" s="8">
        <f>data!M2507</f>
        <v>1.222372728298905</v>
      </c>
      <c r="J2509" s="7" t="str">
        <f>data!N2507</f>
        <v>V</v>
      </c>
      <c r="K2509" s="8">
        <f t="shared" si="238"/>
        <v>1.1818343896078893</v>
      </c>
      <c r="L2509" s="6">
        <f t="shared" si="239"/>
        <v>51.673632316576743</v>
      </c>
    </row>
    <row r="2510" spans="1:12" x14ac:dyDescent="0.3">
      <c r="A2510" s="3">
        <f>data!A2508</f>
        <v>2507</v>
      </c>
      <c r="B2510" s="3">
        <f>data!B2508</f>
        <v>4</v>
      </c>
      <c r="C2510" s="3">
        <f t="shared" si="234"/>
        <v>0</v>
      </c>
      <c r="D2510" s="3">
        <f t="shared" si="235"/>
        <v>0</v>
      </c>
      <c r="E2510" s="3">
        <f t="shared" si="236"/>
        <v>0</v>
      </c>
      <c r="F2510" s="3">
        <f t="shared" si="237"/>
        <v>1</v>
      </c>
      <c r="G2510" s="5">
        <f>data!D2508</f>
        <v>27262.100007355199</v>
      </c>
      <c r="H2510" s="7">
        <f>data!L2508</f>
        <v>2.1840289797230999E-2</v>
      </c>
      <c r="I2510" s="8">
        <f>data!M2508</f>
        <v>1.119786235662148</v>
      </c>
      <c r="J2510" s="7" t="str">
        <f>data!N2508</f>
        <v>V</v>
      </c>
      <c r="K2510" s="8">
        <f t="shared" si="238"/>
        <v>1.1796978203885782</v>
      </c>
      <c r="L2510" s="6">
        <f t="shared" si="239"/>
        <v>97.854526817790514</v>
      </c>
    </row>
    <row r="2511" spans="1:12" x14ac:dyDescent="0.3">
      <c r="A2511" s="3">
        <f>data!A2509</f>
        <v>2508</v>
      </c>
      <c r="B2511" s="3">
        <f>data!B2509</f>
        <v>4</v>
      </c>
      <c r="C2511" s="3">
        <f t="shared" si="234"/>
        <v>0</v>
      </c>
      <c r="D2511" s="3">
        <f t="shared" si="235"/>
        <v>0</v>
      </c>
      <c r="E2511" s="3">
        <f t="shared" si="236"/>
        <v>0</v>
      </c>
      <c r="F2511" s="3">
        <f t="shared" si="237"/>
        <v>1</v>
      </c>
      <c r="G2511" s="5">
        <f>data!D2509</f>
        <v>27304.699999809302</v>
      </c>
      <c r="H2511" s="7">
        <f>data!L2509</f>
        <v>2.0614264998360301E-2</v>
      </c>
      <c r="I2511" s="8">
        <f>data!M2509</f>
        <v>1.287579992164033</v>
      </c>
      <c r="J2511" s="7" t="str">
        <f>data!N2509</f>
        <v>V</v>
      </c>
      <c r="K2511" s="8">
        <f t="shared" si="238"/>
        <v>1.177427182672605</v>
      </c>
      <c r="L2511" s="6">
        <f t="shared" si="239"/>
        <v>331.30543939318511</v>
      </c>
    </row>
    <row r="2512" spans="1:12" x14ac:dyDescent="0.3">
      <c r="A2512" s="3">
        <f>data!A2510</f>
        <v>2509</v>
      </c>
      <c r="B2512" s="3">
        <f>data!B2510</f>
        <v>4</v>
      </c>
      <c r="C2512" s="3">
        <f t="shared" si="234"/>
        <v>0</v>
      </c>
      <c r="D2512" s="3">
        <f t="shared" si="235"/>
        <v>0</v>
      </c>
      <c r="E2512" s="3">
        <f t="shared" si="236"/>
        <v>0</v>
      </c>
      <c r="F2512" s="3">
        <f t="shared" si="237"/>
        <v>1</v>
      </c>
      <c r="G2512" s="5">
        <f>data!D2510</f>
        <v>39913.009999252899</v>
      </c>
      <c r="H2512" s="7">
        <f>data!L2510</f>
        <v>9.0562022617737704E-3</v>
      </c>
      <c r="I2512" s="8">
        <f>data!M2510</f>
        <v>1.1596162562320593</v>
      </c>
      <c r="J2512" s="7" t="str">
        <f>data!N2510</f>
        <v>V</v>
      </c>
      <c r="K2512" s="8">
        <f t="shared" si="238"/>
        <v>1.1562349264647269</v>
      </c>
      <c r="L2512" s="6">
        <f t="shared" si="239"/>
        <v>0.4563410491266936</v>
      </c>
    </row>
    <row r="2513" spans="1:12" x14ac:dyDescent="0.3">
      <c r="A2513" s="3">
        <f>data!A2511</f>
        <v>2510</v>
      </c>
      <c r="B2513" s="3">
        <f>data!B2511</f>
        <v>4</v>
      </c>
      <c r="C2513" s="3">
        <f t="shared" si="234"/>
        <v>0</v>
      </c>
      <c r="D2513" s="3">
        <f t="shared" si="235"/>
        <v>0</v>
      </c>
      <c r="E2513" s="3">
        <f t="shared" si="236"/>
        <v>0</v>
      </c>
      <c r="F2513" s="3">
        <f t="shared" si="237"/>
        <v>1</v>
      </c>
      <c r="G2513" s="5">
        <f>data!D2511</f>
        <v>770.630009889603</v>
      </c>
      <c r="H2513" s="7">
        <f>data!L2511</f>
        <v>0.31759934261197598</v>
      </c>
      <c r="I2513" s="8">
        <f>data!M2511</f>
        <v>1.2052785923753666</v>
      </c>
      <c r="J2513" s="7" t="str">
        <f>data!N2511</f>
        <v>V</v>
      </c>
      <c r="K2513" s="8">
        <f t="shared" si="238"/>
        <v>1.8776558537573653</v>
      </c>
      <c r="L2513" s="6">
        <f t="shared" si="239"/>
        <v>348.39503176556371</v>
      </c>
    </row>
    <row r="2514" spans="1:12" x14ac:dyDescent="0.3">
      <c r="A2514" s="3">
        <f>data!A2512</f>
        <v>2511</v>
      </c>
      <c r="B2514" s="3">
        <f>data!B2512</f>
        <v>4</v>
      </c>
      <c r="C2514" s="3">
        <f t="shared" si="234"/>
        <v>0</v>
      </c>
      <c r="D2514" s="3">
        <f t="shared" si="235"/>
        <v>0</v>
      </c>
      <c r="E2514" s="3">
        <f t="shared" si="236"/>
        <v>0</v>
      </c>
      <c r="F2514" s="3">
        <f t="shared" si="237"/>
        <v>1</v>
      </c>
      <c r="G2514" s="5">
        <f>data!D2512</f>
        <v>6013.5550000704998</v>
      </c>
      <c r="H2514" s="7">
        <f>data!L2512</f>
        <v>3.6408306311747698E-3</v>
      </c>
      <c r="I2514" s="8">
        <f>data!M2512</f>
        <v>1.0124605416182091</v>
      </c>
      <c r="J2514" s="7" t="str">
        <f>data!N2512</f>
        <v>T</v>
      </c>
      <c r="K2514" s="8">
        <f t="shared" si="238"/>
        <v>1.1464372325681875</v>
      </c>
      <c r="L2514" s="6">
        <f t="shared" si="239"/>
        <v>107.94183122034788</v>
      </c>
    </row>
    <row r="2515" spans="1:12" x14ac:dyDescent="0.3">
      <c r="A2515" s="3">
        <f>data!A2513</f>
        <v>2512</v>
      </c>
      <c r="B2515" s="3">
        <f>data!B2513</f>
        <v>4</v>
      </c>
      <c r="C2515" s="3">
        <f t="shared" si="234"/>
        <v>0</v>
      </c>
      <c r="D2515" s="3">
        <f t="shared" si="235"/>
        <v>0</v>
      </c>
      <c r="E2515" s="3">
        <f t="shared" si="236"/>
        <v>0</v>
      </c>
      <c r="F2515" s="3">
        <f t="shared" si="237"/>
        <v>1</v>
      </c>
      <c r="G2515" s="5">
        <f>data!D2513</f>
        <v>8997.3099998533507</v>
      </c>
      <c r="H2515" s="7">
        <f>data!L2513</f>
        <v>1.8664189769446799E-2</v>
      </c>
      <c r="I2515" s="8">
        <f>data!M2513</f>
        <v>1.1020136461973706</v>
      </c>
      <c r="J2515" s="7" t="str">
        <f>data!N2513</f>
        <v>V</v>
      </c>
      <c r="K2515" s="8">
        <f t="shared" si="238"/>
        <v>1.1738245807840757</v>
      </c>
      <c r="L2515" s="6">
        <f t="shared" si="239"/>
        <v>46.397421115410538</v>
      </c>
    </row>
    <row r="2516" spans="1:12" x14ac:dyDescent="0.3">
      <c r="A2516" s="3">
        <f>data!A2514</f>
        <v>2513</v>
      </c>
      <c r="B2516" s="3">
        <f>data!B2514</f>
        <v>4</v>
      </c>
      <c r="C2516" s="3">
        <f t="shared" si="234"/>
        <v>0</v>
      </c>
      <c r="D2516" s="3">
        <f t="shared" si="235"/>
        <v>0</v>
      </c>
      <c r="E2516" s="3">
        <f t="shared" si="236"/>
        <v>0</v>
      </c>
      <c r="F2516" s="3">
        <f t="shared" si="237"/>
        <v>1</v>
      </c>
      <c r="G2516" s="5">
        <f>data!D2514</f>
        <v>19769.649999678099</v>
      </c>
      <c r="H2516" s="7">
        <f>data!L2514</f>
        <v>1.03698036940499E-2</v>
      </c>
      <c r="I2516" s="8">
        <f>data!M2514</f>
        <v>1.0655737704918034</v>
      </c>
      <c r="J2516" s="7" t="str">
        <f>data!N2514</f>
        <v>T</v>
      </c>
      <c r="K2516" s="8">
        <f t="shared" si="238"/>
        <v>1.1586241353758249</v>
      </c>
      <c r="L2516" s="6">
        <f t="shared" si="239"/>
        <v>171.17295247540059</v>
      </c>
    </row>
    <row r="2517" spans="1:12" x14ac:dyDescent="0.3">
      <c r="A2517" s="3">
        <f>data!A2515</f>
        <v>2514</v>
      </c>
      <c r="B2517" s="3">
        <f>data!B2515</f>
        <v>4</v>
      </c>
      <c r="C2517" s="3">
        <f t="shared" si="234"/>
        <v>0</v>
      </c>
      <c r="D2517" s="3">
        <f t="shared" si="235"/>
        <v>0</v>
      </c>
      <c r="E2517" s="3">
        <f t="shared" si="236"/>
        <v>0</v>
      </c>
      <c r="F2517" s="3">
        <f t="shared" si="237"/>
        <v>1</v>
      </c>
      <c r="G2517" s="5">
        <f>data!D2515</f>
        <v>9481.1200010329503</v>
      </c>
      <c r="H2517" s="7">
        <f>data!L2515</f>
        <v>1.79286483167783E-3</v>
      </c>
      <c r="I2517" s="8">
        <f>data!M2515</f>
        <v>0.96795881920369786</v>
      </c>
      <c r="J2517" s="7" t="str">
        <f>data!N2515</f>
        <v>V</v>
      </c>
      <c r="K2517" s="8">
        <f t="shared" si="238"/>
        <v>1.1431128584994346</v>
      </c>
      <c r="L2517" s="6">
        <f t="shared" si="239"/>
        <v>290.87068776735549</v>
      </c>
    </row>
    <row r="2518" spans="1:12" x14ac:dyDescent="0.3">
      <c r="A2518" s="3">
        <f>data!A2516</f>
        <v>2515</v>
      </c>
      <c r="B2518" s="3">
        <f>data!B2516</f>
        <v>4</v>
      </c>
      <c r="C2518" s="3">
        <f t="shared" si="234"/>
        <v>0</v>
      </c>
      <c r="D2518" s="3">
        <f t="shared" si="235"/>
        <v>0</v>
      </c>
      <c r="E2518" s="3">
        <f t="shared" si="236"/>
        <v>0</v>
      </c>
      <c r="F2518" s="3">
        <f t="shared" si="237"/>
        <v>1</v>
      </c>
      <c r="G2518" s="5">
        <f>data!D2516</f>
        <v>14477.14000092445</v>
      </c>
      <c r="H2518" s="7">
        <f>data!L2516</f>
        <v>8.3142341086773399E-3</v>
      </c>
      <c r="I2518" s="8">
        <f>data!M2516</f>
        <v>1.0710393820263466</v>
      </c>
      <c r="J2518" s="7" t="str">
        <f>data!N2516</f>
        <v>V</v>
      </c>
      <c r="K2518" s="8">
        <f t="shared" si="238"/>
        <v>1.1548875954792321</v>
      </c>
      <c r="L2518" s="6">
        <f t="shared" si="239"/>
        <v>101.78186429201216</v>
      </c>
    </row>
    <row r="2519" spans="1:12" x14ac:dyDescent="0.3">
      <c r="A2519" s="3">
        <f>data!A2517</f>
        <v>2516</v>
      </c>
      <c r="B2519" s="3">
        <f>data!B2517</f>
        <v>4</v>
      </c>
      <c r="C2519" s="3">
        <f t="shared" si="234"/>
        <v>0</v>
      </c>
      <c r="D2519" s="3">
        <f t="shared" si="235"/>
        <v>0</v>
      </c>
      <c r="E2519" s="3">
        <f t="shared" si="236"/>
        <v>0</v>
      </c>
      <c r="F2519" s="3">
        <f t="shared" si="237"/>
        <v>1</v>
      </c>
      <c r="G2519" s="5">
        <f>data!D2517</f>
        <v>14107.6199998334</v>
      </c>
      <c r="H2519" s="7">
        <f>data!L2517</f>
        <v>8.0712034555548706E-3</v>
      </c>
      <c r="I2519" s="8">
        <f>data!M2517</f>
        <v>1.0201100762066047</v>
      </c>
      <c r="J2519" s="7" t="str">
        <f>data!N2517</f>
        <v>V</v>
      </c>
      <c r="K2519" s="8">
        <f t="shared" si="238"/>
        <v>1.1544466204971187</v>
      </c>
      <c r="L2519" s="6">
        <f t="shared" si="239"/>
        <v>254.59044341737166</v>
      </c>
    </row>
    <row r="2520" spans="1:12" x14ac:dyDescent="0.3">
      <c r="A2520" s="3">
        <f>data!A2518</f>
        <v>2517</v>
      </c>
      <c r="B2520" s="3">
        <f>data!B2518</f>
        <v>4</v>
      </c>
      <c r="C2520" s="3">
        <f t="shared" si="234"/>
        <v>0</v>
      </c>
      <c r="D2520" s="3">
        <f t="shared" si="235"/>
        <v>0</v>
      </c>
      <c r="E2520" s="3">
        <f t="shared" si="236"/>
        <v>0</v>
      </c>
      <c r="F2520" s="3">
        <f t="shared" si="237"/>
        <v>1</v>
      </c>
      <c r="G2520" s="5">
        <f>data!D2518</f>
        <v>13851.91499978305</v>
      </c>
      <c r="H2520" s="7">
        <f>data!L2518</f>
        <v>3.3229829274808299E-3</v>
      </c>
      <c r="I2520" s="8">
        <f>data!M2518</f>
        <v>0.99718777040669171</v>
      </c>
      <c r="J2520" s="7" t="str">
        <f>data!N2518</f>
        <v>V</v>
      </c>
      <c r="K2520" s="8">
        <f t="shared" si="238"/>
        <v>1.1458647569262537</v>
      </c>
      <c r="L2520" s="6">
        <f t="shared" si="239"/>
        <v>306.19445231535963</v>
      </c>
    </row>
    <row r="2521" spans="1:12" x14ac:dyDescent="0.3">
      <c r="A2521" s="3">
        <f>data!A2519</f>
        <v>2518</v>
      </c>
      <c r="B2521" s="3">
        <f>data!B2519</f>
        <v>4</v>
      </c>
      <c r="C2521" s="3">
        <f t="shared" si="234"/>
        <v>0</v>
      </c>
      <c r="D2521" s="3">
        <f t="shared" si="235"/>
        <v>0</v>
      </c>
      <c r="E2521" s="3">
        <f t="shared" si="236"/>
        <v>0</v>
      </c>
      <c r="F2521" s="3">
        <f t="shared" si="237"/>
        <v>1</v>
      </c>
      <c r="G2521" s="5">
        <f>data!D2519</f>
        <v>14979.589998070151</v>
      </c>
      <c r="H2521" s="7">
        <f>data!L2519</f>
        <v>3.0919971261282402E-3</v>
      </c>
      <c r="I2521" s="8">
        <f>data!M2519</f>
        <v>1.1959387483355526</v>
      </c>
      <c r="J2521" s="7" t="str">
        <f>data!N2519</f>
        <v>T</v>
      </c>
      <c r="K2521" s="8">
        <f t="shared" si="238"/>
        <v>1.1454489076621199</v>
      </c>
      <c r="L2521" s="6">
        <f t="shared" si="239"/>
        <v>38.186330501440416</v>
      </c>
    </row>
    <row r="2522" spans="1:12" x14ac:dyDescent="0.3">
      <c r="A2522" s="3">
        <f>data!A2520</f>
        <v>2519</v>
      </c>
      <c r="B2522" s="3">
        <f>data!B2520</f>
        <v>4</v>
      </c>
      <c r="C2522" s="3">
        <f t="shared" si="234"/>
        <v>0</v>
      </c>
      <c r="D2522" s="3">
        <f t="shared" si="235"/>
        <v>0</v>
      </c>
      <c r="E2522" s="3">
        <f t="shared" si="236"/>
        <v>0</v>
      </c>
      <c r="F2522" s="3">
        <f t="shared" si="237"/>
        <v>1</v>
      </c>
      <c r="G2522" s="5">
        <f>data!D2520</f>
        <v>6675.1750002252002</v>
      </c>
      <c r="H2522" s="7">
        <f>data!L2520</f>
        <v>2.16157716603653E-2</v>
      </c>
      <c r="I2522" s="8">
        <f>data!M2520</f>
        <v>1.0939557151406343</v>
      </c>
      <c r="J2522" s="7" t="str">
        <f>data!N2520</f>
        <v>T</v>
      </c>
      <c r="K2522" s="8">
        <f t="shared" si="238"/>
        <v>1.1792816782411597</v>
      </c>
      <c r="L2522" s="6">
        <f t="shared" si="239"/>
        <v>48.598744952676022</v>
      </c>
    </row>
    <row r="2523" spans="1:12" x14ac:dyDescent="0.3">
      <c r="A2523" s="3">
        <f>data!A2521</f>
        <v>2520</v>
      </c>
      <c r="B2523" s="3">
        <f>data!B2521</f>
        <v>4</v>
      </c>
      <c r="C2523" s="3">
        <f t="shared" si="234"/>
        <v>0</v>
      </c>
      <c r="D2523" s="3">
        <f t="shared" si="235"/>
        <v>0</v>
      </c>
      <c r="E2523" s="3">
        <f t="shared" si="236"/>
        <v>0</v>
      </c>
      <c r="F2523" s="3">
        <f t="shared" si="237"/>
        <v>1</v>
      </c>
      <c r="G2523" s="5">
        <f>data!D2521</f>
        <v>6588.4649992882996</v>
      </c>
      <c r="H2523" s="7">
        <f>data!L2521</f>
        <v>1.7675987565839001E-2</v>
      </c>
      <c r="I2523" s="8">
        <f>data!M2521</f>
        <v>1.0585571989133715</v>
      </c>
      <c r="J2523" s="7" t="str">
        <f>data!N2521</f>
        <v>V</v>
      </c>
      <c r="K2523" s="8">
        <f t="shared" si="238"/>
        <v>1.1720031697526845</v>
      </c>
      <c r="L2523" s="6">
        <f t="shared" si="239"/>
        <v>84.793467453653705</v>
      </c>
    </row>
    <row r="2524" spans="1:12" x14ac:dyDescent="0.3">
      <c r="A2524" s="3">
        <f>data!A2522</f>
        <v>2521</v>
      </c>
      <c r="B2524" s="3">
        <f>data!B2522</f>
        <v>4</v>
      </c>
      <c r="C2524" s="3">
        <f t="shared" si="234"/>
        <v>0</v>
      </c>
      <c r="D2524" s="3">
        <f t="shared" si="235"/>
        <v>0</v>
      </c>
      <c r="E2524" s="3">
        <f t="shared" si="236"/>
        <v>0</v>
      </c>
      <c r="F2524" s="3">
        <f t="shared" si="237"/>
        <v>1</v>
      </c>
      <c r="G2524" s="5">
        <f>data!D2522</f>
        <v>6018.1300001442496</v>
      </c>
      <c r="H2524" s="7">
        <f>data!L2522</f>
        <v>4.44120300104839E-3</v>
      </c>
      <c r="I2524" s="8">
        <f>data!M2522</f>
        <v>1.0332005312084993</v>
      </c>
      <c r="J2524" s="7" t="str">
        <f>data!N2522</f>
        <v>T</v>
      </c>
      <c r="K2524" s="8">
        <f t="shared" si="238"/>
        <v>1.1478800507929905</v>
      </c>
      <c r="L2524" s="6">
        <f t="shared" si="239"/>
        <v>79.146788015481178</v>
      </c>
    </row>
    <row r="2525" spans="1:12" x14ac:dyDescent="0.3">
      <c r="A2525" s="3">
        <f>data!A2523</f>
        <v>2522</v>
      </c>
      <c r="B2525" s="3">
        <f>data!B2523</f>
        <v>4</v>
      </c>
      <c r="C2525" s="3">
        <f t="shared" si="234"/>
        <v>0</v>
      </c>
      <c r="D2525" s="3">
        <f t="shared" si="235"/>
        <v>0</v>
      </c>
      <c r="E2525" s="3">
        <f t="shared" si="236"/>
        <v>0</v>
      </c>
      <c r="F2525" s="3">
        <f t="shared" si="237"/>
        <v>1</v>
      </c>
      <c r="G2525" s="5">
        <f>data!D2523</f>
        <v>6475.7450006902</v>
      </c>
      <c r="H2525" s="7">
        <f>data!L2523</f>
        <v>4.0868244284459699E-3</v>
      </c>
      <c r="I2525" s="8">
        <f>data!M2523</f>
        <v>1.0450422751729438</v>
      </c>
      <c r="J2525" s="7" t="str">
        <f>data!N2523</f>
        <v>T</v>
      </c>
      <c r="K2525" s="8">
        <f t="shared" si="238"/>
        <v>1.1472409944485062</v>
      </c>
      <c r="L2525" s="6">
        <f t="shared" si="239"/>
        <v>67.63642520261871</v>
      </c>
    </row>
    <row r="2526" spans="1:12" x14ac:dyDescent="0.3">
      <c r="A2526" s="3">
        <f>data!A2524</f>
        <v>2523</v>
      </c>
      <c r="B2526" s="3">
        <f>data!B2524</f>
        <v>4</v>
      </c>
      <c r="C2526" s="3">
        <f t="shared" si="234"/>
        <v>0</v>
      </c>
      <c r="D2526" s="3">
        <f t="shared" si="235"/>
        <v>0</v>
      </c>
      <c r="E2526" s="3">
        <f t="shared" si="236"/>
        <v>0</v>
      </c>
      <c r="F2526" s="3">
        <f t="shared" si="237"/>
        <v>1</v>
      </c>
      <c r="G2526" s="5">
        <f>data!D2524</f>
        <v>8136.0349997878002</v>
      </c>
      <c r="H2526" s="7">
        <f>data!L2524</f>
        <v>1.9249718220871799E-2</v>
      </c>
      <c r="I2526" s="8">
        <f>data!M2524</f>
        <v>1.0622966918308476</v>
      </c>
      <c r="J2526" s="7" t="str">
        <f>data!N2524</f>
        <v>T</v>
      </c>
      <c r="K2526" s="8">
        <f t="shared" si="238"/>
        <v>1.1749051364055869</v>
      </c>
      <c r="L2526" s="6">
        <f t="shared" si="239"/>
        <v>103.17030814018656</v>
      </c>
    </row>
    <row r="2527" spans="1:12" x14ac:dyDescent="0.3">
      <c r="A2527" s="3">
        <f>data!A2525</f>
        <v>2524</v>
      </c>
      <c r="B2527" s="3">
        <f>data!B2525</f>
        <v>4</v>
      </c>
      <c r="C2527" s="3">
        <f t="shared" si="234"/>
        <v>0</v>
      </c>
      <c r="D2527" s="3">
        <f t="shared" si="235"/>
        <v>0</v>
      </c>
      <c r="E2527" s="3">
        <f t="shared" si="236"/>
        <v>0</v>
      </c>
      <c r="F2527" s="3">
        <f t="shared" si="237"/>
        <v>1</v>
      </c>
      <c r="G2527" s="5">
        <f>data!D2525</f>
        <v>7877.8899987936002</v>
      </c>
      <c r="H2527" s="7">
        <f>data!L2525</f>
        <v>1.2992525386406301E-2</v>
      </c>
      <c r="I2527" s="8">
        <f>data!M2525</f>
        <v>1.048568184685253</v>
      </c>
      <c r="J2527" s="7" t="str">
        <f>data!N2525</f>
        <v>V</v>
      </c>
      <c r="K2527" s="8">
        <f t="shared" si="238"/>
        <v>1.1634091817668404</v>
      </c>
      <c r="L2527" s="6">
        <f t="shared" si="239"/>
        <v>103.89719467712294</v>
      </c>
    </row>
    <row r="2528" spans="1:12" x14ac:dyDescent="0.3">
      <c r="A2528" s="3">
        <f>data!A2526</f>
        <v>2525</v>
      </c>
      <c r="B2528" s="3">
        <f>data!B2526</f>
        <v>4</v>
      </c>
      <c r="C2528" s="3">
        <f t="shared" si="234"/>
        <v>0</v>
      </c>
      <c r="D2528" s="3">
        <f t="shared" si="235"/>
        <v>0</v>
      </c>
      <c r="E2528" s="3">
        <f t="shared" si="236"/>
        <v>0</v>
      </c>
      <c r="F2528" s="3">
        <f t="shared" si="237"/>
        <v>1</v>
      </c>
      <c r="G2528" s="5">
        <f>data!D2526</f>
        <v>7660.9599998295498</v>
      </c>
      <c r="H2528" s="7">
        <f>data!L2526</f>
        <v>3.6202980468141199E-3</v>
      </c>
      <c r="I2528" s="8">
        <f>data!M2526</f>
        <v>1.004559666492965</v>
      </c>
      <c r="J2528" s="7" t="str">
        <f>data!N2526</f>
        <v>V</v>
      </c>
      <c r="K2528" s="8">
        <f t="shared" si="238"/>
        <v>1.1464002426816204</v>
      </c>
      <c r="L2528" s="6">
        <f t="shared" si="239"/>
        <v>154.12893174570013</v>
      </c>
    </row>
    <row r="2529" spans="1:12" x14ac:dyDescent="0.3">
      <c r="A2529" s="3">
        <f>data!A2527</f>
        <v>2526</v>
      </c>
      <c r="B2529" s="3">
        <f>data!B2527</f>
        <v>4</v>
      </c>
      <c r="C2529" s="3">
        <f t="shared" si="234"/>
        <v>0</v>
      </c>
      <c r="D2529" s="3">
        <f t="shared" si="235"/>
        <v>0</v>
      </c>
      <c r="E2529" s="3">
        <f t="shared" si="236"/>
        <v>0</v>
      </c>
      <c r="F2529" s="3">
        <f t="shared" si="237"/>
        <v>1</v>
      </c>
      <c r="G2529" s="5">
        <f>data!D2527</f>
        <v>7877.5450001359004</v>
      </c>
      <c r="H2529" s="7">
        <f>data!L2527</f>
        <v>3.3605904324057298E-3</v>
      </c>
      <c r="I2529" s="8">
        <f>data!M2527</f>
        <v>1.1246680996333291</v>
      </c>
      <c r="J2529" s="7" t="str">
        <f>data!N2527</f>
        <v>V</v>
      </c>
      <c r="K2529" s="8">
        <f t="shared" si="238"/>
        <v>1.1459324769067085</v>
      </c>
      <c r="L2529" s="6">
        <f t="shared" si="239"/>
        <v>3.562018991225679</v>
      </c>
    </row>
    <row r="2530" spans="1:12" x14ac:dyDescent="0.3">
      <c r="A2530" s="3">
        <f>data!A2528</f>
        <v>2527</v>
      </c>
      <c r="B2530" s="3">
        <f>data!B2528</f>
        <v>4</v>
      </c>
      <c r="C2530" s="3">
        <f t="shared" si="234"/>
        <v>0</v>
      </c>
      <c r="D2530" s="3">
        <f t="shared" si="235"/>
        <v>0</v>
      </c>
      <c r="E2530" s="3">
        <f t="shared" si="236"/>
        <v>0</v>
      </c>
      <c r="F2530" s="3">
        <f t="shared" si="237"/>
        <v>1</v>
      </c>
      <c r="G2530" s="5">
        <f>data!D2528</f>
        <v>8347.4200004637005</v>
      </c>
      <c r="H2530" s="7">
        <f>data!L2528</f>
        <v>3.8548904362778399E-2</v>
      </c>
      <c r="I2530" s="8">
        <f>data!M2528</f>
        <v>1.084220600550305</v>
      </c>
      <c r="J2530" s="7" t="str">
        <f>data!N2528</f>
        <v>T</v>
      </c>
      <c r="K2530" s="8">
        <f t="shared" si="238"/>
        <v>1.2110827619004494</v>
      </c>
      <c r="L2530" s="6">
        <f t="shared" si="239"/>
        <v>134.34344412015921</v>
      </c>
    </row>
    <row r="2531" spans="1:12" x14ac:dyDescent="0.3">
      <c r="A2531" s="3">
        <f>data!A2529</f>
        <v>2528</v>
      </c>
      <c r="B2531" s="3">
        <f>data!B2529</f>
        <v>4</v>
      </c>
      <c r="C2531" s="3">
        <f t="shared" si="234"/>
        <v>0</v>
      </c>
      <c r="D2531" s="3">
        <f t="shared" si="235"/>
        <v>0</v>
      </c>
      <c r="E2531" s="3">
        <f t="shared" si="236"/>
        <v>0</v>
      </c>
      <c r="F2531" s="3">
        <f t="shared" si="237"/>
        <v>1</v>
      </c>
      <c r="G2531" s="5">
        <f>data!D2529</f>
        <v>9003.4299997389498</v>
      </c>
      <c r="H2531" s="7">
        <f>data!L2529</f>
        <v>1.1213590301028999E-2</v>
      </c>
      <c r="I2531" s="8">
        <f>data!M2529</f>
        <v>1.0143646408839779</v>
      </c>
      <c r="J2531" s="7" t="str">
        <f>data!N2529</f>
        <v>T</v>
      </c>
      <c r="K2531" s="8">
        <f t="shared" si="238"/>
        <v>1.1601614376371185</v>
      </c>
      <c r="L2531" s="6">
        <f t="shared" si="239"/>
        <v>191.38326398712638</v>
      </c>
    </row>
    <row r="2532" spans="1:12" x14ac:dyDescent="0.3">
      <c r="A2532" s="3">
        <f>data!A2530</f>
        <v>2529</v>
      </c>
      <c r="B2532" s="3">
        <f>data!B2530</f>
        <v>4</v>
      </c>
      <c r="C2532" s="3">
        <f t="shared" si="234"/>
        <v>0</v>
      </c>
      <c r="D2532" s="3">
        <f t="shared" si="235"/>
        <v>0</v>
      </c>
      <c r="E2532" s="3">
        <f t="shared" si="236"/>
        <v>0</v>
      </c>
      <c r="F2532" s="3">
        <f t="shared" si="237"/>
        <v>1</v>
      </c>
      <c r="G2532" s="5">
        <f>data!D2530</f>
        <v>8092.0000000186501</v>
      </c>
      <c r="H2532" s="7">
        <f>data!L2530</f>
        <v>4.9311900096059898E-3</v>
      </c>
      <c r="I2532" s="8">
        <f>data!M2530</f>
        <v>0.99734518738037903</v>
      </c>
      <c r="J2532" s="7" t="str">
        <f>data!N2530</f>
        <v>V</v>
      </c>
      <c r="K2532" s="8">
        <f t="shared" si="238"/>
        <v>1.1487642383355863</v>
      </c>
      <c r="L2532" s="6">
        <f t="shared" si="239"/>
        <v>185.53118300511295</v>
      </c>
    </row>
    <row r="2533" spans="1:12" x14ac:dyDescent="0.3">
      <c r="A2533" s="3">
        <f>data!A2531</f>
        <v>2530</v>
      </c>
      <c r="B2533" s="3">
        <f>data!B2531</f>
        <v>4</v>
      </c>
      <c r="C2533" s="3">
        <f t="shared" si="234"/>
        <v>0</v>
      </c>
      <c r="D2533" s="3">
        <f t="shared" si="235"/>
        <v>0</v>
      </c>
      <c r="E2533" s="3">
        <f t="shared" si="236"/>
        <v>0</v>
      </c>
      <c r="F2533" s="3">
        <f t="shared" si="237"/>
        <v>1</v>
      </c>
      <c r="G2533" s="5">
        <f>data!D2531</f>
        <v>8975.3850006759003</v>
      </c>
      <c r="H2533" s="7">
        <f>data!L2531</f>
        <v>3.2972999700708501E-3</v>
      </c>
      <c r="I2533" s="8">
        <f>data!M2531</f>
        <v>1.0783932440691149</v>
      </c>
      <c r="J2533" s="7" t="str">
        <f>data!N2531</f>
        <v>V</v>
      </c>
      <c r="K2533" s="8">
        <f t="shared" si="238"/>
        <v>1.1458185118246644</v>
      </c>
      <c r="L2533" s="6">
        <f t="shared" si="239"/>
        <v>40.803596696134832</v>
      </c>
    </row>
    <row r="2534" spans="1:12" x14ac:dyDescent="0.3">
      <c r="A2534" s="3">
        <f>data!A2532</f>
        <v>2531</v>
      </c>
      <c r="B2534" s="3">
        <f>data!B2532</f>
        <v>4</v>
      </c>
      <c r="C2534" s="3">
        <f t="shared" si="234"/>
        <v>0</v>
      </c>
      <c r="D2534" s="3">
        <f t="shared" si="235"/>
        <v>0</v>
      </c>
      <c r="E2534" s="3">
        <f t="shared" si="236"/>
        <v>0</v>
      </c>
      <c r="F2534" s="3">
        <f t="shared" si="237"/>
        <v>1</v>
      </c>
      <c r="G2534" s="5">
        <f>data!D2532</f>
        <v>51338.659998923496</v>
      </c>
      <c r="H2534" s="7">
        <f>data!L2532</f>
        <v>2.9504635824826701E-2</v>
      </c>
      <c r="I2534" s="8">
        <f>data!M2532</f>
        <v>1.0443047826594545</v>
      </c>
      <c r="J2534" s="7" t="str">
        <f>data!N2532</f>
        <v>T</v>
      </c>
      <c r="K2534" s="8">
        <f t="shared" si="238"/>
        <v>1.193992023140686</v>
      </c>
      <c r="L2534" s="6">
        <f t="shared" si="239"/>
        <v>1150.3078754686981</v>
      </c>
    </row>
    <row r="2535" spans="1:12" x14ac:dyDescent="0.3">
      <c r="A2535" s="3">
        <f>data!A2533</f>
        <v>2532</v>
      </c>
      <c r="B2535" s="3">
        <f>data!B2533</f>
        <v>4</v>
      </c>
      <c r="C2535" s="3">
        <f t="shared" si="234"/>
        <v>0</v>
      </c>
      <c r="D2535" s="3">
        <f t="shared" si="235"/>
        <v>0</v>
      </c>
      <c r="E2535" s="3">
        <f t="shared" si="236"/>
        <v>0</v>
      </c>
      <c r="F2535" s="3">
        <f t="shared" si="237"/>
        <v>1</v>
      </c>
      <c r="G2535" s="5">
        <f>data!D2533</f>
        <v>50233.859998613603</v>
      </c>
      <c r="H2535" s="7">
        <f>data!L2533</f>
        <v>1.03099075286939E-2</v>
      </c>
      <c r="I2535" s="8">
        <f>data!M2533</f>
        <v>1.024188743694642</v>
      </c>
      <c r="J2535" s="7" t="str">
        <f>data!N2533</f>
        <v>T</v>
      </c>
      <c r="K2535" s="8">
        <f t="shared" si="238"/>
        <v>1.1585150874875767</v>
      </c>
      <c r="L2535" s="6">
        <f t="shared" si="239"/>
        <v>906.39800030754611</v>
      </c>
    </row>
    <row r="2536" spans="1:12" x14ac:dyDescent="0.3">
      <c r="A2536" s="3">
        <f>data!A2534</f>
        <v>2533</v>
      </c>
      <c r="B2536" s="3">
        <f>data!B2534</f>
        <v>4</v>
      </c>
      <c r="C2536" s="3">
        <f t="shared" si="234"/>
        <v>0</v>
      </c>
      <c r="D2536" s="3">
        <f t="shared" si="235"/>
        <v>0</v>
      </c>
      <c r="E2536" s="3">
        <f t="shared" si="236"/>
        <v>0</v>
      </c>
      <c r="F2536" s="3">
        <f t="shared" si="237"/>
        <v>1</v>
      </c>
      <c r="G2536" s="5">
        <f>data!D2534</f>
        <v>24276.004999280001</v>
      </c>
      <c r="H2536" s="7">
        <f>data!L2534</f>
        <v>3.75213460157626E-3</v>
      </c>
      <c r="I2536" s="8">
        <f>data!M2534</f>
        <v>0.96175806120353258</v>
      </c>
      <c r="J2536" s="7" t="str">
        <f>data!N2534</f>
        <v>V</v>
      </c>
      <c r="K2536" s="8">
        <f t="shared" si="238"/>
        <v>1.1466377698055592</v>
      </c>
      <c r="L2536" s="6">
        <f t="shared" si="239"/>
        <v>829.76615038057469</v>
      </c>
    </row>
    <row r="2537" spans="1:12" x14ac:dyDescent="0.3">
      <c r="A2537" s="3">
        <f>data!A2535</f>
        <v>2534</v>
      </c>
      <c r="B2537" s="3">
        <f>data!B2535</f>
        <v>4</v>
      </c>
      <c r="C2537" s="3">
        <f t="shared" si="234"/>
        <v>0</v>
      </c>
      <c r="D2537" s="3">
        <f t="shared" si="235"/>
        <v>0</v>
      </c>
      <c r="E2537" s="3">
        <f t="shared" si="236"/>
        <v>0</v>
      </c>
      <c r="F2537" s="3">
        <f t="shared" si="237"/>
        <v>1</v>
      </c>
      <c r="G2537" s="5">
        <f>data!D2535</f>
        <v>40481.309999704397</v>
      </c>
      <c r="H2537" s="7">
        <f>data!L2535</f>
        <v>-2.0070052594879401E-4</v>
      </c>
      <c r="I2537" s="8">
        <f>data!M2535</f>
        <v>1.1397496763055674</v>
      </c>
      <c r="J2537" s="7" t="str">
        <f>data!N2535</f>
        <v>V</v>
      </c>
      <c r="K2537" s="8">
        <f t="shared" si="238"/>
        <v>1.1395373681971044</v>
      </c>
      <c r="L2537" s="6">
        <f t="shared" si="239"/>
        <v>1.8246842364546031E-3</v>
      </c>
    </row>
    <row r="2538" spans="1:12" x14ac:dyDescent="0.3">
      <c r="A2538" s="3">
        <f>data!A2536</f>
        <v>2535</v>
      </c>
      <c r="B2538" s="3">
        <f>data!B2536</f>
        <v>4</v>
      </c>
      <c r="C2538" s="3">
        <f t="shared" si="234"/>
        <v>0</v>
      </c>
      <c r="D2538" s="3">
        <f t="shared" si="235"/>
        <v>0</v>
      </c>
      <c r="E2538" s="3">
        <f t="shared" si="236"/>
        <v>0</v>
      </c>
      <c r="F2538" s="3">
        <f t="shared" si="237"/>
        <v>1</v>
      </c>
      <c r="G2538" s="5">
        <f>data!D2536</f>
        <v>28542.154999613751</v>
      </c>
      <c r="H2538" s="7">
        <f>data!L2536</f>
        <v>3.2278661500511601E-3</v>
      </c>
      <c r="I2538" s="8">
        <f>data!M2536</f>
        <v>0.99454957437687552</v>
      </c>
      <c r="J2538" s="7" t="str">
        <f>data!N2536</f>
        <v>V</v>
      </c>
      <c r="K2538" s="8">
        <f t="shared" si="238"/>
        <v>1.1456934976353739</v>
      </c>
      <c r="L2538" s="6">
        <f t="shared" si="239"/>
        <v>652.03084711119845</v>
      </c>
    </row>
    <row r="2539" spans="1:12" x14ac:dyDescent="0.3">
      <c r="A2539" s="3">
        <f>data!A2537</f>
        <v>2536</v>
      </c>
      <c r="B2539" s="3">
        <f>data!B2537</f>
        <v>4</v>
      </c>
      <c r="C2539" s="3">
        <f t="shared" si="234"/>
        <v>0</v>
      </c>
      <c r="D2539" s="3">
        <f t="shared" si="235"/>
        <v>0</v>
      </c>
      <c r="E2539" s="3">
        <f t="shared" si="236"/>
        <v>0</v>
      </c>
      <c r="F2539" s="3">
        <f t="shared" si="237"/>
        <v>1</v>
      </c>
      <c r="G2539" s="5">
        <f>data!D2537</f>
        <v>19484.2699999213</v>
      </c>
      <c r="H2539" s="7">
        <f>data!L2537</f>
        <v>4.0822776252131499E-5</v>
      </c>
      <c r="I2539" s="8">
        <f>data!M2537</f>
        <v>0.92991575551174044</v>
      </c>
      <c r="J2539" s="7" t="str">
        <f>data!N2537</f>
        <v>T</v>
      </c>
      <c r="K2539" s="8">
        <f t="shared" si="238"/>
        <v>1.1399699478973553</v>
      </c>
      <c r="L2539" s="6">
        <f t="shared" si="239"/>
        <v>859.69984182898804</v>
      </c>
    </row>
    <row r="2540" spans="1:12" x14ac:dyDescent="0.3">
      <c r="A2540" s="3">
        <f>data!A2538</f>
        <v>2537</v>
      </c>
      <c r="B2540" s="3">
        <f>data!B2538</f>
        <v>4</v>
      </c>
      <c r="C2540" s="3">
        <f t="shared" si="234"/>
        <v>0</v>
      </c>
      <c r="D2540" s="3">
        <f t="shared" si="235"/>
        <v>0</v>
      </c>
      <c r="E2540" s="3">
        <f t="shared" si="236"/>
        <v>0</v>
      </c>
      <c r="F2540" s="3">
        <f t="shared" si="237"/>
        <v>1</v>
      </c>
      <c r="G2540" s="5">
        <f>data!D2538</f>
        <v>155309.00999599701</v>
      </c>
      <c r="H2540" s="7">
        <f>data!L2538</f>
        <v>-7.2737679078472596E-4</v>
      </c>
      <c r="I2540" s="8">
        <f>data!M2538</f>
        <v>0.86747956499649503</v>
      </c>
      <c r="J2540" s="7" t="str">
        <f>data!N2538</f>
        <v>T</v>
      </c>
      <c r="K2540" s="8">
        <f t="shared" si="238"/>
        <v>1.1385946351757832</v>
      </c>
      <c r="L2540" s="6">
        <f t="shared" si="239"/>
        <v>11415.737377694233</v>
      </c>
    </row>
    <row r="2541" spans="1:12" x14ac:dyDescent="0.3">
      <c r="A2541" s="3">
        <f>data!A2539</f>
        <v>2538</v>
      </c>
      <c r="B2541" s="3">
        <f>data!B2539</f>
        <v>4</v>
      </c>
      <c r="C2541" s="3">
        <f t="shared" si="234"/>
        <v>0</v>
      </c>
      <c r="D2541" s="3">
        <f t="shared" si="235"/>
        <v>0</v>
      </c>
      <c r="E2541" s="3">
        <f t="shared" si="236"/>
        <v>0</v>
      </c>
      <c r="F2541" s="3">
        <f t="shared" si="237"/>
        <v>1</v>
      </c>
      <c r="G2541" s="5">
        <f>data!D2539</f>
        <v>109421.790002227</v>
      </c>
      <c r="H2541" s="7">
        <f>data!L2539</f>
        <v>-6.5928474096379997E-4</v>
      </c>
      <c r="I2541" s="8">
        <f>data!M2539</f>
        <v>1.1042595682980878</v>
      </c>
      <c r="J2541" s="7" t="str">
        <f>data!N2539</f>
        <v>V</v>
      </c>
      <c r="K2541" s="8">
        <f t="shared" si="238"/>
        <v>1.1387164737714963</v>
      </c>
      <c r="L2541" s="6">
        <f t="shared" si="239"/>
        <v>129.91412062505248</v>
      </c>
    </row>
    <row r="2542" spans="1:12" x14ac:dyDescent="0.3">
      <c r="A2542" s="3">
        <f>data!A2540</f>
        <v>2539</v>
      </c>
      <c r="B2542" s="3">
        <f>data!B2540</f>
        <v>4</v>
      </c>
      <c r="C2542" s="3">
        <f t="shared" si="234"/>
        <v>0</v>
      </c>
      <c r="D2542" s="3">
        <f t="shared" si="235"/>
        <v>0</v>
      </c>
      <c r="E2542" s="3">
        <f t="shared" si="236"/>
        <v>0</v>
      </c>
      <c r="F2542" s="3">
        <f t="shared" si="237"/>
        <v>1</v>
      </c>
      <c r="G2542" s="5">
        <f>data!D2540</f>
        <v>142899.579991937</v>
      </c>
      <c r="H2542" s="7">
        <f>data!L2540</f>
        <v>-7.0520991517951099E-4</v>
      </c>
      <c r="I2542" s="8">
        <f>data!M2540</f>
        <v>1.1761440798958123</v>
      </c>
      <c r="J2542" s="7" t="str">
        <f>data!N2540</f>
        <v>V</v>
      </c>
      <c r="K2542" s="8">
        <f t="shared" si="238"/>
        <v>1.1386342974204551</v>
      </c>
      <c r="L2542" s="6">
        <f t="shared" si="239"/>
        <v>201.05739141018418</v>
      </c>
    </row>
    <row r="2543" spans="1:12" x14ac:dyDescent="0.3">
      <c r="A2543" s="3">
        <f>data!A2541</f>
        <v>2540</v>
      </c>
      <c r="B2543" s="3">
        <f>data!B2541</f>
        <v>4</v>
      </c>
      <c r="C2543" s="3">
        <f t="shared" si="234"/>
        <v>0</v>
      </c>
      <c r="D2543" s="3">
        <f t="shared" si="235"/>
        <v>0</v>
      </c>
      <c r="E2543" s="3">
        <f t="shared" si="236"/>
        <v>0</v>
      </c>
      <c r="F2543" s="3">
        <f t="shared" si="237"/>
        <v>1</v>
      </c>
      <c r="G2543" s="5">
        <f>data!D2541</f>
        <v>63764.120002180498</v>
      </c>
      <c r="H2543" s="7">
        <f>data!L2541</f>
        <v>2.9174695321758102E-3</v>
      </c>
      <c r="I2543" s="8">
        <f>data!M2541</f>
        <v>1.0125359203839859</v>
      </c>
      <c r="J2543" s="7" t="str">
        <f>data!N2541</f>
        <v>T</v>
      </c>
      <c r="K2543" s="8">
        <f t="shared" si="238"/>
        <v>1.1451348015562166</v>
      </c>
      <c r="L2543" s="6">
        <f t="shared" si="239"/>
        <v>1121.1302990380864</v>
      </c>
    </row>
    <row r="2544" spans="1:12" x14ac:dyDescent="0.3">
      <c r="A2544" s="3">
        <f>data!A2542</f>
        <v>2541</v>
      </c>
      <c r="B2544" s="3">
        <f>data!B2542</f>
        <v>4</v>
      </c>
      <c r="C2544" s="3">
        <f t="shared" si="234"/>
        <v>0</v>
      </c>
      <c r="D2544" s="3">
        <f t="shared" si="235"/>
        <v>0</v>
      </c>
      <c r="E2544" s="3">
        <f t="shared" si="236"/>
        <v>0</v>
      </c>
      <c r="F2544" s="3">
        <f t="shared" si="237"/>
        <v>1</v>
      </c>
      <c r="G2544" s="5">
        <f>data!D2542</f>
        <v>92649.490010440393</v>
      </c>
      <c r="H2544" s="7">
        <f>data!L2542</f>
        <v>3.70997956685314E-4</v>
      </c>
      <c r="I2544" s="8">
        <f>data!M2542</f>
        <v>0.97481677590159166</v>
      </c>
      <c r="J2544" s="7" t="str">
        <f>data!N2542</f>
        <v>T</v>
      </c>
      <c r="K2544" s="8">
        <f t="shared" si="238"/>
        <v>1.1405615730175278</v>
      </c>
      <c r="L2544" s="6">
        <f t="shared" si="239"/>
        <v>2545.2054343879613</v>
      </c>
    </row>
    <row r="2545" spans="1:12" x14ac:dyDescent="0.3">
      <c r="A2545" s="3">
        <f>data!A2543</f>
        <v>2542</v>
      </c>
      <c r="B2545" s="3">
        <f>data!B2543</f>
        <v>4</v>
      </c>
      <c r="C2545" s="3">
        <f t="shared" si="234"/>
        <v>0</v>
      </c>
      <c r="D2545" s="3">
        <f t="shared" si="235"/>
        <v>0</v>
      </c>
      <c r="E2545" s="3">
        <f t="shared" si="236"/>
        <v>0</v>
      </c>
      <c r="F2545" s="3">
        <f t="shared" si="237"/>
        <v>1</v>
      </c>
      <c r="G2545" s="5">
        <f>data!D2543</f>
        <v>44843.174996763453</v>
      </c>
      <c r="H2545" s="7">
        <f>data!L2543</f>
        <v>8.3992628536502703E-5</v>
      </c>
      <c r="I2545" s="8">
        <f>data!M2543</f>
        <v>1.0246535700372865</v>
      </c>
      <c r="J2545" s="7" t="str">
        <f>data!N2543</f>
        <v>T</v>
      </c>
      <c r="K2545" s="8">
        <f t="shared" si="238"/>
        <v>1.1400472844491227</v>
      </c>
      <c r="L2545" s="6">
        <f t="shared" si="239"/>
        <v>597.11868350110944</v>
      </c>
    </row>
    <row r="2546" spans="1:12" x14ac:dyDescent="0.3">
      <c r="A2546" s="3">
        <f>data!A2544</f>
        <v>2543</v>
      </c>
      <c r="B2546" s="3">
        <f>data!B2544</f>
        <v>4</v>
      </c>
      <c r="C2546" s="3">
        <f t="shared" si="234"/>
        <v>0</v>
      </c>
      <c r="D2546" s="3">
        <f t="shared" si="235"/>
        <v>0</v>
      </c>
      <c r="E2546" s="3">
        <f t="shared" si="236"/>
        <v>0</v>
      </c>
      <c r="F2546" s="3">
        <f t="shared" si="237"/>
        <v>1</v>
      </c>
      <c r="G2546" s="5">
        <f>data!D2544</f>
        <v>30414.930003035799</v>
      </c>
      <c r="H2546" s="7">
        <f>data!L2544</f>
        <v>-8.6444283984547603E-4</v>
      </c>
      <c r="I2546" s="8">
        <f>data!M2544</f>
        <v>0.96179647527003975</v>
      </c>
      <c r="J2546" s="7" t="str">
        <f>data!N2544</f>
        <v>V</v>
      </c>
      <c r="K2546" s="8">
        <f t="shared" si="238"/>
        <v>1.1383494194236243</v>
      </c>
      <c r="L2546" s="6">
        <f t="shared" si="239"/>
        <v>948.06202177470414</v>
      </c>
    </row>
    <row r="2547" spans="1:12" x14ac:dyDescent="0.3">
      <c r="A2547" s="3">
        <f>data!A2545</f>
        <v>2544</v>
      </c>
      <c r="B2547" s="3">
        <f>data!B2545</f>
        <v>4</v>
      </c>
      <c r="C2547" s="3">
        <f t="shared" si="234"/>
        <v>0</v>
      </c>
      <c r="D2547" s="3">
        <f t="shared" si="235"/>
        <v>0</v>
      </c>
      <c r="E2547" s="3">
        <f t="shared" si="236"/>
        <v>0</v>
      </c>
      <c r="F2547" s="3">
        <f t="shared" si="237"/>
        <v>1</v>
      </c>
      <c r="G2547" s="5">
        <f>data!D2545</f>
        <v>18778.174999628201</v>
      </c>
      <c r="H2547" s="7">
        <f>data!L2545</f>
        <v>-7.3122684209029603E-3</v>
      </c>
      <c r="I2547" s="8">
        <f>data!M2545</f>
        <v>0.92976833623294575</v>
      </c>
      <c r="J2547" s="7" t="str">
        <f>data!N2545</f>
        <v>T</v>
      </c>
      <c r="K2547" s="8">
        <f t="shared" si="238"/>
        <v>1.126873522752839</v>
      </c>
      <c r="L2547" s="6">
        <f t="shared" si="239"/>
        <v>729.54063441212338</v>
      </c>
    </row>
    <row r="2548" spans="1:12" x14ac:dyDescent="0.3">
      <c r="A2548" s="3">
        <f>data!A2546</f>
        <v>2545</v>
      </c>
      <c r="B2548" s="3">
        <f>data!B2546</f>
        <v>4</v>
      </c>
      <c r="C2548" s="3">
        <f t="shared" si="234"/>
        <v>0</v>
      </c>
      <c r="D2548" s="3">
        <f t="shared" si="235"/>
        <v>0</v>
      </c>
      <c r="E2548" s="3">
        <f t="shared" si="236"/>
        <v>0</v>
      </c>
      <c r="F2548" s="3">
        <f t="shared" si="237"/>
        <v>1</v>
      </c>
      <c r="G2548" s="5">
        <f>data!D2546</f>
        <v>32249.9799999446</v>
      </c>
      <c r="H2548" s="7">
        <f>data!L2546</f>
        <v>2.91121431014844E-3</v>
      </c>
      <c r="I2548" s="8">
        <f>data!M2546</f>
        <v>1.1930485311524803</v>
      </c>
      <c r="J2548" s="7" t="str">
        <f>data!N2546</f>
        <v>V</v>
      </c>
      <c r="K2548" s="8">
        <f t="shared" si="238"/>
        <v>1.1451235453169424</v>
      </c>
      <c r="L2548" s="6">
        <f t="shared" si="239"/>
        <v>74.071891685389957</v>
      </c>
    </row>
    <row r="2549" spans="1:12" x14ac:dyDescent="0.3">
      <c r="A2549" s="3">
        <f>data!A2547</f>
        <v>2546</v>
      </c>
      <c r="B2549" s="3">
        <f>data!B2547</f>
        <v>4</v>
      </c>
      <c r="C2549" s="3">
        <f t="shared" si="234"/>
        <v>0</v>
      </c>
      <c r="D2549" s="3">
        <f t="shared" si="235"/>
        <v>0</v>
      </c>
      <c r="E2549" s="3">
        <f t="shared" si="236"/>
        <v>0</v>
      </c>
      <c r="F2549" s="3">
        <f t="shared" si="237"/>
        <v>1</v>
      </c>
      <c r="G2549" s="5">
        <f>data!D2547</f>
        <v>42921.439999342001</v>
      </c>
      <c r="H2549" s="7">
        <f>data!L2547</f>
        <v>-2.1096952946617902E-3</v>
      </c>
      <c r="I2549" s="8">
        <f>data!M2547</f>
        <v>1.1186427017006528</v>
      </c>
      <c r="J2549" s="7" t="str">
        <f>data!N2547</f>
        <v>T</v>
      </c>
      <c r="K2549" s="8">
        <f t="shared" si="238"/>
        <v>1.1361240390501568</v>
      </c>
      <c r="L2549" s="6">
        <f t="shared" si="239"/>
        <v>13.116669974928687</v>
      </c>
    </row>
    <row r="2550" spans="1:12" x14ac:dyDescent="0.3">
      <c r="A2550" s="3">
        <f>data!A2548</f>
        <v>2547</v>
      </c>
      <c r="B2550" s="3">
        <f>data!B2548</f>
        <v>4</v>
      </c>
      <c r="C2550" s="3">
        <f t="shared" si="234"/>
        <v>0</v>
      </c>
      <c r="D2550" s="3">
        <f t="shared" si="235"/>
        <v>0</v>
      </c>
      <c r="E2550" s="3">
        <f t="shared" si="236"/>
        <v>0</v>
      </c>
      <c r="F2550" s="3">
        <f t="shared" si="237"/>
        <v>1</v>
      </c>
      <c r="G2550" s="5">
        <f>data!D2548</f>
        <v>30945.1599973142</v>
      </c>
      <c r="H2550" s="7">
        <f>data!L2548</f>
        <v>4.4606911061181101E-3</v>
      </c>
      <c r="I2550" s="8">
        <f>data!M2548</f>
        <v>1.1965735899432639</v>
      </c>
      <c r="J2550" s="7" t="str">
        <f>data!N2548</f>
        <v>T</v>
      </c>
      <c r="K2550" s="8">
        <f t="shared" si="238"/>
        <v>1.1479152043178664</v>
      </c>
      <c r="L2550" s="6">
        <f t="shared" si="239"/>
        <v>73.266951940524365</v>
      </c>
    </row>
    <row r="2551" spans="1:12" x14ac:dyDescent="0.3">
      <c r="A2551" s="3">
        <f>data!A2549</f>
        <v>2548</v>
      </c>
      <c r="B2551" s="3">
        <f>data!B2549</f>
        <v>4</v>
      </c>
      <c r="C2551" s="3">
        <f t="shared" si="234"/>
        <v>0</v>
      </c>
      <c r="D2551" s="3">
        <f t="shared" si="235"/>
        <v>0</v>
      </c>
      <c r="E2551" s="3">
        <f t="shared" si="236"/>
        <v>0</v>
      </c>
      <c r="F2551" s="3">
        <f t="shared" si="237"/>
        <v>1</v>
      </c>
      <c r="G2551" s="5">
        <f>data!D2549</f>
        <v>3255.1600315570799</v>
      </c>
      <c r="H2551" s="7">
        <f>data!L2549</f>
        <v>0.19803878972477201</v>
      </c>
      <c r="I2551" s="8">
        <f>data!M2549</f>
        <v>0.80855018587360594</v>
      </c>
      <c r="J2551" s="7" t="str">
        <f>data!N2549</f>
        <v>V</v>
      </c>
      <c r="K2551" s="8">
        <f t="shared" si="238"/>
        <v>1.5560376325253935</v>
      </c>
      <c r="L2551" s="6">
        <f t="shared" si="239"/>
        <v>1818.7799224754269</v>
      </c>
    </row>
    <row r="2552" spans="1:12" x14ac:dyDescent="0.3">
      <c r="A2552" s="3">
        <f>data!A2550</f>
        <v>2549</v>
      </c>
      <c r="B2552" s="3">
        <f>data!B2550</f>
        <v>4</v>
      </c>
      <c r="C2552" s="3">
        <f t="shared" si="234"/>
        <v>0</v>
      </c>
      <c r="D2552" s="3">
        <f t="shared" si="235"/>
        <v>0</v>
      </c>
      <c r="E2552" s="3">
        <f t="shared" si="236"/>
        <v>0</v>
      </c>
      <c r="F2552" s="3">
        <f t="shared" si="237"/>
        <v>1</v>
      </c>
      <c r="G2552" s="5">
        <f>data!D2550</f>
        <v>21089.4499977827</v>
      </c>
      <c r="H2552" s="7">
        <f>data!L2550</f>
        <v>1.44302407362353E-3</v>
      </c>
      <c r="I2552" s="8">
        <f>data!M2550</f>
        <v>1.0973835836403136</v>
      </c>
      <c r="J2552" s="7" t="str">
        <f>data!N2550</f>
        <v>V</v>
      </c>
      <c r="K2552" s="8">
        <f t="shared" si="238"/>
        <v>1.1424846030681663</v>
      </c>
      <c r="L2552" s="6">
        <f t="shared" si="239"/>
        <v>42.898091437286745</v>
      </c>
    </row>
    <row r="2553" spans="1:12" x14ac:dyDescent="0.3">
      <c r="A2553" s="3">
        <f>data!A2551</f>
        <v>2550</v>
      </c>
      <c r="B2553" s="3">
        <f>data!B2551</f>
        <v>4</v>
      </c>
      <c r="C2553" s="3">
        <f t="shared" si="234"/>
        <v>0</v>
      </c>
      <c r="D2553" s="3">
        <f t="shared" si="235"/>
        <v>0</v>
      </c>
      <c r="E2553" s="3">
        <f t="shared" si="236"/>
        <v>0</v>
      </c>
      <c r="F2553" s="3">
        <f t="shared" si="237"/>
        <v>1</v>
      </c>
      <c r="G2553" s="5">
        <f>data!D2551</f>
        <v>19460.53499895335</v>
      </c>
      <c r="H2553" s="7">
        <f>data!L2551</f>
        <v>-1.4881593335107201E-3</v>
      </c>
      <c r="I2553" s="8">
        <f>data!M2551</f>
        <v>1.0859219077836344</v>
      </c>
      <c r="J2553" s="7" t="str">
        <f>data!N2551</f>
        <v>V</v>
      </c>
      <c r="K2553" s="8">
        <f t="shared" si="238"/>
        <v>1.1372342364961874</v>
      </c>
      <c r="L2553" s="6">
        <f t="shared" si="239"/>
        <v>51.238714444243925</v>
      </c>
    </row>
    <row r="2554" spans="1:12" x14ac:dyDescent="0.3">
      <c r="A2554" s="3">
        <f>data!A2552</f>
        <v>2551</v>
      </c>
      <c r="B2554" s="3">
        <f>data!B2552</f>
        <v>4</v>
      </c>
      <c r="C2554" s="3">
        <f t="shared" si="234"/>
        <v>0</v>
      </c>
      <c r="D2554" s="3">
        <f t="shared" si="235"/>
        <v>0</v>
      </c>
      <c r="E2554" s="3">
        <f t="shared" si="236"/>
        <v>0</v>
      </c>
      <c r="F2554" s="3">
        <f t="shared" si="237"/>
        <v>1</v>
      </c>
      <c r="G2554" s="5">
        <f>data!D2552</f>
        <v>9684.7700648903992</v>
      </c>
      <c r="H2554" s="7">
        <f>data!L2552</f>
        <v>2.961608483988E-2</v>
      </c>
      <c r="I2554" s="8">
        <f>data!M2552</f>
        <v>0.99362891691587574</v>
      </c>
      <c r="J2554" s="7" t="str">
        <f>data!N2552</f>
        <v>V</v>
      </c>
      <c r="K2554" s="8">
        <f t="shared" si="238"/>
        <v>1.1942011509550394</v>
      </c>
      <c r="L2554" s="6">
        <f t="shared" si="239"/>
        <v>389.61075592800501</v>
      </c>
    </row>
    <row r="2555" spans="1:12" x14ac:dyDescent="0.3">
      <c r="A2555" s="3">
        <f>data!A2553</f>
        <v>2552</v>
      </c>
      <c r="B2555" s="3">
        <f>data!B2553</f>
        <v>4</v>
      </c>
      <c r="C2555" s="3">
        <f t="shared" si="234"/>
        <v>0</v>
      </c>
      <c r="D2555" s="3">
        <f t="shared" si="235"/>
        <v>0</v>
      </c>
      <c r="E2555" s="3">
        <f t="shared" si="236"/>
        <v>0</v>
      </c>
      <c r="F2555" s="3">
        <f t="shared" si="237"/>
        <v>1</v>
      </c>
      <c r="G2555" s="5">
        <f>data!D2553</f>
        <v>6617.1249999106003</v>
      </c>
      <c r="H2555" s="7">
        <f>data!L2553</f>
        <v>1.1627864052403099E-3</v>
      </c>
      <c r="I2555" s="8">
        <f>data!M2553</f>
        <v>0.94846292947558775</v>
      </c>
      <c r="J2555" s="7" t="str">
        <f>data!N2553</f>
        <v>T</v>
      </c>
      <c r="K2555" s="8">
        <f t="shared" si="238"/>
        <v>1.1419815922191534</v>
      </c>
      <c r="L2555" s="6">
        <f t="shared" si="239"/>
        <v>247.80784289724897</v>
      </c>
    </row>
    <row r="2556" spans="1:12" x14ac:dyDescent="0.3">
      <c r="A2556" s="3">
        <f>data!A2554</f>
        <v>2553</v>
      </c>
      <c r="B2556" s="3">
        <f>data!B2554</f>
        <v>4</v>
      </c>
      <c r="C2556" s="3">
        <f t="shared" si="234"/>
        <v>0</v>
      </c>
      <c r="D2556" s="3">
        <f t="shared" si="235"/>
        <v>0</v>
      </c>
      <c r="E2556" s="3">
        <f t="shared" si="236"/>
        <v>0</v>
      </c>
      <c r="F2556" s="3">
        <f t="shared" si="237"/>
        <v>1</v>
      </c>
      <c r="G2556" s="5">
        <f>data!D2554</f>
        <v>12680.310000658001</v>
      </c>
      <c r="H2556" s="7">
        <f>data!L2554</f>
        <v>0.102466179889754</v>
      </c>
      <c r="I2556" s="8">
        <f>data!M2554</f>
        <v>1.1709868831980013</v>
      </c>
      <c r="J2556" s="7" t="str">
        <f>data!N2554</f>
        <v>T</v>
      </c>
      <c r="K2556" s="8">
        <f t="shared" si="238"/>
        <v>1.3390448687508043</v>
      </c>
      <c r="L2556" s="6">
        <f t="shared" si="239"/>
        <v>358.13616442168058</v>
      </c>
    </row>
    <row r="2557" spans="1:12" x14ac:dyDescent="0.3">
      <c r="A2557" s="3">
        <f>data!A2555</f>
        <v>2554</v>
      </c>
      <c r="B2557" s="3">
        <f>data!B2555</f>
        <v>4</v>
      </c>
      <c r="C2557" s="3">
        <f t="shared" si="234"/>
        <v>0</v>
      </c>
      <c r="D2557" s="3">
        <f t="shared" si="235"/>
        <v>0</v>
      </c>
      <c r="E2557" s="3">
        <f t="shared" si="236"/>
        <v>0</v>
      </c>
      <c r="F2557" s="3">
        <f t="shared" si="237"/>
        <v>1</v>
      </c>
      <c r="G2557" s="5">
        <f>data!D2555</f>
        <v>8009.8400004208097</v>
      </c>
      <c r="H2557" s="7">
        <f>data!L2555</f>
        <v>0.21892968000209501</v>
      </c>
      <c r="I2557" s="8">
        <f>data!M2555</f>
        <v>1.2184474885844749</v>
      </c>
      <c r="J2557" s="7" t="str">
        <f>data!N2555</f>
        <v>V</v>
      </c>
      <c r="K2557" s="8">
        <f t="shared" si="238"/>
        <v>1.6079679891740979</v>
      </c>
      <c r="L2557" s="6">
        <f t="shared" si="239"/>
        <v>1215.3027491091068</v>
      </c>
    </row>
    <row r="2558" spans="1:12" x14ac:dyDescent="0.3">
      <c r="A2558" s="3">
        <f>data!A2556</f>
        <v>2555</v>
      </c>
      <c r="B2558" s="3">
        <f>data!B2556</f>
        <v>4</v>
      </c>
      <c r="C2558" s="3">
        <f t="shared" si="234"/>
        <v>0</v>
      </c>
      <c r="D2558" s="3">
        <f t="shared" si="235"/>
        <v>0</v>
      </c>
      <c r="E2558" s="3">
        <f t="shared" si="236"/>
        <v>0</v>
      </c>
      <c r="F2558" s="3">
        <f t="shared" si="237"/>
        <v>1</v>
      </c>
      <c r="G2558" s="5">
        <f>data!D2556</f>
        <v>6287.7599655389804</v>
      </c>
      <c r="H2558" s="7">
        <f>data!L2556</f>
        <v>0.20617654677021099</v>
      </c>
      <c r="I2558" s="8">
        <f>data!M2556</f>
        <v>1.1941848390446521</v>
      </c>
      <c r="J2558" s="7" t="str">
        <f>data!N2556</f>
        <v>V</v>
      </c>
      <c r="K2558" s="8">
        <f t="shared" si="238"/>
        <v>1.5760639340319889</v>
      </c>
      <c r="L2558" s="6">
        <f t="shared" si="239"/>
        <v>916.95436774845587</v>
      </c>
    </row>
    <row r="2559" spans="1:12" x14ac:dyDescent="0.3">
      <c r="A2559" s="3">
        <f>data!A2557</f>
        <v>2556</v>
      </c>
      <c r="B2559" s="3">
        <f>data!B2557</f>
        <v>4</v>
      </c>
      <c r="C2559" s="3">
        <f t="shared" si="234"/>
        <v>0</v>
      </c>
      <c r="D2559" s="3">
        <f t="shared" si="235"/>
        <v>0</v>
      </c>
      <c r="E2559" s="3">
        <f t="shared" si="236"/>
        <v>0</v>
      </c>
      <c r="F2559" s="3">
        <f t="shared" si="237"/>
        <v>1</v>
      </c>
      <c r="G2559" s="5">
        <f>data!D2557</f>
        <v>22889.360001593799</v>
      </c>
      <c r="H2559" s="7">
        <f>data!L2557</f>
        <v>1.03332240483413E-2</v>
      </c>
      <c r="I2559" s="8">
        <f>data!M2557</f>
        <v>1.2522240527182866</v>
      </c>
      <c r="J2559" s="7" t="str">
        <f>data!N2557</f>
        <v>V</v>
      </c>
      <c r="K2559" s="8">
        <f t="shared" si="238"/>
        <v>1.1585575366850505</v>
      </c>
      <c r="L2559" s="6">
        <f t="shared" si="239"/>
        <v>200.81788243626329</v>
      </c>
    </row>
    <row r="2560" spans="1:12" x14ac:dyDescent="0.3">
      <c r="A2560" s="3">
        <f>data!A2558</f>
        <v>2557</v>
      </c>
      <c r="B2560" s="3">
        <f>data!B2558</f>
        <v>4</v>
      </c>
      <c r="C2560" s="3">
        <f t="shared" si="234"/>
        <v>0</v>
      </c>
      <c r="D2560" s="3">
        <f t="shared" si="235"/>
        <v>0</v>
      </c>
      <c r="E2560" s="3">
        <f t="shared" si="236"/>
        <v>0</v>
      </c>
      <c r="F2560" s="3">
        <f t="shared" si="237"/>
        <v>1</v>
      </c>
      <c r="G2560" s="5">
        <f>data!D2558</f>
        <v>11475.365001022799</v>
      </c>
      <c r="H2560" s="7">
        <f>data!L2558</f>
        <v>-1.46795220797314E-3</v>
      </c>
      <c r="I2560" s="8">
        <f>data!M2558</f>
        <v>1.0258661913663436</v>
      </c>
      <c r="J2560" s="7" t="str">
        <f>data!N2558</f>
        <v>V</v>
      </c>
      <c r="K2560" s="8">
        <f t="shared" si="238"/>
        <v>1.1372703489890064</v>
      </c>
      <c r="L2560" s="6">
        <f t="shared" si="239"/>
        <v>142.41945068738949</v>
      </c>
    </row>
    <row r="2561" spans="1:12" x14ac:dyDescent="0.3">
      <c r="A2561" s="3">
        <f>data!A2559</f>
        <v>2558</v>
      </c>
      <c r="B2561" s="3">
        <f>data!B2559</f>
        <v>4</v>
      </c>
      <c r="C2561" s="3">
        <f t="shared" si="234"/>
        <v>0</v>
      </c>
      <c r="D2561" s="3">
        <f t="shared" si="235"/>
        <v>0</v>
      </c>
      <c r="E2561" s="3">
        <f t="shared" si="236"/>
        <v>0</v>
      </c>
      <c r="F2561" s="3">
        <f t="shared" si="237"/>
        <v>1</v>
      </c>
      <c r="G2561" s="5">
        <f>data!D2559</f>
        <v>15833.255001246949</v>
      </c>
      <c r="H2561" s="7">
        <f>data!L2559</f>
        <v>2.8175359340117299E-2</v>
      </c>
      <c r="I2561" s="8">
        <f>data!M2559</f>
        <v>1.2494323710671424</v>
      </c>
      <c r="J2561" s="7" t="str">
        <f>data!N2559</f>
        <v>T</v>
      </c>
      <c r="K2561" s="8">
        <f t="shared" si="238"/>
        <v>1.1915005320306589</v>
      </c>
      <c r="L2561" s="6">
        <f t="shared" si="239"/>
        <v>53.137955033870085</v>
      </c>
    </row>
    <row r="2562" spans="1:12" x14ac:dyDescent="0.3">
      <c r="A2562" s="3">
        <f>data!A2560</f>
        <v>2559</v>
      </c>
      <c r="B2562" s="3">
        <f>data!B2560</f>
        <v>4</v>
      </c>
      <c r="C2562" s="3">
        <f t="shared" si="234"/>
        <v>0</v>
      </c>
      <c r="D2562" s="3">
        <f t="shared" si="235"/>
        <v>0</v>
      </c>
      <c r="E2562" s="3">
        <f t="shared" si="236"/>
        <v>0</v>
      </c>
      <c r="F2562" s="3">
        <f t="shared" si="237"/>
        <v>1</v>
      </c>
      <c r="G2562" s="5">
        <f>data!D2560</f>
        <v>50732.280001163497</v>
      </c>
      <c r="H2562" s="7">
        <f>data!L2560</f>
        <v>0.12588586666394999</v>
      </c>
      <c r="I2562" s="8">
        <f>data!M2560</f>
        <v>0.93853053089327776</v>
      </c>
      <c r="J2562" s="7" t="str">
        <f>data!N2560</f>
        <v>T</v>
      </c>
      <c r="K2562" s="8">
        <f t="shared" si="238"/>
        <v>1.3892430968440073</v>
      </c>
      <c r="L2562" s="6">
        <f t="shared" si="239"/>
        <v>10305.847545361192</v>
      </c>
    </row>
    <row r="2563" spans="1:12" x14ac:dyDescent="0.3">
      <c r="A2563" s="3">
        <f>data!A2561</f>
        <v>2560</v>
      </c>
      <c r="B2563" s="3">
        <f>data!B2561</f>
        <v>4</v>
      </c>
      <c r="C2563" s="3">
        <f t="shared" si="234"/>
        <v>0</v>
      </c>
      <c r="D2563" s="3">
        <f t="shared" si="235"/>
        <v>0</v>
      </c>
      <c r="E2563" s="3">
        <f t="shared" si="236"/>
        <v>0</v>
      </c>
      <c r="F2563" s="3">
        <f t="shared" si="237"/>
        <v>1</v>
      </c>
      <c r="G2563" s="5">
        <f>data!D2561</f>
        <v>3259.0600000619902</v>
      </c>
      <c r="H2563" s="7">
        <f>data!L2561</f>
        <v>0.14137952535777301</v>
      </c>
      <c r="I2563" s="8">
        <f>data!M2561</f>
        <v>0.92282958199356913</v>
      </c>
      <c r="J2563" s="7" t="str">
        <f>data!N2561</f>
        <v>T</v>
      </c>
      <c r="K2563" s="8">
        <f t="shared" si="238"/>
        <v>1.4234824859368922</v>
      </c>
      <c r="L2563" s="6">
        <f t="shared" si="239"/>
        <v>816.89424242476105</v>
      </c>
    </row>
    <row r="2564" spans="1:12" x14ac:dyDescent="0.3">
      <c r="A2564" s="3">
        <f>data!A2562</f>
        <v>2561</v>
      </c>
      <c r="B2564" s="3">
        <f>data!B2562</f>
        <v>4</v>
      </c>
      <c r="C2564" s="3">
        <f t="shared" si="234"/>
        <v>0</v>
      </c>
      <c r="D2564" s="3">
        <f t="shared" si="235"/>
        <v>0</v>
      </c>
      <c r="E2564" s="3">
        <f t="shared" si="236"/>
        <v>0</v>
      </c>
      <c r="F2564" s="3">
        <f t="shared" si="237"/>
        <v>1</v>
      </c>
      <c r="G2564" s="5">
        <f>data!D2562</f>
        <v>860.68999993801106</v>
      </c>
      <c r="H2564" s="7">
        <f>data!L2562</f>
        <v>-2.81750725938048E-4</v>
      </c>
      <c r="I2564" s="8">
        <f>data!M2562</f>
        <v>0.80279232111692844</v>
      </c>
      <c r="J2564" s="7" t="str">
        <f>data!N2562</f>
        <v>V</v>
      </c>
      <c r="K2564" s="8">
        <f t="shared" si="238"/>
        <v>1.1393922402294998</v>
      </c>
      <c r="L2564" s="6">
        <f t="shared" si="239"/>
        <v>97.515751421870874</v>
      </c>
    </row>
    <row r="2565" spans="1:12" x14ac:dyDescent="0.3">
      <c r="A2565" s="3">
        <f>data!A2563</f>
        <v>2562</v>
      </c>
      <c r="B2565" s="3">
        <f>data!B2563</f>
        <v>4</v>
      </c>
      <c r="C2565" s="3">
        <f t="shared" ref="C2565:C2628" si="240">IF(B2565=1,1,0)</f>
        <v>0</v>
      </c>
      <c r="D2565" s="3">
        <f t="shared" ref="D2565:D2628" si="241">IF(B2565=2,1,0)</f>
        <v>0</v>
      </c>
      <c r="E2565" s="3">
        <f t="shared" ref="E2565:E2628" si="242">IF(B2565=3,1,0)</f>
        <v>0</v>
      </c>
      <c r="F2565" s="3">
        <f t="shared" ref="F2565:F2628" si="243">IF(B2565=4,1,0)</f>
        <v>1</v>
      </c>
      <c r="G2565" s="5">
        <f>data!D2563</f>
        <v>5853.58000063896</v>
      </c>
      <c r="H2565" s="7">
        <f>data!L2563</f>
        <v>8.7008104370187196E-4</v>
      </c>
      <c r="I2565" s="8">
        <f>data!M2563</f>
        <v>1.1040462427745665</v>
      </c>
      <c r="J2565" s="7" t="str">
        <f>data!N2563</f>
        <v>T</v>
      </c>
      <c r="K2565" s="8">
        <f t="shared" ref="K2565:K2628" si="244">SUMPRODUCT($C$2:$F$2,C2565:F2565)*EXP($G$2*H2565)</f>
        <v>1.1414564390239339</v>
      </c>
      <c r="L2565" s="6">
        <f t="shared" ref="L2565:L2628" si="245">G2565*(I2565-K2565)^2</f>
        <v>8.1922185754435244</v>
      </c>
    </row>
    <row r="2566" spans="1:12" x14ac:dyDescent="0.3">
      <c r="A2566" s="3">
        <f>data!A2564</f>
        <v>2563</v>
      </c>
      <c r="B2566" s="3">
        <f>data!B2564</f>
        <v>3</v>
      </c>
      <c r="C2566" s="3">
        <f t="shared" si="240"/>
        <v>0</v>
      </c>
      <c r="D2566" s="3">
        <f t="shared" si="241"/>
        <v>0</v>
      </c>
      <c r="E2566" s="3">
        <f t="shared" si="242"/>
        <v>1</v>
      </c>
      <c r="F2566" s="3">
        <f t="shared" si="243"/>
        <v>0</v>
      </c>
      <c r="G2566" s="5">
        <f>data!D2564</f>
        <v>16.899999380111701</v>
      </c>
      <c r="H2566" s="7">
        <f>data!L2564</f>
        <v>9.9547506333061198E-2</v>
      </c>
      <c r="I2566" s="8">
        <f>data!M2564</f>
        <v>1.3076923076923077</v>
      </c>
      <c r="J2566" s="7" t="str">
        <f>data!N2564</f>
        <v>T</v>
      </c>
      <c r="K2566" s="8">
        <f t="shared" si="244"/>
        <v>1.2251390165458957</v>
      </c>
      <c r="L2566" s="6">
        <f t="shared" si="245"/>
        <v>0.11517427113229481</v>
      </c>
    </row>
    <row r="2567" spans="1:12" x14ac:dyDescent="0.3">
      <c r="A2567" s="3">
        <f>data!A2565</f>
        <v>2564</v>
      </c>
      <c r="B2567" s="3">
        <f>data!B2565</f>
        <v>3</v>
      </c>
      <c r="C2567" s="3">
        <f t="shared" si="240"/>
        <v>0</v>
      </c>
      <c r="D2567" s="3">
        <f t="shared" si="241"/>
        <v>0</v>
      </c>
      <c r="E2567" s="3">
        <f t="shared" si="242"/>
        <v>1</v>
      </c>
      <c r="F2567" s="3">
        <f t="shared" si="243"/>
        <v>0</v>
      </c>
      <c r="G2567" s="5">
        <f>data!D2565</f>
        <v>35.099999427795403</v>
      </c>
      <c r="H2567" s="7">
        <f>data!L2565</f>
        <v>0.506593410601759</v>
      </c>
      <c r="I2567" s="8">
        <f>data!M2565</f>
        <v>0.51851851851851849</v>
      </c>
      <c r="J2567" s="7" t="str">
        <f>data!N2565</f>
        <v>V</v>
      </c>
      <c r="K2567" s="8">
        <f t="shared" si="244"/>
        <v>2.3226297083729186</v>
      </c>
      <c r="L2567" s="6">
        <f t="shared" si="245"/>
        <v>114.24408134363949</v>
      </c>
    </row>
    <row r="2568" spans="1:12" x14ac:dyDescent="0.3">
      <c r="A2568" s="3">
        <f>data!A2566</f>
        <v>2565</v>
      </c>
      <c r="B2568" s="3">
        <f>data!B2566</f>
        <v>4</v>
      </c>
      <c r="C2568" s="3">
        <f t="shared" si="240"/>
        <v>0</v>
      </c>
      <c r="D2568" s="3">
        <f t="shared" si="241"/>
        <v>0</v>
      </c>
      <c r="E2568" s="3">
        <f t="shared" si="242"/>
        <v>0</v>
      </c>
      <c r="F2568" s="3">
        <f t="shared" si="243"/>
        <v>1</v>
      </c>
      <c r="G2568" s="5">
        <f>data!D2566</f>
        <v>5354.5800004005396</v>
      </c>
      <c r="H2568" s="7">
        <f>data!L2566</f>
        <v>1.49120003602469E-4</v>
      </c>
      <c r="I2568" s="8">
        <f>data!M2566</f>
        <v>1.0725671140939597</v>
      </c>
      <c r="J2568" s="7" t="str">
        <f>data!N2566</f>
        <v>T</v>
      </c>
      <c r="K2568" s="8">
        <f t="shared" si="244"/>
        <v>1.1401639666925427</v>
      </c>
      <c r="L2568" s="6">
        <f t="shared" si="245"/>
        <v>24.466867028359175</v>
      </c>
    </row>
    <row r="2569" spans="1:12" x14ac:dyDescent="0.3">
      <c r="A2569" s="3">
        <f>data!A2567</f>
        <v>2566</v>
      </c>
      <c r="B2569" s="3">
        <f>data!B2567</f>
        <v>4</v>
      </c>
      <c r="C2569" s="3">
        <f t="shared" si="240"/>
        <v>0</v>
      </c>
      <c r="D2569" s="3">
        <f t="shared" si="241"/>
        <v>0</v>
      </c>
      <c r="E2569" s="3">
        <f t="shared" si="242"/>
        <v>0</v>
      </c>
      <c r="F2569" s="3">
        <f t="shared" si="243"/>
        <v>1</v>
      </c>
      <c r="G2569" s="5">
        <f>data!D2567</f>
        <v>42262.729998677998</v>
      </c>
      <c r="H2569" s="7">
        <f>data!L2567</f>
        <v>2.52049070033964E-2</v>
      </c>
      <c r="I2569" s="8">
        <f>data!M2567</f>
        <v>1.360674009965906</v>
      </c>
      <c r="J2569" s="7" t="str">
        <f>data!N2567</f>
        <v>V</v>
      </c>
      <c r="K2569" s="8">
        <f t="shared" si="244"/>
        <v>1.1859517237953112</v>
      </c>
      <c r="L2569" s="6">
        <f t="shared" si="245"/>
        <v>1290.1914351151736</v>
      </c>
    </row>
    <row r="2570" spans="1:12" x14ac:dyDescent="0.3">
      <c r="A2570" s="3">
        <f>data!A2568</f>
        <v>2567</v>
      </c>
      <c r="B2570" s="3">
        <f>data!B2568</f>
        <v>4</v>
      </c>
      <c r="C2570" s="3">
        <f t="shared" si="240"/>
        <v>0</v>
      </c>
      <c r="D2570" s="3">
        <f t="shared" si="241"/>
        <v>0</v>
      </c>
      <c r="E2570" s="3">
        <f t="shared" si="242"/>
        <v>0</v>
      </c>
      <c r="F2570" s="3">
        <f t="shared" si="243"/>
        <v>1</v>
      </c>
      <c r="G2570" s="5">
        <f>data!D2568</f>
        <v>21023.690000265851</v>
      </c>
      <c r="H2570" s="7">
        <f>data!L2568</f>
        <v>5.5529374146840596E-3</v>
      </c>
      <c r="I2570" s="8">
        <f>data!M2568</f>
        <v>0.95240592631440935</v>
      </c>
      <c r="J2570" s="7" t="str">
        <f>data!N2568</f>
        <v>V</v>
      </c>
      <c r="K2570" s="8">
        <f t="shared" si="244"/>
        <v>1.1498871696019726</v>
      </c>
      <c r="L2570" s="6">
        <f t="shared" si="245"/>
        <v>819.89955302276439</v>
      </c>
    </row>
    <row r="2571" spans="1:12" x14ac:dyDescent="0.3">
      <c r="A2571" s="3">
        <f>data!A2569</f>
        <v>2568</v>
      </c>
      <c r="B2571" s="3">
        <f>data!B2569</f>
        <v>4</v>
      </c>
      <c r="C2571" s="3">
        <f t="shared" si="240"/>
        <v>0</v>
      </c>
      <c r="D2571" s="3">
        <f t="shared" si="241"/>
        <v>0</v>
      </c>
      <c r="E2571" s="3">
        <f t="shared" si="242"/>
        <v>0</v>
      </c>
      <c r="F2571" s="3">
        <f t="shared" si="243"/>
        <v>1</v>
      </c>
      <c r="G2571" s="5">
        <f>data!D2569</f>
        <v>18735.485001105801</v>
      </c>
      <c r="H2571" s="7">
        <f>data!L2569</f>
        <v>3.78775606700823E-2</v>
      </c>
      <c r="I2571" s="8">
        <f>data!M2569</f>
        <v>1.3107534747622531</v>
      </c>
      <c r="J2571" s="7" t="str">
        <f>data!N2569</f>
        <v>V</v>
      </c>
      <c r="K2571" s="8">
        <f t="shared" si="244"/>
        <v>1.2098057769489086</v>
      </c>
      <c r="L2571" s="6">
        <f t="shared" si="245"/>
        <v>190.92279256716157</v>
      </c>
    </row>
    <row r="2572" spans="1:12" x14ac:dyDescent="0.3">
      <c r="A2572" s="3">
        <f>data!A2570</f>
        <v>2569</v>
      </c>
      <c r="B2572" s="3">
        <f>data!B2570</f>
        <v>4</v>
      </c>
      <c r="C2572" s="3">
        <f t="shared" si="240"/>
        <v>0</v>
      </c>
      <c r="D2572" s="3">
        <f t="shared" si="241"/>
        <v>0</v>
      </c>
      <c r="E2572" s="3">
        <f t="shared" si="242"/>
        <v>0</v>
      </c>
      <c r="F2572" s="3">
        <f t="shared" si="243"/>
        <v>1</v>
      </c>
      <c r="G2572" s="5">
        <f>data!D2570</f>
        <v>36765.379999458797</v>
      </c>
      <c r="H2572" s="7">
        <f>data!L2570</f>
        <v>1.18223473085768E-2</v>
      </c>
      <c r="I2572" s="8">
        <f>data!M2570</f>
        <v>1.4414421195243112</v>
      </c>
      <c r="J2572" s="7" t="str">
        <f>data!N2570</f>
        <v>T</v>
      </c>
      <c r="K2572" s="8">
        <f t="shared" si="244"/>
        <v>1.1612718038842595</v>
      </c>
      <c r="L2572" s="6">
        <f t="shared" si="245"/>
        <v>2885.9134211930441</v>
      </c>
    </row>
    <row r="2573" spans="1:12" x14ac:dyDescent="0.3">
      <c r="A2573" s="3">
        <f>data!A2571</f>
        <v>2570</v>
      </c>
      <c r="B2573" s="3">
        <f>data!B2571</f>
        <v>4</v>
      </c>
      <c r="C2573" s="3">
        <f t="shared" si="240"/>
        <v>0</v>
      </c>
      <c r="D2573" s="3">
        <f t="shared" si="241"/>
        <v>0</v>
      </c>
      <c r="E2573" s="3">
        <f t="shared" si="242"/>
        <v>0</v>
      </c>
      <c r="F2573" s="3">
        <f t="shared" si="243"/>
        <v>1</v>
      </c>
      <c r="G2573" s="5">
        <f>data!D2571</f>
        <v>18798.559999182798</v>
      </c>
      <c r="H2573" s="7">
        <f>data!L2571</f>
        <v>3.4709259596984801E-2</v>
      </c>
      <c r="I2573" s="8">
        <f>data!M2571</f>
        <v>1.089738085015028</v>
      </c>
      <c r="J2573" s="7" t="str">
        <f>data!N2571</f>
        <v>V</v>
      </c>
      <c r="K2573" s="8">
        <f t="shared" si="244"/>
        <v>1.2037973950715755</v>
      </c>
      <c r="L2573" s="6">
        <f t="shared" si="245"/>
        <v>244.56035903044719</v>
      </c>
    </row>
    <row r="2574" spans="1:12" x14ac:dyDescent="0.3">
      <c r="A2574" s="3">
        <f>data!A2572</f>
        <v>2571</v>
      </c>
      <c r="B2574" s="3">
        <f>data!B2572</f>
        <v>4</v>
      </c>
      <c r="C2574" s="3">
        <f t="shared" si="240"/>
        <v>0</v>
      </c>
      <c r="D2574" s="3">
        <f t="shared" si="241"/>
        <v>0</v>
      </c>
      <c r="E2574" s="3">
        <f t="shared" si="242"/>
        <v>0</v>
      </c>
      <c r="F2574" s="3">
        <f t="shared" si="243"/>
        <v>1</v>
      </c>
      <c r="G2574" s="5">
        <f>data!D2572</f>
        <v>25442.440001893799</v>
      </c>
      <c r="H2574" s="7">
        <f>data!L2572</f>
        <v>-4.35815220742912E-4</v>
      </c>
      <c r="I2574" s="8">
        <f>data!M2572</f>
        <v>0.97681389403156127</v>
      </c>
      <c r="J2574" s="7" t="str">
        <f>data!N2572</f>
        <v>V</v>
      </c>
      <c r="K2574" s="8">
        <f t="shared" si="244"/>
        <v>1.1391164242911784</v>
      </c>
      <c r="L2574" s="6">
        <f t="shared" si="245"/>
        <v>670.20758700299382</v>
      </c>
    </row>
    <row r="2575" spans="1:12" x14ac:dyDescent="0.3">
      <c r="A2575" s="3">
        <f>data!A2573</f>
        <v>2572</v>
      </c>
      <c r="B2575" s="3">
        <f>data!B2573</f>
        <v>4</v>
      </c>
      <c r="C2575" s="3">
        <f t="shared" si="240"/>
        <v>0</v>
      </c>
      <c r="D2575" s="3">
        <f t="shared" si="241"/>
        <v>0</v>
      </c>
      <c r="E2575" s="3">
        <f t="shared" si="242"/>
        <v>0</v>
      </c>
      <c r="F2575" s="3">
        <f t="shared" si="243"/>
        <v>1</v>
      </c>
      <c r="G2575" s="5">
        <f>data!D2573</f>
        <v>27775.270000934601</v>
      </c>
      <c r="H2575" s="7">
        <f>data!L2573</f>
        <v>-7.8925375081183898E-4</v>
      </c>
      <c r="I2575" s="8">
        <f>data!M2573</f>
        <v>0.85773232866881954</v>
      </c>
      <c r="J2575" s="7" t="str">
        <f>data!N2573</f>
        <v>T</v>
      </c>
      <c r="K2575" s="8">
        <f t="shared" si="244"/>
        <v>1.1384839286821324</v>
      </c>
      <c r="L2575" s="6">
        <f t="shared" si="245"/>
        <v>2189.2873586443411</v>
      </c>
    </row>
    <row r="2576" spans="1:12" x14ac:dyDescent="0.3">
      <c r="A2576" s="3">
        <f>data!A2574</f>
        <v>2573</v>
      </c>
      <c r="B2576" s="3">
        <f>data!B2574</f>
        <v>4</v>
      </c>
      <c r="C2576" s="3">
        <f t="shared" si="240"/>
        <v>0</v>
      </c>
      <c r="D2576" s="3">
        <f t="shared" si="241"/>
        <v>0</v>
      </c>
      <c r="E2576" s="3">
        <f t="shared" si="242"/>
        <v>0</v>
      </c>
      <c r="F2576" s="3">
        <f t="shared" si="243"/>
        <v>1</v>
      </c>
      <c r="G2576" s="5">
        <f>data!D2574</f>
        <v>13683.030000090601</v>
      </c>
      <c r="H2576" s="7">
        <f>data!L2574</f>
        <v>-7.1069302598829103E-4</v>
      </c>
      <c r="I2576" s="8">
        <f>data!M2574</f>
        <v>1.0211510083620265</v>
      </c>
      <c r="J2576" s="7" t="str">
        <f>data!N2574</f>
        <v>V</v>
      </c>
      <c r="K2576" s="8">
        <f t="shared" si="244"/>
        <v>1.1386244865956403</v>
      </c>
      <c r="L2576" s="6">
        <f t="shared" si="245"/>
        <v>188.82606150404735</v>
      </c>
    </row>
    <row r="2577" spans="1:12" x14ac:dyDescent="0.3">
      <c r="A2577" s="3">
        <f>data!A2575</f>
        <v>2574</v>
      </c>
      <c r="B2577" s="3">
        <f>data!B2575</f>
        <v>4</v>
      </c>
      <c r="C2577" s="3">
        <f t="shared" si="240"/>
        <v>0</v>
      </c>
      <c r="D2577" s="3">
        <f t="shared" si="241"/>
        <v>0</v>
      </c>
      <c r="E2577" s="3">
        <f t="shared" si="242"/>
        <v>0</v>
      </c>
      <c r="F2577" s="3">
        <f t="shared" si="243"/>
        <v>1</v>
      </c>
      <c r="G2577" s="5">
        <f>data!D2575</f>
        <v>31268.6900030375</v>
      </c>
      <c r="H2577" s="7">
        <f>data!L2575</f>
        <v>-2.0885691324842898E-3</v>
      </c>
      <c r="I2577" s="8">
        <f>data!M2575</f>
        <v>0.84736716322791361</v>
      </c>
      <c r="J2577" s="7" t="str">
        <f>data!N2575</f>
        <v>T</v>
      </c>
      <c r="K2577" s="8">
        <f t="shared" si="244"/>
        <v>1.1361617571386722</v>
      </c>
      <c r="L2577" s="6">
        <f t="shared" si="245"/>
        <v>2607.881210569386</v>
      </c>
    </row>
    <row r="2578" spans="1:12" x14ac:dyDescent="0.3">
      <c r="A2578" s="3">
        <f>data!A2576</f>
        <v>2575</v>
      </c>
      <c r="B2578" s="3">
        <f>data!B2576</f>
        <v>4</v>
      </c>
      <c r="C2578" s="3">
        <f t="shared" si="240"/>
        <v>0</v>
      </c>
      <c r="D2578" s="3">
        <f t="shared" si="241"/>
        <v>0</v>
      </c>
      <c r="E2578" s="3">
        <f t="shared" si="242"/>
        <v>0</v>
      </c>
      <c r="F2578" s="3">
        <f t="shared" si="243"/>
        <v>1</v>
      </c>
      <c r="G2578" s="5">
        <f>data!D2576</f>
        <v>6513.2000004053098</v>
      </c>
      <c r="H2578" s="7">
        <f>data!L2576</f>
        <v>0.23801906121493999</v>
      </c>
      <c r="I2578" s="8">
        <f>data!M2576</f>
        <v>1.0693129770992367</v>
      </c>
      <c r="J2578" s="7" t="str">
        <f>data!N2576</f>
        <v>T</v>
      </c>
      <c r="K2578" s="8">
        <f t="shared" si="244"/>
        <v>1.6569340940870076</v>
      </c>
      <c r="L2578" s="6">
        <f t="shared" si="245"/>
        <v>2248.9986927027799</v>
      </c>
    </row>
    <row r="2579" spans="1:12" x14ac:dyDescent="0.3">
      <c r="A2579" s="3">
        <f>data!A2577</f>
        <v>2576</v>
      </c>
      <c r="B2579" s="3">
        <f>data!B2577</f>
        <v>4</v>
      </c>
      <c r="C2579" s="3">
        <f t="shared" si="240"/>
        <v>0</v>
      </c>
      <c r="D2579" s="3">
        <f t="shared" si="241"/>
        <v>0</v>
      </c>
      <c r="E2579" s="3">
        <f t="shared" si="242"/>
        <v>0</v>
      </c>
      <c r="F2579" s="3">
        <f t="shared" si="243"/>
        <v>1</v>
      </c>
      <c r="G2579" s="5">
        <f>data!D2577</f>
        <v>13427.58000046015</v>
      </c>
      <c r="H2579" s="7">
        <f>data!L2577</f>
        <v>7.4899158323586401E-3</v>
      </c>
      <c r="I2579" s="8">
        <f>data!M2577</f>
        <v>1.0673002825584381</v>
      </c>
      <c r="J2579" s="7" t="str">
        <f>data!N2577</f>
        <v>T</v>
      </c>
      <c r="K2579" s="8">
        <f t="shared" si="244"/>
        <v>1.1533925668833473</v>
      </c>
      <c r="L2579" s="6">
        <f t="shared" si="245"/>
        <v>99.523630724747477</v>
      </c>
    </row>
    <row r="2580" spans="1:12" x14ac:dyDescent="0.3">
      <c r="A2580" s="3">
        <f>data!A2578</f>
        <v>2577</v>
      </c>
      <c r="B2580" s="3">
        <f>data!B2578</f>
        <v>4</v>
      </c>
      <c r="C2580" s="3">
        <f t="shared" si="240"/>
        <v>0</v>
      </c>
      <c r="D2580" s="3">
        <f t="shared" si="241"/>
        <v>0</v>
      </c>
      <c r="E2580" s="3">
        <f t="shared" si="242"/>
        <v>0</v>
      </c>
      <c r="F2580" s="3">
        <f t="shared" si="243"/>
        <v>1</v>
      </c>
      <c r="G2580" s="5">
        <f>data!D2578</f>
        <v>11156.649999149149</v>
      </c>
      <c r="H2580" s="7">
        <f>data!L2578</f>
        <v>-1.4781896116440199E-3</v>
      </c>
      <c r="I2580" s="8">
        <f>data!M2578</f>
        <v>1.1767818238406473</v>
      </c>
      <c r="J2580" s="7" t="str">
        <f>data!N2578</f>
        <v>V</v>
      </c>
      <c r="K2580" s="8">
        <f t="shared" si="244"/>
        <v>1.1372520534099617</v>
      </c>
      <c r="L2580" s="6">
        <f t="shared" si="245"/>
        <v>17.433411972835156</v>
      </c>
    </row>
    <row r="2581" spans="1:12" x14ac:dyDescent="0.3">
      <c r="A2581" s="3">
        <f>data!A2579</f>
        <v>2578</v>
      </c>
      <c r="B2581" s="3">
        <f>data!B2579</f>
        <v>4</v>
      </c>
      <c r="C2581" s="3">
        <f t="shared" si="240"/>
        <v>0</v>
      </c>
      <c r="D2581" s="3">
        <f t="shared" si="241"/>
        <v>0</v>
      </c>
      <c r="E2581" s="3">
        <f t="shared" si="242"/>
        <v>0</v>
      </c>
      <c r="F2581" s="3">
        <f t="shared" si="243"/>
        <v>1</v>
      </c>
      <c r="G2581" s="5">
        <f>data!D2579</f>
        <v>1862.2900001406699</v>
      </c>
      <c r="H2581" s="7">
        <f>data!L2579</f>
        <v>0.24609777781123701</v>
      </c>
      <c r="I2581" s="8">
        <f>data!M2579</f>
        <v>1.2075773745997866</v>
      </c>
      <c r="J2581" s="7" t="str">
        <f>data!N2579</f>
        <v>T</v>
      </c>
      <c r="K2581" s="8">
        <f t="shared" si="244"/>
        <v>1.678103240799484</v>
      </c>
      <c r="L2581" s="6">
        <f t="shared" si="245"/>
        <v>412.30093246312526</v>
      </c>
    </row>
    <row r="2582" spans="1:12" x14ac:dyDescent="0.3">
      <c r="A2582" s="3">
        <f>data!A2580</f>
        <v>2579</v>
      </c>
      <c r="B2582" s="3">
        <f>data!B2580</f>
        <v>4</v>
      </c>
      <c r="C2582" s="3">
        <f t="shared" si="240"/>
        <v>0</v>
      </c>
      <c r="D2582" s="3">
        <f t="shared" si="241"/>
        <v>0</v>
      </c>
      <c r="E2582" s="3">
        <f t="shared" si="242"/>
        <v>0</v>
      </c>
      <c r="F2582" s="3">
        <f t="shared" si="243"/>
        <v>1</v>
      </c>
      <c r="G2582" s="5">
        <f>data!D2580</f>
        <v>2043.03000448644</v>
      </c>
      <c r="H2582" s="7">
        <f>data!L2580</f>
        <v>0.15506015904492301</v>
      </c>
      <c r="I2582" s="8">
        <f>data!M2580</f>
        <v>1.195160031225605</v>
      </c>
      <c r="J2582" s="7" t="str">
        <f>data!N2580</f>
        <v>V</v>
      </c>
      <c r="K2582" s="8">
        <f t="shared" si="244"/>
        <v>1.4544161304887848</v>
      </c>
      <c r="L2582" s="6">
        <f t="shared" si="245"/>
        <v>137.31965689884186</v>
      </c>
    </row>
    <row r="2583" spans="1:12" x14ac:dyDescent="0.3">
      <c r="A2583" s="3">
        <f>data!A2581</f>
        <v>2580</v>
      </c>
      <c r="B2583" s="3">
        <f>data!B2581</f>
        <v>4</v>
      </c>
      <c r="C2583" s="3">
        <f t="shared" si="240"/>
        <v>0</v>
      </c>
      <c r="D2583" s="3">
        <f t="shared" si="241"/>
        <v>0</v>
      </c>
      <c r="E2583" s="3">
        <f t="shared" si="242"/>
        <v>0</v>
      </c>
      <c r="F2583" s="3">
        <f t="shared" si="243"/>
        <v>1</v>
      </c>
      <c r="G2583" s="5">
        <f>data!D2581</f>
        <v>1423.4399895966101</v>
      </c>
      <c r="H2583" s="7">
        <f>data!L2581</f>
        <v>0.1748295437247</v>
      </c>
      <c r="I2583" s="8">
        <f>data!M2581</f>
        <v>0.98133748055987557</v>
      </c>
      <c r="J2583" s="7" t="str">
        <f>data!N2581</f>
        <v>V</v>
      </c>
      <c r="K2583" s="8">
        <f t="shared" si="244"/>
        <v>1.5003085932195446</v>
      </c>
      <c r="L2583" s="6">
        <f t="shared" si="245"/>
        <v>383.37653829311625</v>
      </c>
    </row>
    <row r="2584" spans="1:12" x14ac:dyDescent="0.3">
      <c r="A2584" s="3">
        <f>data!A2582</f>
        <v>2581</v>
      </c>
      <c r="B2584" s="3">
        <f>data!B2582</f>
        <v>4</v>
      </c>
      <c r="C2584" s="3">
        <f t="shared" si="240"/>
        <v>0</v>
      </c>
      <c r="D2584" s="3">
        <f t="shared" si="241"/>
        <v>0</v>
      </c>
      <c r="E2584" s="3">
        <f t="shared" si="242"/>
        <v>0</v>
      </c>
      <c r="F2584" s="3">
        <f t="shared" si="243"/>
        <v>1</v>
      </c>
      <c r="G2584" s="5">
        <f>data!D2582</f>
        <v>38455.950001955003</v>
      </c>
      <c r="H2584" s="7">
        <f>data!L2582</f>
        <v>6.1842392250708504E-4</v>
      </c>
      <c r="I2584" s="8">
        <f>data!M2582</f>
        <v>1.0244415584415585</v>
      </c>
      <c r="J2584" s="7" t="str">
        <f>data!N2582</f>
        <v>V</v>
      </c>
      <c r="K2584" s="8">
        <f t="shared" si="244"/>
        <v>1.1410051250260718</v>
      </c>
      <c r="L2584" s="6">
        <f t="shared" si="245"/>
        <v>522.5034944246313</v>
      </c>
    </row>
    <row r="2585" spans="1:12" x14ac:dyDescent="0.3">
      <c r="A2585" s="3">
        <f>data!A2583</f>
        <v>2582</v>
      </c>
      <c r="B2585" s="3">
        <f>data!B2583</f>
        <v>3</v>
      </c>
      <c r="C2585" s="3">
        <f t="shared" si="240"/>
        <v>0</v>
      </c>
      <c r="D2585" s="3">
        <f t="shared" si="241"/>
        <v>0</v>
      </c>
      <c r="E2585" s="3">
        <f t="shared" si="242"/>
        <v>1</v>
      </c>
      <c r="F2585" s="3">
        <f t="shared" si="243"/>
        <v>0</v>
      </c>
      <c r="G2585" s="5">
        <f>data!D2583</f>
        <v>11.6999995708466</v>
      </c>
      <c r="H2585" s="7">
        <f>data!L2583</f>
        <v>0.38461537756157999</v>
      </c>
      <c r="I2585" s="8">
        <f>data!M2583</f>
        <v>1.4444444444444444</v>
      </c>
      <c r="J2585" s="7" t="str">
        <f>data!N2583</f>
        <v>T</v>
      </c>
      <c r="K2585" s="8">
        <f t="shared" si="244"/>
        <v>1.9174949620946153</v>
      </c>
      <c r="L2585" s="6">
        <f t="shared" si="245"/>
        <v>2.6181883732798363</v>
      </c>
    </row>
    <row r="2586" spans="1:12" x14ac:dyDescent="0.3">
      <c r="A2586" s="3">
        <f>data!A2584</f>
        <v>2583</v>
      </c>
      <c r="B2586" s="3">
        <f>data!B2584</f>
        <v>3</v>
      </c>
      <c r="C2586" s="3">
        <f t="shared" si="240"/>
        <v>0</v>
      </c>
      <c r="D2586" s="3">
        <f t="shared" si="241"/>
        <v>0</v>
      </c>
      <c r="E2586" s="3">
        <f t="shared" si="242"/>
        <v>1</v>
      </c>
      <c r="F2586" s="3">
        <f t="shared" si="243"/>
        <v>0</v>
      </c>
      <c r="G2586" s="5">
        <f>data!D2584</f>
        <v>10.3999997377396</v>
      </c>
      <c r="H2586" s="7">
        <f>data!L2584</f>
        <v>0.19615384743234801</v>
      </c>
      <c r="I2586" s="8">
        <f>data!M2584</f>
        <v>1</v>
      </c>
      <c r="J2586" s="7" t="str">
        <f>data!N2584</f>
        <v>V</v>
      </c>
      <c r="K2586" s="8">
        <f t="shared" si="244"/>
        <v>1.4259878425038603</v>
      </c>
      <c r="L2586" s="6">
        <f t="shared" si="245"/>
        <v>1.8872426288041229</v>
      </c>
    </row>
    <row r="2587" spans="1:12" x14ac:dyDescent="0.3">
      <c r="A2587" s="3">
        <f>data!A2585</f>
        <v>2584</v>
      </c>
      <c r="B2587" s="3">
        <f>data!B2585</f>
        <v>3</v>
      </c>
      <c r="C2587" s="3">
        <f t="shared" si="240"/>
        <v>0</v>
      </c>
      <c r="D2587" s="3">
        <f t="shared" si="241"/>
        <v>0</v>
      </c>
      <c r="E2587" s="3">
        <f t="shared" si="242"/>
        <v>1</v>
      </c>
      <c r="F2587" s="3">
        <f t="shared" si="243"/>
        <v>0</v>
      </c>
      <c r="G2587" s="5">
        <f>data!D2585</f>
        <v>24.699999094009399</v>
      </c>
      <c r="H2587" s="7">
        <f>data!L2585</f>
        <v>0.10968657703010801</v>
      </c>
      <c r="I2587" s="8">
        <f>data!M2585</f>
        <v>1.4210526315789473</v>
      </c>
      <c r="J2587" s="7" t="str">
        <f>data!N2585</f>
        <v>V</v>
      </c>
      <c r="K2587" s="8">
        <f t="shared" si="244"/>
        <v>1.2448153423248918</v>
      </c>
      <c r="L2587" s="6">
        <f t="shared" si="245"/>
        <v>0.76717165031366652</v>
      </c>
    </row>
    <row r="2588" spans="1:12" x14ac:dyDescent="0.3">
      <c r="A2588" s="3">
        <f>data!A2586</f>
        <v>2585</v>
      </c>
      <c r="B2588" s="3">
        <f>data!B2586</f>
        <v>3</v>
      </c>
      <c r="C2588" s="3">
        <f t="shared" si="240"/>
        <v>0</v>
      </c>
      <c r="D2588" s="3">
        <f t="shared" si="241"/>
        <v>0</v>
      </c>
      <c r="E2588" s="3">
        <f t="shared" si="242"/>
        <v>1</v>
      </c>
      <c r="F2588" s="3">
        <f t="shared" si="243"/>
        <v>0</v>
      </c>
      <c r="G2588" s="5">
        <f>data!D2586</f>
        <v>10.399999856948901</v>
      </c>
      <c r="H2588" s="7">
        <f>data!L2586</f>
        <v>0.50000000534913502</v>
      </c>
      <c r="I2588" s="8">
        <f>data!M2586</f>
        <v>1.875</v>
      </c>
      <c r="J2588" s="7" t="str">
        <f>data!N2586</f>
        <v>V</v>
      </c>
      <c r="K2588" s="8">
        <f t="shared" si="244"/>
        <v>2.2986889494926088</v>
      </c>
      <c r="L2588" s="6">
        <f t="shared" si="245"/>
        <v>1.866928163910929</v>
      </c>
    </row>
    <row r="2589" spans="1:12" x14ac:dyDescent="0.3">
      <c r="A2589" s="3">
        <f>data!A2587</f>
        <v>2586</v>
      </c>
      <c r="B2589" s="3">
        <f>data!B2587</f>
        <v>4</v>
      </c>
      <c r="C2589" s="3">
        <f t="shared" si="240"/>
        <v>0</v>
      </c>
      <c r="D2589" s="3">
        <f t="shared" si="241"/>
        <v>0</v>
      </c>
      <c r="E2589" s="3">
        <f t="shared" si="242"/>
        <v>0</v>
      </c>
      <c r="F2589" s="3">
        <f t="shared" si="243"/>
        <v>1</v>
      </c>
      <c r="G2589" s="5">
        <f>data!D2587</f>
        <v>80990.550011515603</v>
      </c>
      <c r="H2589" s="7">
        <f>data!L2587</f>
        <v>2.8366271745754499E-5</v>
      </c>
      <c r="I2589" s="8">
        <f>data!M2587</f>
        <v>0.85788552984945921</v>
      </c>
      <c r="J2589" s="7" t="str">
        <f>data!N2587</f>
        <v>V</v>
      </c>
      <c r="K2589" s="8">
        <f t="shared" si="244"/>
        <v>1.139947633690775</v>
      </c>
      <c r="L2589" s="6">
        <f t="shared" si="245"/>
        <v>6443.5296323731955</v>
      </c>
    </row>
    <row r="2590" spans="1:12" x14ac:dyDescent="0.3">
      <c r="A2590" s="3">
        <f>data!A2588</f>
        <v>2587</v>
      </c>
      <c r="B2590" s="3">
        <f>data!B2588</f>
        <v>4</v>
      </c>
      <c r="C2590" s="3">
        <f t="shared" si="240"/>
        <v>0</v>
      </c>
      <c r="D2590" s="3">
        <f t="shared" si="241"/>
        <v>0</v>
      </c>
      <c r="E2590" s="3">
        <f t="shared" si="242"/>
        <v>0</v>
      </c>
      <c r="F2590" s="3">
        <f t="shared" si="243"/>
        <v>1</v>
      </c>
      <c r="G2590" s="5">
        <f>data!D2588</f>
        <v>85759.560000181198</v>
      </c>
      <c r="H2590" s="7">
        <f>data!L2588</f>
        <v>3.1837637335998198E-3</v>
      </c>
      <c r="I2590" s="8">
        <f>data!M2588</f>
        <v>0.95380029806259314</v>
      </c>
      <c r="J2590" s="7" t="str">
        <f>data!N2588</f>
        <v>V</v>
      </c>
      <c r="K2590" s="8">
        <f t="shared" si="244"/>
        <v>1.1456140992093777</v>
      </c>
      <c r="L2590" s="6">
        <f t="shared" si="245"/>
        <v>3155.3115537496069</v>
      </c>
    </row>
    <row r="2591" spans="1:12" x14ac:dyDescent="0.3">
      <c r="A2591" s="3">
        <f>data!A2589</f>
        <v>2588</v>
      </c>
      <c r="B2591" s="3">
        <f>data!B2589</f>
        <v>4</v>
      </c>
      <c r="C2591" s="3">
        <f t="shared" si="240"/>
        <v>0</v>
      </c>
      <c r="D2591" s="3">
        <f t="shared" si="241"/>
        <v>0</v>
      </c>
      <c r="E2591" s="3">
        <f t="shared" si="242"/>
        <v>0</v>
      </c>
      <c r="F2591" s="3">
        <f t="shared" si="243"/>
        <v>1</v>
      </c>
      <c r="G2591" s="5">
        <f>data!D2589</f>
        <v>15801.4097926617</v>
      </c>
      <c r="H2591" s="7">
        <f>data!L2589</f>
        <v>0.22665870787478901</v>
      </c>
      <c r="I2591" s="8">
        <f>data!M2589</f>
        <v>1.2836007029079983</v>
      </c>
      <c r="J2591" s="7" t="str">
        <f>data!N2589</f>
        <v>V</v>
      </c>
      <c r="K2591" s="8">
        <f t="shared" si="244"/>
        <v>1.6276168983525303</v>
      </c>
      <c r="L2591" s="6">
        <f t="shared" si="245"/>
        <v>1870.051700037812</v>
      </c>
    </row>
    <row r="2592" spans="1:12" x14ac:dyDescent="0.3">
      <c r="A2592" s="3">
        <f>data!A2590</f>
        <v>2589</v>
      </c>
      <c r="B2592" s="3">
        <f>data!B2590</f>
        <v>4</v>
      </c>
      <c r="C2592" s="3">
        <f t="shared" si="240"/>
        <v>0</v>
      </c>
      <c r="D2592" s="3">
        <f t="shared" si="241"/>
        <v>0</v>
      </c>
      <c r="E2592" s="3">
        <f t="shared" si="242"/>
        <v>0</v>
      </c>
      <c r="F2592" s="3">
        <f t="shared" si="243"/>
        <v>1</v>
      </c>
      <c r="G2592" s="5">
        <f>data!D2590</f>
        <v>116653.510040045</v>
      </c>
      <c r="H2592" s="7">
        <f>data!L2590</f>
        <v>-8.9662081019636301E-4</v>
      </c>
      <c r="I2592" s="8">
        <f>data!M2590</f>
        <v>0.84354787063720782</v>
      </c>
      <c r="J2592" s="7" t="str">
        <f>data!N2590</f>
        <v>T</v>
      </c>
      <c r="K2592" s="8">
        <f t="shared" si="244"/>
        <v>1.1382918596118119</v>
      </c>
      <c r="L2592" s="6">
        <f t="shared" si="245"/>
        <v>10134.159251912257</v>
      </c>
    </row>
    <row r="2593" spans="1:12" x14ac:dyDescent="0.3">
      <c r="A2593" s="3">
        <f>data!A2591</f>
        <v>2590</v>
      </c>
      <c r="B2593" s="3">
        <f>data!B2591</f>
        <v>4</v>
      </c>
      <c r="C2593" s="3">
        <f t="shared" si="240"/>
        <v>0</v>
      </c>
      <c r="D2593" s="3">
        <f t="shared" si="241"/>
        <v>0</v>
      </c>
      <c r="E2593" s="3">
        <f t="shared" si="242"/>
        <v>0</v>
      </c>
      <c r="F2593" s="3">
        <f t="shared" si="243"/>
        <v>1</v>
      </c>
      <c r="G2593" s="5">
        <f>data!D2591</f>
        <v>87552.930003285393</v>
      </c>
      <c r="H2593" s="7">
        <f>data!L2591</f>
        <v>2.3446286237882601E-5</v>
      </c>
      <c r="I2593" s="8">
        <f>data!M2591</f>
        <v>0.82077190186144477</v>
      </c>
      <c r="J2593" s="7" t="str">
        <f>data!N2591</f>
        <v>T</v>
      </c>
      <c r="K2593" s="8">
        <f t="shared" si="244"/>
        <v>1.1399388202974152</v>
      </c>
      <c r="L2593" s="6">
        <f t="shared" si="245"/>
        <v>8918.8000078572386</v>
      </c>
    </row>
    <row r="2594" spans="1:12" x14ac:dyDescent="0.3">
      <c r="A2594" s="3">
        <f>data!A2592</f>
        <v>2591</v>
      </c>
      <c r="B2594" s="3">
        <f>data!B2592</f>
        <v>4</v>
      </c>
      <c r="C2594" s="3">
        <f t="shared" si="240"/>
        <v>0</v>
      </c>
      <c r="D2594" s="3">
        <f t="shared" si="241"/>
        <v>0</v>
      </c>
      <c r="E2594" s="3">
        <f t="shared" si="242"/>
        <v>0</v>
      </c>
      <c r="F2594" s="3">
        <f t="shared" si="243"/>
        <v>1</v>
      </c>
      <c r="G2594" s="5">
        <f>data!D2592</f>
        <v>13695.489823103</v>
      </c>
      <c r="H2594" s="7">
        <f>data!L2592</f>
        <v>-2.3623396927420601E-3</v>
      </c>
      <c r="I2594" s="8">
        <f>data!M2592</f>
        <v>1.7704827586206897</v>
      </c>
      <c r="J2594" s="7" t="str">
        <f>data!N2592</f>
        <v>T</v>
      </c>
      <c r="K2594" s="8">
        <f t="shared" si="244"/>
        <v>1.1356730714693524</v>
      </c>
      <c r="L2594" s="6">
        <f t="shared" si="245"/>
        <v>5519.0542168011616</v>
      </c>
    </row>
    <row r="2595" spans="1:12" x14ac:dyDescent="0.3">
      <c r="A2595" s="3">
        <f>data!A2593</f>
        <v>2592</v>
      </c>
      <c r="B2595" s="3">
        <f>data!B2593</f>
        <v>4</v>
      </c>
      <c r="C2595" s="3">
        <f t="shared" si="240"/>
        <v>0</v>
      </c>
      <c r="D2595" s="3">
        <f t="shared" si="241"/>
        <v>0</v>
      </c>
      <c r="E2595" s="3">
        <f t="shared" si="242"/>
        <v>0</v>
      </c>
      <c r="F2595" s="3">
        <f t="shared" si="243"/>
        <v>1</v>
      </c>
      <c r="G2595" s="5">
        <f>data!D2593</f>
        <v>5281.5500004291498</v>
      </c>
      <c r="H2595" s="7">
        <f>data!L2593</f>
        <v>0.206542193144158</v>
      </c>
      <c r="I2595" s="8">
        <f>data!M2593</f>
        <v>1.1947873799725652</v>
      </c>
      <c r="J2595" s="7" t="str">
        <f>data!N2593</f>
        <v>V</v>
      </c>
      <c r="K2595" s="8">
        <f t="shared" si="244"/>
        <v>1.5769697834011909</v>
      </c>
      <c r="L2595" s="6">
        <f t="shared" si="245"/>
        <v>771.44109482613169</v>
      </c>
    </row>
    <row r="2596" spans="1:12" x14ac:dyDescent="0.3">
      <c r="A2596" s="3">
        <f>data!A2594</f>
        <v>2593</v>
      </c>
      <c r="B2596" s="3">
        <f>data!B2594</f>
        <v>4</v>
      </c>
      <c r="C2596" s="3">
        <f t="shared" si="240"/>
        <v>0</v>
      </c>
      <c r="D2596" s="3">
        <f t="shared" si="241"/>
        <v>0</v>
      </c>
      <c r="E2596" s="3">
        <f t="shared" si="242"/>
        <v>0</v>
      </c>
      <c r="F2596" s="3">
        <f t="shared" si="243"/>
        <v>1</v>
      </c>
      <c r="G2596" s="5">
        <f>data!D2594</f>
        <v>7231.7450002730002</v>
      </c>
      <c r="H2596" s="7">
        <f>data!L2594</f>
        <v>-7.9282611454774396E-4</v>
      </c>
      <c r="I2596" s="8">
        <f>data!M2594</f>
        <v>1.0450089741819688</v>
      </c>
      <c r="J2596" s="7" t="str">
        <f>data!N2594</f>
        <v>T</v>
      </c>
      <c r="K2596" s="8">
        <f t="shared" si="244"/>
        <v>1.1384775375548724</v>
      </c>
      <c r="L2596" s="6">
        <f t="shared" si="245"/>
        <v>63.179216983046715</v>
      </c>
    </row>
    <row r="2597" spans="1:12" x14ac:dyDescent="0.3">
      <c r="A2597" s="3">
        <f>data!A2595</f>
        <v>2594</v>
      </c>
      <c r="B2597" s="3">
        <f>data!B2595</f>
        <v>4</v>
      </c>
      <c r="C2597" s="3">
        <f t="shared" si="240"/>
        <v>0</v>
      </c>
      <c r="D2597" s="3">
        <f t="shared" si="241"/>
        <v>0</v>
      </c>
      <c r="E2597" s="3">
        <f t="shared" si="242"/>
        <v>0</v>
      </c>
      <c r="F2597" s="3">
        <f t="shared" si="243"/>
        <v>1</v>
      </c>
      <c r="G2597" s="5">
        <f>data!D2595</f>
        <v>45436.309997618198</v>
      </c>
      <c r="H2597" s="7">
        <f>data!L2595</f>
        <v>-4.1230858328433501E-4</v>
      </c>
      <c r="I2597" s="8">
        <f>data!M2595</f>
        <v>1.0972337907150058</v>
      </c>
      <c r="J2597" s="7" t="str">
        <f>data!N2595</f>
        <v>T</v>
      </c>
      <c r="K2597" s="8">
        <f t="shared" si="244"/>
        <v>1.1391585030336326</v>
      </c>
      <c r="L2597" s="6">
        <f t="shared" si="245"/>
        <v>79.8625616473702</v>
      </c>
    </row>
    <row r="2598" spans="1:12" x14ac:dyDescent="0.3">
      <c r="A2598" s="3">
        <f>data!A2596</f>
        <v>2595</v>
      </c>
      <c r="B2598" s="3">
        <f>data!B2596</f>
        <v>4</v>
      </c>
      <c r="C2598" s="3">
        <f t="shared" si="240"/>
        <v>0</v>
      </c>
      <c r="D2598" s="3">
        <f t="shared" si="241"/>
        <v>0</v>
      </c>
      <c r="E2598" s="3">
        <f t="shared" si="242"/>
        <v>0</v>
      </c>
      <c r="F2598" s="3">
        <f t="shared" si="243"/>
        <v>1</v>
      </c>
      <c r="G2598" s="5">
        <f>data!D2596</f>
        <v>89246.330014139399</v>
      </c>
      <c r="H2598" s="7">
        <f>data!L2596</f>
        <v>5.99643021110633E-3</v>
      </c>
      <c r="I2598" s="8">
        <f>data!M2596</f>
        <v>1.0556440562790335</v>
      </c>
      <c r="J2598" s="7" t="str">
        <f>data!N2596</f>
        <v>V</v>
      </c>
      <c r="K2598" s="8">
        <f t="shared" si="244"/>
        <v>1.150688827820175</v>
      </c>
      <c r="L2598" s="6">
        <f t="shared" si="245"/>
        <v>806.20748946089657</v>
      </c>
    </row>
    <row r="2599" spans="1:12" x14ac:dyDescent="0.3">
      <c r="A2599" s="3">
        <f>data!A2597</f>
        <v>2596</v>
      </c>
      <c r="B2599" s="3">
        <f>data!B2597</f>
        <v>4</v>
      </c>
      <c r="C2599" s="3">
        <f t="shared" si="240"/>
        <v>0</v>
      </c>
      <c r="D2599" s="3">
        <f t="shared" si="241"/>
        <v>0</v>
      </c>
      <c r="E2599" s="3">
        <f t="shared" si="242"/>
        <v>0</v>
      </c>
      <c r="F2599" s="3">
        <f t="shared" si="243"/>
        <v>1</v>
      </c>
      <c r="G2599" s="5">
        <f>data!D2597</f>
        <v>45189.170001596198</v>
      </c>
      <c r="H2599" s="7">
        <f>data!L2597</f>
        <v>3.7086821361066398E-2</v>
      </c>
      <c r="I2599" s="8">
        <f>data!M2597</f>
        <v>0.97487920592929445</v>
      </c>
      <c r="J2599" s="7" t="str">
        <f>data!N2597</f>
        <v>T</v>
      </c>
      <c r="K2599" s="8">
        <f t="shared" si="244"/>
        <v>1.2083034125187209</v>
      </c>
      <c r="L2599" s="6">
        <f t="shared" si="245"/>
        <v>2462.2159894207944</v>
      </c>
    </row>
    <row r="2600" spans="1:12" x14ac:dyDescent="0.3">
      <c r="A2600" s="3">
        <f>data!A2598</f>
        <v>2597</v>
      </c>
      <c r="B2600" s="3">
        <f>data!B2598</f>
        <v>4</v>
      </c>
      <c r="C2600" s="3">
        <f t="shared" si="240"/>
        <v>0</v>
      </c>
      <c r="D2600" s="3">
        <f t="shared" si="241"/>
        <v>0</v>
      </c>
      <c r="E2600" s="3">
        <f t="shared" si="242"/>
        <v>0</v>
      </c>
      <c r="F2600" s="3">
        <f t="shared" si="243"/>
        <v>1</v>
      </c>
      <c r="G2600" s="5">
        <f>data!D2598</f>
        <v>37335.635003674797</v>
      </c>
      <c r="H2600" s="7">
        <f>data!L2598</f>
        <v>3.5906435592874E-2</v>
      </c>
      <c r="I2600" s="8">
        <f>data!M2598</f>
        <v>1.0505862557089822</v>
      </c>
      <c r="J2600" s="7" t="str">
        <f>data!N2598</f>
        <v>T</v>
      </c>
      <c r="K2600" s="8">
        <f t="shared" si="244"/>
        <v>1.2060642101193892</v>
      </c>
      <c r="L2600" s="6">
        <f t="shared" si="245"/>
        <v>902.52902667012893</v>
      </c>
    </row>
    <row r="2601" spans="1:12" x14ac:dyDescent="0.3">
      <c r="A2601" s="3">
        <f>data!A2599</f>
        <v>2598</v>
      </c>
      <c r="B2601" s="3">
        <f>data!B2599</f>
        <v>4</v>
      </c>
      <c r="C2601" s="3">
        <f t="shared" si="240"/>
        <v>0</v>
      </c>
      <c r="D2601" s="3">
        <f t="shared" si="241"/>
        <v>0</v>
      </c>
      <c r="E2601" s="3">
        <f t="shared" si="242"/>
        <v>0</v>
      </c>
      <c r="F2601" s="3">
        <f t="shared" si="243"/>
        <v>1</v>
      </c>
      <c r="G2601" s="5">
        <f>data!D2599</f>
        <v>38545.109994322047</v>
      </c>
      <c r="H2601" s="7">
        <f>data!L2599</f>
        <v>-8.4458676573974302E-4</v>
      </c>
      <c r="I2601" s="8">
        <f>data!M2599</f>
        <v>1.1943623433446482</v>
      </c>
      <c r="J2601" s="7" t="str">
        <f>data!N2599</f>
        <v>T</v>
      </c>
      <c r="K2601" s="8">
        <f t="shared" si="244"/>
        <v>1.1383849393338028</v>
      </c>
      <c r="L2601" s="6">
        <f t="shared" si="245"/>
        <v>120.77993655511885</v>
      </c>
    </row>
    <row r="2602" spans="1:12" x14ac:dyDescent="0.3">
      <c r="A2602" s="3">
        <f>data!A2600</f>
        <v>2599</v>
      </c>
      <c r="B2602" s="3">
        <f>data!B2600</f>
        <v>4</v>
      </c>
      <c r="C2602" s="3">
        <f t="shared" si="240"/>
        <v>0</v>
      </c>
      <c r="D2602" s="3">
        <f t="shared" si="241"/>
        <v>0</v>
      </c>
      <c r="E2602" s="3">
        <f t="shared" si="242"/>
        <v>0</v>
      </c>
      <c r="F2602" s="3">
        <f t="shared" si="243"/>
        <v>1</v>
      </c>
      <c r="G2602" s="5">
        <f>data!D2600</f>
        <v>51150.580003097697</v>
      </c>
      <c r="H2602" s="7">
        <f>data!L2600</f>
        <v>1.41802622230812E-3</v>
      </c>
      <c r="I2602" s="8">
        <f>data!M2600</f>
        <v>0.87930025743037676</v>
      </c>
      <c r="J2602" s="7" t="str">
        <f>data!N2600</f>
        <v>T</v>
      </c>
      <c r="K2602" s="8">
        <f t="shared" si="244"/>
        <v>1.1424397243323954</v>
      </c>
      <c r="L2602" s="6">
        <f t="shared" si="245"/>
        <v>3541.7878487659636</v>
      </c>
    </row>
    <row r="2603" spans="1:12" x14ac:dyDescent="0.3">
      <c r="A2603" s="3">
        <f>data!A2601</f>
        <v>2600</v>
      </c>
      <c r="B2603" s="3">
        <f>data!B2601</f>
        <v>4</v>
      </c>
      <c r="C2603" s="3">
        <f t="shared" si="240"/>
        <v>0</v>
      </c>
      <c r="D2603" s="3">
        <f t="shared" si="241"/>
        <v>0</v>
      </c>
      <c r="E2603" s="3">
        <f t="shared" si="242"/>
        <v>0</v>
      </c>
      <c r="F2603" s="3">
        <f t="shared" si="243"/>
        <v>1</v>
      </c>
      <c r="G2603" s="5">
        <f>data!D2601</f>
        <v>53.5700008869171</v>
      </c>
      <c r="H2603" s="7">
        <f>data!L2601</f>
        <v>0.36425343033644703</v>
      </c>
      <c r="I2603" s="8">
        <f>data!M2601</f>
        <v>1.0285714285714285</v>
      </c>
      <c r="J2603" s="7" t="str">
        <f>data!N2601</f>
        <v>T</v>
      </c>
      <c r="K2603" s="8">
        <f t="shared" si="244"/>
        <v>2.0204856956280297</v>
      </c>
      <c r="L2603" s="6">
        <f t="shared" si="245"/>
        <v>52.707197802243904</v>
      </c>
    </row>
    <row r="2604" spans="1:12" x14ac:dyDescent="0.3">
      <c r="A2604" s="3">
        <f>data!A2602</f>
        <v>2601</v>
      </c>
      <c r="B2604" s="3">
        <f>data!B2602</f>
        <v>4</v>
      </c>
      <c r="C2604" s="3">
        <f t="shared" si="240"/>
        <v>0</v>
      </c>
      <c r="D2604" s="3">
        <f t="shared" si="241"/>
        <v>0</v>
      </c>
      <c r="E2604" s="3">
        <f t="shared" si="242"/>
        <v>0</v>
      </c>
      <c r="F2604" s="3">
        <f t="shared" si="243"/>
        <v>1</v>
      </c>
      <c r="G2604" s="5">
        <f>data!D2602</f>
        <v>11574.4402035475</v>
      </c>
      <c r="H2604" s="7">
        <f>data!L2602</f>
        <v>9.1495682887085594E-2</v>
      </c>
      <c r="I2604" s="8">
        <f>data!M2602</f>
        <v>1.1084455324357405</v>
      </c>
      <c r="J2604" s="7" t="str">
        <f>data!N2602</f>
        <v>V</v>
      </c>
      <c r="K2604" s="8">
        <f t="shared" si="244"/>
        <v>1.3161583663025276</v>
      </c>
      <c r="L2604" s="6">
        <f t="shared" si="245"/>
        <v>499.3748399546671</v>
      </c>
    </row>
    <row r="2605" spans="1:12" x14ac:dyDescent="0.3">
      <c r="A2605" s="3">
        <f>data!A2603</f>
        <v>2602</v>
      </c>
      <c r="B2605" s="3">
        <f>data!B2603</f>
        <v>3</v>
      </c>
      <c r="C2605" s="3">
        <f t="shared" si="240"/>
        <v>0</v>
      </c>
      <c r="D2605" s="3">
        <f t="shared" si="241"/>
        <v>0</v>
      </c>
      <c r="E2605" s="3">
        <f t="shared" si="242"/>
        <v>1</v>
      </c>
      <c r="F2605" s="3">
        <f t="shared" si="243"/>
        <v>0</v>
      </c>
      <c r="G2605" s="5">
        <f>data!D2603</f>
        <v>115.29</v>
      </c>
      <c r="H2605" s="7">
        <f>data!L2603</f>
        <v>0.29163914409816</v>
      </c>
      <c r="I2605" s="8">
        <f>data!M2603</f>
        <v>1.2093023255813953</v>
      </c>
      <c r="J2605" s="7" t="str">
        <f>data!N2603</f>
        <v>V</v>
      </c>
      <c r="K2605" s="8">
        <f t="shared" si="244"/>
        <v>1.6568424046599806</v>
      </c>
      <c r="L2605" s="6">
        <f t="shared" si="245"/>
        <v>23.091678789382318</v>
      </c>
    </row>
    <row r="2606" spans="1:12" x14ac:dyDescent="0.3">
      <c r="A2606" s="3">
        <f>data!A2604</f>
        <v>2603</v>
      </c>
      <c r="B2606" s="3">
        <f>data!B2604</f>
        <v>4</v>
      </c>
      <c r="C2606" s="3">
        <f t="shared" si="240"/>
        <v>0</v>
      </c>
      <c r="D2606" s="3">
        <f t="shared" si="241"/>
        <v>0</v>
      </c>
      <c r="E2606" s="3">
        <f t="shared" si="242"/>
        <v>0</v>
      </c>
      <c r="F2606" s="3">
        <f t="shared" si="243"/>
        <v>1</v>
      </c>
      <c r="G2606" s="5">
        <f>data!D2604</f>
        <v>23659.070002913501</v>
      </c>
      <c r="H2606" s="7">
        <f>data!L2604</f>
        <v>0.332142001849005</v>
      </c>
      <c r="I2606" s="8">
        <f>data!M2604</f>
        <v>2.1006247633472168</v>
      </c>
      <c r="J2606" s="7" t="str">
        <f>data!N2604</f>
        <v>T</v>
      </c>
      <c r="K2606" s="8">
        <f t="shared" si="244"/>
        <v>1.921059659403896</v>
      </c>
      <c r="L2606" s="6">
        <f t="shared" si="245"/>
        <v>762.85421779304124</v>
      </c>
    </row>
    <row r="2607" spans="1:12" x14ac:dyDescent="0.3">
      <c r="A2607" s="3">
        <f>data!A2605</f>
        <v>2604</v>
      </c>
      <c r="B2607" s="3">
        <f>data!B2605</f>
        <v>4</v>
      </c>
      <c r="C2607" s="3">
        <f t="shared" si="240"/>
        <v>0</v>
      </c>
      <c r="D2607" s="3">
        <f t="shared" si="241"/>
        <v>0</v>
      </c>
      <c r="E2607" s="3">
        <f t="shared" si="242"/>
        <v>0</v>
      </c>
      <c r="F2607" s="3">
        <f t="shared" si="243"/>
        <v>1</v>
      </c>
      <c r="G2607" s="5">
        <f>data!D2605</f>
        <v>1953.99503698945</v>
      </c>
      <c r="H2607" s="7">
        <f>data!L2605</f>
        <v>0.17627428232744499</v>
      </c>
      <c r="I2607" s="8">
        <f>data!M2605</f>
        <v>1.1018380526577247</v>
      </c>
      <c r="J2607" s="7" t="str">
        <f>data!N2605</f>
        <v>T</v>
      </c>
      <c r="K2607" s="8">
        <f t="shared" si="244"/>
        <v>1.5037186300279253</v>
      </c>
      <c r="L2607" s="6">
        <f t="shared" si="245"/>
        <v>315.58582743941059</v>
      </c>
    </row>
    <row r="2608" spans="1:12" x14ac:dyDescent="0.3">
      <c r="A2608" s="3">
        <f>data!A2606</f>
        <v>2605</v>
      </c>
      <c r="B2608" s="3">
        <f>data!B2606</f>
        <v>4</v>
      </c>
      <c r="C2608" s="3">
        <f t="shared" si="240"/>
        <v>0</v>
      </c>
      <c r="D2608" s="3">
        <f t="shared" si="241"/>
        <v>0</v>
      </c>
      <c r="E2608" s="3">
        <f t="shared" si="242"/>
        <v>0</v>
      </c>
      <c r="F2608" s="3">
        <f t="shared" si="243"/>
        <v>1</v>
      </c>
      <c r="G2608" s="5">
        <f>data!D2606</f>
        <v>25354.400007747099</v>
      </c>
      <c r="H2608" s="7">
        <f>data!L2606</f>
        <v>2.4889491534626801E-2</v>
      </c>
      <c r="I2608" s="8">
        <f>data!M2606</f>
        <v>0.99406626009559917</v>
      </c>
      <c r="J2608" s="7" t="str">
        <f>data!N2606</f>
        <v>V</v>
      </c>
      <c r="K2608" s="8">
        <f t="shared" si="244"/>
        <v>1.1853640470829268</v>
      </c>
      <c r="L2608" s="6">
        <f t="shared" si="245"/>
        <v>927.84029540746246</v>
      </c>
    </row>
    <row r="2609" spans="1:12" x14ac:dyDescent="0.3">
      <c r="A2609" s="3">
        <f>data!A2607</f>
        <v>2606</v>
      </c>
      <c r="B2609" s="3">
        <f>data!B2607</f>
        <v>4</v>
      </c>
      <c r="C2609" s="3">
        <f t="shared" si="240"/>
        <v>0</v>
      </c>
      <c r="D2609" s="3">
        <f t="shared" si="241"/>
        <v>0</v>
      </c>
      <c r="E2609" s="3">
        <f t="shared" si="242"/>
        <v>0</v>
      </c>
      <c r="F2609" s="3">
        <f t="shared" si="243"/>
        <v>1</v>
      </c>
      <c r="G2609" s="5">
        <f>data!D2607</f>
        <v>61214.040005512499</v>
      </c>
      <c r="H2609" s="7">
        <f>data!L2607</f>
        <v>-4.8432803201058398E-4</v>
      </c>
      <c r="I2609" s="8">
        <f>data!M2607</f>
        <v>1.1454083295313824</v>
      </c>
      <c r="J2609" s="7" t="str">
        <f>data!N2607</f>
        <v>V</v>
      </c>
      <c r="K2609" s="8">
        <f t="shared" si="244"/>
        <v>1.1390295874314114</v>
      </c>
      <c r="L2609" s="6">
        <f t="shared" si="245"/>
        <v>2.490698332279313</v>
      </c>
    </row>
    <row r="2610" spans="1:12" x14ac:dyDescent="0.3">
      <c r="A2610" s="3">
        <f>data!A2608</f>
        <v>2607</v>
      </c>
      <c r="B2610" s="3">
        <f>data!B2608</f>
        <v>4</v>
      </c>
      <c r="C2610" s="3">
        <f t="shared" si="240"/>
        <v>0</v>
      </c>
      <c r="D2610" s="3">
        <f t="shared" si="241"/>
        <v>0</v>
      </c>
      <c r="E2610" s="3">
        <f t="shared" si="242"/>
        <v>0</v>
      </c>
      <c r="F2610" s="3">
        <f t="shared" si="243"/>
        <v>1</v>
      </c>
      <c r="G2610" s="5">
        <f>data!D2608</f>
        <v>1657.6199997067499</v>
      </c>
      <c r="H2610" s="7">
        <f>data!L2608</f>
        <v>9.1981570552485903E-2</v>
      </c>
      <c r="I2610" s="8">
        <f>data!M2608</f>
        <v>0.91557017543859653</v>
      </c>
      <c r="J2610" s="7" t="str">
        <f>data!N2608</f>
        <v>T</v>
      </c>
      <c r="K2610" s="8">
        <f t="shared" si="244"/>
        <v>1.3171636900518204</v>
      </c>
      <c r="L2610" s="6">
        <f t="shared" si="245"/>
        <v>267.33656248318124</v>
      </c>
    </row>
    <row r="2611" spans="1:12" x14ac:dyDescent="0.3">
      <c r="A2611" s="3">
        <f>data!A2609</f>
        <v>2608</v>
      </c>
      <c r="B2611" s="3">
        <f>data!B2609</f>
        <v>4</v>
      </c>
      <c r="C2611" s="3">
        <f t="shared" si="240"/>
        <v>0</v>
      </c>
      <c r="D2611" s="3">
        <f t="shared" si="241"/>
        <v>0</v>
      </c>
      <c r="E2611" s="3">
        <f t="shared" si="242"/>
        <v>0</v>
      </c>
      <c r="F2611" s="3">
        <f t="shared" si="243"/>
        <v>1</v>
      </c>
      <c r="G2611" s="5">
        <f>data!D2609</f>
        <v>18388.505001813151</v>
      </c>
      <c r="H2611" s="7">
        <f>data!L2609</f>
        <v>5.1194867981252195E-4</v>
      </c>
      <c r="I2611" s="8">
        <f>data!M2609</f>
        <v>1.0752740692499729</v>
      </c>
      <c r="J2611" s="7" t="str">
        <f>data!N2609</f>
        <v>T</v>
      </c>
      <c r="K2611" s="8">
        <f t="shared" si="244"/>
        <v>1.1408142293860453</v>
      </c>
      <c r="L2611" s="6">
        <f t="shared" si="245"/>
        <v>78.988054758739651</v>
      </c>
    </row>
    <row r="2612" spans="1:12" x14ac:dyDescent="0.3">
      <c r="A2612" s="3">
        <f>data!A2610</f>
        <v>2609</v>
      </c>
      <c r="B2612" s="3">
        <f>data!B2610</f>
        <v>4</v>
      </c>
      <c r="C2612" s="3">
        <f t="shared" si="240"/>
        <v>0</v>
      </c>
      <c r="D2612" s="3">
        <f t="shared" si="241"/>
        <v>0</v>
      </c>
      <c r="E2612" s="3">
        <f t="shared" si="242"/>
        <v>0</v>
      </c>
      <c r="F2612" s="3">
        <f t="shared" si="243"/>
        <v>1</v>
      </c>
      <c r="G2612" s="5">
        <f>data!D2610</f>
        <v>2124.0100006461098</v>
      </c>
      <c r="H2612" s="7">
        <f>data!L2610</f>
        <v>9.92412215251018E-2</v>
      </c>
      <c r="I2612" s="8">
        <f>data!M2610</f>
        <v>1.0026548672566371</v>
      </c>
      <c r="J2612" s="7" t="str">
        <f>data!N2610</f>
        <v>V</v>
      </c>
      <c r="K2612" s="8">
        <f t="shared" si="244"/>
        <v>1.3322760115251184</v>
      </c>
      <c r="L2612" s="6">
        <f t="shared" si="245"/>
        <v>230.77389631377235</v>
      </c>
    </row>
    <row r="2613" spans="1:12" x14ac:dyDescent="0.3">
      <c r="A2613" s="3">
        <f>data!A2611</f>
        <v>2610</v>
      </c>
      <c r="B2613" s="3">
        <f>data!B2611</f>
        <v>4</v>
      </c>
      <c r="C2613" s="3">
        <f t="shared" si="240"/>
        <v>0</v>
      </c>
      <c r="D2613" s="3">
        <f t="shared" si="241"/>
        <v>0</v>
      </c>
      <c r="E2613" s="3">
        <f t="shared" si="242"/>
        <v>0</v>
      </c>
      <c r="F2613" s="3">
        <f t="shared" si="243"/>
        <v>1</v>
      </c>
      <c r="G2613" s="5">
        <f>data!D2611</f>
        <v>79.75</v>
      </c>
      <c r="H2613" s="7">
        <f>data!L2611</f>
        <v>0.13878114575261999</v>
      </c>
      <c r="I2613" s="8">
        <f>data!M2611</f>
        <v>1.3111111111111111</v>
      </c>
      <c r="J2613" s="7" t="str">
        <f>data!N2611</f>
        <v>T</v>
      </c>
      <c r="K2613" s="8">
        <f t="shared" si="244"/>
        <v>1.4176819985754849</v>
      </c>
      <c r="L2613" s="6">
        <f t="shared" si="245"/>
        <v>0.9057489858818023</v>
      </c>
    </row>
    <row r="2614" spans="1:12" x14ac:dyDescent="0.3">
      <c r="A2614" s="3">
        <f>data!A2612</f>
        <v>2611</v>
      </c>
      <c r="B2614" s="3">
        <f>data!B2612</f>
        <v>4</v>
      </c>
      <c r="C2614" s="3">
        <f t="shared" si="240"/>
        <v>0</v>
      </c>
      <c r="D2614" s="3">
        <f t="shared" si="241"/>
        <v>0</v>
      </c>
      <c r="E2614" s="3">
        <f t="shared" si="242"/>
        <v>0</v>
      </c>
      <c r="F2614" s="3">
        <f t="shared" si="243"/>
        <v>1</v>
      </c>
      <c r="G2614" s="5">
        <f>data!D2612</f>
        <v>16667.984999835498</v>
      </c>
      <c r="H2614" s="7">
        <f>data!L2612</f>
        <v>3.93584587175095E-4</v>
      </c>
      <c r="I2614" s="8">
        <f>data!M2612</f>
        <v>1.0426035148648245</v>
      </c>
      <c r="J2614" s="7" t="str">
        <f>data!N2612</f>
        <v>T</v>
      </c>
      <c r="K2614" s="8">
        <f t="shared" si="244"/>
        <v>1.1406020561395755</v>
      </c>
      <c r="L2614" s="6">
        <f t="shared" si="245"/>
        <v>160.07456242781618</v>
      </c>
    </row>
    <row r="2615" spans="1:12" x14ac:dyDescent="0.3">
      <c r="A2615" s="3">
        <f>data!A2613</f>
        <v>2612</v>
      </c>
      <c r="B2615" s="3">
        <f>data!B2613</f>
        <v>4</v>
      </c>
      <c r="C2615" s="3">
        <f t="shared" si="240"/>
        <v>0</v>
      </c>
      <c r="D2615" s="3">
        <f t="shared" si="241"/>
        <v>0</v>
      </c>
      <c r="E2615" s="3">
        <f t="shared" si="242"/>
        <v>0</v>
      </c>
      <c r="F2615" s="3">
        <f t="shared" si="243"/>
        <v>1</v>
      </c>
      <c r="G2615" s="5">
        <f>data!D2613</f>
        <v>1847.6500000134099</v>
      </c>
      <c r="H2615" s="7">
        <f>data!L2613</f>
        <v>0.10085173689632999</v>
      </c>
      <c r="I2615" s="8">
        <f>data!M2613</f>
        <v>0.97067901234567899</v>
      </c>
      <c r="J2615" s="7" t="str">
        <f>data!N2613</f>
        <v>V</v>
      </c>
      <c r="K2615" s="8">
        <f t="shared" si="244"/>
        <v>1.3356520304034509</v>
      </c>
      <c r="L2615" s="6">
        <f t="shared" si="245"/>
        <v>246.11677977146493</v>
      </c>
    </row>
    <row r="2616" spans="1:12" x14ac:dyDescent="0.3">
      <c r="A2616" s="3">
        <f>data!A2614</f>
        <v>2613</v>
      </c>
      <c r="B2616" s="3">
        <f>data!B2614</f>
        <v>4</v>
      </c>
      <c r="C2616" s="3">
        <f t="shared" si="240"/>
        <v>0</v>
      </c>
      <c r="D2616" s="3">
        <f t="shared" si="241"/>
        <v>0</v>
      </c>
      <c r="E2616" s="3">
        <f t="shared" si="242"/>
        <v>0</v>
      </c>
      <c r="F2616" s="3">
        <f t="shared" si="243"/>
        <v>1</v>
      </c>
      <c r="G2616" s="5">
        <f>data!D2614</f>
        <v>14005.93000009655</v>
      </c>
      <c r="H2616" s="7">
        <f>data!L2614</f>
        <v>3.7785439864967502E-4</v>
      </c>
      <c r="I2616" s="8">
        <f>data!M2614</f>
        <v>1.0660585762132118</v>
      </c>
      <c r="J2616" s="7" t="str">
        <f>data!N2614</f>
        <v>V</v>
      </c>
      <c r="K2616" s="8">
        <f t="shared" si="244"/>
        <v>1.1405738620017731</v>
      </c>
      <c r="L2616" s="6">
        <f t="shared" si="245"/>
        <v>77.768315916599533</v>
      </c>
    </row>
    <row r="2617" spans="1:12" x14ac:dyDescent="0.3">
      <c r="A2617" s="3">
        <f>data!A2615</f>
        <v>2614</v>
      </c>
      <c r="B2617" s="3">
        <f>data!B2615</f>
        <v>4</v>
      </c>
      <c r="C2617" s="3">
        <f t="shared" si="240"/>
        <v>0</v>
      </c>
      <c r="D2617" s="3">
        <f t="shared" si="241"/>
        <v>0</v>
      </c>
      <c r="E2617" s="3">
        <f t="shared" si="242"/>
        <v>0</v>
      </c>
      <c r="F2617" s="3">
        <f t="shared" si="243"/>
        <v>1</v>
      </c>
      <c r="G2617" s="5">
        <f>data!D2615</f>
        <v>43430.970001556001</v>
      </c>
      <c r="H2617" s="7">
        <f>data!L2615</f>
        <v>-9.9657507379868695E-5</v>
      </c>
      <c r="I2617" s="8">
        <f>data!M2615</f>
        <v>1.2038968797389826</v>
      </c>
      <c r="J2617" s="7" t="str">
        <f>data!N2615</f>
        <v>T</v>
      </c>
      <c r="K2617" s="8">
        <f t="shared" si="244"/>
        <v>1.1397183210650825</v>
      </c>
      <c r="L2617" s="6">
        <f t="shared" si="245"/>
        <v>178.88727482511533</v>
      </c>
    </row>
    <row r="2618" spans="1:12" x14ac:dyDescent="0.3">
      <c r="A2618" s="3">
        <f>data!A2616</f>
        <v>2615</v>
      </c>
      <c r="B2618" s="3">
        <f>data!B2616</f>
        <v>4</v>
      </c>
      <c r="C2618" s="3">
        <f t="shared" si="240"/>
        <v>0</v>
      </c>
      <c r="D2618" s="3">
        <f t="shared" si="241"/>
        <v>0</v>
      </c>
      <c r="E2618" s="3">
        <f t="shared" si="242"/>
        <v>0</v>
      </c>
      <c r="F2618" s="3">
        <f t="shared" si="243"/>
        <v>1</v>
      </c>
      <c r="G2618" s="5">
        <f>data!D2616</f>
        <v>53431.140005707697</v>
      </c>
      <c r="H2618" s="7">
        <f>data!L2616</f>
        <v>-3.3422338785782098E-4</v>
      </c>
      <c r="I2618" s="8">
        <f>data!M2616</f>
        <v>1.1622509755596633</v>
      </c>
      <c r="J2618" s="7" t="str">
        <f>data!N2616</f>
        <v>V</v>
      </c>
      <c r="K2618" s="8">
        <f t="shared" si="244"/>
        <v>1.1392982928747215</v>
      </c>
      <c r="L2618" s="6">
        <f t="shared" si="245"/>
        <v>28.148894659574825</v>
      </c>
    </row>
    <row r="2619" spans="1:12" x14ac:dyDescent="0.3">
      <c r="A2619" s="3">
        <f>data!A2617</f>
        <v>2616</v>
      </c>
      <c r="B2619" s="3">
        <f>data!B2617</f>
        <v>4</v>
      </c>
      <c r="C2619" s="3">
        <f t="shared" si="240"/>
        <v>0</v>
      </c>
      <c r="D2619" s="3">
        <f t="shared" si="241"/>
        <v>0</v>
      </c>
      <c r="E2619" s="3">
        <f t="shared" si="242"/>
        <v>0</v>
      </c>
      <c r="F2619" s="3">
        <f t="shared" si="243"/>
        <v>1</v>
      </c>
      <c r="G2619" s="5">
        <f>data!D2617</f>
        <v>203.100000023842</v>
      </c>
      <c r="H2619" s="7">
        <f>data!L2617</f>
        <v>0.105932005036455</v>
      </c>
      <c r="I2619" s="8">
        <f>data!M2617</f>
        <v>1.1018518518518519</v>
      </c>
      <c r="J2619" s="7" t="str">
        <f>data!N2617</f>
        <v>V</v>
      </c>
      <c r="K2619" s="8">
        <f t="shared" si="244"/>
        <v>1.3463576246194289</v>
      </c>
      <c r="L2619" s="6">
        <f t="shared" si="245"/>
        <v>12.141942110801025</v>
      </c>
    </row>
    <row r="2620" spans="1:12" x14ac:dyDescent="0.3">
      <c r="A2620" s="3">
        <f>data!A2618</f>
        <v>2617</v>
      </c>
      <c r="B2620" s="3">
        <f>data!B2618</f>
        <v>4</v>
      </c>
      <c r="C2620" s="3">
        <f t="shared" si="240"/>
        <v>0</v>
      </c>
      <c r="D2620" s="3">
        <f t="shared" si="241"/>
        <v>0</v>
      </c>
      <c r="E2620" s="3">
        <f t="shared" si="242"/>
        <v>0</v>
      </c>
      <c r="F2620" s="3">
        <f t="shared" si="243"/>
        <v>1</v>
      </c>
      <c r="G2620" s="5">
        <f>data!D2618</f>
        <v>35068.679996252104</v>
      </c>
      <c r="H2620" s="7">
        <f>data!L2618</f>
        <v>1.0598123789022601E-4</v>
      </c>
      <c r="I2620" s="8">
        <f>data!M2618</f>
        <v>1.0605694809344599</v>
      </c>
      <c r="J2620" s="7" t="str">
        <f>data!N2618</f>
        <v>V</v>
      </c>
      <c r="K2620" s="8">
        <f t="shared" si="244"/>
        <v>1.1400866779192818</v>
      </c>
      <c r="L2620" s="6">
        <f t="shared" si="245"/>
        <v>221.73872413105479</v>
      </c>
    </row>
    <row r="2621" spans="1:12" x14ac:dyDescent="0.3">
      <c r="A2621" s="3">
        <f>data!A2619</f>
        <v>2618</v>
      </c>
      <c r="B2621" s="3">
        <f>data!B2619</f>
        <v>4</v>
      </c>
      <c r="C2621" s="3">
        <f t="shared" si="240"/>
        <v>0</v>
      </c>
      <c r="D2621" s="3">
        <f t="shared" si="241"/>
        <v>0</v>
      </c>
      <c r="E2621" s="3">
        <f t="shared" si="242"/>
        <v>0</v>
      </c>
      <c r="F2621" s="3">
        <f t="shared" si="243"/>
        <v>1</v>
      </c>
      <c r="G2621" s="5">
        <f>data!D2619</f>
        <v>22607.030002422602</v>
      </c>
      <c r="H2621" s="7">
        <f>data!L2619</f>
        <v>-6.0918874867957398E-3</v>
      </c>
      <c r="I2621" s="8">
        <f>data!M2619</f>
        <v>1.5696523724942908</v>
      </c>
      <c r="J2621" s="7" t="str">
        <f>data!N2619</f>
        <v>V</v>
      </c>
      <c r="K2621" s="8">
        <f t="shared" si="244"/>
        <v>1.1290366556241545</v>
      </c>
      <c r="L2621" s="6">
        <f t="shared" si="245"/>
        <v>4388.97876514374</v>
      </c>
    </row>
    <row r="2622" spans="1:12" x14ac:dyDescent="0.3">
      <c r="A2622" s="3">
        <f>data!A2620</f>
        <v>2619</v>
      </c>
      <c r="B2622" s="3">
        <f>data!B2620</f>
        <v>4</v>
      </c>
      <c r="C2622" s="3">
        <f t="shared" si="240"/>
        <v>0</v>
      </c>
      <c r="D2622" s="3">
        <f t="shared" si="241"/>
        <v>0</v>
      </c>
      <c r="E2622" s="3">
        <f t="shared" si="242"/>
        <v>0</v>
      </c>
      <c r="F2622" s="3">
        <f t="shared" si="243"/>
        <v>1</v>
      </c>
      <c r="G2622" s="5">
        <f>data!D2620</f>
        <v>11507.98000198605</v>
      </c>
      <c r="H2622" s="7">
        <f>data!L2620</f>
        <v>-5.5618575197166403E-3</v>
      </c>
      <c r="I2622" s="8">
        <f>data!M2620</f>
        <v>0.90547380812242495</v>
      </c>
      <c r="J2622" s="7" t="str">
        <f>data!N2620</f>
        <v>V</v>
      </c>
      <c r="K2622" s="8">
        <f t="shared" si="244"/>
        <v>1.1299774299367096</v>
      </c>
      <c r="L2622" s="6">
        <f t="shared" si="245"/>
        <v>580.0237834611487</v>
      </c>
    </row>
    <row r="2623" spans="1:12" x14ac:dyDescent="0.3">
      <c r="A2623" s="3">
        <f>data!A2621</f>
        <v>2620</v>
      </c>
      <c r="B2623" s="3">
        <f>data!B2621</f>
        <v>4</v>
      </c>
      <c r="C2623" s="3">
        <f t="shared" si="240"/>
        <v>0</v>
      </c>
      <c r="D2623" s="3">
        <f t="shared" si="241"/>
        <v>0</v>
      </c>
      <c r="E2623" s="3">
        <f t="shared" si="242"/>
        <v>0</v>
      </c>
      <c r="F2623" s="3">
        <f t="shared" si="243"/>
        <v>1</v>
      </c>
      <c r="G2623" s="5">
        <f>data!D2621</f>
        <v>21830.16000133755</v>
      </c>
      <c r="H2623" s="7">
        <f>data!L2621</f>
        <v>-1.5570173038644E-3</v>
      </c>
      <c r="I2623" s="8">
        <f>data!M2621</f>
        <v>1.0120663306037727</v>
      </c>
      <c r="J2623" s="7" t="str">
        <f>data!N2621</f>
        <v>V</v>
      </c>
      <c r="K2623" s="8">
        <f t="shared" si="244"/>
        <v>1.1371111878741531</v>
      </c>
      <c r="L2623" s="6">
        <f t="shared" si="245"/>
        <v>341.34110429440176</v>
      </c>
    </row>
    <row r="2624" spans="1:12" x14ac:dyDescent="0.3">
      <c r="A2624" s="3">
        <f>data!A2622</f>
        <v>2621</v>
      </c>
      <c r="B2624" s="3">
        <f>data!B2622</f>
        <v>4</v>
      </c>
      <c r="C2624" s="3">
        <f t="shared" si="240"/>
        <v>0</v>
      </c>
      <c r="D2624" s="3">
        <f t="shared" si="241"/>
        <v>0</v>
      </c>
      <c r="E2624" s="3">
        <f t="shared" si="242"/>
        <v>0</v>
      </c>
      <c r="F2624" s="3">
        <f t="shared" si="243"/>
        <v>1</v>
      </c>
      <c r="G2624" s="5">
        <f>data!D2622</f>
        <v>52961.404998585502</v>
      </c>
      <c r="H2624" s="7">
        <f>data!L2622</f>
        <v>3.1307222439822702E-2</v>
      </c>
      <c r="I2624" s="8">
        <f>data!M2622</f>
        <v>1.2219403574045888</v>
      </c>
      <c r="J2624" s="7" t="str">
        <f>data!N2622</f>
        <v>V</v>
      </c>
      <c r="K2624" s="8">
        <f t="shared" si="244"/>
        <v>1.1973789742027303</v>
      </c>
      <c r="L2624" s="6">
        <f t="shared" si="245"/>
        <v>31.949578993618086</v>
      </c>
    </row>
    <row r="2625" spans="1:12" x14ac:dyDescent="0.3">
      <c r="A2625" s="3">
        <f>data!A2623</f>
        <v>2622</v>
      </c>
      <c r="B2625" s="3">
        <f>data!B2623</f>
        <v>4</v>
      </c>
      <c r="C2625" s="3">
        <f t="shared" si="240"/>
        <v>0</v>
      </c>
      <c r="D2625" s="3">
        <f t="shared" si="241"/>
        <v>0</v>
      </c>
      <c r="E2625" s="3">
        <f t="shared" si="242"/>
        <v>0</v>
      </c>
      <c r="F2625" s="3">
        <f t="shared" si="243"/>
        <v>1</v>
      </c>
      <c r="G2625" s="5">
        <f>data!D2623</f>
        <v>44926.799997448899</v>
      </c>
      <c r="H2625" s="7">
        <f>data!L2623</f>
        <v>1.00544050733706E-2</v>
      </c>
      <c r="I2625" s="8">
        <f>data!M2623</f>
        <v>1.1981217507965789</v>
      </c>
      <c r="J2625" s="7" t="str">
        <f>data!N2623</f>
        <v>T</v>
      </c>
      <c r="K2625" s="8">
        <f t="shared" si="244"/>
        <v>1.1580500310108139</v>
      </c>
      <c r="L2625" s="6">
        <f t="shared" si="245"/>
        <v>72.140882324816289</v>
      </c>
    </row>
    <row r="2626" spans="1:12" x14ac:dyDescent="0.3">
      <c r="A2626" s="3">
        <f>data!A2624</f>
        <v>2623</v>
      </c>
      <c r="B2626" s="3">
        <f>data!B2624</f>
        <v>4</v>
      </c>
      <c r="C2626" s="3">
        <f t="shared" si="240"/>
        <v>0</v>
      </c>
      <c r="D2626" s="3">
        <f t="shared" si="241"/>
        <v>0</v>
      </c>
      <c r="E2626" s="3">
        <f t="shared" si="242"/>
        <v>0</v>
      </c>
      <c r="F2626" s="3">
        <f t="shared" si="243"/>
        <v>1</v>
      </c>
      <c r="G2626" s="5">
        <f>data!D2624</f>
        <v>65884.119999915405</v>
      </c>
      <c r="H2626" s="7">
        <f>data!L2624</f>
        <v>1.00595919770161E-2</v>
      </c>
      <c r="I2626" s="8">
        <f>data!M2624</f>
        <v>1.291647544745296</v>
      </c>
      <c r="J2626" s="7" t="str">
        <f>data!N2624</f>
        <v>V</v>
      </c>
      <c r="K2626" s="8">
        <f t="shared" si="244"/>
        <v>1.1580594701715328</v>
      </c>
      <c r="L2626" s="6">
        <f t="shared" si="245"/>
        <v>1175.7530938552757</v>
      </c>
    </row>
    <row r="2627" spans="1:12" x14ac:dyDescent="0.3">
      <c r="A2627" s="3">
        <f>data!A2625</f>
        <v>2624</v>
      </c>
      <c r="B2627" s="3">
        <f>data!B2625</f>
        <v>4</v>
      </c>
      <c r="C2627" s="3">
        <f t="shared" si="240"/>
        <v>0</v>
      </c>
      <c r="D2627" s="3">
        <f t="shared" si="241"/>
        <v>0</v>
      </c>
      <c r="E2627" s="3">
        <f t="shared" si="242"/>
        <v>0</v>
      </c>
      <c r="F2627" s="3">
        <f t="shared" si="243"/>
        <v>1</v>
      </c>
      <c r="G2627" s="5">
        <f>data!D2625</f>
        <v>40776.149997711203</v>
      </c>
      <c r="H2627" s="7">
        <f>data!L2625</f>
        <v>1.01910301579126E-2</v>
      </c>
      <c r="I2627" s="8">
        <f>data!M2625</f>
        <v>1.1329646017699115</v>
      </c>
      <c r="J2627" s="7" t="str">
        <f>data!N2625</f>
        <v>V</v>
      </c>
      <c r="K2627" s="8">
        <f t="shared" si="244"/>
        <v>1.1582986878998838</v>
      </c>
      <c r="L2627" s="6">
        <f t="shared" si="245"/>
        <v>26.17078222650478</v>
      </c>
    </row>
    <row r="2628" spans="1:12" x14ac:dyDescent="0.3">
      <c r="A2628" s="3">
        <f>data!A2626</f>
        <v>2625</v>
      </c>
      <c r="B2628" s="3">
        <f>data!B2626</f>
        <v>4</v>
      </c>
      <c r="C2628" s="3">
        <f t="shared" si="240"/>
        <v>0</v>
      </c>
      <c r="D2628" s="3">
        <f t="shared" si="241"/>
        <v>0</v>
      </c>
      <c r="E2628" s="3">
        <f t="shared" si="242"/>
        <v>0</v>
      </c>
      <c r="F2628" s="3">
        <f t="shared" si="243"/>
        <v>1</v>
      </c>
      <c r="G2628" s="5">
        <f>data!D2626</f>
        <v>89066.529993563905</v>
      </c>
      <c r="H2628" s="7">
        <f>data!L2626</f>
        <v>7.6623736510823097E-3</v>
      </c>
      <c r="I2628" s="8">
        <f>data!M2626</f>
        <v>1.1895177630690261</v>
      </c>
      <c r="J2628" s="7" t="str">
        <f>data!N2626</f>
        <v>T</v>
      </c>
      <c r="K2628" s="8">
        <f t="shared" si="244"/>
        <v>1.1537051856133731</v>
      </c>
      <c r="L2628" s="6">
        <f t="shared" si="245"/>
        <v>114.23145008230983</v>
      </c>
    </row>
    <row r="2629" spans="1:12" x14ac:dyDescent="0.3">
      <c r="A2629" s="3">
        <f>data!A2627</f>
        <v>2626</v>
      </c>
      <c r="B2629" s="3">
        <f>data!B2627</f>
        <v>4</v>
      </c>
      <c r="C2629" s="3">
        <f t="shared" ref="C2629:C2692" si="246">IF(B2629=1,1,0)</f>
        <v>0</v>
      </c>
      <c r="D2629" s="3">
        <f t="shared" ref="D2629:D2692" si="247">IF(B2629=2,1,0)</f>
        <v>0</v>
      </c>
      <c r="E2629" s="3">
        <f t="shared" ref="E2629:E2692" si="248">IF(B2629=3,1,0)</f>
        <v>0</v>
      </c>
      <c r="F2629" s="3">
        <f t="shared" ref="F2629:F2692" si="249">IF(B2629=4,1,0)</f>
        <v>1</v>
      </c>
      <c r="G2629" s="5">
        <f>data!D2627</f>
        <v>40075.185001999147</v>
      </c>
      <c r="H2629" s="7">
        <f>data!L2627</f>
        <v>2.1107340042764301E-2</v>
      </c>
      <c r="I2629" s="8">
        <f>data!M2627</f>
        <v>0.9898561942396219</v>
      </c>
      <c r="J2629" s="7" t="str">
        <f>data!N2627</f>
        <v>T</v>
      </c>
      <c r="K2629" s="8">
        <f t="shared" ref="K2629:K2692" si="250">SUMPRODUCT($C$2:$F$2,C2629:F2629)*EXP($G$2*H2629)</f>
        <v>1.1783398477912987</v>
      </c>
      <c r="L2629" s="6">
        <f t="shared" ref="L2629:L2692" si="251">G2629*(I2629-K2629)^2</f>
        <v>1423.7145352189943</v>
      </c>
    </row>
    <row r="2630" spans="1:12" x14ac:dyDescent="0.3">
      <c r="A2630" s="3">
        <f>data!A2628</f>
        <v>2627</v>
      </c>
      <c r="B2630" s="3">
        <f>data!B2628</f>
        <v>4</v>
      </c>
      <c r="C2630" s="3">
        <f t="shared" si="246"/>
        <v>0</v>
      </c>
      <c r="D2630" s="3">
        <f t="shared" si="247"/>
        <v>0</v>
      </c>
      <c r="E2630" s="3">
        <f t="shared" si="248"/>
        <v>0</v>
      </c>
      <c r="F2630" s="3">
        <f t="shared" si="249"/>
        <v>1</v>
      </c>
      <c r="G2630" s="5">
        <f>data!D2628</f>
        <v>78423.0100178719</v>
      </c>
      <c r="H2630" s="7">
        <f>data!L2628</f>
        <v>1.9934915123314301E-2</v>
      </c>
      <c r="I2630" s="8">
        <f>data!M2628</f>
        <v>1.1988655321988655</v>
      </c>
      <c r="J2630" s="7" t="str">
        <f>data!N2628</f>
        <v>T</v>
      </c>
      <c r="K2630" s="8">
        <f t="shared" si="250"/>
        <v>1.1761708869819285</v>
      </c>
      <c r="L2630" s="6">
        <f t="shared" si="251"/>
        <v>40.391529886244129</v>
      </c>
    </row>
    <row r="2631" spans="1:12" x14ac:dyDescent="0.3">
      <c r="A2631" s="3">
        <f>data!A2629</f>
        <v>2628</v>
      </c>
      <c r="B2631" s="3">
        <f>data!B2629</f>
        <v>4</v>
      </c>
      <c r="C2631" s="3">
        <f t="shared" si="246"/>
        <v>0</v>
      </c>
      <c r="D2631" s="3">
        <f t="shared" si="247"/>
        <v>0</v>
      </c>
      <c r="E2631" s="3">
        <f t="shared" si="248"/>
        <v>0</v>
      </c>
      <c r="F2631" s="3">
        <f t="shared" si="249"/>
        <v>1</v>
      </c>
      <c r="G2631" s="5">
        <f>data!D2629</f>
        <v>81664.559997379794</v>
      </c>
      <c r="H2631" s="7">
        <f>data!L2629</f>
        <v>7.51080183789362E-3</v>
      </c>
      <c r="I2631" s="8">
        <f>data!M2629</f>
        <v>1.3206033760325631</v>
      </c>
      <c r="J2631" s="7" t="str">
        <f>data!N2629</f>
        <v>V</v>
      </c>
      <c r="K2631" s="8">
        <f t="shared" si="250"/>
        <v>1.1534304229747845</v>
      </c>
      <c r="L2631" s="6">
        <f t="shared" si="251"/>
        <v>2282.2628177907968</v>
      </c>
    </row>
    <row r="2632" spans="1:12" x14ac:dyDescent="0.3">
      <c r="A2632" s="3">
        <f>data!A2630</f>
        <v>2629</v>
      </c>
      <c r="B2632" s="3">
        <f>data!B2630</f>
        <v>4</v>
      </c>
      <c r="C2632" s="3">
        <f t="shared" si="246"/>
        <v>0</v>
      </c>
      <c r="D2632" s="3">
        <f t="shared" si="247"/>
        <v>0</v>
      </c>
      <c r="E2632" s="3">
        <f t="shared" si="248"/>
        <v>0</v>
      </c>
      <c r="F2632" s="3">
        <f t="shared" si="249"/>
        <v>1</v>
      </c>
      <c r="G2632" s="5">
        <f>data!D2630</f>
        <v>6952.6000005900996</v>
      </c>
      <c r="H2632" s="7">
        <f>data!L2630</f>
        <v>1.6181338511765501E-2</v>
      </c>
      <c r="I2632" s="8">
        <f>data!M2630</f>
        <v>0.81944444444444442</v>
      </c>
      <c r="J2632" s="7" t="str">
        <f>data!N2630</f>
        <v>T</v>
      </c>
      <c r="K2632" s="8">
        <f t="shared" si="250"/>
        <v>1.1692536667218614</v>
      </c>
      <c r="L2632" s="6">
        <f t="shared" si="251"/>
        <v>850.76527228418581</v>
      </c>
    </row>
    <row r="2633" spans="1:12" x14ac:dyDescent="0.3">
      <c r="A2633" s="3">
        <f>data!A2631</f>
        <v>2630</v>
      </c>
      <c r="B2633" s="3">
        <f>data!B2631</f>
        <v>4</v>
      </c>
      <c r="C2633" s="3">
        <f t="shared" si="246"/>
        <v>0</v>
      </c>
      <c r="D2633" s="3">
        <f t="shared" si="247"/>
        <v>0</v>
      </c>
      <c r="E2633" s="3">
        <f t="shared" si="248"/>
        <v>0</v>
      </c>
      <c r="F2633" s="3">
        <f t="shared" si="249"/>
        <v>1</v>
      </c>
      <c r="G2633" s="5">
        <f>data!D2631</f>
        <v>16965.530001282699</v>
      </c>
      <c r="H2633" s="7">
        <f>data!L2631</f>
        <v>9.79015405690465E-2</v>
      </c>
      <c r="I2633" s="8">
        <f>data!M2631</f>
        <v>1.3722161657062764</v>
      </c>
      <c r="J2633" s="7" t="str">
        <f>data!N2631</f>
        <v>T</v>
      </c>
      <c r="K2633" s="8">
        <f t="shared" si="250"/>
        <v>1.3294742276117923</v>
      </c>
      <c r="L2633" s="6">
        <f t="shared" si="251"/>
        <v>30.993873305890943</v>
      </c>
    </row>
    <row r="2634" spans="1:12" x14ac:dyDescent="0.3">
      <c r="A2634" s="3">
        <f>data!A2632</f>
        <v>2631</v>
      </c>
      <c r="B2634" s="3">
        <f>data!B2632</f>
        <v>4</v>
      </c>
      <c r="C2634" s="3">
        <f t="shared" si="246"/>
        <v>0</v>
      </c>
      <c r="D2634" s="3">
        <f t="shared" si="247"/>
        <v>0</v>
      </c>
      <c r="E2634" s="3">
        <f t="shared" si="248"/>
        <v>0</v>
      </c>
      <c r="F2634" s="3">
        <f t="shared" si="249"/>
        <v>1</v>
      </c>
      <c r="G2634" s="5">
        <f>data!D2632</f>
        <v>4946.4600003957703</v>
      </c>
      <c r="H2634" s="7">
        <f>data!L2632</f>
        <v>5.5284059729522801E-4</v>
      </c>
      <c r="I2634" s="8">
        <f>data!M2632</f>
        <v>0.95168109522850819</v>
      </c>
      <c r="J2634" s="7" t="str">
        <f>data!N2632</f>
        <v>V</v>
      </c>
      <c r="K2634" s="8">
        <f t="shared" si="250"/>
        <v>1.1408875392590039</v>
      </c>
      <c r="L2634" s="6">
        <f t="shared" si="251"/>
        <v>177.07870966660261</v>
      </c>
    </row>
    <row r="2635" spans="1:12" x14ac:dyDescent="0.3">
      <c r="A2635" s="3">
        <f>data!A2633</f>
        <v>2632</v>
      </c>
      <c r="B2635" s="3">
        <f>data!B2633</f>
        <v>4</v>
      </c>
      <c r="C2635" s="3">
        <f t="shared" si="246"/>
        <v>0</v>
      </c>
      <c r="D2635" s="3">
        <f t="shared" si="247"/>
        <v>0</v>
      </c>
      <c r="E2635" s="3">
        <f t="shared" si="248"/>
        <v>0</v>
      </c>
      <c r="F2635" s="3">
        <f t="shared" si="249"/>
        <v>1</v>
      </c>
      <c r="G2635" s="5">
        <f>data!D2633</f>
        <v>229.77000331878699</v>
      </c>
      <c r="H2635" s="7">
        <f>data!L2633</f>
        <v>9.9250802561591203E-2</v>
      </c>
      <c r="I2635" s="8">
        <f>data!M2633</f>
        <v>1.6639999999999999</v>
      </c>
      <c r="J2635" s="7" t="str">
        <f>data!N2633</f>
        <v>V</v>
      </c>
      <c r="K2635" s="8">
        <f t="shared" si="250"/>
        <v>1.3322960703773798</v>
      </c>
      <c r="L2635" s="6">
        <f t="shared" si="251"/>
        <v>25.281018334094856</v>
      </c>
    </row>
    <row r="2636" spans="1:12" x14ac:dyDescent="0.3">
      <c r="A2636" s="3">
        <f>data!A2634</f>
        <v>2633</v>
      </c>
      <c r="B2636" s="3">
        <f>data!B2634</f>
        <v>4</v>
      </c>
      <c r="C2636" s="3">
        <f t="shared" si="246"/>
        <v>0</v>
      </c>
      <c r="D2636" s="3">
        <f t="shared" si="247"/>
        <v>0</v>
      </c>
      <c r="E2636" s="3">
        <f t="shared" si="248"/>
        <v>0</v>
      </c>
      <c r="F2636" s="3">
        <f t="shared" si="249"/>
        <v>1</v>
      </c>
      <c r="G2636" s="5">
        <f>data!D2634</f>
        <v>30105.709999106799</v>
      </c>
      <c r="H2636" s="7">
        <f>data!L2634</f>
        <v>2.33653059865781E-2</v>
      </c>
      <c r="I2636" s="8">
        <f>data!M2634</f>
        <v>1.0108351840635306</v>
      </c>
      <c r="J2636" s="7" t="str">
        <f>data!N2634</f>
        <v>T</v>
      </c>
      <c r="K2636" s="8">
        <f t="shared" si="250"/>
        <v>1.1825283117131213</v>
      </c>
      <c r="L2636" s="6">
        <f t="shared" si="251"/>
        <v>887.47207785160856</v>
      </c>
    </row>
    <row r="2637" spans="1:12" x14ac:dyDescent="0.3">
      <c r="A2637" s="3">
        <f>data!A2635</f>
        <v>2634</v>
      </c>
      <c r="B2637" s="3">
        <f>data!B2635</f>
        <v>4</v>
      </c>
      <c r="C2637" s="3">
        <f t="shared" si="246"/>
        <v>0</v>
      </c>
      <c r="D2637" s="3">
        <f t="shared" si="247"/>
        <v>0</v>
      </c>
      <c r="E2637" s="3">
        <f t="shared" si="248"/>
        <v>0</v>
      </c>
      <c r="F2637" s="3">
        <f t="shared" si="249"/>
        <v>1</v>
      </c>
      <c r="G2637" s="5">
        <f>data!D2635</f>
        <v>26964.769997790449</v>
      </c>
      <c r="H2637" s="7">
        <f>data!L2635</f>
        <v>2.1455322100713301E-2</v>
      </c>
      <c r="I2637" s="8">
        <f>data!M2635</f>
        <v>1.1138790035587189</v>
      </c>
      <c r="J2637" s="7" t="str">
        <f>data!N2635</f>
        <v>V</v>
      </c>
      <c r="K2637" s="8">
        <f t="shared" si="250"/>
        <v>1.1789843765092043</v>
      </c>
      <c r="L2637" s="6">
        <f t="shared" si="251"/>
        <v>114.29582910147191</v>
      </c>
    </row>
    <row r="2638" spans="1:12" x14ac:dyDescent="0.3">
      <c r="A2638" s="3">
        <f>data!A2636</f>
        <v>2635</v>
      </c>
      <c r="B2638" s="3">
        <f>data!B2636</f>
        <v>4</v>
      </c>
      <c r="C2638" s="3">
        <f t="shared" si="246"/>
        <v>0</v>
      </c>
      <c r="D2638" s="3">
        <f t="shared" si="247"/>
        <v>0</v>
      </c>
      <c r="E2638" s="3">
        <f t="shared" si="248"/>
        <v>0</v>
      </c>
      <c r="F2638" s="3">
        <f t="shared" si="249"/>
        <v>1</v>
      </c>
      <c r="G2638" s="5">
        <f>data!D2636</f>
        <v>57388.170188784599</v>
      </c>
      <c r="H2638" s="7">
        <f>data!L2636</f>
        <v>8.5219650127293708E-3</v>
      </c>
      <c r="I2638" s="8">
        <f>data!M2636</f>
        <v>0.95894944374031832</v>
      </c>
      <c r="J2638" s="7" t="str">
        <f>data!N2636</f>
        <v>T</v>
      </c>
      <c r="K2638" s="8">
        <f t="shared" si="250"/>
        <v>1.1552646531863286</v>
      </c>
      <c r="L2638" s="6">
        <f t="shared" si="251"/>
        <v>2211.7206508749186</v>
      </c>
    </row>
    <row r="2639" spans="1:12" x14ac:dyDescent="0.3">
      <c r="A2639" s="3">
        <f>data!A2637</f>
        <v>2636</v>
      </c>
      <c r="B2639" s="3">
        <f>data!B2637</f>
        <v>4</v>
      </c>
      <c r="C2639" s="3">
        <f t="shared" si="246"/>
        <v>0</v>
      </c>
      <c r="D2639" s="3">
        <f t="shared" si="247"/>
        <v>0</v>
      </c>
      <c r="E2639" s="3">
        <f t="shared" si="248"/>
        <v>0</v>
      </c>
      <c r="F2639" s="3">
        <f t="shared" si="249"/>
        <v>1</v>
      </c>
      <c r="G2639" s="5">
        <f>data!D2637</f>
        <v>24088.6000003591</v>
      </c>
      <c r="H2639" s="7">
        <f>data!L2637</f>
        <v>-2.4516089615680301E-3</v>
      </c>
      <c r="I2639" s="8">
        <f>data!M2637</f>
        <v>1.1304401633595973</v>
      </c>
      <c r="J2639" s="7" t="str">
        <f>data!N2637</f>
        <v>T</v>
      </c>
      <c r="K2639" s="8">
        <f t="shared" si="250"/>
        <v>1.135513769570532</v>
      </c>
      <c r="L2639" s="6">
        <f t="shared" si="251"/>
        <v>0.62007621474302965</v>
      </c>
    </row>
    <row r="2640" spans="1:12" x14ac:dyDescent="0.3">
      <c r="A2640" s="3">
        <f>data!A2638</f>
        <v>2637</v>
      </c>
      <c r="B2640" s="3">
        <f>data!B2638</f>
        <v>4</v>
      </c>
      <c r="C2640" s="3">
        <f t="shared" si="246"/>
        <v>0</v>
      </c>
      <c r="D2640" s="3">
        <f t="shared" si="247"/>
        <v>0</v>
      </c>
      <c r="E2640" s="3">
        <f t="shared" si="248"/>
        <v>0</v>
      </c>
      <c r="F2640" s="3">
        <f t="shared" si="249"/>
        <v>1</v>
      </c>
      <c r="G2640" s="5">
        <f>data!D2638</f>
        <v>14199.730000704551</v>
      </c>
      <c r="H2640" s="7">
        <f>data!L2638</f>
        <v>-2.5174967690523402E-3</v>
      </c>
      <c r="I2640" s="8">
        <f>data!M2638</f>
        <v>1.0156568138734816</v>
      </c>
      <c r="J2640" s="7" t="str">
        <f>data!N2638</f>
        <v>T</v>
      </c>
      <c r="K2640" s="8">
        <f t="shared" si="250"/>
        <v>1.1353962064552017</v>
      </c>
      <c r="L2640" s="6">
        <f t="shared" si="251"/>
        <v>203.58894320804256</v>
      </c>
    </row>
    <row r="2641" spans="1:12" x14ac:dyDescent="0.3">
      <c r="A2641" s="3">
        <f>data!A2639</f>
        <v>2638</v>
      </c>
      <c r="B2641" s="3">
        <f>data!B2639</f>
        <v>4</v>
      </c>
      <c r="C2641" s="3">
        <f t="shared" si="246"/>
        <v>0</v>
      </c>
      <c r="D2641" s="3">
        <f t="shared" si="247"/>
        <v>0</v>
      </c>
      <c r="E2641" s="3">
        <f t="shared" si="248"/>
        <v>0</v>
      </c>
      <c r="F2641" s="3">
        <f t="shared" si="249"/>
        <v>1</v>
      </c>
      <c r="G2641" s="5">
        <f>data!D2639</f>
        <v>14079.0049995482</v>
      </c>
      <c r="H2641" s="7">
        <f>data!L2639</f>
        <v>4.9953221962695197E-3</v>
      </c>
      <c r="I2641" s="8">
        <f>data!M2639</f>
        <v>0.94167287168031766</v>
      </c>
      <c r="J2641" s="7" t="str">
        <f>data!N2639</f>
        <v>V</v>
      </c>
      <c r="K2641" s="8">
        <f t="shared" si="250"/>
        <v>1.1488800160434691</v>
      </c>
      <c r="L2641" s="6">
        <f t="shared" si="251"/>
        <v>604.47927335978738</v>
      </c>
    </row>
    <row r="2642" spans="1:12" x14ac:dyDescent="0.3">
      <c r="A2642" s="3">
        <f>data!A2640</f>
        <v>2639</v>
      </c>
      <c r="B2642" s="3">
        <f>data!B2640</f>
        <v>4</v>
      </c>
      <c r="C2642" s="3">
        <f t="shared" si="246"/>
        <v>0</v>
      </c>
      <c r="D2642" s="3">
        <f t="shared" si="247"/>
        <v>0</v>
      </c>
      <c r="E2642" s="3">
        <f t="shared" si="248"/>
        <v>0</v>
      </c>
      <c r="F2642" s="3">
        <f t="shared" si="249"/>
        <v>1</v>
      </c>
      <c r="G2642" s="5">
        <f>data!D2640</f>
        <v>11948.20984244345</v>
      </c>
      <c r="H2642" s="7">
        <f>data!L2640</f>
        <v>4.7358750946452002E-3</v>
      </c>
      <c r="I2642" s="8">
        <f>data!M2640</f>
        <v>0.94979283451133312</v>
      </c>
      <c r="J2642" s="7" t="str">
        <f>data!N2640</f>
        <v>T</v>
      </c>
      <c r="K2642" s="8">
        <f t="shared" si="250"/>
        <v>1.1484117085815448</v>
      </c>
      <c r="L2642" s="6">
        <f t="shared" si="251"/>
        <v>471.35039204238205</v>
      </c>
    </row>
    <row r="2643" spans="1:12" x14ac:dyDescent="0.3">
      <c r="A2643" s="3">
        <f>data!A2641</f>
        <v>2640</v>
      </c>
      <c r="B2643" s="3">
        <f>data!B2641</f>
        <v>4</v>
      </c>
      <c r="C2643" s="3">
        <f t="shared" si="246"/>
        <v>0</v>
      </c>
      <c r="D2643" s="3">
        <f t="shared" si="247"/>
        <v>0</v>
      </c>
      <c r="E2643" s="3">
        <f t="shared" si="248"/>
        <v>0</v>
      </c>
      <c r="F2643" s="3">
        <f t="shared" si="249"/>
        <v>1</v>
      </c>
      <c r="G2643" s="5">
        <f>data!D2641</f>
        <v>5689.4699195921403</v>
      </c>
      <c r="H2643" s="7">
        <f>data!L2641</f>
        <v>0.114627915806604</v>
      </c>
      <c r="I2643" s="8">
        <f>data!M2641</f>
        <v>1.0917460317460317</v>
      </c>
      <c r="J2643" s="7" t="str">
        <f>data!N2641</f>
        <v>V</v>
      </c>
      <c r="K2643" s="8">
        <f t="shared" si="250"/>
        <v>1.3648819467034756</v>
      </c>
      <c r="L2643" s="6">
        <f t="shared" si="251"/>
        <v>424.452821836005</v>
      </c>
    </row>
    <row r="2644" spans="1:12" x14ac:dyDescent="0.3">
      <c r="A2644" s="3">
        <f>data!A2642</f>
        <v>2641</v>
      </c>
      <c r="B2644" s="3">
        <f>data!B2642</f>
        <v>4</v>
      </c>
      <c r="C2644" s="3">
        <f t="shared" si="246"/>
        <v>0</v>
      </c>
      <c r="D2644" s="3">
        <f t="shared" si="247"/>
        <v>0</v>
      </c>
      <c r="E2644" s="3">
        <f t="shared" si="248"/>
        <v>0</v>
      </c>
      <c r="F2644" s="3">
        <f t="shared" si="249"/>
        <v>1</v>
      </c>
      <c r="G2644" s="5">
        <f>data!D2642</f>
        <v>663.44000005722</v>
      </c>
      <c r="H2644" s="7">
        <f>data!L2642</f>
        <v>9.2589549266026402E-2</v>
      </c>
      <c r="I2644" s="8">
        <f>data!M2642</f>
        <v>1.2555555555555555</v>
      </c>
      <c r="J2644" s="7" t="str">
        <f>data!N2642</f>
        <v>T</v>
      </c>
      <c r="K2644" s="8">
        <f t="shared" si="250"/>
        <v>1.3184227073895625</v>
      </c>
      <c r="L2644" s="6">
        <f t="shared" si="251"/>
        <v>2.6220998338436399</v>
      </c>
    </row>
    <row r="2645" spans="1:12" x14ac:dyDescent="0.3">
      <c r="A2645" s="3">
        <f>data!A2643</f>
        <v>2642</v>
      </c>
      <c r="B2645" s="3">
        <f>data!B2643</f>
        <v>4</v>
      </c>
      <c r="C2645" s="3">
        <f t="shared" si="246"/>
        <v>0</v>
      </c>
      <c r="D2645" s="3">
        <f t="shared" si="247"/>
        <v>0</v>
      </c>
      <c r="E2645" s="3">
        <f t="shared" si="248"/>
        <v>0</v>
      </c>
      <c r="F2645" s="3">
        <f t="shared" si="249"/>
        <v>1</v>
      </c>
      <c r="G2645" s="5">
        <f>data!D2643</f>
        <v>1396.2100031375901</v>
      </c>
      <c r="H2645" s="7">
        <f>data!L2643</f>
        <v>0.15579213697032199</v>
      </c>
      <c r="I2645" s="8">
        <f>data!M2643</f>
        <v>1.3652597402597402</v>
      </c>
      <c r="J2645" s="7" t="str">
        <f>data!N2643</f>
        <v>V</v>
      </c>
      <c r="K2645" s="8">
        <f t="shared" si="250"/>
        <v>1.4560900422974332</v>
      </c>
      <c r="L2645" s="6">
        <f t="shared" si="251"/>
        <v>11.518933256565832</v>
      </c>
    </row>
    <row r="2646" spans="1:12" x14ac:dyDescent="0.3">
      <c r="A2646" s="3">
        <f>data!A2644</f>
        <v>2643</v>
      </c>
      <c r="B2646" s="3">
        <f>data!B2644</f>
        <v>4</v>
      </c>
      <c r="C2646" s="3">
        <f t="shared" si="246"/>
        <v>0</v>
      </c>
      <c r="D2646" s="3">
        <f t="shared" si="247"/>
        <v>0</v>
      </c>
      <c r="E2646" s="3">
        <f t="shared" si="248"/>
        <v>0</v>
      </c>
      <c r="F2646" s="3">
        <f t="shared" si="249"/>
        <v>1</v>
      </c>
      <c r="G2646" s="5">
        <f>data!D2644</f>
        <v>3129.9049547463651</v>
      </c>
      <c r="H2646" s="7">
        <f>data!L2644</f>
        <v>2.78895600418139E-2</v>
      </c>
      <c r="I2646" s="8">
        <f>data!M2644</f>
        <v>0.83028953229398661</v>
      </c>
      <c r="J2646" s="7" t="str">
        <f>data!N2644</f>
        <v>T</v>
      </c>
      <c r="K2646" s="8">
        <f t="shared" si="250"/>
        <v>1.1909655317789629</v>
      </c>
      <c r="L2646" s="6">
        <f t="shared" si="251"/>
        <v>407.16049860334812</v>
      </c>
    </row>
    <row r="2647" spans="1:12" x14ac:dyDescent="0.3">
      <c r="A2647" s="3">
        <f>data!A2645</f>
        <v>2644</v>
      </c>
      <c r="B2647" s="3">
        <f>data!B2645</f>
        <v>4</v>
      </c>
      <c r="C2647" s="3">
        <f t="shared" si="246"/>
        <v>0</v>
      </c>
      <c r="D2647" s="3">
        <f t="shared" si="247"/>
        <v>0</v>
      </c>
      <c r="E2647" s="3">
        <f t="shared" si="248"/>
        <v>0</v>
      </c>
      <c r="F2647" s="3">
        <f t="shared" si="249"/>
        <v>1</v>
      </c>
      <c r="G2647" s="5">
        <f>data!D2645</f>
        <v>3055.1500003933902</v>
      </c>
      <c r="H2647" s="7">
        <f>data!L2645</f>
        <v>3.94698134469601E-4</v>
      </c>
      <c r="I2647" s="8">
        <f>data!M2645</f>
        <v>1.0058631921824104</v>
      </c>
      <c r="J2647" s="7" t="str">
        <f>data!N2645</f>
        <v>V</v>
      </c>
      <c r="K2647" s="8">
        <f t="shared" si="250"/>
        <v>1.1406040520419973</v>
      </c>
      <c r="L2647" s="6">
        <f t="shared" si="251"/>
        <v>55.466551681505486</v>
      </c>
    </row>
    <row r="2648" spans="1:12" x14ac:dyDescent="0.3">
      <c r="A2648" s="3">
        <f>data!A2646</f>
        <v>2645</v>
      </c>
      <c r="B2648" s="3">
        <f>data!B2646</f>
        <v>4</v>
      </c>
      <c r="C2648" s="3">
        <f t="shared" si="246"/>
        <v>0</v>
      </c>
      <c r="D2648" s="3">
        <f t="shared" si="247"/>
        <v>0</v>
      </c>
      <c r="E2648" s="3">
        <f t="shared" si="248"/>
        <v>0</v>
      </c>
      <c r="F2648" s="3">
        <f t="shared" si="249"/>
        <v>1</v>
      </c>
      <c r="G2648" s="5">
        <f>data!D2646</f>
        <v>3666.4200008213502</v>
      </c>
      <c r="H2648" s="7">
        <f>data!L2646</f>
        <v>0.16366810181468699</v>
      </c>
      <c r="I2648" s="8">
        <f>data!M2646</f>
        <v>0.70988122314885016</v>
      </c>
      <c r="J2648" s="7" t="str">
        <f>data!N2646</f>
        <v>T</v>
      </c>
      <c r="K2648" s="8">
        <f t="shared" si="250"/>
        <v>1.4742234078238998</v>
      </c>
      <c r="L2648" s="6">
        <f t="shared" si="251"/>
        <v>2141.9921358033157</v>
      </c>
    </row>
    <row r="2649" spans="1:12" x14ac:dyDescent="0.3">
      <c r="A2649" s="3">
        <f>data!A2647</f>
        <v>2646</v>
      </c>
      <c r="B2649" s="3">
        <f>data!B2647</f>
        <v>4</v>
      </c>
      <c r="C2649" s="3">
        <f t="shared" si="246"/>
        <v>0</v>
      </c>
      <c r="D2649" s="3">
        <f t="shared" si="247"/>
        <v>0</v>
      </c>
      <c r="E2649" s="3">
        <f t="shared" si="248"/>
        <v>0</v>
      </c>
      <c r="F2649" s="3">
        <f t="shared" si="249"/>
        <v>1</v>
      </c>
      <c r="G2649" s="5">
        <f>data!D2647</f>
        <v>297.83000506460701</v>
      </c>
      <c r="H2649" s="7">
        <f>data!L2647</f>
        <v>0.205362177365111</v>
      </c>
      <c r="I2649" s="8">
        <f>data!M2647</f>
        <v>0.93963254593175849</v>
      </c>
      <c r="J2649" s="7" t="str">
        <f>data!N2647</f>
        <v>V</v>
      </c>
      <c r="K2649" s="8">
        <f t="shared" si="250"/>
        <v>1.5740482914316281</v>
      </c>
      <c r="L2649" s="6">
        <f t="shared" si="251"/>
        <v>119.87161463610673</v>
      </c>
    </row>
    <row r="2650" spans="1:12" x14ac:dyDescent="0.3">
      <c r="A2650" s="3">
        <f>data!A2648</f>
        <v>2647</v>
      </c>
      <c r="B2650" s="3">
        <f>data!B2648</f>
        <v>4</v>
      </c>
      <c r="C2650" s="3">
        <f t="shared" si="246"/>
        <v>0</v>
      </c>
      <c r="D2650" s="3">
        <f t="shared" si="247"/>
        <v>0</v>
      </c>
      <c r="E2650" s="3">
        <f t="shared" si="248"/>
        <v>0</v>
      </c>
      <c r="F2650" s="3">
        <f t="shared" si="249"/>
        <v>1</v>
      </c>
      <c r="G2650" s="5">
        <f>data!D2648</f>
        <v>12688.039999127401</v>
      </c>
      <c r="H2650" s="7">
        <f>data!L2648</f>
        <v>-1.18806959636895E-3</v>
      </c>
      <c r="I2650" s="8">
        <f>data!M2648</f>
        <v>1.0175024582104228</v>
      </c>
      <c r="J2650" s="7" t="str">
        <f>data!N2648</f>
        <v>T</v>
      </c>
      <c r="K2650" s="8">
        <f t="shared" si="250"/>
        <v>1.1377706498502511</v>
      </c>
      <c r="L2650" s="6">
        <f t="shared" si="251"/>
        <v>183.525366897845</v>
      </c>
    </row>
    <row r="2651" spans="1:12" x14ac:dyDescent="0.3">
      <c r="A2651" s="3">
        <f>data!A2649</f>
        <v>2648</v>
      </c>
      <c r="B2651" s="3">
        <f>data!B2649</f>
        <v>4</v>
      </c>
      <c r="C2651" s="3">
        <f t="shared" si="246"/>
        <v>0</v>
      </c>
      <c r="D2651" s="3">
        <f t="shared" si="247"/>
        <v>0</v>
      </c>
      <c r="E2651" s="3">
        <f t="shared" si="248"/>
        <v>0</v>
      </c>
      <c r="F2651" s="3">
        <f t="shared" si="249"/>
        <v>1</v>
      </c>
      <c r="G2651" s="5">
        <f>data!D2649</f>
        <v>12745.9149998054</v>
      </c>
      <c r="H2651" s="7">
        <f>data!L2649</f>
        <v>-7.0862131272061198E-4</v>
      </c>
      <c r="I2651" s="8">
        <f>data!M2649</f>
        <v>0.87931843051430358</v>
      </c>
      <c r="J2651" s="7" t="str">
        <f>data!N2649</f>
        <v>T</v>
      </c>
      <c r="K2651" s="8">
        <f t="shared" si="250"/>
        <v>1.1386281934624471</v>
      </c>
      <c r="L2651" s="6">
        <f t="shared" si="251"/>
        <v>857.05512103509102</v>
      </c>
    </row>
    <row r="2652" spans="1:12" x14ac:dyDescent="0.3">
      <c r="A2652" s="3">
        <f>data!A2650</f>
        <v>2649</v>
      </c>
      <c r="B2652" s="3">
        <f>data!B2650</f>
        <v>4</v>
      </c>
      <c r="C2652" s="3">
        <f t="shared" si="246"/>
        <v>0</v>
      </c>
      <c r="D2652" s="3">
        <f t="shared" si="247"/>
        <v>0</v>
      </c>
      <c r="E2652" s="3">
        <f t="shared" si="248"/>
        <v>0</v>
      </c>
      <c r="F2652" s="3">
        <f t="shared" si="249"/>
        <v>1</v>
      </c>
      <c r="G2652" s="5">
        <f>data!D2650</f>
        <v>18143.705000072699</v>
      </c>
      <c r="H2652" s="7">
        <f>data!L2650</f>
        <v>2.7206946982619402E-2</v>
      </c>
      <c r="I2652" s="8">
        <f>data!M2650</f>
        <v>1.4500707213578501</v>
      </c>
      <c r="J2652" s="7" t="str">
        <f>data!N2650</f>
        <v>V</v>
      </c>
      <c r="K2652" s="8">
        <f t="shared" si="250"/>
        <v>1.1896886902953643</v>
      </c>
      <c r="L2652" s="6">
        <f t="shared" si="251"/>
        <v>1230.1214646647975</v>
      </c>
    </row>
    <row r="2653" spans="1:12" x14ac:dyDescent="0.3">
      <c r="A2653" s="3">
        <f>data!A2651</f>
        <v>2650</v>
      </c>
      <c r="B2653" s="3">
        <f>data!B2651</f>
        <v>4</v>
      </c>
      <c r="C2653" s="3">
        <f t="shared" si="246"/>
        <v>0</v>
      </c>
      <c r="D2653" s="3">
        <f t="shared" si="247"/>
        <v>0</v>
      </c>
      <c r="E2653" s="3">
        <f t="shared" si="248"/>
        <v>0</v>
      </c>
      <c r="F2653" s="3">
        <f t="shared" si="249"/>
        <v>1</v>
      </c>
      <c r="G2653" s="5">
        <f>data!D2651</f>
        <v>31242.364997692399</v>
      </c>
      <c r="H2653" s="7">
        <f>data!L2651</f>
        <v>2.09510255641552E-2</v>
      </c>
      <c r="I2653" s="8">
        <f>data!M2651</f>
        <v>1.0387606948405497</v>
      </c>
      <c r="J2653" s="7" t="str">
        <f>data!N2651</f>
        <v>V</v>
      </c>
      <c r="K2653" s="8">
        <f t="shared" si="250"/>
        <v>1.178050438453047</v>
      </c>
      <c r="L2653" s="6">
        <f t="shared" si="251"/>
        <v>606.15288960335181</v>
      </c>
    </row>
    <row r="2654" spans="1:12" x14ac:dyDescent="0.3">
      <c r="A2654" s="3">
        <f>data!A2652</f>
        <v>2651</v>
      </c>
      <c r="B2654" s="3">
        <f>data!B2652</f>
        <v>4</v>
      </c>
      <c r="C2654" s="3">
        <f t="shared" si="246"/>
        <v>0</v>
      </c>
      <c r="D2654" s="3">
        <f t="shared" si="247"/>
        <v>0</v>
      </c>
      <c r="E2654" s="3">
        <f t="shared" si="248"/>
        <v>0</v>
      </c>
      <c r="F2654" s="3">
        <f t="shared" si="249"/>
        <v>1</v>
      </c>
      <c r="G2654" s="5">
        <f>data!D2652</f>
        <v>27299.025001049049</v>
      </c>
      <c r="H2654" s="7">
        <f>data!L2652</f>
        <v>1.90878027124157E-2</v>
      </c>
      <c r="I2654" s="8">
        <f>data!M2652</f>
        <v>1.0613659227243937</v>
      </c>
      <c r="J2654" s="7" t="str">
        <f>data!N2652</f>
        <v>V</v>
      </c>
      <c r="K2654" s="8">
        <f t="shared" si="250"/>
        <v>1.1746062321428299</v>
      </c>
      <c r="L2654" s="6">
        <f t="shared" si="251"/>
        <v>350.06543481706768</v>
      </c>
    </row>
    <row r="2655" spans="1:12" x14ac:dyDescent="0.3">
      <c r="A2655" s="3">
        <f>data!A2653</f>
        <v>2652</v>
      </c>
      <c r="B2655" s="3">
        <f>data!B2653</f>
        <v>4</v>
      </c>
      <c r="C2655" s="3">
        <f t="shared" si="246"/>
        <v>0</v>
      </c>
      <c r="D2655" s="3">
        <f t="shared" si="247"/>
        <v>0</v>
      </c>
      <c r="E2655" s="3">
        <f t="shared" si="248"/>
        <v>0</v>
      </c>
      <c r="F2655" s="3">
        <f t="shared" si="249"/>
        <v>1</v>
      </c>
      <c r="G2655" s="5">
        <f>data!D2653</f>
        <v>54429.340176045902</v>
      </c>
      <c r="H2655" s="7">
        <f>data!L2653</f>
        <v>8.3458933402075393E-3</v>
      </c>
      <c r="I2655" s="8">
        <f>data!M2653</f>
        <v>1.0906092499258819</v>
      </c>
      <c r="J2655" s="7" t="str">
        <f>data!N2653</f>
        <v>V</v>
      </c>
      <c r="K2655" s="8">
        <f t="shared" si="250"/>
        <v>1.1549450530150878</v>
      </c>
      <c r="L2655" s="6">
        <f t="shared" si="251"/>
        <v>225.28824020921462</v>
      </c>
    </row>
    <row r="2656" spans="1:12" x14ac:dyDescent="0.3">
      <c r="A2656" s="3">
        <f>data!A2654</f>
        <v>2653</v>
      </c>
      <c r="B2656" s="3">
        <f>data!B2654</f>
        <v>4</v>
      </c>
      <c r="C2656" s="3">
        <f t="shared" si="246"/>
        <v>0</v>
      </c>
      <c r="D2656" s="3">
        <f t="shared" si="247"/>
        <v>0</v>
      </c>
      <c r="E2656" s="3">
        <f t="shared" si="248"/>
        <v>0</v>
      </c>
      <c r="F2656" s="3">
        <f t="shared" si="249"/>
        <v>1</v>
      </c>
      <c r="G2656" s="5">
        <f>data!D2654</f>
        <v>298</v>
      </c>
      <c r="H2656" s="7">
        <f>data!L2654</f>
        <v>2.2786885499954199E-2</v>
      </c>
      <c r="I2656" s="8">
        <f>data!M2654</f>
        <v>0.81879194630872487</v>
      </c>
      <c r="J2656" s="7" t="str">
        <f>data!N2654</f>
        <v>T</v>
      </c>
      <c r="K2656" s="8">
        <f t="shared" si="250"/>
        <v>1.1814539414957037</v>
      </c>
      <c r="L2656" s="6">
        <f t="shared" si="251"/>
        <v>39.194069380394076</v>
      </c>
    </row>
    <row r="2657" spans="1:12" x14ac:dyDescent="0.3">
      <c r="A2657" s="3">
        <f>data!A2655</f>
        <v>2654</v>
      </c>
      <c r="B2657" s="3">
        <f>data!B2655</f>
        <v>4</v>
      </c>
      <c r="C2657" s="3">
        <f t="shared" si="246"/>
        <v>0</v>
      </c>
      <c r="D2657" s="3">
        <f t="shared" si="247"/>
        <v>0</v>
      </c>
      <c r="E2657" s="3">
        <f t="shared" si="248"/>
        <v>0</v>
      </c>
      <c r="F2657" s="3">
        <f t="shared" si="249"/>
        <v>1</v>
      </c>
      <c r="G2657" s="5">
        <f>data!D2655</f>
        <v>1816.3600001335101</v>
      </c>
      <c r="H2657" s="7">
        <f>data!L2655</f>
        <v>5.8754011779315002E-4</v>
      </c>
      <c r="I2657" s="8">
        <f>data!M2655</f>
        <v>1.3964854475562878</v>
      </c>
      <c r="J2657" s="7" t="str">
        <f>data!N2655</f>
        <v>T</v>
      </c>
      <c r="K2657" s="8">
        <f t="shared" si="250"/>
        <v>1.1409497512726863</v>
      </c>
      <c r="L2657" s="6">
        <f t="shared" si="251"/>
        <v>118.60556907432843</v>
      </c>
    </row>
    <row r="2658" spans="1:12" x14ac:dyDescent="0.3">
      <c r="A2658" s="3">
        <f>data!A2656</f>
        <v>2655</v>
      </c>
      <c r="B2658" s="3">
        <f>data!B2656</f>
        <v>4</v>
      </c>
      <c r="C2658" s="3">
        <f t="shared" si="246"/>
        <v>0</v>
      </c>
      <c r="D2658" s="3">
        <f t="shared" si="247"/>
        <v>0</v>
      </c>
      <c r="E2658" s="3">
        <f t="shared" si="248"/>
        <v>0</v>
      </c>
      <c r="F2658" s="3">
        <f t="shared" si="249"/>
        <v>1</v>
      </c>
      <c r="G2658" s="5">
        <f>data!D2656</f>
        <v>1463.77999943495</v>
      </c>
      <c r="H2658" s="7">
        <f>data!L2656</f>
        <v>-2.9169161137821498E-3</v>
      </c>
      <c r="I2658" s="8">
        <f>data!M2656</f>
        <v>1.3995915588835943</v>
      </c>
      <c r="J2658" s="7" t="str">
        <f>data!N2656</f>
        <v>V</v>
      </c>
      <c r="K2658" s="8">
        <f t="shared" si="250"/>
        <v>1.1346837860437455</v>
      </c>
      <c r="L2658" s="6">
        <f t="shared" si="251"/>
        <v>102.72241276662109</v>
      </c>
    </row>
    <row r="2659" spans="1:12" x14ac:dyDescent="0.3">
      <c r="A2659" s="3">
        <f>data!A2657</f>
        <v>2656</v>
      </c>
      <c r="B2659" s="3">
        <f>data!B2657</f>
        <v>4</v>
      </c>
      <c r="C2659" s="3">
        <f t="shared" si="246"/>
        <v>0</v>
      </c>
      <c r="D2659" s="3">
        <f t="shared" si="247"/>
        <v>0</v>
      </c>
      <c r="E2659" s="3">
        <f t="shared" si="248"/>
        <v>0</v>
      </c>
      <c r="F2659" s="3">
        <f t="shared" si="249"/>
        <v>1</v>
      </c>
      <c r="G2659" s="5">
        <f>data!D2657</f>
        <v>223</v>
      </c>
      <c r="H2659" s="7">
        <f>data!L2657</f>
        <v>2.44444520385179E-3</v>
      </c>
      <c r="I2659" s="8">
        <f>data!M2657</f>
        <v>0.60538116591928248</v>
      </c>
      <c r="J2659" s="7" t="str">
        <f>data!N2657</f>
        <v>T</v>
      </c>
      <c r="K2659" s="8">
        <f t="shared" si="250"/>
        <v>1.1442839088562062</v>
      </c>
      <c r="L2659" s="6">
        <f t="shared" si="251"/>
        <v>64.762805094921646</v>
      </c>
    </row>
    <row r="2660" spans="1:12" x14ac:dyDescent="0.3">
      <c r="A2660" s="3">
        <f>data!A2658</f>
        <v>2657</v>
      </c>
      <c r="B2660" s="3">
        <f>data!B2658</f>
        <v>4</v>
      </c>
      <c r="C2660" s="3">
        <f t="shared" si="246"/>
        <v>0</v>
      </c>
      <c r="D2660" s="3">
        <f t="shared" si="247"/>
        <v>0</v>
      </c>
      <c r="E2660" s="3">
        <f t="shared" si="248"/>
        <v>0</v>
      </c>
      <c r="F2660" s="3">
        <f t="shared" si="249"/>
        <v>1</v>
      </c>
      <c r="G2660" s="5">
        <f>data!D2658</f>
        <v>1793.02000015974</v>
      </c>
      <c r="H2660" s="7">
        <f>data!L2658</f>
        <v>9.2519545436647703E-4</v>
      </c>
      <c r="I2660" s="8">
        <f>data!M2658</f>
        <v>1.1012799109627156</v>
      </c>
      <c r="J2660" s="7" t="str">
        <f>data!N2658</f>
        <v>T</v>
      </c>
      <c r="K2660" s="8">
        <f t="shared" si="250"/>
        <v>1.1415553033078585</v>
      </c>
      <c r="L2660" s="6">
        <f t="shared" si="251"/>
        <v>2.9084707032031489</v>
      </c>
    </row>
    <row r="2661" spans="1:12" x14ac:dyDescent="0.3">
      <c r="A2661" s="3">
        <f>data!A2659</f>
        <v>2658</v>
      </c>
      <c r="B2661" s="3">
        <f>data!B2659</f>
        <v>4</v>
      </c>
      <c r="C2661" s="3">
        <f t="shared" si="246"/>
        <v>0</v>
      </c>
      <c r="D2661" s="3">
        <f t="shared" si="247"/>
        <v>0</v>
      </c>
      <c r="E2661" s="3">
        <f t="shared" si="248"/>
        <v>0</v>
      </c>
      <c r="F2661" s="3">
        <f t="shared" si="249"/>
        <v>1</v>
      </c>
      <c r="G2661" s="5">
        <f>data!D2659</f>
        <v>3256.09999972582</v>
      </c>
      <c r="H2661" s="7">
        <f>data!L2659</f>
        <v>-2.5277394571364699E-3</v>
      </c>
      <c r="I2661" s="8">
        <f>data!M2659</f>
        <v>0.94469905285670641</v>
      </c>
      <c r="J2661" s="7" t="str">
        <f>data!N2659</f>
        <v>V</v>
      </c>
      <c r="K2661" s="8">
        <f t="shared" si="250"/>
        <v>1.1353779315977017</v>
      </c>
      <c r="L2661" s="6">
        <f t="shared" si="251"/>
        <v>118.38669953554896</v>
      </c>
    </row>
    <row r="2662" spans="1:12" x14ac:dyDescent="0.3">
      <c r="A2662" s="3">
        <f>data!A2660</f>
        <v>2659</v>
      </c>
      <c r="B2662" s="3">
        <f>data!B2660</f>
        <v>4</v>
      </c>
      <c r="C2662" s="3">
        <f t="shared" si="246"/>
        <v>0</v>
      </c>
      <c r="D2662" s="3">
        <f t="shared" si="247"/>
        <v>0</v>
      </c>
      <c r="E2662" s="3">
        <f t="shared" si="248"/>
        <v>0</v>
      </c>
      <c r="F2662" s="3">
        <f t="shared" si="249"/>
        <v>1</v>
      </c>
      <c r="G2662" s="5">
        <f>data!D2660</f>
        <v>195.94000005722</v>
      </c>
      <c r="H2662" s="7">
        <f>data!L2660</f>
        <v>1.2989779586740999E-2</v>
      </c>
      <c r="I2662" s="8">
        <f>data!M2660</f>
        <v>0.8214285714285714</v>
      </c>
      <c r="J2662" s="7" t="str">
        <f>data!N2660</f>
        <v>V</v>
      </c>
      <c r="K2662" s="8">
        <f t="shared" si="250"/>
        <v>1.1634041618501967</v>
      </c>
      <c r="L2662" s="6">
        <f t="shared" si="251"/>
        <v>22.914654839492037</v>
      </c>
    </row>
    <row r="2663" spans="1:12" x14ac:dyDescent="0.3">
      <c r="A2663" s="3">
        <f>data!A2661</f>
        <v>2660</v>
      </c>
      <c r="B2663" s="3">
        <f>data!B2661</f>
        <v>4</v>
      </c>
      <c r="C2663" s="3">
        <f t="shared" si="246"/>
        <v>0</v>
      </c>
      <c r="D2663" s="3">
        <f t="shared" si="247"/>
        <v>0</v>
      </c>
      <c r="E2663" s="3">
        <f t="shared" si="248"/>
        <v>0</v>
      </c>
      <c r="F2663" s="3">
        <f t="shared" si="249"/>
        <v>1</v>
      </c>
      <c r="G2663" s="5">
        <f>data!D2661</f>
        <v>451</v>
      </c>
      <c r="H2663" s="7">
        <f>data!L2661</f>
        <v>2.4391143744282199E-2</v>
      </c>
      <c r="I2663" s="8">
        <f>data!M2661</f>
        <v>1.2017738359201773</v>
      </c>
      <c r="J2663" s="7" t="str">
        <f>data!N2661</f>
        <v>T</v>
      </c>
      <c r="K2663" s="8">
        <f t="shared" si="250"/>
        <v>1.1844361274702326</v>
      </c>
      <c r="L2663" s="6">
        <f t="shared" si="251"/>
        <v>0.13556885656717213</v>
      </c>
    </row>
    <row r="2664" spans="1:12" x14ac:dyDescent="0.3">
      <c r="A2664" s="3">
        <f>data!A2662</f>
        <v>2661</v>
      </c>
      <c r="B2664" s="3">
        <f>data!B2662</f>
        <v>4</v>
      </c>
      <c r="C2664" s="3">
        <f t="shared" si="246"/>
        <v>0</v>
      </c>
      <c r="D2664" s="3">
        <f t="shared" si="247"/>
        <v>0</v>
      </c>
      <c r="E2664" s="3">
        <f t="shared" si="248"/>
        <v>0</v>
      </c>
      <c r="F2664" s="3">
        <f t="shared" si="249"/>
        <v>1</v>
      </c>
      <c r="G2664" s="5">
        <f>data!D2662</f>
        <v>1619.7400006651901</v>
      </c>
      <c r="H2664" s="7">
        <f>data!L2662</f>
        <v>2.6447216524823399E-3</v>
      </c>
      <c r="I2664" s="8">
        <f>data!M2662</f>
        <v>1.444923076923077</v>
      </c>
      <c r="J2664" s="7" t="str">
        <f>data!N2662</f>
        <v>T</v>
      </c>
      <c r="K2664" s="8">
        <f t="shared" si="250"/>
        <v>1.1446440959300987</v>
      </c>
      <c r="L2664" s="6">
        <f t="shared" si="251"/>
        <v>146.04785212912154</v>
      </c>
    </row>
    <row r="2665" spans="1:12" x14ac:dyDescent="0.3">
      <c r="A2665" s="3">
        <f>data!A2663</f>
        <v>2662</v>
      </c>
      <c r="B2665" s="3">
        <f>data!B2663</f>
        <v>4</v>
      </c>
      <c r="C2665" s="3">
        <f t="shared" si="246"/>
        <v>0</v>
      </c>
      <c r="D2665" s="3">
        <f t="shared" si="247"/>
        <v>0</v>
      </c>
      <c r="E2665" s="3">
        <f t="shared" si="248"/>
        <v>0</v>
      </c>
      <c r="F2665" s="3">
        <f t="shared" si="249"/>
        <v>1</v>
      </c>
      <c r="G2665" s="5">
        <f>data!D2663</f>
        <v>82</v>
      </c>
      <c r="H2665" s="7">
        <f>data!L2663</f>
        <v>1.2500009366444001E-3</v>
      </c>
      <c r="I2665" s="8">
        <f>data!M2663</f>
        <v>0.68292682926829273</v>
      </c>
      <c r="J2665" s="7" t="str">
        <f>data!N2663</f>
        <v>V</v>
      </c>
      <c r="K2665" s="8">
        <f t="shared" si="250"/>
        <v>1.1421381136552442</v>
      </c>
      <c r="L2665" s="6">
        <f t="shared" si="251"/>
        <v>17.291750304081717</v>
      </c>
    </row>
    <row r="2666" spans="1:12" x14ac:dyDescent="0.3">
      <c r="A2666" s="3">
        <f>data!A2664</f>
        <v>2663</v>
      </c>
      <c r="B2666" s="3">
        <f>data!B2664</f>
        <v>4</v>
      </c>
      <c r="C2666" s="3">
        <f t="shared" si="246"/>
        <v>0</v>
      </c>
      <c r="D2666" s="3">
        <f t="shared" si="247"/>
        <v>0</v>
      </c>
      <c r="E2666" s="3">
        <f t="shared" si="248"/>
        <v>0</v>
      </c>
      <c r="F2666" s="3">
        <f t="shared" si="249"/>
        <v>1</v>
      </c>
      <c r="G2666" s="5">
        <f>data!D2664</f>
        <v>2117.2000004053102</v>
      </c>
      <c r="H2666" s="7">
        <f>data!L2664</f>
        <v>6.4080848149035896E-4</v>
      </c>
      <c r="I2666" s="8">
        <f>data!M2664</f>
        <v>1.2491756947715498</v>
      </c>
      <c r="J2666" s="7" t="str">
        <f>data!N2664</f>
        <v>T</v>
      </c>
      <c r="K2666" s="8">
        <f t="shared" si="250"/>
        <v>1.1410452615617044</v>
      </c>
      <c r="L2666" s="6">
        <f t="shared" si="251"/>
        <v>24.754705913733275</v>
      </c>
    </row>
    <row r="2667" spans="1:12" x14ac:dyDescent="0.3">
      <c r="A2667" s="3">
        <f>data!A2665</f>
        <v>2664</v>
      </c>
      <c r="B2667" s="3">
        <f>data!B2665</f>
        <v>4</v>
      </c>
      <c r="C2667" s="3">
        <f t="shared" si="246"/>
        <v>0</v>
      </c>
      <c r="D2667" s="3">
        <f t="shared" si="247"/>
        <v>0</v>
      </c>
      <c r="E2667" s="3">
        <f t="shared" si="248"/>
        <v>0</v>
      </c>
      <c r="F2667" s="3">
        <f t="shared" si="249"/>
        <v>1</v>
      </c>
      <c r="G2667" s="5">
        <f>data!D2665</f>
        <v>3689.43999952078</v>
      </c>
      <c r="H2667" s="7">
        <f>data!L2665</f>
        <v>-3.4372771782884698E-3</v>
      </c>
      <c r="I2667" s="8">
        <f>data!M2665</f>
        <v>1.1138694009713976</v>
      </c>
      <c r="J2667" s="7" t="str">
        <f>data!N2665</f>
        <v>T</v>
      </c>
      <c r="K2667" s="8">
        <f t="shared" si="250"/>
        <v>1.1337563196151468</v>
      </c>
      <c r="L2667" s="6">
        <f t="shared" si="251"/>
        <v>1.4591349029699419</v>
      </c>
    </row>
    <row r="2668" spans="1:12" x14ac:dyDescent="0.3">
      <c r="A2668" s="3">
        <f>data!A2666</f>
        <v>2665</v>
      </c>
      <c r="B2668" s="3">
        <f>data!B2666</f>
        <v>4</v>
      </c>
      <c r="C2668" s="3">
        <f t="shared" si="246"/>
        <v>0</v>
      </c>
      <c r="D2668" s="3">
        <f t="shared" si="247"/>
        <v>0</v>
      </c>
      <c r="E2668" s="3">
        <f t="shared" si="248"/>
        <v>0</v>
      </c>
      <c r="F2668" s="3">
        <f t="shared" si="249"/>
        <v>1</v>
      </c>
      <c r="G2668" s="5">
        <f>data!D2666</f>
        <v>2268.4999999403999</v>
      </c>
      <c r="H2668" s="7">
        <f>data!L2666</f>
        <v>2.2882469822968102E-3</v>
      </c>
      <c r="I2668" s="8">
        <f>data!M2666</f>
        <v>1.8433098591549295</v>
      </c>
      <c r="J2668" s="7" t="str">
        <f>data!N2666</f>
        <v>V</v>
      </c>
      <c r="K2668" s="8">
        <f t="shared" si="250"/>
        <v>1.144003072916955</v>
      </c>
      <c r="L2668" s="6">
        <f t="shared" si="251"/>
        <v>1109.3645125010951</v>
      </c>
    </row>
    <row r="2669" spans="1:12" x14ac:dyDescent="0.3">
      <c r="A2669" s="3">
        <f>data!A2667</f>
        <v>2666</v>
      </c>
      <c r="B2669" s="3">
        <f>data!B2667</f>
        <v>4</v>
      </c>
      <c r="C2669" s="3">
        <f t="shared" si="246"/>
        <v>0</v>
      </c>
      <c r="D2669" s="3">
        <f t="shared" si="247"/>
        <v>0</v>
      </c>
      <c r="E2669" s="3">
        <f t="shared" si="248"/>
        <v>0</v>
      </c>
      <c r="F2669" s="3">
        <f t="shared" si="249"/>
        <v>1</v>
      </c>
      <c r="G2669" s="5">
        <f>data!D2667</f>
        <v>5486.62999844551</v>
      </c>
      <c r="H2669" s="7">
        <f>data!L2667</f>
        <v>3.5963212633116702E-4</v>
      </c>
      <c r="I2669" s="8">
        <f>data!M2667</f>
        <v>1.0080101947933733</v>
      </c>
      <c r="J2669" s="7" t="str">
        <f>data!N2667</f>
        <v>V</v>
      </c>
      <c r="K2669" s="8">
        <f t="shared" si="250"/>
        <v>1.140541202027574</v>
      </c>
      <c r="L2669" s="6">
        <f t="shared" si="251"/>
        <v>96.369736368975239</v>
      </c>
    </row>
    <row r="2670" spans="1:12" x14ac:dyDescent="0.3">
      <c r="A2670" s="3">
        <f>data!A2668</f>
        <v>2667</v>
      </c>
      <c r="B2670" s="3">
        <f>data!B2668</f>
        <v>4</v>
      </c>
      <c r="C2670" s="3">
        <f t="shared" si="246"/>
        <v>0</v>
      </c>
      <c r="D2670" s="3">
        <f t="shared" si="247"/>
        <v>0</v>
      </c>
      <c r="E2670" s="3">
        <f t="shared" si="248"/>
        <v>0</v>
      </c>
      <c r="F2670" s="3">
        <f t="shared" si="249"/>
        <v>1</v>
      </c>
      <c r="G2670" s="5">
        <f>data!D2668</f>
        <v>15039.575000036501</v>
      </c>
      <c r="H2670" s="7">
        <f>data!L2668</f>
        <v>1.65710053430459E-2</v>
      </c>
      <c r="I2670" s="8">
        <f>data!M2668</f>
        <v>0.79804039192161569</v>
      </c>
      <c r="J2670" s="7" t="str">
        <f>data!N2668</f>
        <v>T</v>
      </c>
      <c r="K2670" s="8">
        <f t="shared" si="250"/>
        <v>1.1699698616845919</v>
      </c>
      <c r="L2670" s="6">
        <f t="shared" si="251"/>
        <v>2080.4474274962527</v>
      </c>
    </row>
    <row r="2671" spans="1:12" x14ac:dyDescent="0.3">
      <c r="A2671" s="3">
        <f>data!A2669</f>
        <v>2668</v>
      </c>
      <c r="B2671" s="3">
        <f>data!B2669</f>
        <v>4</v>
      </c>
      <c r="C2671" s="3">
        <f t="shared" si="246"/>
        <v>0</v>
      </c>
      <c r="D2671" s="3">
        <f t="shared" si="247"/>
        <v>0</v>
      </c>
      <c r="E2671" s="3">
        <f t="shared" si="248"/>
        <v>0</v>
      </c>
      <c r="F2671" s="3">
        <f t="shared" si="249"/>
        <v>1</v>
      </c>
      <c r="G2671" s="5">
        <f>data!D2669</f>
        <v>27526.100001305302</v>
      </c>
      <c r="H2671" s="7">
        <f>data!L2669</f>
        <v>0.12062646575583599</v>
      </c>
      <c r="I2671" s="8">
        <f>data!M2669</f>
        <v>1.4535995796111403</v>
      </c>
      <c r="J2671" s="7" t="str">
        <f>data!N2669</f>
        <v>T</v>
      </c>
      <c r="K2671" s="8">
        <f t="shared" si="250"/>
        <v>1.377808596555377</v>
      </c>
      <c r="L2671" s="6">
        <f t="shared" si="251"/>
        <v>158.11743613110812</v>
      </c>
    </row>
    <row r="2672" spans="1:12" x14ac:dyDescent="0.3">
      <c r="A2672" s="3">
        <f>data!A2670</f>
        <v>2669</v>
      </c>
      <c r="B2672" s="3">
        <f>data!B2670</f>
        <v>4</v>
      </c>
      <c r="C2672" s="3">
        <f t="shared" si="246"/>
        <v>0</v>
      </c>
      <c r="D2672" s="3">
        <f t="shared" si="247"/>
        <v>0</v>
      </c>
      <c r="E2672" s="3">
        <f t="shared" si="248"/>
        <v>0</v>
      </c>
      <c r="F2672" s="3">
        <f t="shared" si="249"/>
        <v>1</v>
      </c>
      <c r="G2672" s="5">
        <f>data!D2670</f>
        <v>32756.300000384501</v>
      </c>
      <c r="H2672" s="7">
        <f>data!L2670</f>
        <v>1.8312340504027198E-2</v>
      </c>
      <c r="I2672" s="8">
        <f>data!M2670</f>
        <v>1.2653061224489797</v>
      </c>
      <c r="J2672" s="7" t="str">
        <f>data!N2670</f>
        <v>T</v>
      </c>
      <c r="K2672" s="8">
        <f t="shared" si="250"/>
        <v>1.1731757433480718</v>
      </c>
      <c r="L2672" s="6">
        <f t="shared" si="251"/>
        <v>278.0356956156308</v>
      </c>
    </row>
    <row r="2673" spans="1:12" x14ac:dyDescent="0.3">
      <c r="A2673" s="3">
        <f>data!A2671</f>
        <v>2670</v>
      </c>
      <c r="B2673" s="3">
        <f>data!B2671</f>
        <v>4</v>
      </c>
      <c r="C2673" s="3">
        <f t="shared" si="246"/>
        <v>0</v>
      </c>
      <c r="D2673" s="3">
        <f t="shared" si="247"/>
        <v>0</v>
      </c>
      <c r="E2673" s="3">
        <f t="shared" si="248"/>
        <v>0</v>
      </c>
      <c r="F2673" s="3">
        <f t="shared" si="249"/>
        <v>1</v>
      </c>
      <c r="G2673" s="5">
        <f>data!D2671</f>
        <v>26.25</v>
      </c>
      <c r="H2673" s="7">
        <f>data!L2671</f>
        <v>0.297142858629103</v>
      </c>
      <c r="I2673" s="8">
        <f>data!M2671</f>
        <v>1.4666666666666666</v>
      </c>
      <c r="J2673" s="7" t="str">
        <f>data!N2671</f>
        <v>T</v>
      </c>
      <c r="K2673" s="8">
        <f t="shared" si="250"/>
        <v>1.8182565471760321</v>
      </c>
      <c r="L2673" s="6">
        <f t="shared" si="251"/>
        <v>3.2449054070104864</v>
      </c>
    </row>
    <row r="2674" spans="1:12" x14ac:dyDescent="0.3">
      <c r="A2674" s="3">
        <f>data!A2672</f>
        <v>2671</v>
      </c>
      <c r="B2674" s="3">
        <f>data!B2672</f>
        <v>4</v>
      </c>
      <c r="C2674" s="3">
        <f t="shared" si="246"/>
        <v>0</v>
      </c>
      <c r="D2674" s="3">
        <f t="shared" si="247"/>
        <v>0</v>
      </c>
      <c r="E2674" s="3">
        <f t="shared" si="248"/>
        <v>0</v>
      </c>
      <c r="F2674" s="3">
        <f t="shared" si="249"/>
        <v>1</v>
      </c>
      <c r="G2674" s="5">
        <f>data!D2672</f>
        <v>2097.6900002360298</v>
      </c>
      <c r="H2674" s="7">
        <f>data!L2672</f>
        <v>-1.16906426464284E-2</v>
      </c>
      <c r="I2674" s="8">
        <f>data!M2672</f>
        <v>0.94238875878220141</v>
      </c>
      <c r="J2674" s="7" t="str">
        <f>data!N2672</f>
        <v>V</v>
      </c>
      <c r="K2674" s="8">
        <f t="shared" si="250"/>
        <v>1.1191468774849744</v>
      </c>
      <c r="L2674" s="6">
        <f t="shared" si="251"/>
        <v>65.539035985657776</v>
      </c>
    </row>
    <row r="2675" spans="1:12" x14ac:dyDescent="0.3">
      <c r="A2675" s="3">
        <f>data!A2673</f>
        <v>2672</v>
      </c>
      <c r="B2675" s="3">
        <f>data!B2673</f>
        <v>4</v>
      </c>
      <c r="C2675" s="3">
        <f t="shared" si="246"/>
        <v>0</v>
      </c>
      <c r="D2675" s="3">
        <f t="shared" si="247"/>
        <v>0</v>
      </c>
      <c r="E2675" s="3">
        <f t="shared" si="248"/>
        <v>0</v>
      </c>
      <c r="F2675" s="3">
        <f t="shared" si="249"/>
        <v>1</v>
      </c>
      <c r="G2675" s="5">
        <f>data!D2673</f>
        <v>93477.369993925095</v>
      </c>
      <c r="H2675" s="7">
        <f>data!L2673</f>
        <v>2.38623535783626E-2</v>
      </c>
      <c r="I2675" s="8">
        <f>data!M2673</f>
        <v>1.2811574292705963</v>
      </c>
      <c r="J2675" s="7" t="str">
        <f>data!N2673</f>
        <v>V</v>
      </c>
      <c r="K2675" s="8">
        <f t="shared" si="250"/>
        <v>1.1834523186869421</v>
      </c>
      <c r="L2675" s="6">
        <f t="shared" si="251"/>
        <v>892.36195472455836</v>
      </c>
    </row>
    <row r="2676" spans="1:12" x14ac:dyDescent="0.3">
      <c r="A2676" s="3">
        <f>data!A2674</f>
        <v>2673</v>
      </c>
      <c r="B2676" s="3">
        <f>data!B2674</f>
        <v>4</v>
      </c>
      <c r="C2676" s="3">
        <f t="shared" si="246"/>
        <v>0</v>
      </c>
      <c r="D2676" s="3">
        <f t="shared" si="247"/>
        <v>0</v>
      </c>
      <c r="E2676" s="3">
        <f t="shared" si="248"/>
        <v>0</v>
      </c>
      <c r="F2676" s="3">
        <f t="shared" si="249"/>
        <v>1</v>
      </c>
      <c r="G2676" s="5">
        <f>data!D2674</f>
        <v>43421.464999154203</v>
      </c>
      <c r="H2676" s="7">
        <f>data!L2674</f>
        <v>1.00755845110453E-2</v>
      </c>
      <c r="I2676" s="8">
        <f>data!M2674</f>
        <v>1.1206752620350617</v>
      </c>
      <c r="J2676" s="7" t="str">
        <f>data!N2674</f>
        <v>T</v>
      </c>
      <c r="K2676" s="8">
        <f t="shared" si="250"/>
        <v>1.158088573972454</v>
      </c>
      <c r="L2676" s="6">
        <f t="shared" si="251"/>
        <v>60.779452258835413</v>
      </c>
    </row>
    <row r="2677" spans="1:12" x14ac:dyDescent="0.3">
      <c r="A2677" s="3">
        <f>data!A2675</f>
        <v>2674</v>
      </c>
      <c r="B2677" s="3">
        <f>data!B2675</f>
        <v>4</v>
      </c>
      <c r="C2677" s="3">
        <f t="shared" si="246"/>
        <v>0</v>
      </c>
      <c r="D2677" s="3">
        <f t="shared" si="247"/>
        <v>0</v>
      </c>
      <c r="E2677" s="3">
        <f t="shared" si="248"/>
        <v>0</v>
      </c>
      <c r="F2677" s="3">
        <f t="shared" si="249"/>
        <v>1</v>
      </c>
      <c r="G2677" s="5">
        <f>data!D2675</f>
        <v>14379.460001193</v>
      </c>
      <c r="H2677" s="7">
        <f>data!L2675</f>
        <v>8.8492428711948908E-3</v>
      </c>
      <c r="I2677" s="8">
        <f>data!M2675</f>
        <v>1.1616483973914251</v>
      </c>
      <c r="J2677" s="7" t="str">
        <f>data!N2675</f>
        <v>T</v>
      </c>
      <c r="K2677" s="8">
        <f t="shared" si="250"/>
        <v>1.1558589534199981</v>
      </c>
      <c r="L2677" s="6">
        <f t="shared" si="251"/>
        <v>0.48196587284822257</v>
      </c>
    </row>
    <row r="2678" spans="1:12" x14ac:dyDescent="0.3">
      <c r="A2678" s="3">
        <f>data!A2676</f>
        <v>2675</v>
      </c>
      <c r="B2678" s="3">
        <f>data!B2676</f>
        <v>4</v>
      </c>
      <c r="C2678" s="3">
        <f t="shared" si="246"/>
        <v>0</v>
      </c>
      <c r="D2678" s="3">
        <f t="shared" si="247"/>
        <v>0</v>
      </c>
      <c r="E2678" s="3">
        <f t="shared" si="248"/>
        <v>0</v>
      </c>
      <c r="F2678" s="3">
        <f t="shared" si="249"/>
        <v>1</v>
      </c>
      <c r="G2678" s="5">
        <f>data!D2676</f>
        <v>14</v>
      </c>
      <c r="H2678" s="7">
        <f>data!L2676</f>
        <v>0.19230769230769201</v>
      </c>
      <c r="I2678" s="8">
        <f>data!M2676</f>
        <v>0.9285714285714286</v>
      </c>
      <c r="J2678" s="7" t="str">
        <f>data!N2676</f>
        <v>V</v>
      </c>
      <c r="K2678" s="8">
        <f t="shared" si="250"/>
        <v>1.5420868096255345</v>
      </c>
      <c r="L2678" s="6">
        <f t="shared" si="251"/>
        <v>5.2696157190595061</v>
      </c>
    </row>
    <row r="2679" spans="1:12" x14ac:dyDescent="0.3">
      <c r="A2679" s="3">
        <f>data!A2677</f>
        <v>2676</v>
      </c>
      <c r="B2679" s="3">
        <f>data!B2677</f>
        <v>4</v>
      </c>
      <c r="C2679" s="3">
        <f t="shared" si="246"/>
        <v>0</v>
      </c>
      <c r="D2679" s="3">
        <f t="shared" si="247"/>
        <v>0</v>
      </c>
      <c r="E2679" s="3">
        <f t="shared" si="248"/>
        <v>0</v>
      </c>
      <c r="F2679" s="3">
        <f t="shared" si="249"/>
        <v>1</v>
      </c>
      <c r="G2679" s="5">
        <f>data!D2677</f>
        <v>9.8599998950958305</v>
      </c>
      <c r="H2679" s="7">
        <f>data!L2677</f>
        <v>0.20005070112593801</v>
      </c>
      <c r="I2679" s="8">
        <f>data!M2677</f>
        <v>1.6</v>
      </c>
      <c r="J2679" s="7" t="str">
        <f>data!N2677</f>
        <v>V</v>
      </c>
      <c r="K2679" s="8">
        <f t="shared" si="250"/>
        <v>1.5609649638509726</v>
      </c>
      <c r="L2679" s="6">
        <f t="shared" si="251"/>
        <v>1.5024017545110943E-2</v>
      </c>
    </row>
    <row r="2680" spans="1:12" x14ac:dyDescent="0.3">
      <c r="A2680" s="3">
        <f>data!A2678</f>
        <v>2677</v>
      </c>
      <c r="B2680" s="3">
        <f>data!B2678</f>
        <v>4</v>
      </c>
      <c r="C2680" s="3">
        <f t="shared" si="246"/>
        <v>0</v>
      </c>
      <c r="D2680" s="3">
        <f t="shared" si="247"/>
        <v>0</v>
      </c>
      <c r="E2680" s="3">
        <f t="shared" si="248"/>
        <v>0</v>
      </c>
      <c r="F2680" s="3">
        <f t="shared" si="249"/>
        <v>1</v>
      </c>
      <c r="G2680" s="5">
        <f>data!D2678</f>
        <v>16</v>
      </c>
      <c r="H2680" s="7">
        <f>data!L2678</f>
        <v>0.11363636363636399</v>
      </c>
      <c r="I2680" s="8">
        <f>data!M2678</f>
        <v>1.375</v>
      </c>
      <c r="J2680" s="7" t="str">
        <f>data!N2678</f>
        <v>T</v>
      </c>
      <c r="K2680" s="8">
        <f t="shared" si="250"/>
        <v>1.3627569000901703</v>
      </c>
      <c r="L2680" s="6">
        <f t="shared" si="251"/>
        <v>2.3982959264331706E-3</v>
      </c>
    </row>
    <row r="2681" spans="1:12" x14ac:dyDescent="0.3">
      <c r="A2681" s="3">
        <f>data!A2679</f>
        <v>2678</v>
      </c>
      <c r="B2681" s="3">
        <f>data!B2679</f>
        <v>4</v>
      </c>
      <c r="C2681" s="3">
        <f t="shared" si="246"/>
        <v>0</v>
      </c>
      <c r="D2681" s="3">
        <f t="shared" si="247"/>
        <v>0</v>
      </c>
      <c r="E2681" s="3">
        <f t="shared" si="248"/>
        <v>0</v>
      </c>
      <c r="F2681" s="3">
        <f t="shared" si="249"/>
        <v>1</v>
      </c>
      <c r="G2681" s="5">
        <f>data!D2679</f>
        <v>4702.9899997599396</v>
      </c>
      <c r="H2681" s="7">
        <f>data!L2679</f>
        <v>1.71591217590715E-2</v>
      </c>
      <c r="I2681" s="8">
        <f>data!M2679</f>
        <v>0.79173728813559319</v>
      </c>
      <c r="J2681" s="7" t="str">
        <f>data!N2679</f>
        <v>T</v>
      </c>
      <c r="K2681" s="8">
        <f t="shared" si="250"/>
        <v>1.1710516313135706</v>
      </c>
      <c r="L2681" s="6">
        <f t="shared" si="251"/>
        <v>676.66324270511245</v>
      </c>
    </row>
    <row r="2682" spans="1:12" x14ac:dyDescent="0.3">
      <c r="A2682" s="3">
        <f>data!A2680</f>
        <v>2679</v>
      </c>
      <c r="B2682" s="3">
        <f>data!B2680</f>
        <v>3</v>
      </c>
      <c r="C2682" s="3">
        <f t="shared" si="246"/>
        <v>0</v>
      </c>
      <c r="D2682" s="3">
        <f t="shared" si="247"/>
        <v>0</v>
      </c>
      <c r="E2682" s="3">
        <f t="shared" si="248"/>
        <v>1</v>
      </c>
      <c r="F2682" s="3">
        <f t="shared" si="249"/>
        <v>0</v>
      </c>
      <c r="G2682" s="5">
        <f>data!D2680</f>
        <v>22607.089999914198</v>
      </c>
      <c r="H2682" s="7">
        <f>data!L2680</f>
        <v>5.5264571674459701E-6</v>
      </c>
      <c r="I2682" s="8">
        <f>data!M2680</f>
        <v>0.94638046022702182</v>
      </c>
      <c r="J2682" s="7" t="str">
        <f>data!N2680</f>
        <v>V</v>
      </c>
      <c r="K2682" s="8">
        <f t="shared" si="250"/>
        <v>1.0477349905992979</v>
      </c>
      <c r="L2682" s="6">
        <f t="shared" si="251"/>
        <v>232.23677642143448</v>
      </c>
    </row>
    <row r="2683" spans="1:12" x14ac:dyDescent="0.3">
      <c r="A2683" s="3">
        <f>data!A2681</f>
        <v>2680</v>
      </c>
      <c r="B2683" s="3">
        <f>data!B2681</f>
        <v>3</v>
      </c>
      <c r="C2683" s="3">
        <f t="shared" si="246"/>
        <v>0</v>
      </c>
      <c r="D2683" s="3">
        <f t="shared" si="247"/>
        <v>0</v>
      </c>
      <c r="E2683" s="3">
        <f t="shared" si="248"/>
        <v>1</v>
      </c>
      <c r="F2683" s="3">
        <f t="shared" si="249"/>
        <v>0</v>
      </c>
      <c r="G2683" s="5">
        <f>data!D2681</f>
        <v>33457.9299966693</v>
      </c>
      <c r="H2683" s="7">
        <f>data!L2681</f>
        <v>2.3639667811204001E-4</v>
      </c>
      <c r="I2683" s="8">
        <f>data!M2681</f>
        <v>1.0498271546072238</v>
      </c>
      <c r="J2683" s="7" t="str">
        <f>data!N2681</f>
        <v>T</v>
      </c>
      <c r="K2683" s="8">
        <f t="shared" si="250"/>
        <v>1.0481151749684223</v>
      </c>
      <c r="L2683" s="6">
        <f t="shared" si="251"/>
        <v>9.8060986612091811E-2</v>
      </c>
    </row>
    <row r="2684" spans="1:12" x14ac:dyDescent="0.3">
      <c r="A2684" s="3">
        <f>data!A2682</f>
        <v>2681</v>
      </c>
      <c r="B2684" s="3">
        <f>data!B2682</f>
        <v>3</v>
      </c>
      <c r="C2684" s="3">
        <f t="shared" si="246"/>
        <v>0</v>
      </c>
      <c r="D2684" s="3">
        <f t="shared" si="247"/>
        <v>0</v>
      </c>
      <c r="E2684" s="3">
        <f t="shared" si="248"/>
        <v>1</v>
      </c>
      <c r="F2684" s="3">
        <f t="shared" si="249"/>
        <v>0</v>
      </c>
      <c r="G2684" s="5">
        <f>data!D2682</f>
        <v>35703.329995691798</v>
      </c>
      <c r="H2684" s="7">
        <f>data!L2682</f>
        <v>5.6772258085006195E-4</v>
      </c>
      <c r="I2684" s="8">
        <f>data!M2682</f>
        <v>1.0455966940302674</v>
      </c>
      <c r="J2684" s="7" t="str">
        <f>data!N2682</f>
        <v>T</v>
      </c>
      <c r="K2684" s="8">
        <f t="shared" si="250"/>
        <v>1.0486610252904209</v>
      </c>
      <c r="L2684" s="6">
        <f t="shared" si="251"/>
        <v>0.33525876984811748</v>
      </c>
    </row>
    <row r="2685" spans="1:12" x14ac:dyDescent="0.3">
      <c r="A2685" s="3">
        <f>data!A2683</f>
        <v>2682</v>
      </c>
      <c r="B2685" s="3">
        <f>data!B2683</f>
        <v>4</v>
      </c>
      <c r="C2685" s="3">
        <f t="shared" si="246"/>
        <v>0</v>
      </c>
      <c r="D2685" s="3">
        <f t="shared" si="247"/>
        <v>0</v>
      </c>
      <c r="E2685" s="3">
        <f t="shared" si="248"/>
        <v>0</v>
      </c>
      <c r="F2685" s="3">
        <f t="shared" si="249"/>
        <v>1</v>
      </c>
      <c r="G2685" s="5">
        <f>data!D2683</f>
        <v>52716.560008764303</v>
      </c>
      <c r="H2685" s="7">
        <f>data!L2683</f>
        <v>3.9105952877938201E-2</v>
      </c>
      <c r="I2685" s="8">
        <f>data!M2683</f>
        <v>1.2004336304504939</v>
      </c>
      <c r="J2685" s="7" t="str">
        <f>data!N2683</f>
        <v>V</v>
      </c>
      <c r="K2685" s="8">
        <f t="shared" si="250"/>
        <v>1.2121433653819642</v>
      </c>
      <c r="L2685" s="6">
        <f t="shared" si="251"/>
        <v>7.2283835906071072</v>
      </c>
    </row>
    <row r="2686" spans="1:12" x14ac:dyDescent="0.3">
      <c r="A2686" s="3">
        <f>data!A2684</f>
        <v>2683</v>
      </c>
      <c r="B2686" s="3">
        <f>data!B2684</f>
        <v>4</v>
      </c>
      <c r="C2686" s="3">
        <f t="shared" si="246"/>
        <v>0</v>
      </c>
      <c r="D2686" s="3">
        <f t="shared" si="247"/>
        <v>0</v>
      </c>
      <c r="E2686" s="3">
        <f t="shared" si="248"/>
        <v>0</v>
      </c>
      <c r="F2686" s="3">
        <f t="shared" si="249"/>
        <v>1</v>
      </c>
      <c r="G2686" s="5">
        <f>data!D2684</f>
        <v>53498.899995327003</v>
      </c>
      <c r="H2686" s="7">
        <f>data!L2684</f>
        <v>-9.7965421288354602E-4</v>
      </c>
      <c r="I2686" s="8">
        <f>data!M2684</f>
        <v>1.05582831802344</v>
      </c>
      <c r="J2686" s="7" t="str">
        <f>data!N2684</f>
        <v>V</v>
      </c>
      <c r="K2686" s="8">
        <f t="shared" si="250"/>
        <v>1.1381433432710915</v>
      </c>
      <c r="L2686" s="6">
        <f t="shared" si="251"/>
        <v>362.49588754001712</v>
      </c>
    </row>
    <row r="2687" spans="1:12" x14ac:dyDescent="0.3">
      <c r="A2687" s="3">
        <f>data!A2685</f>
        <v>2684</v>
      </c>
      <c r="B2687" s="3">
        <f>data!B2685</f>
        <v>4</v>
      </c>
      <c r="C2687" s="3">
        <f t="shared" si="246"/>
        <v>0</v>
      </c>
      <c r="D2687" s="3">
        <f t="shared" si="247"/>
        <v>0</v>
      </c>
      <c r="E2687" s="3">
        <f t="shared" si="248"/>
        <v>0</v>
      </c>
      <c r="F2687" s="3">
        <f t="shared" si="249"/>
        <v>1</v>
      </c>
      <c r="G2687" s="5">
        <f>data!D2685</f>
        <v>1916.47000014782</v>
      </c>
      <c r="H2687" s="7">
        <f>data!L2685</f>
        <v>0.116344629215618</v>
      </c>
      <c r="I2687" s="8">
        <f>data!M2685</f>
        <v>1.036764705882353</v>
      </c>
      <c r="J2687" s="7" t="str">
        <f>data!N2685</f>
        <v>V</v>
      </c>
      <c r="K2687" s="8">
        <f t="shared" si="250"/>
        <v>1.3685689618934238</v>
      </c>
      <c r="L2687" s="6">
        <f t="shared" si="251"/>
        <v>210.99197143882577</v>
      </c>
    </row>
    <row r="2688" spans="1:12" x14ac:dyDescent="0.3">
      <c r="A2688" s="3">
        <f>data!A2686</f>
        <v>2685</v>
      </c>
      <c r="B2688" s="3">
        <f>data!B2686</f>
        <v>4</v>
      </c>
      <c r="C2688" s="3">
        <f t="shared" si="246"/>
        <v>0</v>
      </c>
      <c r="D2688" s="3">
        <f t="shared" si="247"/>
        <v>0</v>
      </c>
      <c r="E2688" s="3">
        <f t="shared" si="248"/>
        <v>0</v>
      </c>
      <c r="F2688" s="3">
        <f t="shared" si="249"/>
        <v>1</v>
      </c>
      <c r="G2688" s="5">
        <f>data!D2686</f>
        <v>49022.639972865603</v>
      </c>
      <c r="H2688" s="7">
        <f>data!L2686</f>
        <v>-2.39865305131499E-2</v>
      </c>
      <c r="I2688" s="8">
        <f>data!M2686</f>
        <v>1.1131038647342995</v>
      </c>
      <c r="J2688" s="7" t="str">
        <f>data!N2686</f>
        <v>T</v>
      </c>
      <c r="K2688" s="8">
        <f t="shared" si="250"/>
        <v>1.0977301017899022</v>
      </c>
      <c r="L2688" s="6">
        <f t="shared" si="251"/>
        <v>11.58662778261364</v>
      </c>
    </row>
    <row r="2689" spans="1:12" x14ac:dyDescent="0.3">
      <c r="A2689" s="3">
        <f>data!A2687</f>
        <v>2686</v>
      </c>
      <c r="B2689" s="3">
        <f>data!B2687</f>
        <v>4</v>
      </c>
      <c r="C2689" s="3">
        <f t="shared" si="246"/>
        <v>0</v>
      </c>
      <c r="D2689" s="3">
        <f t="shared" si="247"/>
        <v>0</v>
      </c>
      <c r="E2689" s="3">
        <f t="shared" si="248"/>
        <v>0</v>
      </c>
      <c r="F2689" s="3">
        <f t="shared" si="249"/>
        <v>1</v>
      </c>
      <c r="G2689" s="5">
        <f>data!D2687</f>
        <v>28322.750023305402</v>
      </c>
      <c r="H2689" s="7">
        <f>data!L2687</f>
        <v>9.3509866360355007E-3</v>
      </c>
      <c r="I2689" s="8">
        <f>data!M2687</f>
        <v>1.2433947157726182</v>
      </c>
      <c r="J2689" s="7" t="str">
        <f>data!N2687</f>
        <v>V</v>
      </c>
      <c r="K2689" s="8">
        <f t="shared" si="250"/>
        <v>1.1567706580412178</v>
      </c>
      <c r="L2689" s="6">
        <f t="shared" si="251"/>
        <v>212.52619476596294</v>
      </c>
    </row>
    <row r="2690" spans="1:12" x14ac:dyDescent="0.3">
      <c r="A2690" s="3">
        <f>data!A2688</f>
        <v>2687</v>
      </c>
      <c r="B2690" s="3">
        <f>data!B2688</f>
        <v>4</v>
      </c>
      <c r="C2690" s="3">
        <f t="shared" si="246"/>
        <v>0</v>
      </c>
      <c r="D2690" s="3">
        <f t="shared" si="247"/>
        <v>0</v>
      </c>
      <c r="E2690" s="3">
        <f t="shared" si="248"/>
        <v>0</v>
      </c>
      <c r="F2690" s="3">
        <f t="shared" si="249"/>
        <v>1</v>
      </c>
      <c r="G2690" s="5">
        <f>data!D2688</f>
        <v>4343.7100006043902</v>
      </c>
      <c r="H2690" s="7">
        <f>data!L2688</f>
        <v>-5.3462316859523304E-3</v>
      </c>
      <c r="I2690" s="8">
        <f>data!M2688</f>
        <v>0.89591950810508669</v>
      </c>
      <c r="J2690" s="7" t="str">
        <f>data!N2688</f>
        <v>T</v>
      </c>
      <c r="K2690" s="8">
        <f t="shared" si="250"/>
        <v>1.1303603783278462</v>
      </c>
      <c r="L2690" s="6">
        <f t="shared" si="251"/>
        <v>238.74125486616177</v>
      </c>
    </row>
    <row r="2691" spans="1:12" x14ac:dyDescent="0.3">
      <c r="A2691" s="3">
        <f>data!A2689</f>
        <v>2688</v>
      </c>
      <c r="B2691" s="3">
        <f>data!B2689</f>
        <v>4</v>
      </c>
      <c r="C2691" s="3">
        <f t="shared" si="246"/>
        <v>0</v>
      </c>
      <c r="D2691" s="3">
        <f t="shared" si="247"/>
        <v>0</v>
      </c>
      <c r="E2691" s="3">
        <f t="shared" si="248"/>
        <v>0</v>
      </c>
      <c r="F2691" s="3">
        <f t="shared" si="249"/>
        <v>1</v>
      </c>
      <c r="G2691" s="5">
        <f>data!D2689</f>
        <v>16258.2650001943</v>
      </c>
      <c r="H2691" s="7">
        <f>data!L2689</f>
        <v>2.2369580742124802E-3</v>
      </c>
      <c r="I2691" s="8">
        <f>data!M2689</f>
        <v>1.1095096445766506</v>
      </c>
      <c r="J2691" s="7" t="str">
        <f>data!N2689</f>
        <v>V</v>
      </c>
      <c r="K2691" s="8">
        <f t="shared" si="250"/>
        <v>1.1439108732715313</v>
      </c>
      <c r="L2691" s="6">
        <f t="shared" si="251"/>
        <v>19.240754874726768</v>
      </c>
    </row>
    <row r="2692" spans="1:12" x14ac:dyDescent="0.3">
      <c r="A2692" s="3">
        <f>data!A2690</f>
        <v>2689</v>
      </c>
      <c r="B2692" s="3">
        <f>data!B2690</f>
        <v>4</v>
      </c>
      <c r="C2692" s="3">
        <f t="shared" si="246"/>
        <v>0</v>
      </c>
      <c r="D2692" s="3">
        <f t="shared" si="247"/>
        <v>0</v>
      </c>
      <c r="E2692" s="3">
        <f t="shared" si="248"/>
        <v>0</v>
      </c>
      <c r="F2692" s="3">
        <f t="shared" si="249"/>
        <v>1</v>
      </c>
      <c r="G2692" s="5">
        <f>data!D2690</f>
        <v>18052.615000098951</v>
      </c>
      <c r="H2692" s="7">
        <f>data!L2690</f>
        <v>-1.6778192754390701E-3</v>
      </c>
      <c r="I2692" s="8">
        <f>data!M2690</f>
        <v>1.0210732731239816</v>
      </c>
      <c r="J2692" s="7" t="str">
        <f>data!N2690</f>
        <v>V</v>
      </c>
      <c r="K2692" s="8">
        <f t="shared" si="250"/>
        <v>1.136895347919108</v>
      </c>
      <c r="L2692" s="6">
        <f t="shared" si="251"/>
        <v>242.17137140820194</v>
      </c>
    </row>
    <row r="2693" spans="1:12" x14ac:dyDescent="0.3">
      <c r="A2693" s="3">
        <f>data!A2691</f>
        <v>2690</v>
      </c>
      <c r="B2693" s="3">
        <f>data!B2691</f>
        <v>4</v>
      </c>
      <c r="C2693" s="3">
        <f t="shared" ref="C2693:C2756" si="252">IF(B2693=1,1,0)</f>
        <v>0</v>
      </c>
      <c r="D2693" s="3">
        <f t="shared" ref="D2693:D2756" si="253">IF(B2693=2,1,0)</f>
        <v>0</v>
      </c>
      <c r="E2693" s="3">
        <f t="shared" ref="E2693:E2756" si="254">IF(B2693=3,1,0)</f>
        <v>0</v>
      </c>
      <c r="F2693" s="3">
        <f t="shared" ref="F2693:F2756" si="255">IF(B2693=4,1,0)</f>
        <v>1</v>
      </c>
      <c r="G2693" s="5">
        <f>data!D2691</f>
        <v>19528.579999625701</v>
      </c>
      <c r="H2693" s="7">
        <f>data!L2691</f>
        <v>6.1651718647124402E-3</v>
      </c>
      <c r="I2693" s="8">
        <f>data!M2691</f>
        <v>1.0024601506842294</v>
      </c>
      <c r="J2693" s="7" t="str">
        <f>data!N2691</f>
        <v>T</v>
      </c>
      <c r="K2693" s="8">
        <f t="shared" ref="K2693:K2756" si="256">SUMPRODUCT($C$2:$F$2,C2693:F2693)*EXP($G$2*H2693)</f>
        <v>1.1509939922331258</v>
      </c>
      <c r="L2693" s="6">
        <f t="shared" ref="L2693:L2756" si="257">G2693*(I2693-K2693)^2</f>
        <v>430.84543124815599</v>
      </c>
    </row>
    <row r="2694" spans="1:12" x14ac:dyDescent="0.3">
      <c r="A2694" s="3">
        <f>data!A2692</f>
        <v>2691</v>
      </c>
      <c r="B2694" s="3">
        <f>data!B2692</f>
        <v>4</v>
      </c>
      <c r="C2694" s="3">
        <f t="shared" si="252"/>
        <v>0</v>
      </c>
      <c r="D2694" s="3">
        <f t="shared" si="253"/>
        <v>0</v>
      </c>
      <c r="E2694" s="3">
        <f t="shared" si="254"/>
        <v>0</v>
      </c>
      <c r="F2694" s="3">
        <f t="shared" si="255"/>
        <v>1</v>
      </c>
      <c r="G2694" s="5">
        <f>data!D2692</f>
        <v>14395.249662518499</v>
      </c>
      <c r="H2694" s="7">
        <f>data!L2692</f>
        <v>0.221755413776242</v>
      </c>
      <c r="I2694" s="8">
        <f>data!M2692</f>
        <v>1.2987947122861587</v>
      </c>
      <c r="J2694" s="7" t="str">
        <f>data!N2692</f>
        <v>V</v>
      </c>
      <c r="K2694" s="8">
        <f t="shared" si="256"/>
        <v>1.6151239728010729</v>
      </c>
      <c r="L2694" s="6">
        <f t="shared" si="257"/>
        <v>1440.4491565090973</v>
      </c>
    </row>
    <row r="2695" spans="1:12" x14ac:dyDescent="0.3">
      <c r="A2695" s="3">
        <f>data!A2693</f>
        <v>2692</v>
      </c>
      <c r="B2695" s="3">
        <f>data!B2693</f>
        <v>4</v>
      </c>
      <c r="C2695" s="3">
        <f t="shared" si="252"/>
        <v>0</v>
      </c>
      <c r="D2695" s="3">
        <f t="shared" si="253"/>
        <v>0</v>
      </c>
      <c r="E2695" s="3">
        <f t="shared" si="254"/>
        <v>0</v>
      </c>
      <c r="F2695" s="3">
        <f t="shared" si="255"/>
        <v>1</v>
      </c>
      <c r="G2695" s="5">
        <f>data!D2693</f>
        <v>35679.994979500749</v>
      </c>
      <c r="H2695" s="7">
        <f>data!L2693</f>
        <v>7.9550364691161595E-3</v>
      </c>
      <c r="I2695" s="8">
        <f>data!M2693</f>
        <v>1.150227617602428</v>
      </c>
      <c r="J2695" s="7" t="str">
        <f>data!N2693</f>
        <v>V</v>
      </c>
      <c r="K2695" s="8">
        <f t="shared" si="256"/>
        <v>1.1542358969595443</v>
      </c>
      <c r="L2695" s="6">
        <f t="shared" si="257"/>
        <v>0.57324562481829588</v>
      </c>
    </row>
    <row r="2696" spans="1:12" x14ac:dyDescent="0.3">
      <c r="A2696" s="3">
        <f>data!A2694</f>
        <v>2693</v>
      </c>
      <c r="B2696" s="3">
        <f>data!B2694</f>
        <v>4</v>
      </c>
      <c r="C2696" s="3">
        <f t="shared" si="252"/>
        <v>0</v>
      </c>
      <c r="D2696" s="3">
        <f t="shared" si="253"/>
        <v>0</v>
      </c>
      <c r="E2696" s="3">
        <f t="shared" si="254"/>
        <v>0</v>
      </c>
      <c r="F2696" s="3">
        <f t="shared" si="255"/>
        <v>1</v>
      </c>
      <c r="G2696" s="5">
        <f>data!D2694</f>
        <v>35456.954979449503</v>
      </c>
      <c r="H2696" s="7">
        <f>data!L2694</f>
        <v>9.1750353565799494E-3</v>
      </c>
      <c r="I2696" s="8">
        <f>data!M2694</f>
        <v>1.0500900054785944</v>
      </c>
      <c r="J2696" s="7" t="str">
        <f>data!N2694</f>
        <v>V</v>
      </c>
      <c r="K2696" s="8">
        <f t="shared" si="256"/>
        <v>1.1564508600272994</v>
      </c>
      <c r="L2696" s="6">
        <f t="shared" si="257"/>
        <v>401.11146155149555</v>
      </c>
    </row>
    <row r="2697" spans="1:12" x14ac:dyDescent="0.3">
      <c r="A2697" s="3">
        <f>data!A2695</f>
        <v>2694</v>
      </c>
      <c r="B2697" s="3">
        <f>data!B2695</f>
        <v>4</v>
      </c>
      <c r="C2697" s="3">
        <f t="shared" si="252"/>
        <v>0</v>
      </c>
      <c r="D2697" s="3">
        <f t="shared" si="253"/>
        <v>0</v>
      </c>
      <c r="E2697" s="3">
        <f t="shared" si="254"/>
        <v>0</v>
      </c>
      <c r="F2697" s="3">
        <f t="shared" si="255"/>
        <v>1</v>
      </c>
      <c r="G2697" s="5">
        <f>data!D2695</f>
        <v>34022.884981682502</v>
      </c>
      <c r="H2697" s="7">
        <f>data!L2695</f>
        <v>6.96197958601675E-3</v>
      </c>
      <c r="I2697" s="8">
        <f>data!M2695</f>
        <v>1.1462463438414039</v>
      </c>
      <c r="J2697" s="7" t="str">
        <f>data!N2695</f>
        <v>T</v>
      </c>
      <c r="K2697" s="8">
        <f t="shared" si="256"/>
        <v>1.1524360897321542</v>
      </c>
      <c r="L2697" s="6">
        <f t="shared" si="257"/>
        <v>1.3035172337849252</v>
      </c>
    </row>
    <row r="2698" spans="1:12" x14ac:dyDescent="0.3">
      <c r="A2698" s="3">
        <f>data!A2696</f>
        <v>2695</v>
      </c>
      <c r="B2698" s="3">
        <f>data!B2696</f>
        <v>4</v>
      </c>
      <c r="C2698" s="3">
        <f t="shared" si="252"/>
        <v>0</v>
      </c>
      <c r="D2698" s="3">
        <f t="shared" si="253"/>
        <v>0</v>
      </c>
      <c r="E2698" s="3">
        <f t="shared" si="254"/>
        <v>0</v>
      </c>
      <c r="F2698" s="3">
        <f t="shared" si="255"/>
        <v>1</v>
      </c>
      <c r="G2698" s="5">
        <f>data!D2696</f>
        <v>41732.529988378301</v>
      </c>
      <c r="H2698" s="7">
        <f>data!L2696</f>
        <v>8.4920240962761493E-3</v>
      </c>
      <c r="I2698" s="8">
        <f>data!M2696</f>
        <v>1.028181155095816</v>
      </c>
      <c r="J2698" s="7" t="str">
        <f>data!N2696</f>
        <v>V</v>
      </c>
      <c r="K2698" s="8">
        <f t="shared" si="256"/>
        <v>1.1552102990666469</v>
      </c>
      <c r="L2698" s="6">
        <f t="shared" si="257"/>
        <v>673.41293954467255</v>
      </c>
    </row>
    <row r="2699" spans="1:12" x14ac:dyDescent="0.3">
      <c r="A2699" s="3">
        <f>data!A2697</f>
        <v>2696</v>
      </c>
      <c r="B2699" s="3">
        <f>data!B2697</f>
        <v>4</v>
      </c>
      <c r="C2699" s="3">
        <f t="shared" si="252"/>
        <v>0</v>
      </c>
      <c r="D2699" s="3">
        <f t="shared" si="253"/>
        <v>0</v>
      </c>
      <c r="E2699" s="3">
        <f t="shared" si="254"/>
        <v>0</v>
      </c>
      <c r="F2699" s="3">
        <f t="shared" si="255"/>
        <v>1</v>
      </c>
      <c r="G2699" s="5">
        <f>data!D2697</f>
        <v>14057.9149982035</v>
      </c>
      <c r="H2699" s="7">
        <f>data!L2697</f>
        <v>1.7231261171049201E-4</v>
      </c>
      <c r="I2699" s="8">
        <f>data!M2697</f>
        <v>1.5002142245072836</v>
      </c>
      <c r="J2699" s="7" t="str">
        <f>data!N2697</f>
        <v>T</v>
      </c>
      <c r="K2699" s="8">
        <f t="shared" si="256"/>
        <v>1.1402055214664084</v>
      </c>
      <c r="L2699" s="6">
        <f t="shared" si="257"/>
        <v>1821.9938743903324</v>
      </c>
    </row>
    <row r="2700" spans="1:12" x14ac:dyDescent="0.3">
      <c r="A2700" s="3">
        <f>data!A2698</f>
        <v>2697</v>
      </c>
      <c r="B2700" s="3">
        <f>data!B2698</f>
        <v>4</v>
      </c>
      <c r="C2700" s="3">
        <f t="shared" si="252"/>
        <v>0</v>
      </c>
      <c r="D2700" s="3">
        <f t="shared" si="253"/>
        <v>0</v>
      </c>
      <c r="E2700" s="3">
        <f t="shared" si="254"/>
        <v>0</v>
      </c>
      <c r="F2700" s="3">
        <f t="shared" si="255"/>
        <v>1</v>
      </c>
      <c r="G2700" s="5">
        <f>data!D2698</f>
        <v>33245.749935686603</v>
      </c>
      <c r="H2700" s="7">
        <f>data!L2698</f>
        <v>2.04258233361931E-2</v>
      </c>
      <c r="I2700" s="8">
        <f>data!M2698</f>
        <v>1.1292782107760082</v>
      </c>
      <c r="J2700" s="7" t="str">
        <f>data!N2698</f>
        <v>V</v>
      </c>
      <c r="K2700" s="8">
        <f t="shared" si="256"/>
        <v>1.1770785703042197</v>
      </c>
      <c r="L2700" s="6">
        <f t="shared" si="257"/>
        <v>75.962361973598874</v>
      </c>
    </row>
    <row r="2701" spans="1:12" x14ac:dyDescent="0.3">
      <c r="A2701" s="3">
        <f>data!A2699</f>
        <v>2698</v>
      </c>
      <c r="B2701" s="3">
        <f>data!B2699</f>
        <v>4</v>
      </c>
      <c r="C2701" s="3">
        <f t="shared" si="252"/>
        <v>0</v>
      </c>
      <c r="D2701" s="3">
        <f t="shared" si="253"/>
        <v>0</v>
      </c>
      <c r="E2701" s="3">
        <f t="shared" si="254"/>
        <v>0</v>
      </c>
      <c r="F2701" s="3">
        <f t="shared" si="255"/>
        <v>1</v>
      </c>
      <c r="G2701" s="5">
        <f>data!D2699</f>
        <v>33100.839936017997</v>
      </c>
      <c r="H2701" s="7">
        <f>data!L2699</f>
        <v>2.13314743168036E-2</v>
      </c>
      <c r="I2701" s="8">
        <f>data!M2699</f>
        <v>1.0806513328514944</v>
      </c>
      <c r="J2701" s="7" t="str">
        <f>data!N2699</f>
        <v>V</v>
      </c>
      <c r="K2701" s="8">
        <f t="shared" si="256"/>
        <v>1.1787549465448692</v>
      </c>
      <c r="L2701" s="6">
        <f t="shared" si="257"/>
        <v>318.57304336422766</v>
      </c>
    </row>
    <row r="2702" spans="1:12" x14ac:dyDescent="0.3">
      <c r="A2702" s="3">
        <f>data!A2700</f>
        <v>2699</v>
      </c>
      <c r="B2702" s="3">
        <f>data!B2700</f>
        <v>4</v>
      </c>
      <c r="C2702" s="3">
        <f t="shared" si="252"/>
        <v>0</v>
      </c>
      <c r="D2702" s="3">
        <f t="shared" si="253"/>
        <v>0</v>
      </c>
      <c r="E2702" s="3">
        <f t="shared" si="254"/>
        <v>0</v>
      </c>
      <c r="F2702" s="3">
        <f t="shared" si="255"/>
        <v>1</v>
      </c>
      <c r="G2702" s="5">
        <f>data!D2700</f>
        <v>32979.96494232025</v>
      </c>
      <c r="H2702" s="7">
        <f>data!L2700</f>
        <v>1.9897371605188899E-2</v>
      </c>
      <c r="I2702" s="8">
        <f>data!M2700</f>
        <v>1.1039795701213024</v>
      </c>
      <c r="J2702" s="7" t="str">
        <f>data!N2700</f>
        <v>V</v>
      </c>
      <c r="K2702" s="8">
        <f t="shared" si="256"/>
        <v>1.1761014982917881</v>
      </c>
      <c r="L2702" s="6">
        <f t="shared" si="257"/>
        <v>171.54767945442271</v>
      </c>
    </row>
    <row r="2703" spans="1:12" x14ac:dyDescent="0.3">
      <c r="A2703" s="3">
        <f>data!A2701</f>
        <v>2700</v>
      </c>
      <c r="B2703" s="3">
        <f>data!B2701</f>
        <v>4</v>
      </c>
      <c r="C2703" s="3">
        <f t="shared" si="252"/>
        <v>0</v>
      </c>
      <c r="D2703" s="3">
        <f t="shared" si="253"/>
        <v>0</v>
      </c>
      <c r="E2703" s="3">
        <f t="shared" si="254"/>
        <v>0</v>
      </c>
      <c r="F2703" s="3">
        <f t="shared" si="255"/>
        <v>1</v>
      </c>
      <c r="G2703" s="5">
        <f>data!D2701</f>
        <v>39376.264948785298</v>
      </c>
      <c r="H2703" s="7">
        <f>data!L2701</f>
        <v>2.1021549749710301E-2</v>
      </c>
      <c r="I2703" s="8">
        <f>data!M2701</f>
        <v>1.0559218733292939</v>
      </c>
      <c r="J2703" s="7" t="str">
        <f>data!N2701</f>
        <v>T</v>
      </c>
      <c r="K2703" s="8">
        <f t="shared" si="256"/>
        <v>1.1781810020595707</v>
      </c>
      <c r="L2703" s="6">
        <f t="shared" si="257"/>
        <v>588.56863077887101</v>
      </c>
    </row>
    <row r="2704" spans="1:12" x14ac:dyDescent="0.3">
      <c r="A2704" s="3">
        <f>data!A2702</f>
        <v>2701</v>
      </c>
      <c r="B2704" s="3">
        <f>data!B2702</f>
        <v>4</v>
      </c>
      <c r="C2704" s="3">
        <f t="shared" si="252"/>
        <v>0</v>
      </c>
      <c r="D2704" s="3">
        <f t="shared" si="253"/>
        <v>0</v>
      </c>
      <c r="E2704" s="3">
        <f t="shared" si="254"/>
        <v>0</v>
      </c>
      <c r="F2704" s="3">
        <f t="shared" si="255"/>
        <v>1</v>
      </c>
      <c r="G2704" s="5">
        <f>data!D2702</f>
        <v>28281.180000066801</v>
      </c>
      <c r="H2704" s="7">
        <f>data!L2702</f>
        <v>0.19961030702912999</v>
      </c>
      <c r="I2704" s="8">
        <f>data!M2702</f>
        <v>1.2230545518639289</v>
      </c>
      <c r="J2704" s="7" t="str">
        <f>data!N2702</f>
        <v>V</v>
      </c>
      <c r="K2704" s="8">
        <f t="shared" si="256"/>
        <v>1.559885071452636</v>
      </c>
      <c r="L2704" s="6">
        <f t="shared" si="257"/>
        <v>3208.6355903088597</v>
      </c>
    </row>
    <row r="2705" spans="1:12" x14ac:dyDescent="0.3">
      <c r="A2705" s="3">
        <f>data!A2703</f>
        <v>2702</v>
      </c>
      <c r="B2705" s="3">
        <f>data!B2703</f>
        <v>4</v>
      </c>
      <c r="C2705" s="3">
        <f t="shared" si="252"/>
        <v>0</v>
      </c>
      <c r="D2705" s="3">
        <f t="shared" si="253"/>
        <v>0</v>
      </c>
      <c r="E2705" s="3">
        <f t="shared" si="254"/>
        <v>0</v>
      </c>
      <c r="F2705" s="3">
        <f t="shared" si="255"/>
        <v>1</v>
      </c>
      <c r="G2705" s="5">
        <f>data!D2703</f>
        <v>20685.890004157998</v>
      </c>
      <c r="H2705" s="7">
        <f>data!L2703</f>
        <v>0.111946521193035</v>
      </c>
      <c r="I2705" s="8">
        <f>data!M2703</f>
        <v>1.476201923076923</v>
      </c>
      <c r="J2705" s="7" t="str">
        <f>data!N2703</f>
        <v>T</v>
      </c>
      <c r="K2705" s="8">
        <f t="shared" si="256"/>
        <v>1.3591429328623146</v>
      </c>
      <c r="L2705" s="6">
        <f t="shared" si="257"/>
        <v>283.45476228184486</v>
      </c>
    </row>
    <row r="2706" spans="1:12" x14ac:dyDescent="0.3">
      <c r="A2706" s="3">
        <f>data!A2704</f>
        <v>2703</v>
      </c>
      <c r="B2706" s="3">
        <f>data!B2704</f>
        <v>4</v>
      </c>
      <c r="C2706" s="3">
        <f t="shared" si="252"/>
        <v>0</v>
      </c>
      <c r="D2706" s="3">
        <f t="shared" si="253"/>
        <v>0</v>
      </c>
      <c r="E2706" s="3">
        <f t="shared" si="254"/>
        <v>0</v>
      </c>
      <c r="F2706" s="3">
        <f t="shared" si="255"/>
        <v>1</v>
      </c>
      <c r="G2706" s="5">
        <f>data!D2704</f>
        <v>9441.9799993037996</v>
      </c>
      <c r="H2706" s="7">
        <f>data!L2704</f>
        <v>-7.07479304738288E-4</v>
      </c>
      <c r="I2706" s="8">
        <f>data!M2704</f>
        <v>1.0322341999577256</v>
      </c>
      <c r="J2706" s="7" t="str">
        <f>data!N2704</f>
        <v>V</v>
      </c>
      <c r="K2706" s="8">
        <f t="shared" si="256"/>
        <v>1.1386302368350696</v>
      </c>
      <c r="L2706" s="6">
        <f t="shared" si="257"/>
        <v>106.88431512376864</v>
      </c>
    </row>
    <row r="2707" spans="1:12" x14ac:dyDescent="0.3">
      <c r="A2707" s="3">
        <f>data!A2705</f>
        <v>2704</v>
      </c>
      <c r="B2707" s="3">
        <f>data!B2705</f>
        <v>4</v>
      </c>
      <c r="C2707" s="3">
        <f t="shared" si="252"/>
        <v>0</v>
      </c>
      <c r="D2707" s="3">
        <f t="shared" si="253"/>
        <v>0</v>
      </c>
      <c r="E2707" s="3">
        <f t="shared" si="254"/>
        <v>0</v>
      </c>
      <c r="F2707" s="3">
        <f t="shared" si="255"/>
        <v>1</v>
      </c>
      <c r="G2707" s="5">
        <f>data!D2705</f>
        <v>9683.6449993253009</v>
      </c>
      <c r="H2707" s="7">
        <f>data!L2705</f>
        <v>7.5135845953269303E-3</v>
      </c>
      <c r="I2707" s="8">
        <f>data!M2705</f>
        <v>0.7552903982458824</v>
      </c>
      <c r="J2707" s="7" t="str">
        <f>data!N2705</f>
        <v>V</v>
      </c>
      <c r="K2707" s="8">
        <f t="shared" si="256"/>
        <v>1.1534354668439322</v>
      </c>
      <c r="L2707" s="6">
        <f t="shared" si="257"/>
        <v>1535.0465213364826</v>
      </c>
    </row>
    <row r="2708" spans="1:12" x14ac:dyDescent="0.3">
      <c r="A2708" s="3">
        <f>data!A2706</f>
        <v>2705</v>
      </c>
      <c r="B2708" s="3">
        <f>data!B2706</f>
        <v>4</v>
      </c>
      <c r="C2708" s="3">
        <f t="shared" si="252"/>
        <v>0</v>
      </c>
      <c r="D2708" s="3">
        <f t="shared" si="253"/>
        <v>0</v>
      </c>
      <c r="E2708" s="3">
        <f t="shared" si="254"/>
        <v>0</v>
      </c>
      <c r="F2708" s="3">
        <f t="shared" si="255"/>
        <v>1</v>
      </c>
      <c r="G2708" s="5">
        <f>data!D2706</f>
        <v>24920.2550005913</v>
      </c>
      <c r="H2708" s="7">
        <f>data!L2706</f>
        <v>4.6808628660788103E-2</v>
      </c>
      <c r="I2708" s="8">
        <f>data!M2706</f>
        <v>1.5136753843082451</v>
      </c>
      <c r="J2708" s="7" t="str">
        <f>data!N2706</f>
        <v>T</v>
      </c>
      <c r="K2708" s="8">
        <f t="shared" si="256"/>
        <v>1.2269046029405062</v>
      </c>
      <c r="L2708" s="6">
        <f t="shared" si="257"/>
        <v>2049.3789982791809</v>
      </c>
    </row>
    <row r="2709" spans="1:12" x14ac:dyDescent="0.3">
      <c r="A2709" s="3">
        <f>data!A2707</f>
        <v>2706</v>
      </c>
      <c r="B2709" s="3">
        <f>data!B2707</f>
        <v>4</v>
      </c>
      <c r="C2709" s="3">
        <f t="shared" si="252"/>
        <v>0</v>
      </c>
      <c r="D2709" s="3">
        <f t="shared" si="253"/>
        <v>0</v>
      </c>
      <c r="E2709" s="3">
        <f t="shared" si="254"/>
        <v>0</v>
      </c>
      <c r="F2709" s="3">
        <f t="shared" si="255"/>
        <v>1</v>
      </c>
      <c r="G2709" s="5">
        <f>data!D2707</f>
        <v>42623.3100026846</v>
      </c>
      <c r="H2709" s="7">
        <f>data!L2707</f>
        <v>0.13085832024347399</v>
      </c>
      <c r="I2709" s="8">
        <f>data!M2707</f>
        <v>0.89840127897681854</v>
      </c>
      <c r="J2709" s="7" t="str">
        <f>data!N2707</f>
        <v>T</v>
      </c>
      <c r="K2709" s="8">
        <f t="shared" si="256"/>
        <v>1.4001410004104111</v>
      </c>
      <c r="L2709" s="6">
        <f t="shared" si="257"/>
        <v>10730.109191670643</v>
      </c>
    </row>
    <row r="2710" spans="1:12" x14ac:dyDescent="0.3">
      <c r="A2710" s="3">
        <f>data!A2708</f>
        <v>2707</v>
      </c>
      <c r="B2710" s="3">
        <f>data!B2708</f>
        <v>4</v>
      </c>
      <c r="C2710" s="3">
        <f t="shared" si="252"/>
        <v>0</v>
      </c>
      <c r="D2710" s="3">
        <f t="shared" si="253"/>
        <v>0</v>
      </c>
      <c r="E2710" s="3">
        <f t="shared" si="254"/>
        <v>0</v>
      </c>
      <c r="F2710" s="3">
        <f t="shared" si="255"/>
        <v>1</v>
      </c>
      <c r="G2710" s="5">
        <f>data!D2708</f>
        <v>14643.030002117201</v>
      </c>
      <c r="H2710" s="7">
        <f>data!L2708</f>
        <v>0.12278282456565801</v>
      </c>
      <c r="I2710" s="8">
        <f>data!M2708</f>
        <v>1.0401119402985075</v>
      </c>
      <c r="J2710" s="7" t="str">
        <f>data!N2708</f>
        <v>V</v>
      </c>
      <c r="K2710" s="8">
        <f t="shared" si="256"/>
        <v>1.382485323921316</v>
      </c>
      <c r="L2710" s="6">
        <f t="shared" si="257"/>
        <v>1716.449150462794</v>
      </c>
    </row>
    <row r="2711" spans="1:12" x14ac:dyDescent="0.3">
      <c r="A2711" s="3">
        <f>data!A2709</f>
        <v>2708</v>
      </c>
      <c r="B2711" s="3">
        <f>data!B2709</f>
        <v>4</v>
      </c>
      <c r="C2711" s="3">
        <f t="shared" si="252"/>
        <v>0</v>
      </c>
      <c r="D2711" s="3">
        <f t="shared" si="253"/>
        <v>0</v>
      </c>
      <c r="E2711" s="3">
        <f t="shared" si="254"/>
        <v>0</v>
      </c>
      <c r="F2711" s="3">
        <f t="shared" si="255"/>
        <v>1</v>
      </c>
      <c r="G2711" s="5">
        <f>data!D2709</f>
        <v>6621.3799995183899</v>
      </c>
      <c r="H2711" s="7">
        <f>data!L2709</f>
        <v>-7.3474489262805997E-4</v>
      </c>
      <c r="I2711" s="8">
        <f>data!M2709</f>
        <v>1.1830139045471628</v>
      </c>
      <c r="J2711" s="7" t="str">
        <f>data!N2709</f>
        <v>V</v>
      </c>
      <c r="K2711" s="8">
        <f t="shared" si="256"/>
        <v>1.1385814520514812</v>
      </c>
      <c r="L2711" s="6">
        <f t="shared" si="257"/>
        <v>13.072212020411426</v>
      </c>
    </row>
    <row r="2712" spans="1:12" x14ac:dyDescent="0.3">
      <c r="A2712" s="3">
        <f>data!A2710</f>
        <v>2709</v>
      </c>
      <c r="B2712" s="3">
        <f>data!B2710</f>
        <v>4</v>
      </c>
      <c r="C2712" s="3">
        <f t="shared" si="252"/>
        <v>0</v>
      </c>
      <c r="D2712" s="3">
        <f t="shared" si="253"/>
        <v>0</v>
      </c>
      <c r="E2712" s="3">
        <f t="shared" si="254"/>
        <v>0</v>
      </c>
      <c r="F2712" s="3">
        <f t="shared" si="255"/>
        <v>1</v>
      </c>
      <c r="G2712" s="5">
        <f>data!D2710</f>
        <v>15965.259999573251</v>
      </c>
      <c r="H2712" s="7">
        <f>data!L2710</f>
        <v>-1.5408528719075801E-3</v>
      </c>
      <c r="I2712" s="8">
        <f>data!M2710</f>
        <v>1.0484538251174531</v>
      </c>
      <c r="J2712" s="7" t="str">
        <f>data!N2710</f>
        <v>V</v>
      </c>
      <c r="K2712" s="8">
        <f t="shared" si="256"/>
        <v>1.1371400723840999</v>
      </c>
      <c r="L2712" s="6">
        <f t="shared" si="257"/>
        <v>125.57076846371612</v>
      </c>
    </row>
    <row r="2713" spans="1:12" x14ac:dyDescent="0.3">
      <c r="A2713" s="3">
        <f>data!A2711</f>
        <v>2710</v>
      </c>
      <c r="B2713" s="3">
        <f>data!B2711</f>
        <v>4</v>
      </c>
      <c r="C2713" s="3">
        <f t="shared" si="252"/>
        <v>0</v>
      </c>
      <c r="D2713" s="3">
        <f t="shared" si="253"/>
        <v>0</v>
      </c>
      <c r="E2713" s="3">
        <f t="shared" si="254"/>
        <v>0</v>
      </c>
      <c r="F2713" s="3">
        <f t="shared" si="255"/>
        <v>1</v>
      </c>
      <c r="G2713" s="5">
        <f>data!D2711</f>
        <v>13098.75500039755</v>
      </c>
      <c r="H2713" s="7">
        <f>data!L2711</f>
        <v>-1.46105757418067E-3</v>
      </c>
      <c r="I2713" s="8">
        <f>data!M2711</f>
        <v>1.0726448190296911</v>
      </c>
      <c r="J2713" s="7" t="str">
        <f>data!N2711</f>
        <v>V</v>
      </c>
      <c r="K2713" s="8">
        <f t="shared" si="256"/>
        <v>1.1372826707670254</v>
      </c>
      <c r="L2713" s="6">
        <f t="shared" si="257"/>
        <v>54.727277918624502</v>
      </c>
    </row>
    <row r="2714" spans="1:12" x14ac:dyDescent="0.3">
      <c r="A2714" s="3">
        <f>data!A2712</f>
        <v>2711</v>
      </c>
      <c r="B2714" s="3">
        <f>data!B2712</f>
        <v>4</v>
      </c>
      <c r="C2714" s="3">
        <f t="shared" si="252"/>
        <v>0</v>
      </c>
      <c r="D2714" s="3">
        <f t="shared" si="253"/>
        <v>0</v>
      </c>
      <c r="E2714" s="3">
        <f t="shared" si="254"/>
        <v>0</v>
      </c>
      <c r="F2714" s="3">
        <f t="shared" si="255"/>
        <v>1</v>
      </c>
      <c r="G2714" s="5">
        <f>data!D2712</f>
        <v>46150.360001802401</v>
      </c>
      <c r="H2714" s="7">
        <f>data!L2712</f>
        <v>0.140003461696595</v>
      </c>
      <c r="I2714" s="8">
        <f>data!M2712</f>
        <v>0.77122589226335625</v>
      </c>
      <c r="J2714" s="7" t="str">
        <f>data!N2712</f>
        <v>T</v>
      </c>
      <c r="K2714" s="8">
        <f t="shared" si="256"/>
        <v>1.4204076829859429</v>
      </c>
      <c r="L2714" s="6">
        <f t="shared" si="257"/>
        <v>19449.469148355609</v>
      </c>
    </row>
    <row r="2715" spans="1:12" x14ac:dyDescent="0.3">
      <c r="A2715" s="3">
        <f>data!A2713</f>
        <v>2712</v>
      </c>
      <c r="B2715" s="3">
        <f>data!B2713</f>
        <v>4</v>
      </c>
      <c r="C2715" s="3">
        <f t="shared" si="252"/>
        <v>0</v>
      </c>
      <c r="D2715" s="3">
        <f t="shared" si="253"/>
        <v>0</v>
      </c>
      <c r="E2715" s="3">
        <f t="shared" si="254"/>
        <v>0</v>
      </c>
      <c r="F2715" s="3">
        <f t="shared" si="255"/>
        <v>1</v>
      </c>
      <c r="G2715" s="5">
        <f>data!D2713</f>
        <v>24144.869998276201</v>
      </c>
      <c r="H2715" s="7">
        <f>data!L2713</f>
        <v>0.14345659663958499</v>
      </c>
      <c r="I2715" s="8">
        <f>data!M2713</f>
        <v>1.1486099168816279</v>
      </c>
      <c r="J2715" s="7" t="str">
        <f>data!N2713</f>
        <v>T</v>
      </c>
      <c r="K2715" s="8">
        <f t="shared" si="256"/>
        <v>1.4281362953551611</v>
      </c>
      <c r="L2715" s="6">
        <f t="shared" si="257"/>
        <v>1886.5593270745567</v>
      </c>
    </row>
    <row r="2716" spans="1:12" x14ac:dyDescent="0.3">
      <c r="A2716" s="3">
        <f>data!A2714</f>
        <v>2713</v>
      </c>
      <c r="B2716" s="3">
        <f>data!B2714</f>
        <v>4</v>
      </c>
      <c r="C2716" s="3">
        <f t="shared" si="252"/>
        <v>0</v>
      </c>
      <c r="D2716" s="3">
        <f t="shared" si="253"/>
        <v>0</v>
      </c>
      <c r="E2716" s="3">
        <f t="shared" si="254"/>
        <v>0</v>
      </c>
      <c r="F2716" s="3">
        <f t="shared" si="255"/>
        <v>1</v>
      </c>
      <c r="G2716" s="5">
        <f>data!D2714</f>
        <v>43134.999999046297</v>
      </c>
      <c r="H2716" s="7">
        <f>data!L2714</f>
        <v>2.74337712351718E-3</v>
      </c>
      <c r="I2716" s="8">
        <f>data!M2714</f>
        <v>0.93324878948581969</v>
      </c>
      <c r="J2716" s="7" t="str">
        <f>data!N2714</f>
        <v>V</v>
      </c>
      <c r="K2716" s="8">
        <f t="shared" si="256"/>
        <v>1.144821564487819</v>
      </c>
      <c r="L2716" s="6">
        <f t="shared" si="257"/>
        <v>1930.8536924867908</v>
      </c>
    </row>
    <row r="2717" spans="1:12" x14ac:dyDescent="0.3">
      <c r="A2717" s="3">
        <f>data!A2715</f>
        <v>2714</v>
      </c>
      <c r="B2717" s="3">
        <f>data!B2715</f>
        <v>4</v>
      </c>
      <c r="C2717" s="3">
        <f t="shared" si="252"/>
        <v>0</v>
      </c>
      <c r="D2717" s="3">
        <f t="shared" si="253"/>
        <v>0</v>
      </c>
      <c r="E2717" s="3">
        <f t="shared" si="254"/>
        <v>0</v>
      </c>
      <c r="F2717" s="3">
        <f t="shared" si="255"/>
        <v>1</v>
      </c>
      <c r="G2717" s="5">
        <f>data!D2715</f>
        <v>6919.0999816656104</v>
      </c>
      <c r="H2717" s="7">
        <f>data!L2715</f>
        <v>-6.3802840742787402E-3</v>
      </c>
      <c r="I2717" s="8">
        <f>data!M2715</f>
        <v>1.7703913248467704</v>
      </c>
      <c r="J2717" s="7" t="str">
        <f>data!N2715</f>
        <v>T</v>
      </c>
      <c r="K2717" s="8">
        <f t="shared" si="256"/>
        <v>1.1285250964699791</v>
      </c>
      <c r="L2717" s="6">
        <f t="shared" si="257"/>
        <v>2850.6156049208344</v>
      </c>
    </row>
    <row r="2718" spans="1:12" x14ac:dyDescent="0.3">
      <c r="A2718" s="3">
        <f>data!A2716</f>
        <v>2715</v>
      </c>
      <c r="B2718" s="3">
        <f>data!B2716</f>
        <v>4</v>
      </c>
      <c r="C2718" s="3">
        <f t="shared" si="252"/>
        <v>0</v>
      </c>
      <c r="D2718" s="3">
        <f t="shared" si="253"/>
        <v>0</v>
      </c>
      <c r="E2718" s="3">
        <f t="shared" si="254"/>
        <v>0</v>
      </c>
      <c r="F2718" s="3">
        <f t="shared" si="255"/>
        <v>1</v>
      </c>
      <c r="G2718" s="5">
        <f>data!D2716</f>
        <v>11817.889999389599</v>
      </c>
      <c r="H2718" s="7">
        <f>data!L2716</f>
        <v>0.18346295761247999</v>
      </c>
      <c r="I2718" s="8">
        <f>data!M2716</f>
        <v>0.98419388830347732</v>
      </c>
      <c r="J2718" s="7" t="str">
        <f>data!N2716</f>
        <v>T</v>
      </c>
      <c r="K2718" s="8">
        <f t="shared" si="256"/>
        <v>1.5208017375418192</v>
      </c>
      <c r="L2718" s="6">
        <f t="shared" si="257"/>
        <v>3402.9375988531165</v>
      </c>
    </row>
    <row r="2719" spans="1:12" x14ac:dyDescent="0.3">
      <c r="A2719" s="3">
        <f>data!A2717</f>
        <v>2716</v>
      </c>
      <c r="B2719" s="3">
        <f>data!B2717</f>
        <v>4</v>
      </c>
      <c r="C2719" s="3">
        <f t="shared" si="252"/>
        <v>0</v>
      </c>
      <c r="D2719" s="3">
        <f t="shared" si="253"/>
        <v>0</v>
      </c>
      <c r="E2719" s="3">
        <f t="shared" si="254"/>
        <v>0</v>
      </c>
      <c r="F2719" s="3">
        <f t="shared" si="255"/>
        <v>1</v>
      </c>
      <c r="G2719" s="5">
        <f>data!D2717</f>
        <v>36.899999618530302</v>
      </c>
      <c r="H2719" s="7">
        <f>data!L2717</f>
        <v>0.29605735158750301</v>
      </c>
      <c r="I2719" s="8">
        <f>data!M2717</f>
        <v>0.75609756097560976</v>
      </c>
      <c r="J2719" s="7" t="str">
        <f>data!N2717</f>
        <v>V</v>
      </c>
      <c r="K2719" s="8">
        <f t="shared" si="256"/>
        <v>1.8151576044101927</v>
      </c>
      <c r="L2719" s="6">
        <f t="shared" si="257"/>
        <v>41.38734125176795</v>
      </c>
    </row>
    <row r="2720" spans="1:12" x14ac:dyDescent="0.3">
      <c r="A2720" s="3">
        <f>data!A2718</f>
        <v>2717</v>
      </c>
      <c r="B2720" s="3">
        <f>data!B2718</f>
        <v>4</v>
      </c>
      <c r="C2720" s="3">
        <f t="shared" si="252"/>
        <v>0</v>
      </c>
      <c r="D2720" s="3">
        <f t="shared" si="253"/>
        <v>0</v>
      </c>
      <c r="E2720" s="3">
        <f t="shared" si="254"/>
        <v>0</v>
      </c>
      <c r="F2720" s="3">
        <f t="shared" si="255"/>
        <v>1</v>
      </c>
      <c r="G2720" s="5">
        <f>data!D2718</f>
        <v>11707.700000151999</v>
      </c>
      <c r="H2720" s="7">
        <f>data!L2718</f>
        <v>3.4551811715128702E-3</v>
      </c>
      <c r="I2720" s="8">
        <f>data!M2718</f>
        <v>1.0765495207667732</v>
      </c>
      <c r="J2720" s="7" t="str">
        <f>data!N2718</f>
        <v>V</v>
      </c>
      <c r="K2720" s="8">
        <f t="shared" si="256"/>
        <v>1.1461028245119729</v>
      </c>
      <c r="L2720" s="6">
        <f t="shared" si="257"/>
        <v>56.637896122514157</v>
      </c>
    </row>
    <row r="2721" spans="1:12" x14ac:dyDescent="0.3">
      <c r="A2721" s="3">
        <f>data!A2719</f>
        <v>2718</v>
      </c>
      <c r="B2721" s="3">
        <f>data!B2719</f>
        <v>4</v>
      </c>
      <c r="C2721" s="3">
        <f t="shared" si="252"/>
        <v>0</v>
      </c>
      <c r="D2721" s="3">
        <f t="shared" si="253"/>
        <v>0</v>
      </c>
      <c r="E2721" s="3">
        <f t="shared" si="254"/>
        <v>0</v>
      </c>
      <c r="F2721" s="3">
        <f t="shared" si="255"/>
        <v>1</v>
      </c>
      <c r="G2721" s="5">
        <f>data!D2719</f>
        <v>635.88998990133405</v>
      </c>
      <c r="H2721" s="7">
        <f>data!L2719</f>
        <v>0.21185758540477301</v>
      </c>
      <c r="I2721" s="8">
        <f>data!M2719</f>
        <v>0.99728260869565222</v>
      </c>
      <c r="J2721" s="7" t="str">
        <f>data!N2719</f>
        <v>T</v>
      </c>
      <c r="K2721" s="8">
        <f t="shared" si="256"/>
        <v>1.5901970420742033</v>
      </c>
      <c r="L2721" s="6">
        <f t="shared" si="257"/>
        <v>223.54555231832992</v>
      </c>
    </row>
    <row r="2722" spans="1:12" x14ac:dyDescent="0.3">
      <c r="A2722" s="3">
        <f>data!A2720</f>
        <v>2719</v>
      </c>
      <c r="B2722" s="3">
        <f>data!B2720</f>
        <v>4</v>
      </c>
      <c r="C2722" s="3">
        <f t="shared" si="252"/>
        <v>0</v>
      </c>
      <c r="D2722" s="3">
        <f t="shared" si="253"/>
        <v>0</v>
      </c>
      <c r="E2722" s="3">
        <f t="shared" si="254"/>
        <v>0</v>
      </c>
      <c r="F2722" s="3">
        <f t="shared" si="255"/>
        <v>1</v>
      </c>
      <c r="G2722" s="5">
        <f>data!D2720</f>
        <v>64376.220005869996</v>
      </c>
      <c r="H2722" s="7">
        <f>data!L2720</f>
        <v>1.27538348017522E-2</v>
      </c>
      <c r="I2722" s="8">
        <f>data!M2720</f>
        <v>0.92882741276328196</v>
      </c>
      <c r="J2722" s="7" t="str">
        <f>data!N2720</f>
        <v>V</v>
      </c>
      <c r="K2722" s="8">
        <f t="shared" si="256"/>
        <v>1.1629728845559322</v>
      </c>
      <c r="L2722" s="6">
        <f t="shared" si="257"/>
        <v>3529.3684494657623</v>
      </c>
    </row>
    <row r="2723" spans="1:12" x14ac:dyDescent="0.3">
      <c r="A2723" s="3">
        <f>data!A2721</f>
        <v>2720</v>
      </c>
      <c r="B2723" s="3">
        <f>data!B2721</f>
        <v>4</v>
      </c>
      <c r="C2723" s="3">
        <f t="shared" si="252"/>
        <v>0</v>
      </c>
      <c r="D2723" s="3">
        <f t="shared" si="253"/>
        <v>0</v>
      </c>
      <c r="E2723" s="3">
        <f t="shared" si="254"/>
        <v>0</v>
      </c>
      <c r="F2723" s="3">
        <f t="shared" si="255"/>
        <v>1</v>
      </c>
      <c r="G2723" s="5">
        <f>data!D2721</f>
        <v>66866.474988460497</v>
      </c>
      <c r="H2723" s="7">
        <f>data!L2721</f>
        <v>1.2614016281873E-3</v>
      </c>
      <c r="I2723" s="8">
        <f>data!M2721</f>
        <v>0.84344180715987571</v>
      </c>
      <c r="J2723" s="7" t="str">
        <f>data!N2721</f>
        <v>T</v>
      </c>
      <c r="K2723" s="8">
        <f t="shared" si="256"/>
        <v>1.1421585757371229</v>
      </c>
      <c r="L2723" s="6">
        <f t="shared" si="257"/>
        <v>5966.6097597409989</v>
      </c>
    </row>
    <row r="2724" spans="1:12" x14ac:dyDescent="0.3">
      <c r="A2724" s="3">
        <f>data!A2722</f>
        <v>2721</v>
      </c>
      <c r="B2724" s="3">
        <f>data!B2722</f>
        <v>4</v>
      </c>
      <c r="C2724" s="3">
        <f t="shared" si="252"/>
        <v>0</v>
      </c>
      <c r="D2724" s="3">
        <f t="shared" si="253"/>
        <v>0</v>
      </c>
      <c r="E2724" s="3">
        <f t="shared" si="254"/>
        <v>0</v>
      </c>
      <c r="F2724" s="3">
        <f t="shared" si="255"/>
        <v>1</v>
      </c>
      <c r="G2724" s="5">
        <f>data!D2722</f>
        <v>113928.61998739799</v>
      </c>
      <c r="H2724" s="7">
        <f>data!L2722</f>
        <v>1.4796662750149001E-2</v>
      </c>
      <c r="I2724" s="8">
        <f>data!M2722</f>
        <v>1.3734528382415707</v>
      </c>
      <c r="J2724" s="7" t="str">
        <f>data!N2722</f>
        <v>V</v>
      </c>
      <c r="K2724" s="8">
        <f t="shared" si="256"/>
        <v>1.1667122228203148</v>
      </c>
      <c r="L2724" s="6">
        <f t="shared" si="257"/>
        <v>4869.5008535781835</v>
      </c>
    </row>
    <row r="2725" spans="1:12" x14ac:dyDescent="0.3">
      <c r="A2725" s="3">
        <f>data!A2723</f>
        <v>2722</v>
      </c>
      <c r="B2725" s="3">
        <f>data!B2723</f>
        <v>3</v>
      </c>
      <c r="C2725" s="3">
        <f t="shared" si="252"/>
        <v>0</v>
      </c>
      <c r="D2725" s="3">
        <f t="shared" si="253"/>
        <v>0</v>
      </c>
      <c r="E2725" s="3">
        <f t="shared" si="254"/>
        <v>1</v>
      </c>
      <c r="F2725" s="3">
        <f t="shared" si="255"/>
        <v>0</v>
      </c>
      <c r="G2725" s="5">
        <f>data!D2723</f>
        <v>477.46</v>
      </c>
      <c r="H2725" s="7">
        <f>data!L2723</f>
        <v>2.1078968723620101E-2</v>
      </c>
      <c r="I2725" s="8">
        <f>data!M2723</f>
        <v>0.68804664723032072</v>
      </c>
      <c r="J2725" s="7" t="str">
        <f>data!N2723</f>
        <v>V</v>
      </c>
      <c r="K2725" s="8">
        <f t="shared" si="256"/>
        <v>1.0830121677379332</v>
      </c>
      <c r="L2725" s="6">
        <f t="shared" si="257"/>
        <v>74.482691630657413</v>
      </c>
    </row>
    <row r="2726" spans="1:12" x14ac:dyDescent="0.3">
      <c r="A2726" s="3">
        <f>data!A2724</f>
        <v>2723</v>
      </c>
      <c r="B2726" s="3">
        <f>data!B2724</f>
        <v>4</v>
      </c>
      <c r="C2726" s="3">
        <f t="shared" si="252"/>
        <v>0</v>
      </c>
      <c r="D2726" s="3">
        <f t="shared" si="253"/>
        <v>0</v>
      </c>
      <c r="E2726" s="3">
        <f t="shared" si="254"/>
        <v>0</v>
      </c>
      <c r="F2726" s="3">
        <f t="shared" si="255"/>
        <v>1</v>
      </c>
      <c r="G2726" s="5">
        <f>data!D2724</f>
        <v>28401.450001955</v>
      </c>
      <c r="H2726" s="7">
        <f>data!L2724</f>
        <v>0.141773732488641</v>
      </c>
      <c r="I2726" s="8">
        <f>data!M2724</f>
        <v>0.90395885659610098</v>
      </c>
      <c r="J2726" s="7" t="str">
        <f>data!N2724</f>
        <v>V</v>
      </c>
      <c r="K2726" s="8">
        <f t="shared" si="256"/>
        <v>1.424364564434232</v>
      </c>
      <c r="L2726" s="6">
        <f t="shared" si="257"/>
        <v>7691.7403538899207</v>
      </c>
    </row>
    <row r="2727" spans="1:12" x14ac:dyDescent="0.3">
      <c r="A2727" s="3">
        <f>data!A2725</f>
        <v>2724</v>
      </c>
      <c r="B2727" s="3">
        <f>data!B2725</f>
        <v>4</v>
      </c>
      <c r="C2727" s="3">
        <f t="shared" si="252"/>
        <v>0</v>
      </c>
      <c r="D2727" s="3">
        <f t="shared" si="253"/>
        <v>0</v>
      </c>
      <c r="E2727" s="3">
        <f t="shared" si="254"/>
        <v>0</v>
      </c>
      <c r="F2727" s="3">
        <f t="shared" si="255"/>
        <v>1</v>
      </c>
      <c r="G2727" s="5">
        <f>data!D2725</f>
        <v>5247.7499948739996</v>
      </c>
      <c r="H2727" s="7">
        <f>data!L2725</f>
        <v>1.6688452349031699E-2</v>
      </c>
      <c r="I2727" s="8">
        <f>data!M2725</f>
        <v>1.2159417512933512</v>
      </c>
      <c r="J2727" s="7" t="str">
        <f>data!N2725</f>
        <v>V</v>
      </c>
      <c r="K2727" s="8">
        <f t="shared" si="256"/>
        <v>1.1701858114864012</v>
      </c>
      <c r="L2727" s="6">
        <f t="shared" si="257"/>
        <v>10.986721020696518</v>
      </c>
    </row>
    <row r="2728" spans="1:12" x14ac:dyDescent="0.3">
      <c r="A2728" s="3">
        <f>data!A2726</f>
        <v>2725</v>
      </c>
      <c r="B2728" s="3">
        <f>data!B2726</f>
        <v>4</v>
      </c>
      <c r="C2728" s="3">
        <f t="shared" si="252"/>
        <v>0</v>
      </c>
      <c r="D2728" s="3">
        <f t="shared" si="253"/>
        <v>0</v>
      </c>
      <c r="E2728" s="3">
        <f t="shared" si="254"/>
        <v>0</v>
      </c>
      <c r="F2728" s="3">
        <f t="shared" si="255"/>
        <v>1</v>
      </c>
      <c r="G2728" s="5">
        <f>data!D2726</f>
        <v>4603.2249962985497</v>
      </c>
      <c r="H2728" s="7">
        <f>data!L2726</f>
        <v>1.4446097511107699E-2</v>
      </c>
      <c r="I2728" s="8">
        <f>data!M2726</f>
        <v>1.1288558302340845</v>
      </c>
      <c r="J2728" s="7" t="str">
        <f>data!N2726</f>
        <v>V</v>
      </c>
      <c r="K2728" s="8">
        <f t="shared" si="256"/>
        <v>1.1660696696252348</v>
      </c>
      <c r="L2728" s="6">
        <f t="shared" si="257"/>
        <v>6.3748674743746845</v>
      </c>
    </row>
    <row r="2729" spans="1:12" x14ac:dyDescent="0.3">
      <c r="A2729" s="3">
        <f>data!A2727</f>
        <v>2726</v>
      </c>
      <c r="B2729" s="3">
        <f>data!B2727</f>
        <v>4</v>
      </c>
      <c r="C2729" s="3">
        <f t="shared" si="252"/>
        <v>0</v>
      </c>
      <c r="D2729" s="3">
        <f t="shared" si="253"/>
        <v>0</v>
      </c>
      <c r="E2729" s="3">
        <f t="shared" si="254"/>
        <v>0</v>
      </c>
      <c r="F2729" s="3">
        <f t="shared" si="255"/>
        <v>1</v>
      </c>
      <c r="G2729" s="5">
        <f>data!D2727</f>
        <v>8548.9751325547495</v>
      </c>
      <c r="H2729" s="7">
        <f>data!L2727</f>
        <v>2.9436735333407699E-2</v>
      </c>
      <c r="I2729" s="8">
        <f>data!M2727</f>
        <v>1.129394649640346</v>
      </c>
      <c r="J2729" s="7" t="str">
        <f>data!N2727</f>
        <v>T</v>
      </c>
      <c r="K2729" s="8">
        <f t="shared" si="256"/>
        <v>1.1938646296373092</v>
      </c>
      <c r="L2729" s="6">
        <f t="shared" si="257"/>
        <v>35.532774906084448</v>
      </c>
    </row>
    <row r="2730" spans="1:12" x14ac:dyDescent="0.3">
      <c r="A2730" s="3">
        <f>data!A2728</f>
        <v>2727</v>
      </c>
      <c r="B2730" s="3">
        <f>data!B2728</f>
        <v>4</v>
      </c>
      <c r="C2730" s="3">
        <f t="shared" si="252"/>
        <v>0</v>
      </c>
      <c r="D2730" s="3">
        <f t="shared" si="253"/>
        <v>0</v>
      </c>
      <c r="E2730" s="3">
        <f t="shared" si="254"/>
        <v>0</v>
      </c>
      <c r="F2730" s="3">
        <f t="shared" si="255"/>
        <v>1</v>
      </c>
      <c r="G2730" s="5">
        <f>data!D2728</f>
        <v>9873.2451414344996</v>
      </c>
      <c r="H2730" s="7">
        <f>data!L2728</f>
        <v>3.3401159005447101E-2</v>
      </c>
      <c r="I2730" s="8">
        <f>data!M2728</f>
        <v>1.3257802182525891</v>
      </c>
      <c r="J2730" s="7" t="str">
        <f>data!N2728</f>
        <v>V</v>
      </c>
      <c r="K2730" s="8">
        <f t="shared" si="256"/>
        <v>1.2013254184498041</v>
      </c>
      <c r="L2730" s="6">
        <f t="shared" si="257"/>
        <v>152.92666629087208</v>
      </c>
    </row>
    <row r="2731" spans="1:12" x14ac:dyDescent="0.3">
      <c r="A2731" s="3">
        <f>data!A2729</f>
        <v>2728</v>
      </c>
      <c r="B2731" s="3">
        <f>data!B2729</f>
        <v>4</v>
      </c>
      <c r="C2731" s="3">
        <f t="shared" si="252"/>
        <v>0</v>
      </c>
      <c r="D2731" s="3">
        <f t="shared" si="253"/>
        <v>0</v>
      </c>
      <c r="E2731" s="3">
        <f t="shared" si="254"/>
        <v>0</v>
      </c>
      <c r="F2731" s="3">
        <f t="shared" si="255"/>
        <v>1</v>
      </c>
      <c r="G2731" s="5">
        <f>data!D2729</f>
        <v>30423.714998483651</v>
      </c>
      <c r="H2731" s="7">
        <f>data!L2729</f>
        <v>-1.38901243505068E-3</v>
      </c>
      <c r="I2731" s="8">
        <f>data!M2729</f>
        <v>0.93111219990200877</v>
      </c>
      <c r="J2731" s="7" t="str">
        <f>data!N2729</f>
        <v>V</v>
      </c>
      <c r="K2731" s="8">
        <f t="shared" si="256"/>
        <v>1.1374114345710356</v>
      </c>
      <c r="L2731" s="6">
        <f t="shared" si="257"/>
        <v>1294.8142719360076</v>
      </c>
    </row>
    <row r="2732" spans="1:12" x14ac:dyDescent="0.3">
      <c r="A2732" s="3">
        <f>data!A2730</f>
        <v>2729</v>
      </c>
      <c r="B2732" s="3">
        <f>data!B2730</f>
        <v>4</v>
      </c>
      <c r="C2732" s="3">
        <f t="shared" si="252"/>
        <v>0</v>
      </c>
      <c r="D2732" s="3">
        <f t="shared" si="253"/>
        <v>0</v>
      </c>
      <c r="E2732" s="3">
        <f t="shared" si="254"/>
        <v>0</v>
      </c>
      <c r="F2732" s="3">
        <f t="shared" si="255"/>
        <v>1</v>
      </c>
      <c r="G2732" s="5">
        <f>data!D2730</f>
        <v>5659.6499998569498</v>
      </c>
      <c r="H2732" s="7">
        <f>data!L2730</f>
        <v>0.103328241447618</v>
      </c>
      <c r="I2732" s="8">
        <f>data!M2730</f>
        <v>1.1142756680731365</v>
      </c>
      <c r="J2732" s="7" t="str">
        <f>data!N2730</f>
        <v>V</v>
      </c>
      <c r="K2732" s="8">
        <f t="shared" si="256"/>
        <v>1.3408600655334324</v>
      </c>
      <c r="L2732" s="6">
        <f t="shared" si="257"/>
        <v>290.5691995374861</v>
      </c>
    </row>
    <row r="2733" spans="1:12" x14ac:dyDescent="0.3">
      <c r="A2733" s="3">
        <f>data!A2731</f>
        <v>2730</v>
      </c>
      <c r="B2733" s="3">
        <f>data!B2731</f>
        <v>4</v>
      </c>
      <c r="C2733" s="3">
        <f t="shared" si="252"/>
        <v>0</v>
      </c>
      <c r="D2733" s="3">
        <f t="shared" si="253"/>
        <v>0</v>
      </c>
      <c r="E2733" s="3">
        <f t="shared" si="254"/>
        <v>0</v>
      </c>
      <c r="F2733" s="3">
        <f t="shared" si="255"/>
        <v>1</v>
      </c>
      <c r="G2733" s="5">
        <f>data!D2731</f>
        <v>4124.6100001335099</v>
      </c>
      <c r="H2733" s="7">
        <f>data!L2731</f>
        <v>0.11848032831838901</v>
      </c>
      <c r="I2733" s="8">
        <f>data!M2731</f>
        <v>1.1780028943560057</v>
      </c>
      <c r="J2733" s="7" t="str">
        <f>data!N2731</f>
        <v>V</v>
      </c>
      <c r="K2733" s="8">
        <f t="shared" si="256"/>
        <v>1.3731697457768872</v>
      </c>
      <c r="L2733" s="6">
        <f t="shared" si="257"/>
        <v>157.10680692698125</v>
      </c>
    </row>
    <row r="2734" spans="1:12" x14ac:dyDescent="0.3">
      <c r="A2734" s="3">
        <f>data!A2732</f>
        <v>2731</v>
      </c>
      <c r="B2734" s="3">
        <f>data!B2732</f>
        <v>4</v>
      </c>
      <c r="C2734" s="3">
        <f t="shared" si="252"/>
        <v>0</v>
      </c>
      <c r="D2734" s="3">
        <f t="shared" si="253"/>
        <v>0</v>
      </c>
      <c r="E2734" s="3">
        <f t="shared" si="254"/>
        <v>0</v>
      </c>
      <c r="F2734" s="3">
        <f t="shared" si="255"/>
        <v>1</v>
      </c>
      <c r="G2734" s="5">
        <f>data!D2732</f>
        <v>6695.3899998664901</v>
      </c>
      <c r="H2734" s="7">
        <f>data!L2732</f>
        <v>0.10091005780758699</v>
      </c>
      <c r="I2734" s="8">
        <f>data!M2732</f>
        <v>1.0563630970038564</v>
      </c>
      <c r="J2734" s="7" t="str">
        <f>data!N2732</f>
        <v>V</v>
      </c>
      <c r="K2734" s="8">
        <f t="shared" si="256"/>
        <v>1.3357744451221443</v>
      </c>
      <c r="L2734" s="6">
        <f t="shared" si="257"/>
        <v>522.71379381962822</v>
      </c>
    </row>
    <row r="2735" spans="1:12" x14ac:dyDescent="0.3">
      <c r="A2735" s="3">
        <f>data!A2733</f>
        <v>2732</v>
      </c>
      <c r="B2735" s="3">
        <f>data!B2733</f>
        <v>4</v>
      </c>
      <c r="C2735" s="3">
        <f t="shared" si="252"/>
        <v>0</v>
      </c>
      <c r="D2735" s="3">
        <f t="shared" si="253"/>
        <v>0</v>
      </c>
      <c r="E2735" s="3">
        <f t="shared" si="254"/>
        <v>0</v>
      </c>
      <c r="F2735" s="3">
        <f t="shared" si="255"/>
        <v>1</v>
      </c>
      <c r="G2735" s="5">
        <f>data!D2733</f>
        <v>215.90999987721449</v>
      </c>
      <c r="H2735" s="7">
        <f>data!L2733</f>
        <v>-2.96124209965422E-2</v>
      </c>
      <c r="I2735" s="8">
        <f>data!M2733</f>
        <v>0.76062639821029088</v>
      </c>
      <c r="J2735" s="7" t="str">
        <f>data!N2733</f>
        <v>T</v>
      </c>
      <c r="K2735" s="8">
        <f t="shared" si="256"/>
        <v>1.0880681551951625</v>
      </c>
      <c r="L2735" s="6">
        <f t="shared" si="257"/>
        <v>23.149460868400997</v>
      </c>
    </row>
    <row r="2736" spans="1:12" x14ac:dyDescent="0.3">
      <c r="A2736" s="3">
        <f>data!A2734</f>
        <v>2733</v>
      </c>
      <c r="B2736" s="3">
        <f>data!B2734</f>
        <v>4</v>
      </c>
      <c r="C2736" s="3">
        <f t="shared" si="252"/>
        <v>0</v>
      </c>
      <c r="D2736" s="3">
        <f t="shared" si="253"/>
        <v>0</v>
      </c>
      <c r="E2736" s="3">
        <f t="shared" si="254"/>
        <v>0</v>
      </c>
      <c r="F2736" s="3">
        <f t="shared" si="255"/>
        <v>1</v>
      </c>
      <c r="G2736" s="5">
        <f>data!D2734</f>
        <v>329.454999923706</v>
      </c>
      <c r="H2736" s="7">
        <f>data!L2734</f>
        <v>-2.01669698513148E-2</v>
      </c>
      <c r="I2736" s="8">
        <f>data!M2734</f>
        <v>0.89910979228486643</v>
      </c>
      <c r="J2736" s="7" t="str">
        <f>data!N2734</f>
        <v>V</v>
      </c>
      <c r="K2736" s="8">
        <f t="shared" si="256"/>
        <v>1.1043386962739097</v>
      </c>
      <c r="L2736" s="6">
        <f t="shared" si="257"/>
        <v>13.876283195373341</v>
      </c>
    </row>
    <row r="2737" spans="1:12" x14ac:dyDescent="0.3">
      <c r="A2737" s="3">
        <f>data!A2735</f>
        <v>2734</v>
      </c>
      <c r="B2737" s="3">
        <f>data!B2735</f>
        <v>4</v>
      </c>
      <c r="C2737" s="3">
        <f t="shared" si="252"/>
        <v>0</v>
      </c>
      <c r="D2737" s="3">
        <f t="shared" si="253"/>
        <v>0</v>
      </c>
      <c r="E2737" s="3">
        <f t="shared" si="254"/>
        <v>0</v>
      </c>
      <c r="F2737" s="3">
        <f t="shared" si="255"/>
        <v>1</v>
      </c>
      <c r="G2737" s="5">
        <f>data!D2735</f>
        <v>35343.7699992657</v>
      </c>
      <c r="H2737" s="7">
        <f>data!L2735</f>
        <v>1.8701600118214701E-3</v>
      </c>
      <c r="I2737" s="8">
        <f>data!M2735</f>
        <v>0.85268751391052744</v>
      </c>
      <c r="J2737" s="7" t="str">
        <f>data!N2735</f>
        <v>T</v>
      </c>
      <c r="K2737" s="8">
        <f t="shared" si="256"/>
        <v>1.1432517142938703</v>
      </c>
      <c r="L2737" s="6">
        <f t="shared" si="257"/>
        <v>2983.988069418137</v>
      </c>
    </row>
    <row r="2738" spans="1:12" x14ac:dyDescent="0.3">
      <c r="A2738" s="3">
        <f>data!A2736</f>
        <v>2735</v>
      </c>
      <c r="B2738" s="3">
        <f>data!B2736</f>
        <v>4</v>
      </c>
      <c r="C2738" s="3">
        <f t="shared" si="252"/>
        <v>0</v>
      </c>
      <c r="D2738" s="3">
        <f t="shared" si="253"/>
        <v>0</v>
      </c>
      <c r="E2738" s="3">
        <f t="shared" si="254"/>
        <v>0</v>
      </c>
      <c r="F2738" s="3">
        <f t="shared" si="255"/>
        <v>1</v>
      </c>
      <c r="G2738" s="5">
        <f>data!D2736</f>
        <v>14332.249996721701</v>
      </c>
      <c r="H2738" s="7">
        <f>data!L2736</f>
        <v>2.1235696613917301E-3</v>
      </c>
      <c r="I2738" s="8">
        <f>data!M2736</f>
        <v>1.0505226480836236</v>
      </c>
      <c r="J2738" s="7" t="str">
        <f>data!N2736</f>
        <v>T</v>
      </c>
      <c r="K2738" s="8">
        <f t="shared" si="256"/>
        <v>1.1437070666541249</v>
      </c>
      <c r="L2738" s="6">
        <f t="shared" si="257"/>
        <v>124.45174041296798</v>
      </c>
    </row>
    <row r="2739" spans="1:12" x14ac:dyDescent="0.3">
      <c r="A2739" s="3">
        <f>data!A2737</f>
        <v>2736</v>
      </c>
      <c r="B2739" s="3">
        <f>data!B2737</f>
        <v>4</v>
      </c>
      <c r="C2739" s="3">
        <f t="shared" si="252"/>
        <v>0</v>
      </c>
      <c r="D2739" s="3">
        <f t="shared" si="253"/>
        <v>0</v>
      </c>
      <c r="E2739" s="3">
        <f t="shared" si="254"/>
        <v>0</v>
      </c>
      <c r="F2739" s="3">
        <f t="shared" si="255"/>
        <v>1</v>
      </c>
      <c r="G2739" s="5">
        <f>data!D2737</f>
        <v>15279.5199948847</v>
      </c>
      <c r="H2739" s="7">
        <f>data!L2737</f>
        <v>-2.7942528855162E-3</v>
      </c>
      <c r="I2739" s="8">
        <f>data!M2737</f>
        <v>1.1140419434675004</v>
      </c>
      <c r="J2739" s="7" t="str">
        <f>data!N2737</f>
        <v>V</v>
      </c>
      <c r="K2739" s="8">
        <f t="shared" si="256"/>
        <v>1.1349025255385281</v>
      </c>
      <c r="L2739" s="6">
        <f t="shared" si="257"/>
        <v>6.6490952718565399</v>
      </c>
    </row>
    <row r="2740" spans="1:12" x14ac:dyDescent="0.3">
      <c r="A2740" s="3">
        <f>data!A2738</f>
        <v>2737</v>
      </c>
      <c r="B2740" s="3">
        <f>data!B2738</f>
        <v>4</v>
      </c>
      <c r="C2740" s="3">
        <f t="shared" si="252"/>
        <v>0</v>
      </c>
      <c r="D2740" s="3">
        <f t="shared" si="253"/>
        <v>0</v>
      </c>
      <c r="E2740" s="3">
        <f t="shared" si="254"/>
        <v>0</v>
      </c>
      <c r="F2740" s="3">
        <f t="shared" si="255"/>
        <v>1</v>
      </c>
      <c r="G2740" s="5">
        <f>data!D2738</f>
        <v>13326.3100004792</v>
      </c>
      <c r="H2740" s="7">
        <f>data!L2738</f>
        <v>2.2099505381920101E-3</v>
      </c>
      <c r="I2740" s="8">
        <f>data!M2738</f>
        <v>1.0039739071755267</v>
      </c>
      <c r="J2740" s="7" t="str">
        <f>data!N2738</f>
        <v>V</v>
      </c>
      <c r="K2740" s="8">
        <f t="shared" si="256"/>
        <v>1.1438623260874534</v>
      </c>
      <c r="L2740" s="6">
        <f t="shared" si="257"/>
        <v>260.77949195891279</v>
      </c>
    </row>
    <row r="2741" spans="1:12" x14ac:dyDescent="0.3">
      <c r="A2741" s="3">
        <f>data!A2739</f>
        <v>2738</v>
      </c>
      <c r="B2741" s="3">
        <f>data!B2739</f>
        <v>4</v>
      </c>
      <c r="C2741" s="3">
        <f t="shared" si="252"/>
        <v>0</v>
      </c>
      <c r="D2741" s="3">
        <f t="shared" si="253"/>
        <v>0</v>
      </c>
      <c r="E2741" s="3">
        <f t="shared" si="254"/>
        <v>0</v>
      </c>
      <c r="F2741" s="3">
        <f t="shared" si="255"/>
        <v>1</v>
      </c>
      <c r="G2741" s="5">
        <f>data!D2739</f>
        <v>15032.099996328399</v>
      </c>
      <c r="H2741" s="7">
        <f>data!L2739</f>
        <v>-2.8597977558355598E-3</v>
      </c>
      <c r="I2741" s="8">
        <f>data!M2739</f>
        <v>0.97782044491525422</v>
      </c>
      <c r="J2741" s="7" t="str">
        <f>data!N2739</f>
        <v>V</v>
      </c>
      <c r="K2741" s="8">
        <f t="shared" si="256"/>
        <v>1.1347856372464127</v>
      </c>
      <c r="L2741" s="6">
        <f t="shared" si="257"/>
        <v>370.36195606137659</v>
      </c>
    </row>
    <row r="2742" spans="1:12" x14ac:dyDescent="0.3">
      <c r="A2742" s="3">
        <f>data!A2740</f>
        <v>2739</v>
      </c>
      <c r="B2742" s="3">
        <f>data!B2740</f>
        <v>4</v>
      </c>
      <c r="C2742" s="3">
        <f t="shared" si="252"/>
        <v>0</v>
      </c>
      <c r="D2742" s="3">
        <f t="shared" si="253"/>
        <v>0</v>
      </c>
      <c r="E2742" s="3">
        <f t="shared" si="254"/>
        <v>0</v>
      </c>
      <c r="F2742" s="3">
        <f t="shared" si="255"/>
        <v>1</v>
      </c>
      <c r="G2742" s="5">
        <f>data!D2740</f>
        <v>34635.410000659504</v>
      </c>
      <c r="H2742" s="7">
        <f>data!L2740</f>
        <v>0.11795280726631099</v>
      </c>
      <c r="I2742" s="8">
        <f>data!M2740</f>
        <v>0.90552995391705071</v>
      </c>
      <c r="J2742" s="7" t="str">
        <f>data!N2740</f>
        <v>T</v>
      </c>
      <c r="K2742" s="8">
        <f t="shared" si="256"/>
        <v>1.372031908558641</v>
      </c>
      <c r="L2742" s="6">
        <f t="shared" si="257"/>
        <v>7537.4990180737723</v>
      </c>
    </row>
    <row r="2743" spans="1:12" x14ac:dyDescent="0.3">
      <c r="A2743" s="3">
        <f>data!A2741</f>
        <v>2740</v>
      </c>
      <c r="B2743" s="3">
        <f>data!B2741</f>
        <v>4</v>
      </c>
      <c r="C2743" s="3">
        <f t="shared" si="252"/>
        <v>0</v>
      </c>
      <c r="D2743" s="3">
        <f t="shared" si="253"/>
        <v>0</v>
      </c>
      <c r="E2743" s="3">
        <f t="shared" si="254"/>
        <v>0</v>
      </c>
      <c r="F2743" s="3">
        <f t="shared" si="255"/>
        <v>1</v>
      </c>
      <c r="G2743" s="5">
        <f>data!D2741</f>
        <v>16973.630000971301</v>
      </c>
      <c r="H2743" s="7">
        <f>data!L2741</f>
        <v>-3.6620041178129899E-2</v>
      </c>
      <c r="I2743" s="8">
        <f>data!M2741</f>
        <v>1.029413409383213</v>
      </c>
      <c r="J2743" s="7" t="str">
        <f>data!N2741</f>
        <v>T</v>
      </c>
      <c r="K2743" s="8">
        <f t="shared" si="256"/>
        <v>1.0761520664519308</v>
      </c>
      <c r="L2743" s="6">
        <f t="shared" si="257"/>
        <v>37.078929780661163</v>
      </c>
    </row>
    <row r="2744" spans="1:12" x14ac:dyDescent="0.3">
      <c r="A2744" s="3">
        <f>data!A2742</f>
        <v>2741</v>
      </c>
      <c r="B2744" s="3">
        <f>data!B2742</f>
        <v>4</v>
      </c>
      <c r="C2744" s="3">
        <f t="shared" si="252"/>
        <v>0</v>
      </c>
      <c r="D2744" s="3">
        <f t="shared" si="253"/>
        <v>0</v>
      </c>
      <c r="E2744" s="3">
        <f t="shared" si="254"/>
        <v>0</v>
      </c>
      <c r="F2744" s="3">
        <f t="shared" si="255"/>
        <v>1</v>
      </c>
      <c r="G2744" s="5">
        <f>data!D2742</f>
        <v>6641.1000009057998</v>
      </c>
      <c r="H2744" s="7">
        <f>data!L2742</f>
        <v>3.1638736049030901E-3</v>
      </c>
      <c r="I2744" s="8">
        <f>data!M2742</f>
        <v>1.3224355128974206</v>
      </c>
      <c r="J2744" s="7" t="str">
        <f>data!N2742</f>
        <v>T</v>
      </c>
      <c r="K2744" s="8">
        <f t="shared" si="256"/>
        <v>1.1455782924297107</v>
      </c>
      <c r="L2744" s="6">
        <f t="shared" si="257"/>
        <v>207.72348985799269</v>
      </c>
    </row>
    <row r="2745" spans="1:12" x14ac:dyDescent="0.3">
      <c r="A2745" s="3">
        <f>data!A2743</f>
        <v>2742</v>
      </c>
      <c r="B2745" s="3">
        <f>data!B2743</f>
        <v>4</v>
      </c>
      <c r="C2745" s="3">
        <f t="shared" si="252"/>
        <v>0</v>
      </c>
      <c r="D2745" s="3">
        <f t="shared" si="253"/>
        <v>0</v>
      </c>
      <c r="E2745" s="3">
        <f t="shared" si="254"/>
        <v>0</v>
      </c>
      <c r="F2745" s="3">
        <f t="shared" si="255"/>
        <v>1</v>
      </c>
      <c r="G2745" s="5">
        <f>data!D2743</f>
        <v>7135.5900004487503</v>
      </c>
      <c r="H2745" s="7">
        <f>data!L2743</f>
        <v>2.6638395179909699E-3</v>
      </c>
      <c r="I2745" s="8">
        <f>data!M2743</f>
        <v>1.4553110047846889</v>
      </c>
      <c r="J2745" s="7" t="str">
        <f>data!N2743</f>
        <v>V</v>
      </c>
      <c r="K2745" s="8">
        <f t="shared" si="256"/>
        <v>1.1446784843725768</v>
      </c>
      <c r="L2745" s="6">
        <f t="shared" si="257"/>
        <v>688.53136578795841</v>
      </c>
    </row>
    <row r="2746" spans="1:12" x14ac:dyDescent="0.3">
      <c r="A2746" s="3">
        <f>data!A2744</f>
        <v>2743</v>
      </c>
      <c r="B2746" s="3">
        <f>data!B2744</f>
        <v>4</v>
      </c>
      <c r="C2746" s="3">
        <f t="shared" si="252"/>
        <v>0</v>
      </c>
      <c r="D2746" s="3">
        <f t="shared" si="253"/>
        <v>0</v>
      </c>
      <c r="E2746" s="3">
        <f t="shared" si="254"/>
        <v>0</v>
      </c>
      <c r="F2746" s="3">
        <f t="shared" si="255"/>
        <v>1</v>
      </c>
      <c r="G2746" s="5">
        <f>data!D2744</f>
        <v>7466.4100000858498</v>
      </c>
      <c r="H2746" s="7">
        <f>data!L2744</f>
        <v>-2.4503461342692801E-3</v>
      </c>
      <c r="I2746" s="8">
        <f>data!M2744</f>
        <v>1.2204515272244356</v>
      </c>
      <c r="J2746" s="7" t="str">
        <f>data!N2744</f>
        <v>T</v>
      </c>
      <c r="K2746" s="8">
        <f t="shared" si="256"/>
        <v>1.1355160229425934</v>
      </c>
      <c r="L2746" s="6">
        <f t="shared" si="257"/>
        <v>53.862979557875825</v>
      </c>
    </row>
    <row r="2747" spans="1:12" x14ac:dyDescent="0.3">
      <c r="A2747" s="3">
        <f>data!A2745</f>
        <v>2744</v>
      </c>
      <c r="B2747" s="3">
        <f>data!B2745</f>
        <v>4</v>
      </c>
      <c r="C2747" s="3">
        <f t="shared" si="252"/>
        <v>0</v>
      </c>
      <c r="D2747" s="3">
        <f t="shared" si="253"/>
        <v>0</v>
      </c>
      <c r="E2747" s="3">
        <f t="shared" si="254"/>
        <v>0</v>
      </c>
      <c r="F2747" s="3">
        <f t="shared" si="255"/>
        <v>1</v>
      </c>
      <c r="G2747" s="5">
        <f>data!D2745</f>
        <v>16419.5100017488</v>
      </c>
      <c r="H2747" s="7">
        <f>data!L2745</f>
        <v>5.1825246200743399E-3</v>
      </c>
      <c r="I2747" s="8">
        <f>data!M2745</f>
        <v>1.1082937136819864</v>
      </c>
      <c r="J2747" s="7" t="str">
        <f>data!N2745</f>
        <v>V</v>
      </c>
      <c r="K2747" s="8">
        <f t="shared" si="256"/>
        <v>1.1492180389500108</v>
      </c>
      <c r="L2747" s="6">
        <f t="shared" si="257"/>
        <v>27.49940189645271</v>
      </c>
    </row>
    <row r="2748" spans="1:12" x14ac:dyDescent="0.3">
      <c r="A2748" s="3">
        <f>data!A2746</f>
        <v>2745</v>
      </c>
      <c r="B2748" s="3">
        <f>data!B2746</f>
        <v>4</v>
      </c>
      <c r="C2748" s="3">
        <f t="shared" si="252"/>
        <v>0</v>
      </c>
      <c r="D2748" s="3">
        <f t="shared" si="253"/>
        <v>0</v>
      </c>
      <c r="E2748" s="3">
        <f t="shared" si="254"/>
        <v>0</v>
      </c>
      <c r="F2748" s="3">
        <f t="shared" si="255"/>
        <v>1</v>
      </c>
      <c r="G2748" s="5">
        <f>data!D2746</f>
        <v>15639.8699991703</v>
      </c>
      <c r="H2748" s="7">
        <f>data!L2746</f>
        <v>1.83638810440528E-3</v>
      </c>
      <c r="I2748" s="8">
        <f>data!M2746</f>
        <v>1.2133078637376631</v>
      </c>
      <c r="J2748" s="7" t="str">
        <f>data!N2746</f>
        <v>T</v>
      </c>
      <c r="K2748" s="8">
        <f t="shared" si="256"/>
        <v>1.1431910431706549</v>
      </c>
      <c r="L2748" s="6">
        <f t="shared" si="257"/>
        <v>76.891364621315446</v>
      </c>
    </row>
    <row r="2749" spans="1:12" x14ac:dyDescent="0.3">
      <c r="A2749" s="3">
        <f>data!A2747</f>
        <v>2746</v>
      </c>
      <c r="B2749" s="3">
        <f>data!B2747</f>
        <v>4</v>
      </c>
      <c r="C2749" s="3">
        <f t="shared" si="252"/>
        <v>0</v>
      </c>
      <c r="D2749" s="3">
        <f t="shared" si="253"/>
        <v>0</v>
      </c>
      <c r="E2749" s="3">
        <f t="shared" si="254"/>
        <v>0</v>
      </c>
      <c r="F2749" s="3">
        <f t="shared" si="255"/>
        <v>1</v>
      </c>
      <c r="G2749" s="5">
        <f>data!D2747</f>
        <v>15872.269732668999</v>
      </c>
      <c r="H2749" s="7">
        <f>data!L2747</f>
        <v>7.12461495134424E-3</v>
      </c>
      <c r="I2749" s="8">
        <f>data!M2747</f>
        <v>0.66547979348406627</v>
      </c>
      <c r="J2749" s="7" t="str">
        <f>data!N2747</f>
        <v>T</v>
      </c>
      <c r="K2749" s="8">
        <f t="shared" si="256"/>
        <v>1.1527306562937536</v>
      </c>
      <c r="L2749" s="6">
        <f t="shared" si="257"/>
        <v>3768.2895754679621</v>
      </c>
    </row>
    <row r="2750" spans="1:12" x14ac:dyDescent="0.3">
      <c r="A2750" s="3">
        <f>data!A2748</f>
        <v>2747</v>
      </c>
      <c r="B2750" s="3">
        <f>data!B2748</f>
        <v>4</v>
      </c>
      <c r="C2750" s="3">
        <f t="shared" si="252"/>
        <v>0</v>
      </c>
      <c r="D2750" s="3">
        <f t="shared" si="253"/>
        <v>0</v>
      </c>
      <c r="E2750" s="3">
        <f t="shared" si="254"/>
        <v>0</v>
      </c>
      <c r="F2750" s="3">
        <f t="shared" si="255"/>
        <v>1</v>
      </c>
      <c r="G2750" s="5">
        <f>data!D2748</f>
        <v>12515.3296669722</v>
      </c>
      <c r="H2750" s="7">
        <f>data!L2748</f>
        <v>0.17071015329686201</v>
      </c>
      <c r="I2750" s="8">
        <f>data!M2748</f>
        <v>1.0529860799281545</v>
      </c>
      <c r="J2750" s="7" t="str">
        <f>data!N2748</f>
        <v>T</v>
      </c>
      <c r="K2750" s="8">
        <f t="shared" si="256"/>
        <v>1.4906279380974623</v>
      </c>
      <c r="L2750" s="6">
        <f t="shared" si="257"/>
        <v>2397.0660474596257</v>
      </c>
    </row>
    <row r="2751" spans="1:12" x14ac:dyDescent="0.3">
      <c r="A2751" s="3">
        <f>data!A2749</f>
        <v>2748</v>
      </c>
      <c r="B2751" s="3">
        <f>data!B2749</f>
        <v>4</v>
      </c>
      <c r="C2751" s="3">
        <f t="shared" si="252"/>
        <v>0</v>
      </c>
      <c r="D2751" s="3">
        <f t="shared" si="253"/>
        <v>0</v>
      </c>
      <c r="E2751" s="3">
        <f t="shared" si="254"/>
        <v>0</v>
      </c>
      <c r="F2751" s="3">
        <f t="shared" si="255"/>
        <v>1</v>
      </c>
      <c r="G2751" s="5">
        <f>data!D2749</f>
        <v>18881.180013656602</v>
      </c>
      <c r="H2751" s="7">
        <f>data!L2749</f>
        <v>3.2825711028216298E-2</v>
      </c>
      <c r="I2751" s="8">
        <f>data!M2749</f>
        <v>1.1832723470987978</v>
      </c>
      <c r="J2751" s="7" t="str">
        <f>data!N2749</f>
        <v>T</v>
      </c>
      <c r="K2751" s="8">
        <f t="shared" si="256"/>
        <v>1.2002395768017877</v>
      </c>
      <c r="L2751" s="6">
        <f t="shared" si="257"/>
        <v>5.4356440764855938</v>
      </c>
    </row>
    <row r="2752" spans="1:12" x14ac:dyDescent="0.3">
      <c r="A2752" s="3">
        <f>data!A2750</f>
        <v>2749</v>
      </c>
      <c r="B2752" s="3">
        <f>data!B2750</f>
        <v>4</v>
      </c>
      <c r="C2752" s="3">
        <f t="shared" si="252"/>
        <v>0</v>
      </c>
      <c r="D2752" s="3">
        <f t="shared" si="253"/>
        <v>0</v>
      </c>
      <c r="E2752" s="3">
        <f t="shared" si="254"/>
        <v>0</v>
      </c>
      <c r="F2752" s="3">
        <f t="shared" si="255"/>
        <v>1</v>
      </c>
      <c r="G2752" s="5">
        <f>data!D2750</f>
        <v>9667.5849992335006</v>
      </c>
      <c r="H2752" s="7">
        <f>data!L2750</f>
        <v>2.0929708040312101E-3</v>
      </c>
      <c r="I2752" s="8">
        <f>data!M2750</f>
        <v>1.1876089060987416</v>
      </c>
      <c r="J2752" s="7" t="str">
        <f>data!N2750</f>
        <v>T</v>
      </c>
      <c r="K2752" s="8">
        <f t="shared" si="256"/>
        <v>1.1436520738734235</v>
      </c>
      <c r="L2752" s="6">
        <f t="shared" si="257"/>
        <v>18.679737698117862</v>
      </c>
    </row>
    <row r="2753" spans="1:12" x14ac:dyDescent="0.3">
      <c r="A2753" s="3">
        <f>data!A2751</f>
        <v>2750</v>
      </c>
      <c r="B2753" s="3">
        <f>data!B2751</f>
        <v>4</v>
      </c>
      <c r="C2753" s="3">
        <f t="shared" si="252"/>
        <v>0</v>
      </c>
      <c r="D2753" s="3">
        <f t="shared" si="253"/>
        <v>0</v>
      </c>
      <c r="E2753" s="3">
        <f t="shared" si="254"/>
        <v>0</v>
      </c>
      <c r="F2753" s="3">
        <f t="shared" si="255"/>
        <v>1</v>
      </c>
      <c r="G2753" s="5">
        <f>data!D2751</f>
        <v>10042.454999327651</v>
      </c>
      <c r="H2753" s="7">
        <f>data!L2751</f>
        <v>7.45238288825924E-3</v>
      </c>
      <c r="I2753" s="8">
        <f>data!M2751</f>
        <v>0.99499330788677931</v>
      </c>
      <c r="J2753" s="7" t="str">
        <f>data!N2751</f>
        <v>T</v>
      </c>
      <c r="K2753" s="8">
        <f t="shared" si="256"/>
        <v>1.1533245411737467</v>
      </c>
      <c r="L2753" s="6">
        <f t="shared" si="257"/>
        <v>251.75208935574378</v>
      </c>
    </row>
    <row r="2754" spans="1:12" x14ac:dyDescent="0.3">
      <c r="A2754" s="3">
        <f>data!A2752</f>
        <v>2751</v>
      </c>
      <c r="B2754" s="3">
        <f>data!B2752</f>
        <v>4</v>
      </c>
      <c r="C2754" s="3">
        <f t="shared" si="252"/>
        <v>0</v>
      </c>
      <c r="D2754" s="3">
        <f t="shared" si="253"/>
        <v>0</v>
      </c>
      <c r="E2754" s="3">
        <f t="shared" si="254"/>
        <v>0</v>
      </c>
      <c r="F2754" s="3">
        <f t="shared" si="255"/>
        <v>1</v>
      </c>
      <c r="G2754" s="5">
        <f>data!D2752</f>
        <v>7798.1549998149503</v>
      </c>
      <c r="H2754" s="7">
        <f>data!L2752</f>
        <v>2.9442140612447598E-3</v>
      </c>
      <c r="I2754" s="8">
        <f>data!M2752</f>
        <v>1.3042411496670172</v>
      </c>
      <c r="J2754" s="7" t="str">
        <f>data!N2752</f>
        <v>T</v>
      </c>
      <c r="K2754" s="8">
        <f t="shared" si="256"/>
        <v>1.1451829294440607</v>
      </c>
      <c r="L2754" s="6">
        <f t="shared" si="257"/>
        <v>197.28955826553474</v>
      </c>
    </row>
    <row r="2755" spans="1:12" x14ac:dyDescent="0.3">
      <c r="A2755" s="3">
        <f>data!A2753</f>
        <v>2752</v>
      </c>
      <c r="B2755" s="3">
        <f>data!B2753</f>
        <v>4</v>
      </c>
      <c r="C2755" s="3">
        <f t="shared" si="252"/>
        <v>0</v>
      </c>
      <c r="D2755" s="3">
        <f t="shared" si="253"/>
        <v>0</v>
      </c>
      <c r="E2755" s="3">
        <f t="shared" si="254"/>
        <v>0</v>
      </c>
      <c r="F2755" s="3">
        <f t="shared" si="255"/>
        <v>1</v>
      </c>
      <c r="G2755" s="5">
        <f>data!D2753</f>
        <v>78629.6400024295</v>
      </c>
      <c r="H2755" s="7">
        <f>data!L2753</f>
        <v>-1.0289194031568799E-3</v>
      </c>
      <c r="I2755" s="8">
        <f>data!M2753</f>
        <v>1.0776632476896517</v>
      </c>
      <c r="J2755" s="7" t="str">
        <f>data!N2753</f>
        <v>V</v>
      </c>
      <c r="K2755" s="8">
        <f t="shared" si="256"/>
        <v>1.1380552350517519</v>
      </c>
      <c r="L2755" s="6">
        <f t="shared" si="257"/>
        <v>286.77740479478126</v>
      </c>
    </row>
    <row r="2756" spans="1:12" x14ac:dyDescent="0.3">
      <c r="A2756" s="3">
        <f>data!A2754</f>
        <v>2753</v>
      </c>
      <c r="B2756" s="3">
        <f>data!B2754</f>
        <v>4</v>
      </c>
      <c r="C2756" s="3">
        <f t="shared" si="252"/>
        <v>0</v>
      </c>
      <c r="D2756" s="3">
        <f t="shared" si="253"/>
        <v>0</v>
      </c>
      <c r="E2756" s="3">
        <f t="shared" si="254"/>
        <v>0</v>
      </c>
      <c r="F2756" s="3">
        <f t="shared" si="255"/>
        <v>1</v>
      </c>
      <c r="G2756" s="5">
        <f>data!D2754</f>
        <v>1300.08999803662</v>
      </c>
      <c r="H2756" s="7">
        <f>data!L2754</f>
        <v>0.26447587376958898</v>
      </c>
      <c r="I2756" s="8">
        <f>data!M2754</f>
        <v>1.1809598741148701</v>
      </c>
      <c r="J2756" s="7" t="str">
        <f>data!N2754</f>
        <v>V</v>
      </c>
      <c r="K2756" s="8">
        <f t="shared" si="256"/>
        <v>1.7272733978637718</v>
      </c>
      <c r="L2756" s="6">
        <f t="shared" si="257"/>
        <v>388.02286677619759</v>
      </c>
    </row>
    <row r="2757" spans="1:12" x14ac:dyDescent="0.3">
      <c r="A2757" s="3">
        <f>data!A2755</f>
        <v>2754</v>
      </c>
      <c r="B2757" s="3">
        <f>data!B2755</f>
        <v>4</v>
      </c>
      <c r="C2757" s="3">
        <f t="shared" ref="C2757:C2820" si="258">IF(B2757=1,1,0)</f>
        <v>0</v>
      </c>
      <c r="D2757" s="3">
        <f t="shared" ref="D2757:D2820" si="259">IF(B2757=2,1,0)</f>
        <v>0</v>
      </c>
      <c r="E2757" s="3">
        <f t="shared" ref="E2757:E2820" si="260">IF(B2757=3,1,0)</f>
        <v>0</v>
      </c>
      <c r="F2757" s="3">
        <f t="shared" ref="F2757:F2820" si="261">IF(B2757=4,1,0)</f>
        <v>1</v>
      </c>
      <c r="G2757" s="5">
        <f>data!D2755</f>
        <v>10794.8749980638</v>
      </c>
      <c r="H2757" s="7">
        <f>data!L2755</f>
        <v>8.3668411205011103E-4</v>
      </c>
      <c r="I2757" s="8">
        <f>data!M2755</f>
        <v>1.7496546007184306</v>
      </c>
      <c r="J2757" s="7" t="str">
        <f>data!N2755</f>
        <v>V</v>
      </c>
      <c r="K2757" s="8">
        <f t="shared" ref="K2757:K2820" si="262">SUMPRODUCT($C$2:$F$2,C2757:F2757)*EXP($G$2*H2757)</f>
        <v>1.1413965357412923</v>
      </c>
      <c r="L2757" s="6">
        <f t="shared" ref="L2757:L2820" si="263">G2757*(I2757-K2757)^2</f>
        <v>3993.8648976665113</v>
      </c>
    </row>
    <row r="2758" spans="1:12" x14ac:dyDescent="0.3">
      <c r="A2758" s="3">
        <f>data!A2756</f>
        <v>2755</v>
      </c>
      <c r="B2758" s="3">
        <f>data!B2756</f>
        <v>4</v>
      </c>
      <c r="C2758" s="3">
        <f t="shared" si="258"/>
        <v>0</v>
      </c>
      <c r="D2758" s="3">
        <f t="shared" si="259"/>
        <v>0</v>
      </c>
      <c r="E2758" s="3">
        <f t="shared" si="260"/>
        <v>0</v>
      </c>
      <c r="F2758" s="3">
        <f t="shared" si="261"/>
        <v>1</v>
      </c>
      <c r="G2758" s="5">
        <f>data!D2756</f>
        <v>11787.02500143645</v>
      </c>
      <c r="H2758" s="7">
        <f>data!L2756</f>
        <v>-1.13443627581045E-3</v>
      </c>
      <c r="I2758" s="8">
        <f>data!M2756</f>
        <v>1.3517520215633423</v>
      </c>
      <c r="J2758" s="7" t="str">
        <f>data!N2756</f>
        <v>V</v>
      </c>
      <c r="K2758" s="8">
        <f t="shared" si="262"/>
        <v>1.1378665465854454</v>
      </c>
      <c r="L2758" s="6">
        <f t="shared" si="263"/>
        <v>539.22099038428121</v>
      </c>
    </row>
    <row r="2759" spans="1:12" x14ac:dyDescent="0.3">
      <c r="A2759" s="3">
        <f>data!A2757</f>
        <v>2756</v>
      </c>
      <c r="B2759" s="3">
        <f>data!B2757</f>
        <v>4</v>
      </c>
      <c r="C2759" s="3">
        <f t="shared" si="258"/>
        <v>0</v>
      </c>
      <c r="D2759" s="3">
        <f t="shared" si="259"/>
        <v>0</v>
      </c>
      <c r="E2759" s="3">
        <f t="shared" si="260"/>
        <v>0</v>
      </c>
      <c r="F2759" s="3">
        <f t="shared" si="261"/>
        <v>1</v>
      </c>
      <c r="G2759" s="5">
        <f>data!D2757</f>
        <v>10694.4999875911</v>
      </c>
      <c r="H2759" s="7">
        <f>data!L2757</f>
        <v>-2.59279108021044E-3</v>
      </c>
      <c r="I2759" s="8">
        <f>data!M2757</f>
        <v>1.0390162721893492</v>
      </c>
      <c r="J2759" s="7" t="str">
        <f>data!N2757</f>
        <v>T</v>
      </c>
      <c r="K2759" s="8">
        <f t="shared" si="262"/>
        <v>1.1352618742888521</v>
      </c>
      <c r="L2759" s="6">
        <f t="shared" si="263"/>
        <v>99.065462578879774</v>
      </c>
    </row>
    <row r="2760" spans="1:12" x14ac:dyDescent="0.3">
      <c r="A2760" s="3">
        <f>data!A2758</f>
        <v>2757</v>
      </c>
      <c r="B2760" s="3">
        <f>data!B2758</f>
        <v>4</v>
      </c>
      <c r="C2760" s="3">
        <f t="shared" si="258"/>
        <v>0</v>
      </c>
      <c r="D2760" s="3">
        <f t="shared" si="259"/>
        <v>0</v>
      </c>
      <c r="E2760" s="3">
        <f t="shared" si="260"/>
        <v>0</v>
      </c>
      <c r="F2760" s="3">
        <f t="shared" si="261"/>
        <v>1</v>
      </c>
      <c r="G2760" s="5">
        <f>data!D2758</f>
        <v>74326.879999935598</v>
      </c>
      <c r="H2760" s="7">
        <f>data!L2758</f>
        <v>0.16004815913986301</v>
      </c>
      <c r="I2760" s="8">
        <f>data!M2758</f>
        <v>1.8034854573668087</v>
      </c>
      <c r="J2760" s="7" t="str">
        <f>data!N2758</f>
        <v>V</v>
      </c>
      <c r="K2760" s="8">
        <f t="shared" si="262"/>
        <v>1.4658610942845487</v>
      </c>
      <c r="L2760" s="6">
        <f t="shared" si="263"/>
        <v>8472.5367004720902</v>
      </c>
    </row>
    <row r="2761" spans="1:12" x14ac:dyDescent="0.3">
      <c r="A2761" s="3">
        <f>data!A2759</f>
        <v>2758</v>
      </c>
      <c r="B2761" s="3">
        <f>data!B2759</f>
        <v>4</v>
      </c>
      <c r="C2761" s="3">
        <f t="shared" si="258"/>
        <v>0</v>
      </c>
      <c r="D2761" s="3">
        <f t="shared" si="259"/>
        <v>0</v>
      </c>
      <c r="E2761" s="3">
        <f t="shared" si="260"/>
        <v>0</v>
      </c>
      <c r="F2761" s="3">
        <f t="shared" si="261"/>
        <v>1</v>
      </c>
      <c r="G2761" s="5">
        <f>data!D2759</f>
        <v>68629.600000262304</v>
      </c>
      <c r="H2761" s="7">
        <f>data!L2759</f>
        <v>4.4143583119247903E-2</v>
      </c>
      <c r="I2761" s="8">
        <f>data!M2759</f>
        <v>1.4099240638910711</v>
      </c>
      <c r="J2761" s="7" t="str">
        <f>data!N2759</f>
        <v>T</v>
      </c>
      <c r="K2761" s="8">
        <f t="shared" si="262"/>
        <v>1.2217771408784002</v>
      </c>
      <c r="L2761" s="6">
        <f t="shared" si="263"/>
        <v>2429.4373724873267</v>
      </c>
    </row>
    <row r="2762" spans="1:12" x14ac:dyDescent="0.3">
      <c r="A2762" s="3">
        <f>data!A2760</f>
        <v>2759</v>
      </c>
      <c r="B2762" s="3">
        <f>data!B2760</f>
        <v>4</v>
      </c>
      <c r="C2762" s="3">
        <f t="shared" si="258"/>
        <v>0</v>
      </c>
      <c r="D2762" s="3">
        <f t="shared" si="259"/>
        <v>0</v>
      </c>
      <c r="E2762" s="3">
        <f t="shared" si="260"/>
        <v>0</v>
      </c>
      <c r="F2762" s="3">
        <f t="shared" si="261"/>
        <v>1</v>
      </c>
      <c r="G2762" s="5">
        <f>data!D2760</f>
        <v>43662.909997999654</v>
      </c>
      <c r="H2762" s="7">
        <f>data!L2760</f>
        <v>3.3249708807811299E-3</v>
      </c>
      <c r="I2762" s="8">
        <f>data!M2760</f>
        <v>0.98123197013405739</v>
      </c>
      <c r="J2762" s="7" t="str">
        <f>data!N2760</f>
        <v>T</v>
      </c>
      <c r="K2762" s="8">
        <f t="shared" si="262"/>
        <v>1.1458683365413127</v>
      </c>
      <c r="L2762" s="6">
        <f t="shared" si="263"/>
        <v>1183.4889889408394</v>
      </c>
    </row>
    <row r="2763" spans="1:12" x14ac:dyDescent="0.3">
      <c r="A2763" s="3">
        <f>data!A2761</f>
        <v>2760</v>
      </c>
      <c r="B2763" s="3">
        <f>data!B2761</f>
        <v>4</v>
      </c>
      <c r="C2763" s="3">
        <f t="shared" si="258"/>
        <v>0</v>
      </c>
      <c r="D2763" s="3">
        <f t="shared" si="259"/>
        <v>0</v>
      </c>
      <c r="E2763" s="3">
        <f t="shared" si="260"/>
        <v>0</v>
      </c>
      <c r="F2763" s="3">
        <f t="shared" si="261"/>
        <v>1</v>
      </c>
      <c r="G2763" s="5">
        <f>data!D2761</f>
        <v>69401.549998201401</v>
      </c>
      <c r="H2763" s="7">
        <f>data!L2761</f>
        <v>1.60271018001426E-2</v>
      </c>
      <c r="I2763" s="8">
        <f>data!M2761</f>
        <v>1.1326786641287421</v>
      </c>
      <c r="J2763" s="7" t="str">
        <f>data!N2761</f>
        <v>V</v>
      </c>
      <c r="K2763" s="8">
        <f t="shared" si="262"/>
        <v>1.1689703057872567</v>
      </c>
      <c r="L2763" s="6">
        <f t="shared" si="263"/>
        <v>91.407619323015538</v>
      </c>
    </row>
    <row r="2764" spans="1:12" x14ac:dyDescent="0.3">
      <c r="A2764" s="3">
        <f>data!A2762</f>
        <v>2761</v>
      </c>
      <c r="B2764" s="3">
        <f>data!B2762</f>
        <v>4</v>
      </c>
      <c r="C2764" s="3">
        <f t="shared" si="258"/>
        <v>0</v>
      </c>
      <c r="D2764" s="3">
        <f t="shared" si="259"/>
        <v>0</v>
      </c>
      <c r="E2764" s="3">
        <f t="shared" si="260"/>
        <v>0</v>
      </c>
      <c r="F2764" s="3">
        <f t="shared" si="261"/>
        <v>1</v>
      </c>
      <c r="G2764" s="5">
        <f>data!D2762</f>
        <v>71163.599999606595</v>
      </c>
      <c r="H2764" s="7">
        <f>data!L2762</f>
        <v>3.3156038747166397E-2</v>
      </c>
      <c r="I2764" s="8">
        <f>data!M2762</f>
        <v>1.0884064080944351</v>
      </c>
      <c r="J2764" s="7" t="str">
        <f>data!N2762</f>
        <v>T</v>
      </c>
      <c r="K2764" s="8">
        <f t="shared" si="262"/>
        <v>1.2008627686916944</v>
      </c>
      <c r="L2764" s="6">
        <f t="shared" si="263"/>
        <v>899.96570219360683</v>
      </c>
    </row>
    <row r="2765" spans="1:12" x14ac:dyDescent="0.3">
      <c r="A2765" s="3">
        <f>data!A2763</f>
        <v>2762</v>
      </c>
      <c r="B2765" s="3">
        <f>data!B2763</f>
        <v>4</v>
      </c>
      <c r="C2765" s="3">
        <f t="shared" si="258"/>
        <v>0</v>
      </c>
      <c r="D2765" s="3">
        <f t="shared" si="259"/>
        <v>0</v>
      </c>
      <c r="E2765" s="3">
        <f t="shared" si="260"/>
        <v>0</v>
      </c>
      <c r="F2765" s="3">
        <f t="shared" si="261"/>
        <v>1</v>
      </c>
      <c r="G2765" s="5">
        <f>data!D2763</f>
        <v>64190.520005047299</v>
      </c>
      <c r="H2765" s="7">
        <f>data!L2763</f>
        <v>2.5809960696550902E-3</v>
      </c>
      <c r="I2765" s="8">
        <f>data!M2763</f>
        <v>1.2217505652193974</v>
      </c>
      <c r="J2765" s="7" t="str">
        <f>data!N2763</f>
        <v>V</v>
      </c>
      <c r="K2765" s="8">
        <f t="shared" si="262"/>
        <v>1.1445294763926366</v>
      </c>
      <c r="L2765" s="6">
        <f t="shared" si="263"/>
        <v>382.77426900042173</v>
      </c>
    </row>
    <row r="2766" spans="1:12" x14ac:dyDescent="0.3">
      <c r="A2766" s="3">
        <f>data!A2764</f>
        <v>2763</v>
      </c>
      <c r="B2766" s="3">
        <f>data!B2764</f>
        <v>4</v>
      </c>
      <c r="C2766" s="3">
        <f t="shared" si="258"/>
        <v>0</v>
      </c>
      <c r="D2766" s="3">
        <f t="shared" si="259"/>
        <v>0</v>
      </c>
      <c r="E2766" s="3">
        <f t="shared" si="260"/>
        <v>0</v>
      </c>
      <c r="F2766" s="3">
        <f t="shared" si="261"/>
        <v>1</v>
      </c>
      <c r="G2766" s="5">
        <f>data!D2764</f>
        <v>61246.979999303803</v>
      </c>
      <c r="H2766" s="7">
        <f>data!L2764</f>
        <v>6.0986426454618303E-3</v>
      </c>
      <c r="I2766" s="8">
        <f>data!M2764</f>
        <v>1.0273865414710486</v>
      </c>
      <c r="J2766" s="7" t="str">
        <f>data!N2764</f>
        <v>T</v>
      </c>
      <c r="K2766" s="8">
        <f t="shared" si="262"/>
        <v>1.1508736663965551</v>
      </c>
      <c r="L2766" s="6">
        <f t="shared" si="263"/>
        <v>933.9594866679347</v>
      </c>
    </row>
    <row r="2767" spans="1:12" x14ac:dyDescent="0.3">
      <c r="A2767" s="3">
        <f>data!A2765</f>
        <v>2764</v>
      </c>
      <c r="B2767" s="3">
        <f>data!B2765</f>
        <v>4</v>
      </c>
      <c r="C2767" s="3">
        <f t="shared" si="258"/>
        <v>0</v>
      </c>
      <c r="D2767" s="3">
        <f t="shared" si="259"/>
        <v>0</v>
      </c>
      <c r="E2767" s="3">
        <f t="shared" si="260"/>
        <v>0</v>
      </c>
      <c r="F2767" s="3">
        <f t="shared" si="261"/>
        <v>1</v>
      </c>
      <c r="G2767" s="5">
        <f>data!D2765</f>
        <v>72830.869999706701</v>
      </c>
      <c r="H2767" s="7">
        <f>data!L2765</f>
        <v>0.17339146989704099</v>
      </c>
      <c r="I2767" s="8">
        <f>data!M2765</f>
        <v>1.5202448405641258</v>
      </c>
      <c r="J2767" s="7" t="str">
        <f>data!N2765</f>
        <v>T</v>
      </c>
      <c r="K2767" s="8">
        <f t="shared" si="262"/>
        <v>1.4969219670350387</v>
      </c>
      <c r="L2767" s="6">
        <f t="shared" si="263"/>
        <v>39.616820013620007</v>
      </c>
    </row>
    <row r="2768" spans="1:12" x14ac:dyDescent="0.3">
      <c r="A2768" s="3">
        <f>data!A2766</f>
        <v>2765</v>
      </c>
      <c r="B2768" s="3">
        <f>data!B2766</f>
        <v>4</v>
      </c>
      <c r="C2768" s="3">
        <f t="shared" si="258"/>
        <v>0</v>
      </c>
      <c r="D2768" s="3">
        <f t="shared" si="259"/>
        <v>0</v>
      </c>
      <c r="E2768" s="3">
        <f t="shared" si="260"/>
        <v>0</v>
      </c>
      <c r="F2768" s="3">
        <f t="shared" si="261"/>
        <v>1</v>
      </c>
      <c r="G2768" s="5">
        <f>data!D2766</f>
        <v>30496.7849997841</v>
      </c>
      <c r="H2768" s="7">
        <f>data!L2766</f>
        <v>3.0170755044729301E-3</v>
      </c>
      <c r="I2768" s="8">
        <f>data!M2766</f>
        <v>0.91487902830835532</v>
      </c>
      <c r="J2768" s="7" t="str">
        <f>data!N2766</f>
        <v>T</v>
      </c>
      <c r="K2768" s="8">
        <f t="shared" si="262"/>
        <v>1.1453140568911127</v>
      </c>
      <c r="L2768" s="6">
        <f t="shared" si="263"/>
        <v>1619.38850565338</v>
      </c>
    </row>
    <row r="2769" spans="1:12" x14ac:dyDescent="0.3">
      <c r="A2769" s="3">
        <f>data!A2767</f>
        <v>2766</v>
      </c>
      <c r="B2769" s="3">
        <f>data!B2767</f>
        <v>4</v>
      </c>
      <c r="C2769" s="3">
        <f t="shared" si="258"/>
        <v>0</v>
      </c>
      <c r="D2769" s="3">
        <f t="shared" si="259"/>
        <v>0</v>
      </c>
      <c r="E2769" s="3">
        <f t="shared" si="260"/>
        <v>0</v>
      </c>
      <c r="F2769" s="3">
        <f t="shared" si="261"/>
        <v>1</v>
      </c>
      <c r="G2769" s="5">
        <f>data!D2767</f>
        <v>50686.600002251602</v>
      </c>
      <c r="H2769" s="7">
        <f>data!L2767</f>
        <v>2.3422131616143101E-2</v>
      </c>
      <c r="I2769" s="8">
        <f>data!M2767</f>
        <v>1.3321538098608163</v>
      </c>
      <c r="J2769" s="7" t="str">
        <f>data!N2767</f>
        <v>V</v>
      </c>
      <c r="K2769" s="8">
        <f t="shared" si="262"/>
        <v>1.1826339135085362</v>
      </c>
      <c r="L2769" s="6">
        <f t="shared" si="263"/>
        <v>1133.1597368217749</v>
      </c>
    </row>
    <row r="2770" spans="1:12" x14ac:dyDescent="0.3">
      <c r="A2770" s="3">
        <f>data!A2768</f>
        <v>2767</v>
      </c>
      <c r="B2770" s="3">
        <f>data!B2768</f>
        <v>4</v>
      </c>
      <c r="C2770" s="3">
        <f t="shared" si="258"/>
        <v>0</v>
      </c>
      <c r="D2770" s="3">
        <f t="shared" si="259"/>
        <v>0</v>
      </c>
      <c r="E2770" s="3">
        <f t="shared" si="260"/>
        <v>0</v>
      </c>
      <c r="F2770" s="3">
        <f t="shared" si="261"/>
        <v>1</v>
      </c>
      <c r="G2770" s="5">
        <f>data!D2768</f>
        <v>176448.34999424199</v>
      </c>
      <c r="H2770" s="7">
        <f>data!L2768</f>
        <v>0.177507436796697</v>
      </c>
      <c r="I2770" s="8">
        <f>data!M2768</f>
        <v>1.4683587545049277</v>
      </c>
      <c r="J2770" s="7" t="str">
        <f>data!N2768</f>
        <v>T</v>
      </c>
      <c r="K2770" s="8">
        <f t="shared" si="262"/>
        <v>1.5066353922738696</v>
      </c>
      <c r="L2770" s="6">
        <f t="shared" si="263"/>
        <v>258.51465382990079</v>
      </c>
    </row>
    <row r="2771" spans="1:12" x14ac:dyDescent="0.3">
      <c r="A2771" s="3">
        <f>data!A2769</f>
        <v>2768</v>
      </c>
      <c r="B2771" s="3">
        <f>data!B2769</f>
        <v>4</v>
      </c>
      <c r="C2771" s="3">
        <f t="shared" si="258"/>
        <v>0</v>
      </c>
      <c r="D2771" s="3">
        <f t="shared" si="259"/>
        <v>0</v>
      </c>
      <c r="E2771" s="3">
        <f t="shared" si="260"/>
        <v>0</v>
      </c>
      <c r="F2771" s="3">
        <f t="shared" si="261"/>
        <v>1</v>
      </c>
      <c r="G2771" s="5">
        <f>data!D2769</f>
        <v>159552.06000387701</v>
      </c>
      <c r="H2771" s="7">
        <f>data!L2769</f>
        <v>5.8709582249741202E-4</v>
      </c>
      <c r="I2771" s="8">
        <f>data!M2769</f>
        <v>1.1363079902793765</v>
      </c>
      <c r="J2771" s="7" t="str">
        <f>data!N2769</f>
        <v>V</v>
      </c>
      <c r="K2771" s="8">
        <f t="shared" si="262"/>
        <v>1.1409489546838989</v>
      </c>
      <c r="L2771" s="6">
        <f t="shared" si="263"/>
        <v>3.4365201183730227</v>
      </c>
    </row>
    <row r="2772" spans="1:12" x14ac:dyDescent="0.3">
      <c r="A2772" s="3">
        <f>data!A2770</f>
        <v>2769</v>
      </c>
      <c r="B2772" s="3">
        <f>data!B2770</f>
        <v>4</v>
      </c>
      <c r="C2772" s="3">
        <f t="shared" si="258"/>
        <v>0</v>
      </c>
      <c r="D2772" s="3">
        <f t="shared" si="259"/>
        <v>0</v>
      </c>
      <c r="E2772" s="3">
        <f t="shared" si="260"/>
        <v>0</v>
      </c>
      <c r="F2772" s="3">
        <f t="shared" si="261"/>
        <v>1</v>
      </c>
      <c r="G2772" s="5">
        <f>data!D2770</f>
        <v>153159.930014946</v>
      </c>
      <c r="H2772" s="7">
        <f>data!L2770</f>
        <v>9.5554130930193704E-3</v>
      </c>
      <c r="I2772" s="8">
        <f>data!M2770</f>
        <v>1.1763328742868384</v>
      </c>
      <c r="J2772" s="7" t="str">
        <f>data!N2770</f>
        <v>V</v>
      </c>
      <c r="K2772" s="8">
        <f t="shared" si="262"/>
        <v>1.1571423218151846</v>
      </c>
      <c r="L2772" s="6">
        <f t="shared" si="263"/>
        <v>56.405326132356301</v>
      </c>
    </row>
    <row r="2773" spans="1:12" x14ac:dyDescent="0.3">
      <c r="A2773" s="3">
        <f>data!A2771</f>
        <v>2770</v>
      </c>
      <c r="B2773" s="3">
        <f>data!B2771</f>
        <v>4</v>
      </c>
      <c r="C2773" s="3">
        <f t="shared" si="258"/>
        <v>0</v>
      </c>
      <c r="D2773" s="3">
        <f t="shared" si="259"/>
        <v>0</v>
      </c>
      <c r="E2773" s="3">
        <f t="shared" si="260"/>
        <v>0</v>
      </c>
      <c r="F2773" s="3">
        <f t="shared" si="261"/>
        <v>1</v>
      </c>
      <c r="G2773" s="5">
        <f>data!D2771</f>
        <v>178073.169987559</v>
      </c>
      <c r="H2773" s="7">
        <f>data!L2771</f>
        <v>8.64859584836878E-3</v>
      </c>
      <c r="I2773" s="8">
        <f>data!M2771</f>
        <v>1.0553660678103471</v>
      </c>
      <c r="J2773" s="7" t="str">
        <f>data!N2771</f>
        <v>V</v>
      </c>
      <c r="K2773" s="8">
        <f t="shared" si="262"/>
        <v>1.155494564465497</v>
      </c>
      <c r="L2773" s="6">
        <f t="shared" si="263"/>
        <v>1785.3110014542845</v>
      </c>
    </row>
    <row r="2774" spans="1:12" x14ac:dyDescent="0.3">
      <c r="A2774" s="3">
        <f>data!A2772</f>
        <v>2771</v>
      </c>
      <c r="B2774" s="3">
        <f>data!B2772</f>
        <v>4</v>
      </c>
      <c r="C2774" s="3">
        <f t="shared" si="258"/>
        <v>0</v>
      </c>
      <c r="D2774" s="3">
        <f t="shared" si="259"/>
        <v>0</v>
      </c>
      <c r="E2774" s="3">
        <f t="shared" si="260"/>
        <v>0</v>
      </c>
      <c r="F2774" s="3">
        <f t="shared" si="261"/>
        <v>1</v>
      </c>
      <c r="G2774" s="5">
        <f>data!D2772</f>
        <v>80662.270008862004</v>
      </c>
      <c r="H2774" s="7">
        <f>data!L2772</f>
        <v>1.1708827783839901E-2</v>
      </c>
      <c r="I2774" s="8">
        <f>data!M2772</f>
        <v>0.95391043217130178</v>
      </c>
      <c r="J2774" s="7" t="str">
        <f>data!N2772</f>
        <v>T</v>
      </c>
      <c r="K2774" s="8">
        <f t="shared" si="262"/>
        <v>1.1610646649118137</v>
      </c>
      <c r="L2774" s="6">
        <f t="shared" si="263"/>
        <v>3461.4500022478765</v>
      </c>
    </row>
    <row r="2775" spans="1:12" x14ac:dyDescent="0.3">
      <c r="A2775" s="3">
        <f>data!A2773</f>
        <v>2772</v>
      </c>
      <c r="B2775" s="3">
        <f>data!B2773</f>
        <v>4</v>
      </c>
      <c r="C2775" s="3">
        <f t="shared" si="258"/>
        <v>0</v>
      </c>
      <c r="D2775" s="3">
        <f t="shared" si="259"/>
        <v>0</v>
      </c>
      <c r="E2775" s="3">
        <f t="shared" si="260"/>
        <v>0</v>
      </c>
      <c r="F2775" s="3">
        <f t="shared" si="261"/>
        <v>1</v>
      </c>
      <c r="G2775" s="5">
        <f>data!D2773</f>
        <v>26752.080012514249</v>
      </c>
      <c r="H2775" s="7">
        <f>data!L2773</f>
        <v>-2.0661021140462202E-3</v>
      </c>
      <c r="I2775" s="8">
        <f>data!M2773</f>
        <v>1.1570198872068864</v>
      </c>
      <c r="J2775" s="7" t="str">
        <f>data!N2773</f>
        <v>V</v>
      </c>
      <c r="K2775" s="8">
        <f t="shared" si="262"/>
        <v>1.1362018705302579</v>
      </c>
      <c r="L2775" s="6">
        <f t="shared" si="263"/>
        <v>11.594079097064968</v>
      </c>
    </row>
    <row r="2776" spans="1:12" x14ac:dyDescent="0.3">
      <c r="A2776" s="3">
        <f>data!A2774</f>
        <v>2773</v>
      </c>
      <c r="B2776" s="3">
        <f>data!B2774</f>
        <v>4</v>
      </c>
      <c r="C2776" s="3">
        <f t="shared" si="258"/>
        <v>0</v>
      </c>
      <c r="D2776" s="3">
        <f t="shared" si="259"/>
        <v>0</v>
      </c>
      <c r="E2776" s="3">
        <f t="shared" si="260"/>
        <v>0</v>
      </c>
      <c r="F2776" s="3">
        <f t="shared" si="261"/>
        <v>1</v>
      </c>
      <c r="G2776" s="5">
        <f>data!D2774</f>
        <v>40812.339999914198</v>
      </c>
      <c r="H2776" s="7">
        <f>data!L2774</f>
        <v>-1.1243238483733601E-3</v>
      </c>
      <c r="I2776" s="8">
        <f>data!M2774</f>
        <v>0.94942838996506829</v>
      </c>
      <c r="J2776" s="7" t="str">
        <f>data!N2774</f>
        <v>T</v>
      </c>
      <c r="K2776" s="8">
        <f t="shared" si="262"/>
        <v>1.1378846285788384</v>
      </c>
      <c r="L2776" s="6">
        <f t="shared" si="263"/>
        <v>1449.4810223957097</v>
      </c>
    </row>
    <row r="2777" spans="1:12" x14ac:dyDescent="0.3">
      <c r="A2777" s="3">
        <f>data!A2775</f>
        <v>2774</v>
      </c>
      <c r="B2777" s="3">
        <f>data!B2775</f>
        <v>4</v>
      </c>
      <c r="C2777" s="3">
        <f t="shared" si="258"/>
        <v>0</v>
      </c>
      <c r="D2777" s="3">
        <f t="shared" si="259"/>
        <v>0</v>
      </c>
      <c r="E2777" s="3">
        <f t="shared" si="260"/>
        <v>0</v>
      </c>
      <c r="F2777" s="3">
        <f t="shared" si="261"/>
        <v>1</v>
      </c>
      <c r="G2777" s="5">
        <f>data!D2775</f>
        <v>32901.759998798399</v>
      </c>
      <c r="H2777" s="7">
        <f>data!L2775</f>
        <v>0.103573718515969</v>
      </c>
      <c r="I2777" s="8">
        <f>data!M2775</f>
        <v>1.2157027572293209</v>
      </c>
      <c r="J2777" s="7" t="str">
        <f>data!N2775</f>
        <v>T</v>
      </c>
      <c r="K2777" s="8">
        <f t="shared" si="262"/>
        <v>1.3413774033906063</v>
      </c>
      <c r="L2777" s="6">
        <f t="shared" si="263"/>
        <v>519.65423665383753</v>
      </c>
    </row>
    <row r="2778" spans="1:12" x14ac:dyDescent="0.3">
      <c r="A2778" s="3">
        <f>data!A2776</f>
        <v>2775</v>
      </c>
      <c r="B2778" s="3">
        <f>data!B2776</f>
        <v>4</v>
      </c>
      <c r="C2778" s="3">
        <f t="shared" si="258"/>
        <v>0</v>
      </c>
      <c r="D2778" s="3">
        <f t="shared" si="259"/>
        <v>0</v>
      </c>
      <c r="E2778" s="3">
        <f t="shared" si="260"/>
        <v>0</v>
      </c>
      <c r="F2778" s="3">
        <f t="shared" si="261"/>
        <v>1</v>
      </c>
      <c r="G2778" s="5">
        <f>data!D2776</f>
        <v>17593.61000172795</v>
      </c>
      <c r="H2778" s="7">
        <f>data!L2776</f>
        <v>5.0107215016666996E-3</v>
      </c>
      <c r="I2778" s="8">
        <f>data!M2776</f>
        <v>0.95264885138302857</v>
      </c>
      <c r="J2778" s="7" t="str">
        <f>data!N2776</f>
        <v>T</v>
      </c>
      <c r="K2778" s="8">
        <f t="shared" si="262"/>
        <v>1.1489078181158643</v>
      </c>
      <c r="L2778" s="6">
        <f t="shared" si="263"/>
        <v>677.66331632293873</v>
      </c>
    </row>
    <row r="2779" spans="1:12" x14ac:dyDescent="0.3">
      <c r="A2779" s="3">
        <f>data!A2777</f>
        <v>2776</v>
      </c>
      <c r="B2779" s="3">
        <f>data!B2777</f>
        <v>4</v>
      </c>
      <c r="C2779" s="3">
        <f t="shared" si="258"/>
        <v>0</v>
      </c>
      <c r="D2779" s="3">
        <f t="shared" si="259"/>
        <v>0</v>
      </c>
      <c r="E2779" s="3">
        <f t="shared" si="260"/>
        <v>0</v>
      </c>
      <c r="F2779" s="3">
        <f t="shared" si="261"/>
        <v>1</v>
      </c>
      <c r="G2779" s="5">
        <f>data!D2777</f>
        <v>93399.939081192002</v>
      </c>
      <c r="H2779" s="7">
        <f>data!L2777</f>
        <v>0.118829649076525</v>
      </c>
      <c r="I2779" s="8">
        <f>data!M2777</f>
        <v>1.2056714991237854</v>
      </c>
      <c r="J2779" s="7" t="str">
        <f>data!N2777</f>
        <v>V</v>
      </c>
      <c r="K2779" s="8">
        <f t="shared" si="262"/>
        <v>1.3739237329077401</v>
      </c>
      <c r="L2779" s="6">
        <f t="shared" si="263"/>
        <v>2644.0415192461223</v>
      </c>
    </row>
    <row r="2780" spans="1:12" x14ac:dyDescent="0.3">
      <c r="A2780" s="3">
        <f>data!A2778</f>
        <v>2777</v>
      </c>
      <c r="B2780" s="3">
        <f>data!B2778</f>
        <v>4</v>
      </c>
      <c r="C2780" s="3">
        <f t="shared" si="258"/>
        <v>0</v>
      </c>
      <c r="D2780" s="3">
        <f t="shared" si="259"/>
        <v>0</v>
      </c>
      <c r="E2780" s="3">
        <f t="shared" si="260"/>
        <v>0</v>
      </c>
      <c r="F2780" s="3">
        <f t="shared" si="261"/>
        <v>1</v>
      </c>
      <c r="G2780" s="5">
        <f>data!D2778</f>
        <v>97145.139102757006</v>
      </c>
      <c r="H2780" s="7">
        <f>data!L2778</f>
        <v>-1.3454673160633E-3</v>
      </c>
      <c r="I2780" s="8">
        <f>data!M2778</f>
        <v>1.3710662645944482</v>
      </c>
      <c r="J2780" s="7" t="str">
        <f>data!N2778</f>
        <v>V</v>
      </c>
      <c r="K2780" s="8">
        <f t="shared" si="262"/>
        <v>1.1374892683360005</v>
      </c>
      <c r="L2780" s="6">
        <f t="shared" si="263"/>
        <v>5300.0652086776672</v>
      </c>
    </row>
    <row r="2781" spans="1:12" x14ac:dyDescent="0.3">
      <c r="A2781" s="3">
        <f>data!A2779</f>
        <v>2778</v>
      </c>
      <c r="B2781" s="3">
        <f>data!B2779</f>
        <v>4</v>
      </c>
      <c r="C2781" s="3">
        <f t="shared" si="258"/>
        <v>0</v>
      </c>
      <c r="D2781" s="3">
        <f t="shared" si="259"/>
        <v>0</v>
      </c>
      <c r="E2781" s="3">
        <f t="shared" si="260"/>
        <v>0</v>
      </c>
      <c r="F2781" s="3">
        <f t="shared" si="261"/>
        <v>1</v>
      </c>
      <c r="G2781" s="5">
        <f>data!D2779</f>
        <v>71144.399216175094</v>
      </c>
      <c r="H2781" s="7">
        <f>data!L2779</f>
        <v>-1.38781723054027E-3</v>
      </c>
      <c r="I2781" s="8">
        <f>data!M2779</f>
        <v>1.5488745640917256</v>
      </c>
      <c r="J2781" s="7" t="str">
        <f>data!N2779</f>
        <v>T</v>
      </c>
      <c r="K2781" s="8">
        <f t="shared" si="262"/>
        <v>1.1374135708419577</v>
      </c>
      <c r="L2781" s="6">
        <f t="shared" si="263"/>
        <v>12044.757385401104</v>
      </c>
    </row>
    <row r="2782" spans="1:12" x14ac:dyDescent="0.3">
      <c r="A2782" s="3">
        <f>data!A2780</f>
        <v>2779</v>
      </c>
      <c r="B2782" s="3">
        <f>data!B2780</f>
        <v>4</v>
      </c>
      <c r="C2782" s="3">
        <f t="shared" si="258"/>
        <v>0</v>
      </c>
      <c r="D2782" s="3">
        <f t="shared" si="259"/>
        <v>0</v>
      </c>
      <c r="E2782" s="3">
        <f t="shared" si="260"/>
        <v>0</v>
      </c>
      <c r="F2782" s="3">
        <f t="shared" si="261"/>
        <v>1</v>
      </c>
      <c r="G2782" s="5">
        <f>data!D2780</f>
        <v>79100.429233074203</v>
      </c>
      <c r="H2782" s="7">
        <f>data!L2780</f>
        <v>4.03194124672114E-2</v>
      </c>
      <c r="I2782" s="8">
        <f>data!M2780</f>
        <v>1.5476678416263627</v>
      </c>
      <c r="J2782" s="7" t="str">
        <f>data!N2780</f>
        <v>V</v>
      </c>
      <c r="K2782" s="8">
        <f t="shared" si="262"/>
        <v>1.2144569721834515</v>
      </c>
      <c r="L2782" s="6">
        <f t="shared" si="263"/>
        <v>8782.4798035551921</v>
      </c>
    </row>
    <row r="2783" spans="1:12" x14ac:dyDescent="0.3">
      <c r="A2783" s="3">
        <f>data!A2781</f>
        <v>2780</v>
      </c>
      <c r="B2783" s="3">
        <f>data!B2781</f>
        <v>4</v>
      </c>
      <c r="C2783" s="3">
        <f t="shared" si="258"/>
        <v>0</v>
      </c>
      <c r="D2783" s="3">
        <f t="shared" si="259"/>
        <v>0</v>
      </c>
      <c r="E2783" s="3">
        <f t="shared" si="260"/>
        <v>0</v>
      </c>
      <c r="F2783" s="3">
        <f t="shared" si="261"/>
        <v>1</v>
      </c>
      <c r="G2783" s="5">
        <f>data!D2781</f>
        <v>5997.7450005775499</v>
      </c>
      <c r="H2783" s="7">
        <f>data!L2781</f>
        <v>-4.36493987775301E-3</v>
      </c>
      <c r="I2783" s="8">
        <f>data!M2781</f>
        <v>1.0103280178468148</v>
      </c>
      <c r="J2783" s="7" t="str">
        <f>data!N2781</f>
        <v>T</v>
      </c>
      <c r="K2783" s="8">
        <f t="shared" si="262"/>
        <v>1.1321047784127187</v>
      </c>
      <c r="L2783" s="6">
        <f t="shared" si="263"/>
        <v>88.944035790539374</v>
      </c>
    </row>
    <row r="2784" spans="1:12" x14ac:dyDescent="0.3">
      <c r="A2784" s="3">
        <f>data!A2782</f>
        <v>2781</v>
      </c>
      <c r="B2784" s="3">
        <f>data!B2782</f>
        <v>4</v>
      </c>
      <c r="C2784" s="3">
        <f t="shared" si="258"/>
        <v>0</v>
      </c>
      <c r="D2784" s="3">
        <f t="shared" si="259"/>
        <v>0</v>
      </c>
      <c r="E2784" s="3">
        <f t="shared" si="260"/>
        <v>0</v>
      </c>
      <c r="F2784" s="3">
        <f t="shared" si="261"/>
        <v>1</v>
      </c>
      <c r="G2784" s="5">
        <f>data!D2782</f>
        <v>7335.2549992501499</v>
      </c>
      <c r="H2784" s="7">
        <f>data!L2782</f>
        <v>-1.5315873096764601E-3</v>
      </c>
      <c r="I2784" s="8">
        <f>data!M2782</f>
        <v>0.87826028046880289</v>
      </c>
      <c r="J2784" s="7" t="str">
        <f>data!N2782</f>
        <v>T</v>
      </c>
      <c r="K2784" s="8">
        <f t="shared" si="262"/>
        <v>1.1371566295122855</v>
      </c>
      <c r="L2784" s="6">
        <f t="shared" si="263"/>
        <v>491.66248080113263</v>
      </c>
    </row>
    <row r="2785" spans="1:12" x14ac:dyDescent="0.3">
      <c r="A2785" s="3">
        <f>data!A2783</f>
        <v>2782</v>
      </c>
      <c r="B2785" s="3">
        <f>data!B2783</f>
        <v>4</v>
      </c>
      <c r="C2785" s="3">
        <f t="shared" si="258"/>
        <v>0</v>
      </c>
      <c r="D2785" s="3">
        <f t="shared" si="259"/>
        <v>0</v>
      </c>
      <c r="E2785" s="3">
        <f t="shared" si="260"/>
        <v>0</v>
      </c>
      <c r="F2785" s="3">
        <f t="shared" si="261"/>
        <v>1</v>
      </c>
      <c r="G2785" s="5">
        <f>data!D2783</f>
        <v>26763.874999821201</v>
      </c>
      <c r="H2785" s="7">
        <f>data!L2783</f>
        <v>-7.8517260076168703E-4</v>
      </c>
      <c r="I2785" s="8">
        <f>data!M2783</f>
        <v>0.99263430734518054</v>
      </c>
      <c r="J2785" s="7" t="str">
        <f>data!N2783</f>
        <v>T</v>
      </c>
      <c r="K2785" s="8">
        <f t="shared" si="262"/>
        <v>1.138491230096019</v>
      </c>
      <c r="L2785" s="6">
        <f t="shared" si="263"/>
        <v>569.38115131146162</v>
      </c>
    </row>
    <row r="2786" spans="1:12" x14ac:dyDescent="0.3">
      <c r="A2786" s="3">
        <f>data!A2784</f>
        <v>2783</v>
      </c>
      <c r="B2786" s="3">
        <f>data!B2784</f>
        <v>4</v>
      </c>
      <c r="C2786" s="3">
        <f t="shared" si="258"/>
        <v>0</v>
      </c>
      <c r="D2786" s="3">
        <f t="shared" si="259"/>
        <v>0</v>
      </c>
      <c r="E2786" s="3">
        <f t="shared" si="260"/>
        <v>0</v>
      </c>
      <c r="F2786" s="3">
        <f t="shared" si="261"/>
        <v>1</v>
      </c>
      <c r="G2786" s="5">
        <f>data!D2784</f>
        <v>23649.7199983299</v>
      </c>
      <c r="H2786" s="7">
        <f>data!L2784</f>
        <v>-3.4509940981315902E-4</v>
      </c>
      <c r="I2786" s="8">
        <f>data!M2784</f>
        <v>0.98058272851583039</v>
      </c>
      <c r="J2786" s="7" t="str">
        <f>data!N2784</f>
        <v>T</v>
      </c>
      <c r="K2786" s="8">
        <f t="shared" si="262"/>
        <v>1.1392788213518572</v>
      </c>
      <c r="L2786" s="6">
        <f t="shared" si="263"/>
        <v>595.60518800757552</v>
      </c>
    </row>
    <row r="2787" spans="1:12" x14ac:dyDescent="0.3">
      <c r="A2787" s="3">
        <f>data!A2785</f>
        <v>2784</v>
      </c>
      <c r="B2787" s="3">
        <f>data!B2785</f>
        <v>4</v>
      </c>
      <c r="C2787" s="3">
        <f t="shared" si="258"/>
        <v>0</v>
      </c>
      <c r="D2787" s="3">
        <f t="shared" si="259"/>
        <v>0</v>
      </c>
      <c r="E2787" s="3">
        <f t="shared" si="260"/>
        <v>0</v>
      </c>
      <c r="F2787" s="3">
        <f t="shared" si="261"/>
        <v>1</v>
      </c>
      <c r="G2787" s="5">
        <f>data!D2785</f>
        <v>27190.075000375498</v>
      </c>
      <c r="H2787" s="7">
        <f>data!L2785</f>
        <v>2.5151161776019301E-3</v>
      </c>
      <c r="I2787" s="8">
        <f>data!M2785</f>
        <v>1.0022978363572861</v>
      </c>
      <c r="J2787" s="7" t="str">
        <f>data!N2785</f>
        <v>V</v>
      </c>
      <c r="K2787" s="8">
        <f t="shared" si="262"/>
        <v>1.1444109940892278</v>
      </c>
      <c r="L2787" s="6">
        <f t="shared" si="263"/>
        <v>549.13482235758761</v>
      </c>
    </row>
    <row r="2788" spans="1:12" x14ac:dyDescent="0.3">
      <c r="A2788" s="3">
        <f>data!A2786</f>
        <v>2785</v>
      </c>
      <c r="B2788" s="3">
        <f>data!B2786</f>
        <v>4</v>
      </c>
      <c r="C2788" s="3">
        <f t="shared" si="258"/>
        <v>0</v>
      </c>
      <c r="D2788" s="3">
        <f t="shared" si="259"/>
        <v>0</v>
      </c>
      <c r="E2788" s="3">
        <f t="shared" si="260"/>
        <v>0</v>
      </c>
      <c r="F2788" s="3">
        <f t="shared" si="261"/>
        <v>1</v>
      </c>
      <c r="G2788" s="5">
        <f>data!D2786</f>
        <v>49869.839999645897</v>
      </c>
      <c r="H2788" s="7">
        <f>data!L2786</f>
        <v>6.2697956918658496E-4</v>
      </c>
      <c r="I2788" s="8">
        <f>data!M2786</f>
        <v>1.1316411571440019</v>
      </c>
      <c r="J2788" s="7" t="str">
        <f>data!N2786</f>
        <v>V</v>
      </c>
      <c r="K2788" s="8">
        <f t="shared" si="262"/>
        <v>1.1410204655242646</v>
      </c>
      <c r="L2788" s="6">
        <f t="shared" si="263"/>
        <v>4.387120923804062</v>
      </c>
    </row>
    <row r="2789" spans="1:12" x14ac:dyDescent="0.3">
      <c r="A2789" s="3">
        <f>data!A2787</f>
        <v>2786</v>
      </c>
      <c r="B2789" s="3">
        <f>data!B2787</f>
        <v>4</v>
      </c>
      <c r="C2789" s="3">
        <f t="shared" si="258"/>
        <v>0</v>
      </c>
      <c r="D2789" s="3">
        <f t="shared" si="259"/>
        <v>0</v>
      </c>
      <c r="E2789" s="3">
        <f t="shared" si="260"/>
        <v>0</v>
      </c>
      <c r="F2789" s="3">
        <f t="shared" si="261"/>
        <v>1</v>
      </c>
      <c r="G2789" s="5">
        <f>data!D2787</f>
        <v>23006.1000006795</v>
      </c>
      <c r="H2789" s="7">
        <f>data!L2787</f>
        <v>-6.0335551130258401E-4</v>
      </c>
      <c r="I2789" s="8">
        <f>data!M2787</f>
        <v>0.9965069102427806</v>
      </c>
      <c r="J2789" s="7" t="str">
        <f>data!N2787</f>
        <v>T</v>
      </c>
      <c r="K2789" s="8">
        <f t="shared" si="262"/>
        <v>1.1388165589191448</v>
      </c>
      <c r="L2789" s="6">
        <f t="shared" si="263"/>
        <v>465.920367880985</v>
      </c>
    </row>
    <row r="2790" spans="1:12" x14ac:dyDescent="0.3">
      <c r="A2790" s="3">
        <f>data!A2788</f>
        <v>2787</v>
      </c>
      <c r="B2790" s="3">
        <f>data!B2788</f>
        <v>4</v>
      </c>
      <c r="C2790" s="3">
        <f t="shared" si="258"/>
        <v>0</v>
      </c>
      <c r="D2790" s="3">
        <f t="shared" si="259"/>
        <v>0</v>
      </c>
      <c r="E2790" s="3">
        <f t="shared" si="260"/>
        <v>0</v>
      </c>
      <c r="F2790" s="3">
        <f t="shared" si="261"/>
        <v>1</v>
      </c>
      <c r="G2790" s="5">
        <f>data!D2788</f>
        <v>29651.870002686999</v>
      </c>
      <c r="H2790" s="7">
        <f>data!L2788</f>
        <v>4.0049424411541499E-4</v>
      </c>
      <c r="I2790" s="8">
        <f>data!M2788</f>
        <v>0.80677511319805462</v>
      </c>
      <c r="J2790" s="7" t="str">
        <f>data!N2788</f>
        <v>V</v>
      </c>
      <c r="K2790" s="8">
        <f t="shared" si="262"/>
        <v>1.1406144409425338</v>
      </c>
      <c r="L2790" s="6">
        <f t="shared" si="263"/>
        <v>3304.6622679668476</v>
      </c>
    </row>
    <row r="2791" spans="1:12" x14ac:dyDescent="0.3">
      <c r="A2791" s="3">
        <f>data!A2789</f>
        <v>2788</v>
      </c>
      <c r="B2791" s="3">
        <f>data!B2789</f>
        <v>4</v>
      </c>
      <c r="C2791" s="3">
        <f t="shared" si="258"/>
        <v>0</v>
      </c>
      <c r="D2791" s="3">
        <f t="shared" si="259"/>
        <v>0</v>
      </c>
      <c r="E2791" s="3">
        <f t="shared" si="260"/>
        <v>0</v>
      </c>
      <c r="F2791" s="3">
        <f t="shared" si="261"/>
        <v>1</v>
      </c>
      <c r="G2791" s="5">
        <f>data!D2789</f>
        <v>24359.339998990301</v>
      </c>
      <c r="H2791" s="7">
        <f>data!L2789</f>
        <v>3.6634337377298301E-3</v>
      </c>
      <c r="I2791" s="8">
        <f>data!M2789</f>
        <v>1.010752688172043</v>
      </c>
      <c r="J2791" s="7" t="str">
        <f>data!N2789</f>
        <v>V</v>
      </c>
      <c r="K2791" s="8">
        <f t="shared" si="262"/>
        <v>1.1464779539245618</v>
      </c>
      <c r="L2791" s="6">
        <f t="shared" si="263"/>
        <v>448.73187341297324</v>
      </c>
    </row>
    <row r="2792" spans="1:12" x14ac:dyDescent="0.3">
      <c r="A2792" s="3">
        <f>data!A2790</f>
        <v>2789</v>
      </c>
      <c r="B2792" s="3">
        <f>data!B2790</f>
        <v>4</v>
      </c>
      <c r="C2792" s="3">
        <f t="shared" si="258"/>
        <v>0</v>
      </c>
      <c r="D2792" s="3">
        <f t="shared" si="259"/>
        <v>0</v>
      </c>
      <c r="E2792" s="3">
        <f t="shared" si="260"/>
        <v>0</v>
      </c>
      <c r="F2792" s="3">
        <f t="shared" si="261"/>
        <v>1</v>
      </c>
      <c r="G2792" s="5">
        <f>data!D2790</f>
        <v>17110.295192390699</v>
      </c>
      <c r="H2792" s="7">
        <f>data!L2790</f>
        <v>8.1740235182914504E-3</v>
      </c>
      <c r="I2792" s="8">
        <f>data!M2790</f>
        <v>0.95246821669911808</v>
      </c>
      <c r="J2792" s="7" t="str">
        <f>data!N2790</f>
        <v>T</v>
      </c>
      <c r="K2792" s="8">
        <f t="shared" si="262"/>
        <v>1.1546331651973658</v>
      </c>
      <c r="L2792" s="6">
        <f t="shared" si="263"/>
        <v>699.30916683595308</v>
      </c>
    </row>
    <row r="2793" spans="1:12" x14ac:dyDescent="0.3">
      <c r="A2793" s="3">
        <f>data!A2791</f>
        <v>2790</v>
      </c>
      <c r="B2793" s="3">
        <f>data!B2791</f>
        <v>4</v>
      </c>
      <c r="C2793" s="3">
        <f t="shared" si="258"/>
        <v>0</v>
      </c>
      <c r="D2793" s="3">
        <f t="shared" si="259"/>
        <v>0</v>
      </c>
      <c r="E2793" s="3">
        <f t="shared" si="260"/>
        <v>0</v>
      </c>
      <c r="F2793" s="3">
        <f t="shared" si="261"/>
        <v>1</v>
      </c>
      <c r="G2793" s="5">
        <f>data!D2791</f>
        <v>32769.270384654403</v>
      </c>
      <c r="H2793" s="7">
        <f>data!L2791</f>
        <v>7.8731294218593699E-3</v>
      </c>
      <c r="I2793" s="8">
        <f>data!M2791</f>
        <v>1.0920864168059203</v>
      </c>
      <c r="J2793" s="7" t="str">
        <f>data!N2791</f>
        <v>T</v>
      </c>
      <c r="K2793" s="8">
        <f t="shared" si="262"/>
        <v>1.1540873430774097</v>
      </c>
      <c r="L2793" s="6">
        <f t="shared" si="263"/>
        <v>125.96883918859648</v>
      </c>
    </row>
    <row r="2794" spans="1:12" x14ac:dyDescent="0.3">
      <c r="A2794" s="3">
        <f>data!A2792</f>
        <v>2791</v>
      </c>
      <c r="B2794" s="3">
        <f>data!B2792</f>
        <v>4</v>
      </c>
      <c r="C2794" s="3">
        <f t="shared" si="258"/>
        <v>0</v>
      </c>
      <c r="D2794" s="3">
        <f t="shared" si="259"/>
        <v>0</v>
      </c>
      <c r="E2794" s="3">
        <f t="shared" si="260"/>
        <v>0</v>
      </c>
      <c r="F2794" s="3">
        <f t="shared" si="261"/>
        <v>1</v>
      </c>
      <c r="G2794" s="5">
        <f>data!D2792</f>
        <v>16292.6751921177</v>
      </c>
      <c r="H2794" s="7">
        <f>data!L2792</f>
        <v>1.6066093711580302E-2</v>
      </c>
      <c r="I2794" s="8">
        <f>data!M2792</f>
        <v>1.0225255148257746</v>
      </c>
      <c r="J2794" s="7" t="str">
        <f>data!N2792</f>
        <v>T</v>
      </c>
      <c r="K2794" s="8">
        <f t="shared" si="262"/>
        <v>1.1690419345448049</v>
      </c>
      <c r="L2794" s="6">
        <f t="shared" si="263"/>
        <v>349.75585623127978</v>
      </c>
    </row>
    <row r="2795" spans="1:12" x14ac:dyDescent="0.3">
      <c r="A2795" s="3">
        <f>data!A2793</f>
        <v>2792</v>
      </c>
      <c r="B2795" s="3">
        <f>data!B2793</f>
        <v>4</v>
      </c>
      <c r="C2795" s="3">
        <f t="shared" si="258"/>
        <v>0</v>
      </c>
      <c r="D2795" s="3">
        <f t="shared" si="259"/>
        <v>0</v>
      </c>
      <c r="E2795" s="3">
        <f t="shared" si="260"/>
        <v>0</v>
      </c>
      <c r="F2795" s="3">
        <f t="shared" si="261"/>
        <v>1</v>
      </c>
      <c r="G2795" s="5">
        <f>data!D2793</f>
        <v>31511.490380048799</v>
      </c>
      <c r="H2795" s="7">
        <f>data!L2793</f>
        <v>2.1988057503113601E-2</v>
      </c>
      <c r="I2795" s="8">
        <f>data!M2793</f>
        <v>1.0926539543607376</v>
      </c>
      <c r="J2795" s="7" t="str">
        <f>data!N2793</f>
        <v>V</v>
      </c>
      <c r="K2795" s="8">
        <f t="shared" si="262"/>
        <v>1.1799717864964685</v>
      </c>
      <c r="L2795" s="6">
        <f t="shared" si="263"/>
        <v>240.25632727724525</v>
      </c>
    </row>
    <row r="2796" spans="1:12" x14ac:dyDescent="0.3">
      <c r="A2796" s="3">
        <f>data!A2794</f>
        <v>2793</v>
      </c>
      <c r="B2796" s="3">
        <f>data!B2794</f>
        <v>4</v>
      </c>
      <c r="C2796" s="3">
        <f t="shared" si="258"/>
        <v>0</v>
      </c>
      <c r="D2796" s="3">
        <f t="shared" si="259"/>
        <v>0</v>
      </c>
      <c r="E2796" s="3">
        <f t="shared" si="260"/>
        <v>0</v>
      </c>
      <c r="F2796" s="3">
        <f t="shared" si="261"/>
        <v>1</v>
      </c>
      <c r="G2796" s="5">
        <f>data!D2794</f>
        <v>5042.2499838024396</v>
      </c>
      <c r="H2796" s="7">
        <f>data!L2794</f>
        <v>0.115343748381615</v>
      </c>
      <c r="I2796" s="8">
        <f>data!M2794</f>
        <v>1.2241893402907194</v>
      </c>
      <c r="J2796" s="7" t="str">
        <f>data!N2794</f>
        <v>V</v>
      </c>
      <c r="K2796" s="8">
        <f t="shared" si="262"/>
        <v>1.3664181438118317</v>
      </c>
      <c r="L2796" s="6">
        <f t="shared" si="263"/>
        <v>101.99983905285666</v>
      </c>
    </row>
    <row r="2797" spans="1:12" x14ac:dyDescent="0.3">
      <c r="A2797" s="3">
        <f>data!A2795</f>
        <v>2794</v>
      </c>
      <c r="B2797" s="3">
        <f>data!B2795</f>
        <v>4</v>
      </c>
      <c r="C2797" s="3">
        <f t="shared" si="258"/>
        <v>0</v>
      </c>
      <c r="D2797" s="3">
        <f t="shared" si="259"/>
        <v>0</v>
      </c>
      <c r="E2797" s="3">
        <f t="shared" si="260"/>
        <v>0</v>
      </c>
      <c r="F2797" s="3">
        <f t="shared" si="261"/>
        <v>1</v>
      </c>
      <c r="G2797" s="5">
        <f>data!D2795</f>
        <v>9768.2099985033492</v>
      </c>
      <c r="H2797" s="7">
        <f>data!L2795</f>
        <v>9.8858591631108498E-3</v>
      </c>
      <c r="I2797" s="8">
        <f>data!M2795</f>
        <v>1.2777663724081298</v>
      </c>
      <c r="J2797" s="7" t="str">
        <f>data!N2795</f>
        <v>T</v>
      </c>
      <c r="K2797" s="8">
        <f t="shared" si="262"/>
        <v>1.1577433519410323</v>
      </c>
      <c r="L2797" s="6">
        <f t="shared" si="263"/>
        <v>140.71619765668149</v>
      </c>
    </row>
    <row r="2798" spans="1:12" x14ac:dyDescent="0.3">
      <c r="A2798" s="3">
        <f>data!A2796</f>
        <v>2795</v>
      </c>
      <c r="B2798" s="3">
        <f>data!B2796</f>
        <v>4</v>
      </c>
      <c r="C2798" s="3">
        <f t="shared" si="258"/>
        <v>0</v>
      </c>
      <c r="D2798" s="3">
        <f t="shared" si="259"/>
        <v>0</v>
      </c>
      <c r="E2798" s="3">
        <f t="shared" si="260"/>
        <v>0</v>
      </c>
      <c r="F2798" s="3">
        <f t="shared" si="261"/>
        <v>1</v>
      </c>
      <c r="G2798" s="5">
        <f>data!D2796</f>
        <v>25544.690001070499</v>
      </c>
      <c r="H2798" s="7">
        <f>data!L2796</f>
        <v>-3.4530602118195198E-3</v>
      </c>
      <c r="I2798" s="8">
        <f>data!M2796</f>
        <v>1.0908985282726569</v>
      </c>
      <c r="J2798" s="7" t="str">
        <f>data!N2796</f>
        <v>V</v>
      </c>
      <c r="K2798" s="8">
        <f t="shared" si="262"/>
        <v>1.1337282005471279</v>
      </c>
      <c r="L2798" s="6">
        <f t="shared" si="263"/>
        <v>46.858689573162543</v>
      </c>
    </row>
    <row r="2799" spans="1:12" x14ac:dyDescent="0.3">
      <c r="A2799" s="3">
        <f>data!A2797</f>
        <v>2796</v>
      </c>
      <c r="B2799" s="3">
        <f>data!B2797</f>
        <v>4</v>
      </c>
      <c r="C2799" s="3">
        <f t="shared" si="258"/>
        <v>0</v>
      </c>
      <c r="D2799" s="3">
        <f t="shared" si="259"/>
        <v>0</v>
      </c>
      <c r="E2799" s="3">
        <f t="shared" si="260"/>
        <v>0</v>
      </c>
      <c r="F2799" s="3">
        <f t="shared" si="261"/>
        <v>1</v>
      </c>
      <c r="G2799" s="5">
        <f>data!D2797</f>
        <v>16051.999858573099</v>
      </c>
      <c r="H2799" s="7">
        <f>data!L2797</f>
        <v>-1.71495307099586E-3</v>
      </c>
      <c r="I2799" s="8">
        <f>data!M2797</f>
        <v>1.1996682681308626</v>
      </c>
      <c r="J2799" s="7" t="str">
        <f>data!N2797</f>
        <v>T</v>
      </c>
      <c r="K2799" s="8">
        <f t="shared" si="262"/>
        <v>1.1368290082550156</v>
      </c>
      <c r="L2799" s="6">
        <f t="shared" si="263"/>
        <v>63.385696923695654</v>
      </c>
    </row>
    <row r="2800" spans="1:12" x14ac:dyDescent="0.3">
      <c r="A2800" s="3">
        <f>data!A2798</f>
        <v>2797</v>
      </c>
      <c r="B2800" s="3">
        <f>data!B2798</f>
        <v>4</v>
      </c>
      <c r="C2800" s="3">
        <f t="shared" si="258"/>
        <v>0</v>
      </c>
      <c r="D2800" s="3">
        <f t="shared" si="259"/>
        <v>0</v>
      </c>
      <c r="E2800" s="3">
        <f t="shared" si="260"/>
        <v>0</v>
      </c>
      <c r="F2800" s="3">
        <f t="shared" si="261"/>
        <v>1</v>
      </c>
      <c r="G2800" s="5">
        <f>data!D2798</f>
        <v>43277.919999077902</v>
      </c>
      <c r="H2800" s="7">
        <f>data!L2798</f>
        <v>7.5883976356910603E-4</v>
      </c>
      <c r="I2800" s="8">
        <f>data!M2798</f>
        <v>1.0669604743995016</v>
      </c>
      <c r="J2800" s="7" t="str">
        <f>data!N2798</f>
        <v>T</v>
      </c>
      <c r="K2800" s="8">
        <f t="shared" si="262"/>
        <v>1.1412569203867808</v>
      </c>
      <c r="L2800" s="6">
        <f t="shared" si="263"/>
        <v>238.89246891501207</v>
      </c>
    </row>
    <row r="2801" spans="1:12" x14ac:dyDescent="0.3">
      <c r="A2801" s="3">
        <f>data!A2799</f>
        <v>2798</v>
      </c>
      <c r="B2801" s="3">
        <f>data!B2799</f>
        <v>4</v>
      </c>
      <c r="C2801" s="3">
        <f t="shared" si="258"/>
        <v>0</v>
      </c>
      <c r="D2801" s="3">
        <f t="shared" si="259"/>
        <v>0</v>
      </c>
      <c r="E2801" s="3">
        <f t="shared" si="260"/>
        <v>0</v>
      </c>
      <c r="F2801" s="3">
        <f t="shared" si="261"/>
        <v>1</v>
      </c>
      <c r="G2801" s="5">
        <f>data!D2799</f>
        <v>34989.520195335201</v>
      </c>
      <c r="H2801" s="7">
        <f>data!L2799</f>
        <v>2.0358920280614998E-3</v>
      </c>
      <c r="I2801" s="8">
        <f>data!M2799</f>
        <v>1.0770672117584075</v>
      </c>
      <c r="J2801" s="7" t="str">
        <f>data!N2799</f>
        <v>V</v>
      </c>
      <c r="K2801" s="8">
        <f t="shared" si="262"/>
        <v>1.1435494980046192</v>
      </c>
      <c r="L2801" s="6">
        <f t="shared" si="263"/>
        <v>154.64998382852454</v>
      </c>
    </row>
    <row r="2802" spans="1:12" x14ac:dyDescent="0.3">
      <c r="A2802" s="3">
        <f>data!A2800</f>
        <v>2799</v>
      </c>
      <c r="B2802" s="3">
        <f>data!B2800</f>
        <v>4</v>
      </c>
      <c r="C2802" s="3">
        <f t="shared" si="258"/>
        <v>0</v>
      </c>
      <c r="D2802" s="3">
        <f t="shared" si="259"/>
        <v>0</v>
      </c>
      <c r="E2802" s="3">
        <f t="shared" si="260"/>
        <v>0</v>
      </c>
      <c r="F2802" s="3">
        <f t="shared" si="261"/>
        <v>1</v>
      </c>
      <c r="G2802" s="5">
        <f>data!D2800</f>
        <v>36363.670195370898</v>
      </c>
      <c r="H2802" s="7">
        <f>data!L2800</f>
        <v>1.4606471486865299E-3</v>
      </c>
      <c r="I2802" s="8">
        <f>data!M2800</f>
        <v>1.0981649658271697</v>
      </c>
      <c r="J2802" s="7" t="str">
        <f>data!N2800</f>
        <v>V</v>
      </c>
      <c r="K2802" s="8">
        <f t="shared" si="262"/>
        <v>1.1425162429001403</v>
      </c>
      <c r="L2802" s="6">
        <f t="shared" si="263"/>
        <v>71.528640293810696</v>
      </c>
    </row>
    <row r="2803" spans="1:12" x14ac:dyDescent="0.3">
      <c r="A2803" s="3">
        <f>data!A2801</f>
        <v>2800</v>
      </c>
      <c r="B2803" s="3">
        <f>data!B2801</f>
        <v>4</v>
      </c>
      <c r="C2803" s="3">
        <f t="shared" si="258"/>
        <v>0</v>
      </c>
      <c r="D2803" s="3">
        <f t="shared" si="259"/>
        <v>0</v>
      </c>
      <c r="E2803" s="3">
        <f t="shared" si="260"/>
        <v>0</v>
      </c>
      <c r="F2803" s="3">
        <f t="shared" si="261"/>
        <v>1</v>
      </c>
      <c r="G2803" s="5">
        <f>data!D2801</f>
        <v>79425.630001287893</v>
      </c>
      <c r="H2803" s="7">
        <f>data!L2801</f>
        <v>-3.48257375814379E-2</v>
      </c>
      <c r="I2803" s="8">
        <f>data!M2801</f>
        <v>1.0911029350280124</v>
      </c>
      <c r="J2803" s="7" t="str">
        <f>data!N2801</f>
        <v>T</v>
      </c>
      <c r="K2803" s="8">
        <f t="shared" si="262"/>
        <v>1.0791906983895467</v>
      </c>
      <c r="L2803" s="6">
        <f t="shared" si="263"/>
        <v>11.270606642022274</v>
      </c>
    </row>
    <row r="2804" spans="1:12" x14ac:dyDescent="0.3">
      <c r="A2804" s="3">
        <f>data!A2802</f>
        <v>2801</v>
      </c>
      <c r="B2804" s="3">
        <f>data!B2802</f>
        <v>4</v>
      </c>
      <c r="C2804" s="3">
        <f t="shared" si="258"/>
        <v>0</v>
      </c>
      <c r="D2804" s="3">
        <f t="shared" si="259"/>
        <v>0</v>
      </c>
      <c r="E2804" s="3">
        <f t="shared" si="260"/>
        <v>0</v>
      </c>
      <c r="F2804" s="3">
        <f t="shared" si="261"/>
        <v>1</v>
      </c>
      <c r="G2804" s="5">
        <f>data!D2802</f>
        <v>40562.8950008303</v>
      </c>
      <c r="H2804" s="7">
        <f>data!L2802</f>
        <v>1.6158192385203701E-2</v>
      </c>
      <c r="I2804" s="8">
        <f>data!M2802</f>
        <v>1.2726005315209341</v>
      </c>
      <c r="J2804" s="7" t="str">
        <f>data!N2802</f>
        <v>T</v>
      </c>
      <c r="K2804" s="8">
        <f t="shared" si="262"/>
        <v>1.169211138691066</v>
      </c>
      <c r="L2804" s="6">
        <f t="shared" si="263"/>
        <v>433.59165298203658</v>
      </c>
    </row>
    <row r="2805" spans="1:12" x14ac:dyDescent="0.3">
      <c r="A2805" s="3">
        <f>data!A2803</f>
        <v>2802</v>
      </c>
      <c r="B2805" s="3">
        <f>data!B2803</f>
        <v>4</v>
      </c>
      <c r="C2805" s="3">
        <f t="shared" si="258"/>
        <v>0</v>
      </c>
      <c r="D2805" s="3">
        <f t="shared" si="259"/>
        <v>0</v>
      </c>
      <c r="E2805" s="3">
        <f t="shared" si="260"/>
        <v>0</v>
      </c>
      <c r="F2805" s="3">
        <f t="shared" si="261"/>
        <v>1</v>
      </c>
      <c r="G2805" s="5">
        <f>data!D2803</f>
        <v>13197.620001018</v>
      </c>
      <c r="H2805" s="7">
        <f>data!L2803</f>
        <v>0.102364666893088</v>
      </c>
      <c r="I2805" s="8">
        <f>data!M2803</f>
        <v>1.2563619227144203</v>
      </c>
      <c r="J2805" s="7" t="str">
        <f>data!N2803</f>
        <v>V</v>
      </c>
      <c r="K2805" s="8">
        <f t="shared" si="262"/>
        <v>1.3388312800634068</v>
      </c>
      <c r="L2805" s="6">
        <f t="shared" si="263"/>
        <v>89.759585863581776</v>
      </c>
    </row>
    <row r="2806" spans="1:12" x14ac:dyDescent="0.3">
      <c r="A2806" s="3">
        <f>data!A2804</f>
        <v>2803</v>
      </c>
      <c r="B2806" s="3">
        <f>data!B2804</f>
        <v>4</v>
      </c>
      <c r="C2806" s="3">
        <f t="shared" si="258"/>
        <v>0</v>
      </c>
      <c r="D2806" s="3">
        <f t="shared" si="259"/>
        <v>0</v>
      </c>
      <c r="E2806" s="3">
        <f t="shared" si="260"/>
        <v>0</v>
      </c>
      <c r="F2806" s="3">
        <f t="shared" si="261"/>
        <v>1</v>
      </c>
      <c r="G2806" s="5">
        <f>data!D2804</f>
        <v>11348.440024465301</v>
      </c>
      <c r="H2806" s="7">
        <f>data!L2804</f>
        <v>9.8500371217147206E-2</v>
      </c>
      <c r="I2806" s="8">
        <f>data!M2804</f>
        <v>0.87582521219742215</v>
      </c>
      <c r="J2806" s="7" t="str">
        <f>data!N2804</f>
        <v>V</v>
      </c>
      <c r="K2806" s="8">
        <f t="shared" si="262"/>
        <v>1.3307258819432635</v>
      </c>
      <c r="L2806" s="6">
        <f t="shared" si="263"/>
        <v>2348.3851165112446</v>
      </c>
    </row>
    <row r="2807" spans="1:12" x14ac:dyDescent="0.3">
      <c r="A2807" s="3">
        <f>data!A2805</f>
        <v>2804</v>
      </c>
      <c r="B2807" s="3">
        <f>data!B2805</f>
        <v>4</v>
      </c>
      <c r="C2807" s="3">
        <f t="shared" si="258"/>
        <v>0</v>
      </c>
      <c r="D2807" s="3">
        <f t="shared" si="259"/>
        <v>0</v>
      </c>
      <c r="E2807" s="3">
        <f t="shared" si="260"/>
        <v>0</v>
      </c>
      <c r="F2807" s="3">
        <f t="shared" si="261"/>
        <v>1</v>
      </c>
      <c r="G2807" s="5">
        <f>data!D2805</f>
        <v>32189.1400521994</v>
      </c>
      <c r="H2807" s="7">
        <f>data!L2805</f>
        <v>2.22548434636598E-3</v>
      </c>
      <c r="I2807" s="8">
        <f>data!M2805</f>
        <v>0.92452017422103094</v>
      </c>
      <c r="J2807" s="7" t="str">
        <f>data!N2805</f>
        <v>T</v>
      </c>
      <c r="K2807" s="8">
        <f t="shared" si="262"/>
        <v>1.1438902485105054</v>
      </c>
      <c r="L2807" s="6">
        <f t="shared" si="263"/>
        <v>1549.04537393908</v>
      </c>
    </row>
    <row r="2808" spans="1:12" x14ac:dyDescent="0.3">
      <c r="A2808" s="3">
        <f>data!A2806</f>
        <v>2805</v>
      </c>
      <c r="B2808" s="3">
        <f>data!B2806</f>
        <v>4</v>
      </c>
      <c r="C2808" s="3">
        <f t="shared" si="258"/>
        <v>0</v>
      </c>
      <c r="D2808" s="3">
        <f t="shared" si="259"/>
        <v>0</v>
      </c>
      <c r="E2808" s="3">
        <f t="shared" si="260"/>
        <v>0</v>
      </c>
      <c r="F2808" s="3">
        <f t="shared" si="261"/>
        <v>1</v>
      </c>
      <c r="G2808" s="5">
        <f>data!D2806</f>
        <v>82376.920048832893</v>
      </c>
      <c r="H2808" s="7">
        <f>data!L2806</f>
        <v>9.7249228117201506E-2</v>
      </c>
      <c r="I2808" s="8">
        <f>data!M2806</f>
        <v>1.138609386522039</v>
      </c>
      <c r="J2808" s="7" t="str">
        <f>data!N2806</f>
        <v>T</v>
      </c>
      <c r="K2808" s="8">
        <f t="shared" si="262"/>
        <v>1.3281121271874052</v>
      </c>
      <c r="L2808" s="6">
        <f t="shared" si="263"/>
        <v>2958.2613597120489</v>
      </c>
    </row>
    <row r="2809" spans="1:12" x14ac:dyDescent="0.3">
      <c r="A2809" s="3">
        <f>data!A2807</f>
        <v>2806</v>
      </c>
      <c r="B2809" s="3">
        <f>data!B2807</f>
        <v>4</v>
      </c>
      <c r="C2809" s="3">
        <f t="shared" si="258"/>
        <v>0</v>
      </c>
      <c r="D2809" s="3">
        <f t="shared" si="259"/>
        <v>0</v>
      </c>
      <c r="E2809" s="3">
        <f t="shared" si="260"/>
        <v>0</v>
      </c>
      <c r="F2809" s="3">
        <f t="shared" si="261"/>
        <v>1</v>
      </c>
      <c r="G2809" s="5">
        <f>data!D2807</f>
        <v>95142.730097726002</v>
      </c>
      <c r="H2809" s="7">
        <f>data!L2807</f>
        <v>9.0970720046675294E-2</v>
      </c>
      <c r="I2809" s="8">
        <f>data!M2807</f>
        <v>1.0829331440263916</v>
      </c>
      <c r="J2809" s="7" t="str">
        <f>data!N2807</f>
        <v>T</v>
      </c>
      <c r="K2809" s="8">
        <f t="shared" si="262"/>
        <v>1.3150730565702129</v>
      </c>
      <c r="L2809" s="6">
        <f t="shared" si="263"/>
        <v>5127.1407781352627</v>
      </c>
    </row>
    <row r="2810" spans="1:12" x14ac:dyDescent="0.3">
      <c r="A2810" s="3">
        <f>data!A2808</f>
        <v>2807</v>
      </c>
      <c r="B2810" s="3">
        <f>data!B2808</f>
        <v>4</v>
      </c>
      <c r="C2810" s="3">
        <f t="shared" si="258"/>
        <v>0</v>
      </c>
      <c r="D2810" s="3">
        <f t="shared" si="259"/>
        <v>0</v>
      </c>
      <c r="E2810" s="3">
        <f t="shared" si="260"/>
        <v>0</v>
      </c>
      <c r="F2810" s="3">
        <f t="shared" si="261"/>
        <v>1</v>
      </c>
      <c r="G2810" s="5">
        <f>data!D2808</f>
        <v>38389.030051052599</v>
      </c>
      <c r="H2810" s="7">
        <f>data!L2808</f>
        <v>9.0961517810565995E-2</v>
      </c>
      <c r="I2810" s="8">
        <f>data!M2808</f>
        <v>1.1723943661971832</v>
      </c>
      <c r="J2810" s="7" t="str">
        <f>data!N2808</f>
        <v>V</v>
      </c>
      <c r="K2810" s="8">
        <f t="shared" si="262"/>
        <v>1.3150540398235955</v>
      </c>
      <c r="L2810" s="6">
        <f t="shared" si="263"/>
        <v>781.28518918628254</v>
      </c>
    </row>
    <row r="2811" spans="1:12" x14ac:dyDescent="0.3">
      <c r="A2811" s="3">
        <f>data!A2809</f>
        <v>2808</v>
      </c>
      <c r="B2811" s="3">
        <f>data!B2809</f>
        <v>4</v>
      </c>
      <c r="C2811" s="3">
        <f t="shared" si="258"/>
        <v>0</v>
      </c>
      <c r="D2811" s="3">
        <f t="shared" si="259"/>
        <v>0</v>
      </c>
      <c r="E2811" s="3">
        <f t="shared" si="260"/>
        <v>0</v>
      </c>
      <c r="F2811" s="3">
        <f t="shared" si="261"/>
        <v>1</v>
      </c>
      <c r="G2811" s="5">
        <f>data!D2809</f>
        <v>40534.230100229397</v>
      </c>
      <c r="H2811" s="7">
        <f>data!L2809</f>
        <v>9.4133529242299396E-2</v>
      </c>
      <c r="I2811" s="8">
        <f>data!M2809</f>
        <v>1.116622639663438</v>
      </c>
      <c r="J2811" s="7" t="str">
        <f>data!N2809</f>
        <v>V</v>
      </c>
      <c r="K2811" s="8">
        <f t="shared" si="262"/>
        <v>1.3216254306112252</v>
      </c>
      <c r="L2811" s="6">
        <f t="shared" si="263"/>
        <v>1703.4974031349964</v>
      </c>
    </row>
    <row r="2812" spans="1:12" x14ac:dyDescent="0.3">
      <c r="A2812" s="3">
        <f>data!A2810</f>
        <v>2809</v>
      </c>
      <c r="B2812" s="3">
        <f>data!B2810</f>
        <v>4</v>
      </c>
      <c r="C2812" s="3">
        <f t="shared" si="258"/>
        <v>0</v>
      </c>
      <c r="D2812" s="3">
        <f t="shared" si="259"/>
        <v>0</v>
      </c>
      <c r="E2812" s="3">
        <f t="shared" si="260"/>
        <v>0</v>
      </c>
      <c r="F2812" s="3">
        <f t="shared" si="261"/>
        <v>1</v>
      </c>
      <c r="G2812" s="5">
        <f>data!D2810</f>
        <v>84778.5</v>
      </c>
      <c r="H2812" s="7">
        <f>data!L2810</f>
        <v>-4.2625669972844502E-4</v>
      </c>
      <c r="I2812" s="8">
        <f>data!M2810</f>
        <v>1.1074673296960984</v>
      </c>
      <c r="J2812" s="7" t="str">
        <f>data!N2810</f>
        <v>V</v>
      </c>
      <c r="K2812" s="8">
        <f t="shared" si="262"/>
        <v>1.1391335346131797</v>
      </c>
      <c r="L2812" s="6">
        <f t="shared" si="263"/>
        <v>85.011516577051594</v>
      </c>
    </row>
    <row r="2813" spans="1:12" x14ac:dyDescent="0.3">
      <c r="A2813" s="3">
        <f>data!A2811</f>
        <v>2810</v>
      </c>
      <c r="B2813" s="3">
        <f>data!B2811</f>
        <v>4</v>
      </c>
      <c r="C2813" s="3">
        <f t="shared" si="258"/>
        <v>0</v>
      </c>
      <c r="D2813" s="3">
        <f t="shared" si="259"/>
        <v>0</v>
      </c>
      <c r="E2813" s="3">
        <f t="shared" si="260"/>
        <v>0</v>
      </c>
      <c r="F2813" s="3">
        <f t="shared" si="261"/>
        <v>1</v>
      </c>
      <c r="G2813" s="5">
        <f>data!D2811</f>
        <v>46446.665004048496</v>
      </c>
      <c r="H2813" s="7">
        <f>data!L2811</f>
        <v>8.6967822682414305E-4</v>
      </c>
      <c r="I2813" s="8">
        <f>data!M2811</f>
        <v>0.93634822903481862</v>
      </c>
      <c r="J2813" s="7" t="str">
        <f>data!N2811</f>
        <v>T</v>
      </c>
      <c r="K2813" s="8">
        <f t="shared" si="262"/>
        <v>1.1414557164821422</v>
      </c>
      <c r="L2813" s="6">
        <f t="shared" si="263"/>
        <v>1953.9685311368369</v>
      </c>
    </row>
    <row r="2814" spans="1:12" x14ac:dyDescent="0.3">
      <c r="A2814" s="3">
        <f>data!A2812</f>
        <v>2811</v>
      </c>
      <c r="B2814" s="3">
        <f>data!B2812</f>
        <v>4</v>
      </c>
      <c r="C2814" s="3">
        <f t="shared" si="258"/>
        <v>0</v>
      </c>
      <c r="D2814" s="3">
        <f t="shared" si="259"/>
        <v>0</v>
      </c>
      <c r="E2814" s="3">
        <f t="shared" si="260"/>
        <v>0</v>
      </c>
      <c r="F2814" s="3">
        <f t="shared" si="261"/>
        <v>1</v>
      </c>
      <c r="G2814" s="5">
        <f>data!D2812</f>
        <v>48861.92999246715</v>
      </c>
      <c r="H2814" s="7">
        <f>data!L2812</f>
        <v>-5.7624661431467095E-4</v>
      </c>
      <c r="I2814" s="8">
        <f>data!M2812</f>
        <v>1.0823181910776125</v>
      </c>
      <c r="J2814" s="7" t="str">
        <f>data!N2812</f>
        <v>T</v>
      </c>
      <c r="K2814" s="8">
        <f t="shared" si="262"/>
        <v>1.1388650733542676</v>
      </c>
      <c r="L2814" s="6">
        <f t="shared" si="263"/>
        <v>156.2384591271661</v>
      </c>
    </row>
    <row r="2815" spans="1:12" x14ac:dyDescent="0.3">
      <c r="A2815" s="3">
        <f>data!A2813</f>
        <v>2812</v>
      </c>
      <c r="B2815" s="3">
        <f>data!B2813</f>
        <v>4</v>
      </c>
      <c r="C2815" s="3">
        <f t="shared" si="258"/>
        <v>0</v>
      </c>
      <c r="D2815" s="3">
        <f t="shared" si="259"/>
        <v>0</v>
      </c>
      <c r="E2815" s="3">
        <f t="shared" si="260"/>
        <v>0</v>
      </c>
      <c r="F2815" s="3">
        <f t="shared" si="261"/>
        <v>1</v>
      </c>
      <c r="G2815" s="5">
        <f>data!D2813</f>
        <v>39848.800006628051</v>
      </c>
      <c r="H2815" s="7">
        <f>data!L2813</f>
        <v>1.8383085494593E-4</v>
      </c>
      <c r="I2815" s="8">
        <f>data!M2813</f>
        <v>0.99851173726534848</v>
      </c>
      <c r="J2815" s="7" t="str">
        <f>data!N2813</f>
        <v>V</v>
      </c>
      <c r="K2815" s="8">
        <f t="shared" si="262"/>
        <v>1.1402261595526793</v>
      </c>
      <c r="L2815" s="6">
        <f t="shared" si="263"/>
        <v>800.28255330677166</v>
      </c>
    </row>
    <row r="2816" spans="1:12" x14ac:dyDescent="0.3">
      <c r="A2816" s="3">
        <f>data!A2814</f>
        <v>2813</v>
      </c>
      <c r="B2816" s="3">
        <f>data!B2814</f>
        <v>4</v>
      </c>
      <c r="C2816" s="3">
        <f t="shared" si="258"/>
        <v>0</v>
      </c>
      <c r="D2816" s="3">
        <f t="shared" si="259"/>
        <v>0</v>
      </c>
      <c r="E2816" s="3">
        <f t="shared" si="260"/>
        <v>0</v>
      </c>
      <c r="F2816" s="3">
        <f t="shared" si="261"/>
        <v>1</v>
      </c>
      <c r="G2816" s="5">
        <f>data!D2814</f>
        <v>40578.940014887601</v>
      </c>
      <c r="H2816" s="7">
        <f>data!L2814</f>
        <v>4.1715386792954802E-4</v>
      </c>
      <c r="I2816" s="8">
        <f>data!M2814</f>
        <v>0.93962004810760391</v>
      </c>
      <c r="J2816" s="7" t="str">
        <f>data!N2814</f>
        <v>T</v>
      </c>
      <c r="K2816" s="8">
        <f t="shared" si="262"/>
        <v>1.1406443020457731</v>
      </c>
      <c r="L2816" s="6">
        <f t="shared" si="263"/>
        <v>1639.8254274512183</v>
      </c>
    </row>
    <row r="2817" spans="1:12" x14ac:dyDescent="0.3">
      <c r="A2817" s="3">
        <f>data!A2815</f>
        <v>2814</v>
      </c>
      <c r="B2817" s="3">
        <f>data!B2815</f>
        <v>4</v>
      </c>
      <c r="C2817" s="3">
        <f t="shared" si="258"/>
        <v>0</v>
      </c>
      <c r="D2817" s="3">
        <f t="shared" si="259"/>
        <v>0</v>
      </c>
      <c r="E2817" s="3">
        <f t="shared" si="260"/>
        <v>0</v>
      </c>
      <c r="F2817" s="3">
        <f t="shared" si="261"/>
        <v>1</v>
      </c>
      <c r="G2817" s="5">
        <f>data!D2815</f>
        <v>46128.919992789648</v>
      </c>
      <c r="H2817" s="7">
        <f>data!L2815</f>
        <v>2.5751485884589802E-4</v>
      </c>
      <c r="I2817" s="8">
        <f>data!M2815</f>
        <v>1.105975768952757</v>
      </c>
      <c r="J2817" s="7" t="str">
        <f>data!N2815</f>
        <v>V</v>
      </c>
      <c r="K2817" s="8">
        <f t="shared" si="262"/>
        <v>1.1403581934579583</v>
      </c>
      <c r="L2817" s="6">
        <f t="shared" si="263"/>
        <v>54.531354196573524</v>
      </c>
    </row>
    <row r="2818" spans="1:12" x14ac:dyDescent="0.3">
      <c r="A2818" s="3">
        <f>data!A2816</f>
        <v>2815</v>
      </c>
      <c r="B2818" s="3">
        <f>data!B2816</f>
        <v>4</v>
      </c>
      <c r="C2818" s="3">
        <f t="shared" si="258"/>
        <v>0</v>
      </c>
      <c r="D2818" s="3">
        <f t="shared" si="259"/>
        <v>0</v>
      </c>
      <c r="E2818" s="3">
        <f t="shared" si="260"/>
        <v>0</v>
      </c>
      <c r="F2818" s="3">
        <f t="shared" si="261"/>
        <v>1</v>
      </c>
      <c r="G2818" s="5">
        <f>data!D2816</f>
        <v>29487.70499897005</v>
      </c>
      <c r="H2818" s="7">
        <f>data!L2816</f>
        <v>4.4078452331357103E-4</v>
      </c>
      <c r="I2818" s="8">
        <f>data!M2816</f>
        <v>1.0214635795166469</v>
      </c>
      <c r="J2818" s="7" t="str">
        <f>data!N2816</f>
        <v>T</v>
      </c>
      <c r="K2818" s="8">
        <f t="shared" si="262"/>
        <v>1.1406866595315408</v>
      </c>
      <c r="L2818" s="6">
        <f t="shared" si="263"/>
        <v>419.14244994254778</v>
      </c>
    </row>
    <row r="2819" spans="1:12" x14ac:dyDescent="0.3">
      <c r="A2819" s="3">
        <f>data!A2817</f>
        <v>2816</v>
      </c>
      <c r="B2819" s="3">
        <f>data!B2817</f>
        <v>4</v>
      </c>
      <c r="C2819" s="3">
        <f t="shared" si="258"/>
        <v>0</v>
      </c>
      <c r="D2819" s="3">
        <f t="shared" si="259"/>
        <v>0</v>
      </c>
      <c r="E2819" s="3">
        <f t="shared" si="260"/>
        <v>0</v>
      </c>
      <c r="F2819" s="3">
        <f t="shared" si="261"/>
        <v>1</v>
      </c>
      <c r="G2819" s="5">
        <f>data!D2817</f>
        <v>61797.884987029</v>
      </c>
      <c r="H2819" s="7">
        <f>data!L2817</f>
        <v>1.9945957018462499E-2</v>
      </c>
      <c r="I2819" s="8">
        <f>data!M2817</f>
        <v>0.9765729254188702</v>
      </c>
      <c r="J2819" s="7" t="str">
        <f>data!N2817</f>
        <v>T</v>
      </c>
      <c r="K2819" s="8">
        <f t="shared" si="262"/>
        <v>1.1761912956151166</v>
      </c>
      <c r="L2819" s="6">
        <f t="shared" si="263"/>
        <v>2462.490833917911</v>
      </c>
    </row>
    <row r="2820" spans="1:12" x14ac:dyDescent="0.3">
      <c r="A2820" s="3">
        <f>data!A2818</f>
        <v>2817</v>
      </c>
      <c r="B2820" s="3">
        <f>data!B2818</f>
        <v>4</v>
      </c>
      <c r="C2820" s="3">
        <f t="shared" si="258"/>
        <v>0</v>
      </c>
      <c r="D2820" s="3">
        <f t="shared" si="259"/>
        <v>0</v>
      </c>
      <c r="E2820" s="3">
        <f t="shared" si="260"/>
        <v>0</v>
      </c>
      <c r="F2820" s="3">
        <f t="shared" si="261"/>
        <v>1</v>
      </c>
      <c r="G2820" s="5">
        <f>data!D2818</f>
        <v>63957.964966870997</v>
      </c>
      <c r="H2820" s="7">
        <f>data!L2818</f>
        <v>2.4674370952331E-2</v>
      </c>
      <c r="I2820" s="8">
        <f>data!M2818</f>
        <v>1.1586714104921321</v>
      </c>
      <c r="J2820" s="7" t="str">
        <f>data!N2818</f>
        <v>T</v>
      </c>
      <c r="K2820" s="8">
        <f t="shared" si="262"/>
        <v>1.1849634051345017</v>
      </c>
      <c r="L2820" s="6">
        <f t="shared" si="263"/>
        <v>44.21215735099026</v>
      </c>
    </row>
    <row r="2821" spans="1:12" x14ac:dyDescent="0.3">
      <c r="A2821" s="3">
        <f>data!A2819</f>
        <v>2818</v>
      </c>
      <c r="B2821" s="3">
        <f>data!B2819</f>
        <v>4</v>
      </c>
      <c r="C2821" s="3">
        <f t="shared" ref="C2821:C2884" si="264">IF(B2821=1,1,0)</f>
        <v>0</v>
      </c>
      <c r="D2821" s="3">
        <f t="shared" ref="D2821:D2884" si="265">IF(B2821=2,1,0)</f>
        <v>0</v>
      </c>
      <c r="E2821" s="3">
        <f t="shared" ref="E2821:E2884" si="266">IF(B2821=3,1,0)</f>
        <v>0</v>
      </c>
      <c r="F2821" s="3">
        <f t="shared" ref="F2821:F2884" si="267">IF(B2821=4,1,0)</f>
        <v>1</v>
      </c>
      <c r="G2821" s="5">
        <f>data!D2819</f>
        <v>1016.49999964237</v>
      </c>
      <c r="H2821" s="7">
        <f>data!L2819</f>
        <v>0.23855947404639</v>
      </c>
      <c r="I2821" s="8">
        <f>data!M2819</f>
        <v>1.5075239398084814</v>
      </c>
      <c r="J2821" s="7" t="str">
        <f>data!N2819</f>
        <v>T</v>
      </c>
      <c r="K2821" s="8">
        <f t="shared" ref="K2821:K2884" si="268">SUMPRODUCT($C$2:$F$2,C2821:F2821)*EXP($G$2*H2821)</f>
        <v>1.6583417983118489</v>
      </c>
      <c r="L2821" s="6">
        <f t="shared" ref="L2821:L2884" si="269">G2821*(I2821-K2821)^2</f>
        <v>23.121335871725552</v>
      </c>
    </row>
    <row r="2822" spans="1:12" x14ac:dyDescent="0.3">
      <c r="A2822" s="3">
        <f>data!A2820</f>
        <v>2819</v>
      </c>
      <c r="B2822" s="3">
        <f>data!B2820</f>
        <v>4</v>
      </c>
      <c r="C2822" s="3">
        <f t="shared" si="264"/>
        <v>0</v>
      </c>
      <c r="D2822" s="3">
        <f t="shared" si="265"/>
        <v>0</v>
      </c>
      <c r="E2822" s="3">
        <f t="shared" si="266"/>
        <v>0</v>
      </c>
      <c r="F2822" s="3">
        <f t="shared" si="267"/>
        <v>1</v>
      </c>
      <c r="G2822" s="5">
        <f>data!D2820</f>
        <v>43847.809510797299</v>
      </c>
      <c r="H2822" s="7">
        <f>data!L2820</f>
        <v>2.4734512620834801E-3</v>
      </c>
      <c r="I2822" s="8">
        <f>data!M2820</f>
        <v>1.0743969713358572</v>
      </c>
      <c r="J2822" s="7" t="str">
        <f>data!N2820</f>
        <v>T</v>
      </c>
      <c r="K2822" s="8">
        <f t="shared" si="268"/>
        <v>1.1443360677666943</v>
      </c>
      <c r="L2822" s="6">
        <f t="shared" si="269"/>
        <v>214.48056091127765</v>
      </c>
    </row>
    <row r="2823" spans="1:12" x14ac:dyDescent="0.3">
      <c r="A2823" s="3">
        <f>data!A2821</f>
        <v>2820</v>
      </c>
      <c r="B2823" s="3">
        <f>data!B2821</f>
        <v>4</v>
      </c>
      <c r="C2823" s="3">
        <f t="shared" si="264"/>
        <v>0</v>
      </c>
      <c r="D2823" s="3">
        <f t="shared" si="265"/>
        <v>0</v>
      </c>
      <c r="E2823" s="3">
        <f t="shared" si="266"/>
        <v>0</v>
      </c>
      <c r="F2823" s="3">
        <f t="shared" si="267"/>
        <v>1</v>
      </c>
      <c r="G2823" s="5">
        <f>data!D2821</f>
        <v>49054.769526317701</v>
      </c>
      <c r="H2823" s="7">
        <f>data!L2821</f>
        <v>2.19326692303935E-3</v>
      </c>
      <c r="I2823" s="8">
        <f>data!M2821</f>
        <v>1.0936450330103085</v>
      </c>
      <c r="J2823" s="7" t="str">
        <f>data!N2821</f>
        <v>V</v>
      </c>
      <c r="K2823" s="8">
        <f t="shared" si="268"/>
        <v>1.1438323376156689</v>
      </c>
      <c r="L2823" s="6">
        <f t="shared" si="269"/>
        <v>123.55746322973624</v>
      </c>
    </row>
    <row r="2824" spans="1:12" x14ac:dyDescent="0.3">
      <c r="A2824" s="3">
        <f>data!A2822</f>
        <v>2821</v>
      </c>
      <c r="B2824" s="3">
        <f>data!B2822</f>
        <v>4</v>
      </c>
      <c r="C2824" s="3">
        <f t="shared" si="264"/>
        <v>0</v>
      </c>
      <c r="D2824" s="3">
        <f t="shared" si="265"/>
        <v>0</v>
      </c>
      <c r="E2824" s="3">
        <f t="shared" si="266"/>
        <v>0</v>
      </c>
      <c r="F2824" s="3">
        <f t="shared" si="267"/>
        <v>1</v>
      </c>
      <c r="G2824" s="5">
        <f>data!D2822</f>
        <v>93961.400035597399</v>
      </c>
      <c r="H2824" s="7">
        <f>data!L2822</f>
        <v>-1.4690993723991299E-3</v>
      </c>
      <c r="I2824" s="8">
        <f>data!M2822</f>
        <v>10.429261471971527</v>
      </c>
      <c r="J2824" s="7" t="str">
        <f>data!N2822</f>
        <v>T</v>
      </c>
      <c r="K2824" s="8">
        <f t="shared" si="268"/>
        <v>1.1372682988415264</v>
      </c>
      <c r="L2824" s="6">
        <f t="shared" si="269"/>
        <v>8112734.1253528083</v>
      </c>
    </row>
    <row r="2825" spans="1:12" x14ac:dyDescent="0.3">
      <c r="A2825" s="3">
        <f>data!A2823</f>
        <v>2822</v>
      </c>
      <c r="B2825" s="3">
        <f>data!B2823</f>
        <v>4</v>
      </c>
      <c r="C2825" s="3">
        <f t="shared" si="264"/>
        <v>0</v>
      </c>
      <c r="D2825" s="3">
        <f t="shared" si="265"/>
        <v>0</v>
      </c>
      <c r="E2825" s="3">
        <f t="shared" si="266"/>
        <v>0</v>
      </c>
      <c r="F2825" s="3">
        <f t="shared" si="267"/>
        <v>1</v>
      </c>
      <c r="G2825" s="5">
        <f>data!D2823</f>
        <v>86383.2400164008</v>
      </c>
      <c r="H2825" s="7">
        <f>data!L2823</f>
        <v>-1.9458350808507999E-2</v>
      </c>
      <c r="I2825" s="8">
        <f>data!M2823</f>
        <v>0.78003031879991858</v>
      </c>
      <c r="J2825" s="7" t="str">
        <f>data!N2823</f>
        <v>V</v>
      </c>
      <c r="K2825" s="8">
        <f t="shared" si="268"/>
        <v>1.1055691153152949</v>
      </c>
      <c r="L2825" s="6">
        <f t="shared" si="269"/>
        <v>9154.5077465925042</v>
      </c>
    </row>
    <row r="2826" spans="1:12" x14ac:dyDescent="0.3">
      <c r="A2826" s="3">
        <f>data!A2824</f>
        <v>2823</v>
      </c>
      <c r="B2826" s="3">
        <f>data!B2824</f>
        <v>4</v>
      </c>
      <c r="C2826" s="3">
        <f t="shared" si="264"/>
        <v>0</v>
      </c>
      <c r="D2826" s="3">
        <f t="shared" si="265"/>
        <v>0</v>
      </c>
      <c r="E2826" s="3">
        <f t="shared" si="266"/>
        <v>0</v>
      </c>
      <c r="F2826" s="3">
        <f t="shared" si="267"/>
        <v>1</v>
      </c>
      <c r="G2826" s="5">
        <f>data!D2824</f>
        <v>700700.14998802496</v>
      </c>
      <c r="H2826" s="7">
        <f>data!L2824</f>
        <v>1.98540211142318E-3</v>
      </c>
      <c r="I2826" s="8">
        <f>data!M2824</f>
        <v>1.8650744945402273</v>
      </c>
      <c r="J2826" s="7" t="str">
        <f>data!N2824</f>
        <v>V</v>
      </c>
      <c r="K2826" s="8">
        <f t="shared" si="268"/>
        <v>1.1434587705972832</v>
      </c>
      <c r="L2826" s="6">
        <f t="shared" si="269"/>
        <v>364875.06570947095</v>
      </c>
    </row>
    <row r="2827" spans="1:12" x14ac:dyDescent="0.3">
      <c r="A2827" s="3">
        <f>data!A2825</f>
        <v>2824</v>
      </c>
      <c r="B2827" s="3">
        <f>data!B2825</f>
        <v>4</v>
      </c>
      <c r="C2827" s="3">
        <f t="shared" si="264"/>
        <v>0</v>
      </c>
      <c r="D2827" s="3">
        <f t="shared" si="265"/>
        <v>0</v>
      </c>
      <c r="E2827" s="3">
        <f t="shared" si="266"/>
        <v>0</v>
      </c>
      <c r="F2827" s="3">
        <f t="shared" si="267"/>
        <v>1</v>
      </c>
      <c r="G2827" s="5">
        <f>data!D2825</f>
        <v>130833.82951718599</v>
      </c>
      <c r="H2827" s="7">
        <f>data!L2825</f>
        <v>1.46160302732793E-3</v>
      </c>
      <c r="I2827" s="8">
        <f>data!M2825</f>
        <v>9.0408392683599015</v>
      </c>
      <c r="J2827" s="7" t="str">
        <f>data!N2825</f>
        <v>T</v>
      </c>
      <c r="K2827" s="8">
        <f t="shared" si="268"/>
        <v>1.1425179590751546</v>
      </c>
      <c r="L2827" s="6">
        <f t="shared" si="269"/>
        <v>8161869.5222069845</v>
      </c>
    </row>
    <row r="2828" spans="1:12" x14ac:dyDescent="0.3">
      <c r="A2828" s="3">
        <f>data!A2826</f>
        <v>2825</v>
      </c>
      <c r="B2828" s="3">
        <f>data!B2826</f>
        <v>4</v>
      </c>
      <c r="C2828" s="3">
        <f t="shared" si="264"/>
        <v>0</v>
      </c>
      <c r="D2828" s="3">
        <f t="shared" si="265"/>
        <v>0</v>
      </c>
      <c r="E2828" s="3">
        <f t="shared" si="266"/>
        <v>0</v>
      </c>
      <c r="F2828" s="3">
        <f t="shared" si="267"/>
        <v>1</v>
      </c>
      <c r="G2828" s="5">
        <f>data!D2826</f>
        <v>62257.449473887697</v>
      </c>
      <c r="H2828" s="7">
        <f>data!L2826</f>
        <v>8.6558667551659796E-4</v>
      </c>
      <c r="I2828" s="8">
        <f>data!M2826</f>
        <v>1.0408695128197403</v>
      </c>
      <c r="J2828" s="7" t="str">
        <f>data!N2826</f>
        <v>V</v>
      </c>
      <c r="K2828" s="8">
        <f t="shared" si="268"/>
        <v>1.1414483773994561</v>
      </c>
      <c r="L2828" s="6">
        <f t="shared" si="269"/>
        <v>629.80308269140755</v>
      </c>
    </row>
    <row r="2829" spans="1:12" x14ac:dyDescent="0.3">
      <c r="A2829" s="3">
        <f>data!A2827</f>
        <v>2826</v>
      </c>
      <c r="B2829" s="3">
        <f>data!B2827</f>
        <v>4</v>
      </c>
      <c r="C2829" s="3">
        <f t="shared" si="264"/>
        <v>0</v>
      </c>
      <c r="D2829" s="3">
        <f t="shared" si="265"/>
        <v>0</v>
      </c>
      <c r="E2829" s="3">
        <f t="shared" si="266"/>
        <v>0</v>
      </c>
      <c r="F2829" s="3">
        <f t="shared" si="267"/>
        <v>1</v>
      </c>
      <c r="G2829" s="5">
        <f>data!D2827</f>
        <v>85886.749469995499</v>
      </c>
      <c r="H2829" s="7">
        <f>data!L2827</f>
        <v>-4.1868508713448797E-3</v>
      </c>
      <c r="I2829" s="8">
        <f>data!M2827</f>
        <v>9.0380054293470504</v>
      </c>
      <c r="J2829" s="7" t="str">
        <f>data!N2827</f>
        <v>T</v>
      </c>
      <c r="K2829" s="8">
        <f t="shared" si="268"/>
        <v>1.1324216480403528</v>
      </c>
      <c r="L2829" s="6">
        <f t="shared" si="269"/>
        <v>5367771.9629059015</v>
      </c>
    </row>
    <row r="2830" spans="1:12" x14ac:dyDescent="0.3">
      <c r="A2830" s="3">
        <f>data!A2828</f>
        <v>2827</v>
      </c>
      <c r="B2830" s="3">
        <f>data!B2828</f>
        <v>4</v>
      </c>
      <c r="C2830" s="3">
        <f t="shared" si="264"/>
        <v>0</v>
      </c>
      <c r="D2830" s="3">
        <f t="shared" si="265"/>
        <v>0</v>
      </c>
      <c r="E2830" s="3">
        <f t="shared" si="266"/>
        <v>0</v>
      </c>
      <c r="F2830" s="3">
        <f t="shared" si="267"/>
        <v>1</v>
      </c>
      <c r="G2830" s="5">
        <f>data!D2828</f>
        <v>79042.769505172997</v>
      </c>
      <c r="H2830" s="7">
        <f>data!L2828</f>
        <v>2.0417114226643801E-2</v>
      </c>
      <c r="I2830" s="8">
        <f>data!M2828</f>
        <v>1.0824295783003868</v>
      </c>
      <c r="J2830" s="7" t="str">
        <f>data!N2828</f>
        <v>V</v>
      </c>
      <c r="K2830" s="8">
        <f t="shared" si="268"/>
        <v>1.1770624611647107</v>
      </c>
      <c r="L2830" s="6">
        <f t="shared" si="269"/>
        <v>707.85823629679692</v>
      </c>
    </row>
    <row r="2831" spans="1:12" x14ac:dyDescent="0.3">
      <c r="A2831" s="3">
        <f>data!A2829</f>
        <v>2828</v>
      </c>
      <c r="B2831" s="3">
        <f>data!B2829</f>
        <v>4</v>
      </c>
      <c r="C2831" s="3">
        <f t="shared" si="264"/>
        <v>0</v>
      </c>
      <c r="D2831" s="3">
        <f t="shared" si="265"/>
        <v>0</v>
      </c>
      <c r="E2831" s="3">
        <f t="shared" si="266"/>
        <v>0</v>
      </c>
      <c r="F2831" s="3">
        <f t="shared" si="267"/>
        <v>1</v>
      </c>
      <c r="G2831" s="5">
        <f>data!D2829</f>
        <v>109490.30954802</v>
      </c>
      <c r="H2831" s="7">
        <f>data!L2829</f>
        <v>-1.77530150051999E-2</v>
      </c>
      <c r="I2831" s="8">
        <f>data!M2829</f>
        <v>10.138788890112403</v>
      </c>
      <c r="J2831" s="7" t="str">
        <f>data!N2829</f>
        <v>T</v>
      </c>
      <c r="K2831" s="8">
        <f t="shared" si="268"/>
        <v>1.108535817572091</v>
      </c>
      <c r="L2831" s="6">
        <f t="shared" si="269"/>
        <v>8928438.8132099584</v>
      </c>
    </row>
    <row r="2832" spans="1:12" x14ac:dyDescent="0.3">
      <c r="A2832" s="3">
        <f>data!A2830</f>
        <v>2829</v>
      </c>
      <c r="B2832" s="3">
        <f>data!B2830</f>
        <v>4</v>
      </c>
      <c r="C2832" s="3">
        <f t="shared" si="264"/>
        <v>0</v>
      </c>
      <c r="D2832" s="3">
        <f t="shared" si="265"/>
        <v>0</v>
      </c>
      <c r="E2832" s="3">
        <f t="shared" si="266"/>
        <v>0</v>
      </c>
      <c r="F2832" s="3">
        <f t="shared" si="267"/>
        <v>1</v>
      </c>
      <c r="G2832" s="5">
        <f>data!D2830</f>
        <v>144509.19997555</v>
      </c>
      <c r="H2832" s="7">
        <f>data!L2830</f>
        <v>-5.0074744271232903E-3</v>
      </c>
      <c r="I2832" s="8">
        <f>data!M2830</f>
        <v>8.955834543112438</v>
      </c>
      <c r="J2832" s="7" t="str">
        <f>data!N2830</f>
        <v>T</v>
      </c>
      <c r="K2832" s="8">
        <f t="shared" si="268"/>
        <v>1.1309622684889651</v>
      </c>
      <c r="L2832" s="6">
        <f t="shared" si="269"/>
        <v>8848099.7753609382</v>
      </c>
    </row>
    <row r="2833" spans="1:12" x14ac:dyDescent="0.3">
      <c r="A2833" s="3">
        <f>data!A2831</f>
        <v>2830</v>
      </c>
      <c r="B2833" s="3">
        <f>data!B2831</f>
        <v>4</v>
      </c>
      <c r="C2833" s="3">
        <f t="shared" si="264"/>
        <v>0</v>
      </c>
      <c r="D2833" s="3">
        <f t="shared" si="265"/>
        <v>0</v>
      </c>
      <c r="E2833" s="3">
        <f t="shared" si="266"/>
        <v>0</v>
      </c>
      <c r="F2833" s="3">
        <f t="shared" si="267"/>
        <v>1</v>
      </c>
      <c r="G2833" s="5">
        <f>data!D2831</f>
        <v>136641.489963539</v>
      </c>
      <c r="H2833" s="7">
        <f>data!L2831</f>
        <v>-9.1334550855167503E-3</v>
      </c>
      <c r="I2833" s="8">
        <f>data!M2831</f>
        <v>0.63331080840772491</v>
      </c>
      <c r="J2833" s="7" t="str">
        <f>data!N2831</f>
        <v>T</v>
      </c>
      <c r="K2833" s="8">
        <f t="shared" si="268"/>
        <v>1.1236531625994195</v>
      </c>
      <c r="L2833" s="6">
        <f t="shared" si="269"/>
        <v>32853.481946613276</v>
      </c>
    </row>
    <row r="2834" spans="1:12" x14ac:dyDescent="0.3">
      <c r="A2834" s="3">
        <f>data!A2832</f>
        <v>2831</v>
      </c>
      <c r="B2834" s="3">
        <f>data!B2832</f>
        <v>4</v>
      </c>
      <c r="C2834" s="3">
        <f t="shared" si="264"/>
        <v>0</v>
      </c>
      <c r="D2834" s="3">
        <f t="shared" si="265"/>
        <v>0</v>
      </c>
      <c r="E2834" s="3">
        <f t="shared" si="266"/>
        <v>0</v>
      </c>
      <c r="F2834" s="3">
        <f t="shared" si="267"/>
        <v>1</v>
      </c>
      <c r="G2834" s="5">
        <f>data!D2832</f>
        <v>187931.31993278899</v>
      </c>
      <c r="H2834" s="7">
        <f>data!L2832</f>
        <v>1.6838802777333899E-2</v>
      </c>
      <c r="I2834" s="8">
        <f>data!M2832</f>
        <v>10.186348783381636</v>
      </c>
      <c r="J2834" s="7" t="str">
        <f>data!N2832</f>
        <v>T</v>
      </c>
      <c r="K2834" s="8">
        <f t="shared" si="268"/>
        <v>1.1704623189834515</v>
      </c>
      <c r="L2834" s="6">
        <f t="shared" si="269"/>
        <v>15276224.50063714</v>
      </c>
    </row>
    <row r="2835" spans="1:12" x14ac:dyDescent="0.3">
      <c r="A2835" s="3">
        <f>data!A2833</f>
        <v>2832</v>
      </c>
      <c r="B2835" s="3">
        <f>data!B2833</f>
        <v>4</v>
      </c>
      <c r="C2835" s="3">
        <f t="shared" si="264"/>
        <v>0</v>
      </c>
      <c r="D2835" s="3">
        <f t="shared" si="265"/>
        <v>0</v>
      </c>
      <c r="E2835" s="3">
        <f t="shared" si="266"/>
        <v>0</v>
      </c>
      <c r="F2835" s="3">
        <f t="shared" si="267"/>
        <v>1</v>
      </c>
      <c r="G2835" s="5">
        <f>data!D2833</f>
        <v>340772.54958832299</v>
      </c>
      <c r="H2835" s="7">
        <f>data!L2833</f>
        <v>-2.1814967341119598E-3</v>
      </c>
      <c r="I2835" s="8">
        <f>data!M2833</f>
        <v>1.9843545596195988</v>
      </c>
      <c r="J2835" s="7" t="str">
        <f>data!N2833</f>
        <v>T</v>
      </c>
      <c r="K2835" s="8">
        <f t="shared" si="268"/>
        <v>1.1359958560278514</v>
      </c>
      <c r="L2835" s="6">
        <f t="shared" si="269"/>
        <v>245258.26017418536</v>
      </c>
    </row>
    <row r="2836" spans="1:12" x14ac:dyDescent="0.3">
      <c r="A2836" s="3">
        <f>data!A2834</f>
        <v>2833</v>
      </c>
      <c r="B2836" s="3">
        <f>data!B2834</f>
        <v>4</v>
      </c>
      <c r="C2836" s="3">
        <f t="shared" si="264"/>
        <v>0</v>
      </c>
      <c r="D2836" s="3">
        <f t="shared" si="265"/>
        <v>0</v>
      </c>
      <c r="E2836" s="3">
        <f t="shared" si="266"/>
        <v>0</v>
      </c>
      <c r="F2836" s="3">
        <f t="shared" si="267"/>
        <v>1</v>
      </c>
      <c r="G2836" s="5">
        <f>data!D2834</f>
        <v>137595.39945501101</v>
      </c>
      <c r="H2836" s="7">
        <f>data!L2834</f>
        <v>7.1479584247695696E-4</v>
      </c>
      <c r="I2836" s="8">
        <f>data!M2834</f>
        <v>8.7479083952686452</v>
      </c>
      <c r="J2836" s="7" t="str">
        <f>data!N2834</f>
        <v>V</v>
      </c>
      <c r="K2836" s="8">
        <f t="shared" si="268"/>
        <v>1.1411779343216994</v>
      </c>
      <c r="L2836" s="6">
        <f t="shared" si="269"/>
        <v>7961592.9284999939</v>
      </c>
    </row>
    <row r="2837" spans="1:12" x14ac:dyDescent="0.3">
      <c r="A2837" s="3">
        <f>data!A2835</f>
        <v>2834</v>
      </c>
      <c r="B2837" s="3">
        <f>data!B2835</f>
        <v>4</v>
      </c>
      <c r="C2837" s="3">
        <f t="shared" si="264"/>
        <v>0</v>
      </c>
      <c r="D2837" s="3">
        <f t="shared" si="265"/>
        <v>0</v>
      </c>
      <c r="E2837" s="3">
        <f t="shared" si="266"/>
        <v>0</v>
      </c>
      <c r="F2837" s="3">
        <f t="shared" si="267"/>
        <v>1</v>
      </c>
      <c r="G2837" s="5">
        <f>data!D2835</f>
        <v>733356.04019826697</v>
      </c>
      <c r="H2837" s="7">
        <f>data!L2835</f>
        <v>-5.3405989107513704E-3</v>
      </c>
      <c r="I2837" s="8">
        <f>data!M2835</f>
        <v>2.0098184154465222</v>
      </c>
      <c r="J2837" s="7" t="str">
        <f>data!N2835</f>
        <v>V</v>
      </c>
      <c r="K2837" s="8">
        <f t="shared" si="268"/>
        <v>1.1303703837951109</v>
      </c>
      <c r="L2837" s="6">
        <f t="shared" si="269"/>
        <v>567198.71175294474</v>
      </c>
    </row>
    <row r="2838" spans="1:12" x14ac:dyDescent="0.3">
      <c r="A2838" s="3">
        <f>data!A2836</f>
        <v>2835</v>
      </c>
      <c r="B2838" s="3">
        <f>data!B2836</f>
        <v>4</v>
      </c>
      <c r="C2838" s="3">
        <f t="shared" si="264"/>
        <v>0</v>
      </c>
      <c r="D2838" s="3">
        <f t="shared" si="265"/>
        <v>0</v>
      </c>
      <c r="E2838" s="3">
        <f t="shared" si="266"/>
        <v>0</v>
      </c>
      <c r="F2838" s="3">
        <f t="shared" si="267"/>
        <v>1</v>
      </c>
      <c r="G2838" s="5">
        <f>data!D2836</f>
        <v>26641.779627567201</v>
      </c>
      <c r="H2838" s="7">
        <f>data!L2836</f>
        <v>-6.5906882624420498E-3</v>
      </c>
      <c r="I2838" s="8">
        <f>data!M2836</f>
        <v>6.2647327707454288</v>
      </c>
      <c r="J2838" s="7" t="str">
        <f>data!N2836</f>
        <v>T</v>
      </c>
      <c r="K2838" s="8">
        <f t="shared" si="268"/>
        <v>1.1281520268240399</v>
      </c>
      <c r="L2838" s="6">
        <f t="shared" si="269"/>
        <v>702929.01523772778</v>
      </c>
    </row>
    <row r="2839" spans="1:12" x14ac:dyDescent="0.3">
      <c r="A2839" s="3">
        <f>data!A2837</f>
        <v>2836</v>
      </c>
      <c r="B2839" s="3">
        <f>data!B2837</f>
        <v>4</v>
      </c>
      <c r="C2839" s="3">
        <f t="shared" si="264"/>
        <v>0</v>
      </c>
      <c r="D2839" s="3">
        <f t="shared" si="265"/>
        <v>0</v>
      </c>
      <c r="E2839" s="3">
        <f t="shared" si="266"/>
        <v>0</v>
      </c>
      <c r="F2839" s="3">
        <f t="shared" si="267"/>
        <v>1</v>
      </c>
      <c r="G2839" s="5">
        <f>data!D2837</f>
        <v>36493.729601919702</v>
      </c>
      <c r="H2839" s="7">
        <f>data!L2837</f>
        <v>2.41316471815059E-3</v>
      </c>
      <c r="I2839" s="8">
        <f>data!M2837</f>
        <v>1.4194411955815465</v>
      </c>
      <c r="J2839" s="7" t="str">
        <f>data!N2837</f>
        <v>V</v>
      </c>
      <c r="K2839" s="8">
        <f t="shared" si="268"/>
        <v>1.144227662717598</v>
      </c>
      <c r="L2839" s="6">
        <f t="shared" si="269"/>
        <v>2764.1259009525684</v>
      </c>
    </row>
    <row r="2840" spans="1:12" x14ac:dyDescent="0.3">
      <c r="A2840" s="3">
        <f>data!A2838</f>
        <v>2837</v>
      </c>
      <c r="B2840" s="3">
        <f>data!B2838</f>
        <v>4</v>
      </c>
      <c r="C2840" s="3">
        <f t="shared" si="264"/>
        <v>0</v>
      </c>
      <c r="D2840" s="3">
        <f t="shared" si="265"/>
        <v>0</v>
      </c>
      <c r="E2840" s="3">
        <f t="shared" si="266"/>
        <v>0</v>
      </c>
      <c r="F2840" s="3">
        <f t="shared" si="267"/>
        <v>1</v>
      </c>
      <c r="G2840" s="5">
        <f>data!D2838</f>
        <v>36977.609599322102</v>
      </c>
      <c r="H2840" s="7">
        <f>data!L2838</f>
        <v>1.44666394603303E-2</v>
      </c>
      <c r="I2840" s="8">
        <f>data!M2838</f>
        <v>1.199862199198714</v>
      </c>
      <c r="J2840" s="7" t="str">
        <f>data!N2838</f>
        <v>V</v>
      </c>
      <c r="K2840" s="8">
        <f t="shared" si="268"/>
        <v>1.1661073113286109</v>
      </c>
      <c r="L2840" s="6">
        <f t="shared" si="269"/>
        <v>42.132009385959947</v>
      </c>
    </row>
    <row r="2841" spans="1:12" x14ac:dyDescent="0.3">
      <c r="A2841" s="3">
        <f>data!A2839</f>
        <v>2838</v>
      </c>
      <c r="B2841" s="3">
        <f>data!B2839</f>
        <v>4</v>
      </c>
      <c r="C2841" s="3">
        <f t="shared" si="264"/>
        <v>0</v>
      </c>
      <c r="D2841" s="3">
        <f t="shared" si="265"/>
        <v>0</v>
      </c>
      <c r="E2841" s="3">
        <f t="shared" si="266"/>
        <v>0</v>
      </c>
      <c r="F2841" s="3">
        <f t="shared" si="267"/>
        <v>1</v>
      </c>
      <c r="G2841" s="5">
        <f>data!D2839</f>
        <v>168</v>
      </c>
      <c r="H2841" s="7">
        <f>data!L2839</f>
        <v>0.23214285714285701</v>
      </c>
      <c r="I2841" s="8">
        <f>data!M2839</f>
        <v>0.59883720930232553</v>
      </c>
      <c r="J2841" s="7" t="str">
        <f>data!N2839</f>
        <v>T</v>
      </c>
      <c r="K2841" s="8">
        <f t="shared" si="268"/>
        <v>1.6417042799573265</v>
      </c>
      <c r="L2841" s="6">
        <f t="shared" si="269"/>
        <v>182.71205014549921</v>
      </c>
    </row>
    <row r="2842" spans="1:12" x14ac:dyDescent="0.3">
      <c r="A2842" s="3">
        <f>data!A2840</f>
        <v>2839</v>
      </c>
      <c r="B2842" s="3">
        <f>data!B2840</f>
        <v>4</v>
      </c>
      <c r="C2842" s="3">
        <f t="shared" si="264"/>
        <v>0</v>
      </c>
      <c r="D2842" s="3">
        <f t="shared" si="265"/>
        <v>0</v>
      </c>
      <c r="E2842" s="3">
        <f t="shared" si="266"/>
        <v>0</v>
      </c>
      <c r="F2842" s="3">
        <f t="shared" si="267"/>
        <v>1</v>
      </c>
      <c r="G2842" s="5">
        <f>data!D2840</f>
        <v>70</v>
      </c>
      <c r="H2842" s="7">
        <f>data!L2840</f>
        <v>0.344479716265643</v>
      </c>
      <c r="I2842" s="8">
        <f>data!M2840</f>
        <v>0.88043478260869568</v>
      </c>
      <c r="J2842" s="7" t="str">
        <f>data!N2840</f>
        <v>T</v>
      </c>
      <c r="K2842" s="8">
        <f t="shared" si="268"/>
        <v>1.9586683752789966</v>
      </c>
      <c r="L2842" s="6">
        <f t="shared" si="269"/>
        <v>81.3811376253893</v>
      </c>
    </row>
    <row r="2843" spans="1:12" x14ac:dyDescent="0.3">
      <c r="A2843" s="3">
        <f>data!A2841</f>
        <v>2840</v>
      </c>
      <c r="B2843" s="3">
        <f>data!B2841</f>
        <v>4</v>
      </c>
      <c r="C2843" s="3">
        <f t="shared" si="264"/>
        <v>0</v>
      </c>
      <c r="D2843" s="3">
        <f t="shared" si="265"/>
        <v>0</v>
      </c>
      <c r="E2843" s="3">
        <f t="shared" si="266"/>
        <v>0</v>
      </c>
      <c r="F2843" s="3">
        <f t="shared" si="267"/>
        <v>1</v>
      </c>
      <c r="G2843" s="5">
        <f>data!D2841</f>
        <v>31374.5196263939</v>
      </c>
      <c r="H2843" s="7">
        <f>data!L2841</f>
        <v>-1.7484685421673099E-2</v>
      </c>
      <c r="I2843" s="8">
        <f>data!M2841</f>
        <v>1.7565171129632913</v>
      </c>
      <c r="J2843" s="7" t="str">
        <f>data!N2841</f>
        <v>V</v>
      </c>
      <c r="K2843" s="8">
        <f t="shared" si="268"/>
        <v>1.1090033437795779</v>
      </c>
      <c r="L2843" s="6">
        <f t="shared" si="269"/>
        <v>13154.522892036044</v>
      </c>
    </row>
    <row r="2844" spans="1:12" x14ac:dyDescent="0.3">
      <c r="A2844" s="3">
        <f>data!A2842</f>
        <v>2841</v>
      </c>
      <c r="B2844" s="3">
        <f>data!B2842</f>
        <v>4</v>
      </c>
      <c r="C2844" s="3">
        <f t="shared" si="264"/>
        <v>0</v>
      </c>
      <c r="D2844" s="3">
        <f t="shared" si="265"/>
        <v>0</v>
      </c>
      <c r="E2844" s="3">
        <f t="shared" si="266"/>
        <v>0</v>
      </c>
      <c r="F2844" s="3">
        <f t="shared" si="267"/>
        <v>1</v>
      </c>
      <c r="G2844" s="5">
        <f>data!D2842</f>
        <v>60364.019717454903</v>
      </c>
      <c r="H2844" s="7">
        <f>data!L2842</f>
        <v>-6.56247715565547E-3</v>
      </c>
      <c r="I2844" s="8">
        <f>data!M2842</f>
        <v>1.0452953482359024</v>
      </c>
      <c r="J2844" s="7" t="str">
        <f>data!N2842</f>
        <v>T</v>
      </c>
      <c r="K2844" s="8">
        <f t="shared" si="268"/>
        <v>1.128202041042569</v>
      </c>
      <c r="L2844" s="6">
        <f t="shared" si="269"/>
        <v>414.91327943187281</v>
      </c>
    </row>
    <row r="2845" spans="1:12" x14ac:dyDescent="0.3">
      <c r="A2845" s="3">
        <f>data!A2843</f>
        <v>2842</v>
      </c>
      <c r="B2845" s="3">
        <f>data!B2843</f>
        <v>4</v>
      </c>
      <c r="C2845" s="3">
        <f t="shared" si="264"/>
        <v>0</v>
      </c>
      <c r="D2845" s="3">
        <f t="shared" si="265"/>
        <v>0</v>
      </c>
      <c r="E2845" s="3">
        <f t="shared" si="266"/>
        <v>0</v>
      </c>
      <c r="F2845" s="3">
        <f t="shared" si="267"/>
        <v>1</v>
      </c>
      <c r="G2845" s="5">
        <f>data!D2843</f>
        <v>85857.019993141294</v>
      </c>
      <c r="H2845" s="7">
        <f>data!L2843</f>
        <v>0.14005076604803701</v>
      </c>
      <c r="I2845" s="8">
        <f>data!M2843</f>
        <v>1.3441921913569517</v>
      </c>
      <c r="J2845" s="7" t="str">
        <f>data!N2843</f>
        <v>T</v>
      </c>
      <c r="K2845" s="8">
        <f t="shared" si="268"/>
        <v>1.4205132738527557</v>
      </c>
      <c r="L2845" s="6">
        <f t="shared" si="269"/>
        <v>500.10921113312912</v>
      </c>
    </row>
    <row r="2846" spans="1:12" x14ac:dyDescent="0.3">
      <c r="A2846" s="3">
        <f>data!A2844</f>
        <v>2843</v>
      </c>
      <c r="B2846" s="3">
        <f>data!B2844</f>
        <v>4</v>
      </c>
      <c r="C2846" s="3">
        <f t="shared" si="264"/>
        <v>0</v>
      </c>
      <c r="D2846" s="3">
        <f t="shared" si="265"/>
        <v>0</v>
      </c>
      <c r="E2846" s="3">
        <f t="shared" si="266"/>
        <v>0</v>
      </c>
      <c r="F2846" s="3">
        <f t="shared" si="267"/>
        <v>1</v>
      </c>
      <c r="G2846" s="5">
        <f>data!D2844</f>
        <v>25784.629961617298</v>
      </c>
      <c r="H2846" s="7">
        <f>data!L2844</f>
        <v>0.101088490406083</v>
      </c>
      <c r="I2846" s="8">
        <f>data!M2844</f>
        <v>1.0563367746529013</v>
      </c>
      <c r="J2846" s="7" t="str">
        <f>data!N2844</f>
        <v>V</v>
      </c>
      <c r="K2846" s="8">
        <f t="shared" si="268"/>
        <v>1.3361490421498994</v>
      </c>
      <c r="L2846" s="6">
        <f t="shared" si="269"/>
        <v>2018.8051543830766</v>
      </c>
    </row>
    <row r="2847" spans="1:12" x14ac:dyDescent="0.3">
      <c r="A2847" s="3">
        <f>data!A2845</f>
        <v>2844</v>
      </c>
      <c r="B2847" s="3">
        <f>data!B2845</f>
        <v>4</v>
      </c>
      <c r="C2847" s="3">
        <f t="shared" si="264"/>
        <v>0</v>
      </c>
      <c r="D2847" s="3">
        <f t="shared" si="265"/>
        <v>0</v>
      </c>
      <c r="E2847" s="3">
        <f t="shared" si="266"/>
        <v>0</v>
      </c>
      <c r="F2847" s="3">
        <f t="shared" si="267"/>
        <v>1</v>
      </c>
      <c r="G2847" s="5">
        <f>data!D2845</f>
        <v>88650.829898595795</v>
      </c>
      <c r="H2847" s="7">
        <f>data!L2845</f>
        <v>0.13812391170003199</v>
      </c>
      <c r="I2847" s="8">
        <f>data!M2845</f>
        <v>1.3697602050155593</v>
      </c>
      <c r="J2847" s="7" t="str">
        <f>data!N2845</f>
        <v>V</v>
      </c>
      <c r="K2847" s="8">
        <f t="shared" si="268"/>
        <v>1.4162185726673582</v>
      </c>
      <c r="L2847" s="6">
        <f t="shared" si="269"/>
        <v>191.34217157616899</v>
      </c>
    </row>
    <row r="2848" spans="1:12" x14ac:dyDescent="0.3">
      <c r="A2848" s="3">
        <f>data!A2846</f>
        <v>2845</v>
      </c>
      <c r="B2848" s="3">
        <f>data!B2846</f>
        <v>4</v>
      </c>
      <c r="C2848" s="3">
        <f t="shared" si="264"/>
        <v>0</v>
      </c>
      <c r="D2848" s="3">
        <f t="shared" si="265"/>
        <v>0</v>
      </c>
      <c r="E2848" s="3">
        <f t="shared" si="266"/>
        <v>0</v>
      </c>
      <c r="F2848" s="3">
        <f t="shared" si="267"/>
        <v>1</v>
      </c>
      <c r="G2848" s="5">
        <f>data!D2846</f>
        <v>69019.729902043895</v>
      </c>
      <c r="H2848" s="7">
        <f>data!L2846</f>
        <v>3.1227246612059601E-3</v>
      </c>
      <c r="I2848" s="8">
        <f>data!M2846</f>
        <v>1.1243386243386244</v>
      </c>
      <c r="J2848" s="7" t="str">
        <f>data!N2846</f>
        <v>T</v>
      </c>
      <c r="K2848" s="8">
        <f t="shared" si="268"/>
        <v>1.1455042184746911</v>
      </c>
      <c r="L2848" s="6">
        <f t="shared" si="269"/>
        <v>30.91962253253504</v>
      </c>
    </row>
    <row r="2849" spans="1:12" x14ac:dyDescent="0.3">
      <c r="A2849" s="3">
        <f>data!A2847</f>
        <v>2846</v>
      </c>
      <c r="B2849" s="3">
        <f>data!B2847</f>
        <v>4</v>
      </c>
      <c r="C2849" s="3">
        <f t="shared" si="264"/>
        <v>0</v>
      </c>
      <c r="D2849" s="3">
        <f t="shared" si="265"/>
        <v>0</v>
      </c>
      <c r="E2849" s="3">
        <f t="shared" si="266"/>
        <v>0</v>
      </c>
      <c r="F2849" s="3">
        <f t="shared" si="267"/>
        <v>1</v>
      </c>
      <c r="G2849" s="5">
        <f>data!D2847</f>
        <v>58965.189792931102</v>
      </c>
      <c r="H2849" s="7">
        <f>data!L2847</f>
        <v>5.6289984567556399E-5</v>
      </c>
      <c r="I2849" s="8">
        <f>data!M2847</f>
        <v>1.2018494157703319</v>
      </c>
      <c r="J2849" s="7" t="str">
        <f>data!N2847</f>
        <v>V</v>
      </c>
      <c r="K2849" s="8">
        <f t="shared" si="268"/>
        <v>1.1399976559958729</v>
      </c>
      <c r="L2849" s="6">
        <f t="shared" si="269"/>
        <v>225.57959971755827</v>
      </c>
    </row>
    <row r="2850" spans="1:12" x14ac:dyDescent="0.3">
      <c r="A2850" s="3">
        <f>data!A2848</f>
        <v>2847</v>
      </c>
      <c r="B2850" s="3">
        <f>data!B2848</f>
        <v>4</v>
      </c>
      <c r="C2850" s="3">
        <f t="shared" si="264"/>
        <v>0</v>
      </c>
      <c r="D2850" s="3">
        <f t="shared" si="265"/>
        <v>0</v>
      </c>
      <c r="E2850" s="3">
        <f t="shared" si="266"/>
        <v>0</v>
      </c>
      <c r="F2850" s="3">
        <f t="shared" si="267"/>
        <v>1</v>
      </c>
      <c r="G2850" s="5">
        <f>data!D2848</f>
        <v>84877.860146760897</v>
      </c>
      <c r="H2850" s="7">
        <f>data!L2848</f>
        <v>9.6521978129750999E-3</v>
      </c>
      <c r="I2850" s="8">
        <f>data!M2848</f>
        <v>1.0787009009650654</v>
      </c>
      <c r="J2850" s="7" t="str">
        <f>data!N2848</f>
        <v>T</v>
      </c>
      <c r="K2850" s="8">
        <f t="shared" si="268"/>
        <v>1.1573183258849447</v>
      </c>
      <c r="L2850" s="6">
        <f t="shared" si="269"/>
        <v>524.60454785782076</v>
      </c>
    </row>
    <row r="2851" spans="1:12" x14ac:dyDescent="0.3">
      <c r="A2851" s="3">
        <f>data!A2849</f>
        <v>2848</v>
      </c>
      <c r="B2851" s="3">
        <f>data!B2849</f>
        <v>4</v>
      </c>
      <c r="C2851" s="3">
        <f t="shared" si="264"/>
        <v>0</v>
      </c>
      <c r="D2851" s="3">
        <f t="shared" si="265"/>
        <v>0</v>
      </c>
      <c r="E2851" s="3">
        <f t="shared" si="266"/>
        <v>0</v>
      </c>
      <c r="F2851" s="3">
        <f t="shared" si="267"/>
        <v>1</v>
      </c>
      <c r="G2851" s="5">
        <f>data!D2849</f>
        <v>22555.799999341401</v>
      </c>
      <c r="H2851" s="7">
        <f>data!L2849</f>
        <v>4.5644608740115803E-3</v>
      </c>
      <c r="I2851" s="8">
        <f>data!M2849</f>
        <v>1.2394870265433939</v>
      </c>
      <c r="J2851" s="7" t="str">
        <f>data!N2849</f>
        <v>V</v>
      </c>
      <c r="K2851" s="8">
        <f t="shared" si="268"/>
        <v>1.1481024070451782</v>
      </c>
      <c r="L2851" s="6">
        <f t="shared" si="269"/>
        <v>188.36683940964812</v>
      </c>
    </row>
    <row r="2852" spans="1:12" x14ac:dyDescent="0.3">
      <c r="A2852" s="3">
        <f>data!A2850</f>
        <v>2849</v>
      </c>
      <c r="B2852" s="3">
        <f>data!B2850</f>
        <v>4</v>
      </c>
      <c r="C2852" s="3">
        <f t="shared" si="264"/>
        <v>0</v>
      </c>
      <c r="D2852" s="3">
        <f t="shared" si="265"/>
        <v>0</v>
      </c>
      <c r="E2852" s="3">
        <f t="shared" si="266"/>
        <v>0</v>
      </c>
      <c r="F2852" s="3">
        <f t="shared" si="267"/>
        <v>1</v>
      </c>
      <c r="G2852" s="5">
        <f>data!D2850</f>
        <v>11292.275003254401</v>
      </c>
      <c r="H2852" s="7">
        <f>data!L2850</f>
        <v>5.8819162044218597E-3</v>
      </c>
      <c r="I2852" s="8">
        <f>data!M2850</f>
        <v>1.0946017232284158</v>
      </c>
      <c r="J2852" s="7" t="str">
        <f>data!N2850</f>
        <v>V</v>
      </c>
      <c r="K2852" s="8">
        <f t="shared" si="268"/>
        <v>1.150481778628476</v>
      </c>
      <c r="L2852" s="6">
        <f t="shared" si="269"/>
        <v>35.261038759198648</v>
      </c>
    </row>
    <row r="2853" spans="1:12" x14ac:dyDescent="0.3">
      <c r="A2853" s="3">
        <f>data!A2851</f>
        <v>2850</v>
      </c>
      <c r="B2853" s="3">
        <f>data!B2851</f>
        <v>4</v>
      </c>
      <c r="C2853" s="3">
        <f t="shared" si="264"/>
        <v>0</v>
      </c>
      <c r="D2853" s="3">
        <f t="shared" si="265"/>
        <v>0</v>
      </c>
      <c r="E2853" s="3">
        <f t="shared" si="266"/>
        <v>0</v>
      </c>
      <c r="F2853" s="3">
        <f t="shared" si="267"/>
        <v>1</v>
      </c>
      <c r="G2853" s="5">
        <f>data!D2851</f>
        <v>23849.1600021124</v>
      </c>
      <c r="H2853" s="7">
        <f>data!L2851</f>
        <v>4.9444300113561804E-3</v>
      </c>
      <c r="I2853" s="8">
        <f>data!M2851</f>
        <v>1.1129342821264128</v>
      </c>
      <c r="J2853" s="7" t="str">
        <f>data!N2851</f>
        <v>V</v>
      </c>
      <c r="K2853" s="8">
        <f t="shared" si="268"/>
        <v>1.1487881395284134</v>
      </c>
      <c r="L2853" s="6">
        <f t="shared" si="269"/>
        <v>30.658073494360842</v>
      </c>
    </row>
    <row r="2854" spans="1:12" x14ac:dyDescent="0.3">
      <c r="A2854" s="3">
        <f>data!A2852</f>
        <v>2851</v>
      </c>
      <c r="B2854" s="3">
        <f>data!B2852</f>
        <v>4</v>
      </c>
      <c r="C2854" s="3">
        <f t="shared" si="264"/>
        <v>0</v>
      </c>
      <c r="D2854" s="3">
        <f t="shared" si="265"/>
        <v>0</v>
      </c>
      <c r="E2854" s="3">
        <f t="shared" si="266"/>
        <v>0</v>
      </c>
      <c r="F2854" s="3">
        <f t="shared" si="267"/>
        <v>1</v>
      </c>
      <c r="G2854" s="5">
        <f>data!D2852</f>
        <v>37732.190000969902</v>
      </c>
      <c r="H2854" s="7">
        <f>data!L2852</f>
        <v>7.3274483309416997E-3</v>
      </c>
      <c r="I2854" s="8">
        <f>data!M2852</f>
        <v>1.2981900722776418</v>
      </c>
      <c r="J2854" s="7" t="str">
        <f>data!N2852</f>
        <v>T</v>
      </c>
      <c r="K2854" s="8">
        <f t="shared" si="268"/>
        <v>1.1530981353506931</v>
      </c>
      <c r="L2854" s="6">
        <f t="shared" si="269"/>
        <v>794.32561836066327</v>
      </c>
    </row>
    <row r="2855" spans="1:12" x14ac:dyDescent="0.3">
      <c r="A2855" s="3">
        <f>data!A2853</f>
        <v>2852</v>
      </c>
      <c r="B2855" s="3">
        <f>data!B2853</f>
        <v>4</v>
      </c>
      <c r="C2855" s="3">
        <f t="shared" si="264"/>
        <v>0</v>
      </c>
      <c r="D2855" s="3">
        <f t="shared" si="265"/>
        <v>0</v>
      </c>
      <c r="E2855" s="3">
        <f t="shared" si="266"/>
        <v>0</v>
      </c>
      <c r="F2855" s="3">
        <f t="shared" si="267"/>
        <v>1</v>
      </c>
      <c r="G2855" s="5">
        <f>data!D2853</f>
        <v>22785.710006564848</v>
      </c>
      <c r="H2855" s="7">
        <f>data!L2853</f>
        <v>2.3938297266411701E-3</v>
      </c>
      <c r="I2855" s="8">
        <f>data!M2853</f>
        <v>1.0639674697214814</v>
      </c>
      <c r="J2855" s="7" t="str">
        <f>data!N2853</f>
        <v>T</v>
      </c>
      <c r="K2855" s="8">
        <f t="shared" si="268"/>
        <v>1.1441928974209976</v>
      </c>
      <c r="L2855" s="6">
        <f t="shared" si="269"/>
        <v>146.65154678837879</v>
      </c>
    </row>
    <row r="2856" spans="1:12" x14ac:dyDescent="0.3">
      <c r="A2856" s="3">
        <f>data!A2854</f>
        <v>2853</v>
      </c>
      <c r="B2856" s="3">
        <f>data!B2854</f>
        <v>4</v>
      </c>
      <c r="C2856" s="3">
        <f t="shared" si="264"/>
        <v>0</v>
      </c>
      <c r="D2856" s="3">
        <f t="shared" si="265"/>
        <v>0</v>
      </c>
      <c r="E2856" s="3">
        <f t="shared" si="266"/>
        <v>0</v>
      </c>
      <c r="F2856" s="3">
        <f t="shared" si="267"/>
        <v>1</v>
      </c>
      <c r="G2856" s="5">
        <f>data!D2854</f>
        <v>46196.049992442102</v>
      </c>
      <c r="H2856" s="7">
        <f>data!L2854</f>
        <v>4.7292558699285302E-3</v>
      </c>
      <c r="I2856" s="8">
        <f>data!M2854</f>
        <v>1.1166190846959079</v>
      </c>
      <c r="J2856" s="7" t="str">
        <f>data!N2854</f>
        <v>V</v>
      </c>
      <c r="K2856" s="8">
        <f t="shared" si="268"/>
        <v>1.1483997632396037</v>
      </c>
      <c r="L2856" s="6">
        <f t="shared" si="269"/>
        <v>46.658543072663093</v>
      </c>
    </row>
    <row r="2857" spans="1:12" x14ac:dyDescent="0.3">
      <c r="A2857" s="3">
        <f>data!A2855</f>
        <v>2854</v>
      </c>
      <c r="B2857" s="3">
        <f>data!B2855</f>
        <v>4</v>
      </c>
      <c r="C2857" s="3">
        <f t="shared" si="264"/>
        <v>0</v>
      </c>
      <c r="D2857" s="3">
        <f t="shared" si="265"/>
        <v>0</v>
      </c>
      <c r="E2857" s="3">
        <f t="shared" si="266"/>
        <v>0</v>
      </c>
      <c r="F2857" s="3">
        <f t="shared" si="267"/>
        <v>1</v>
      </c>
      <c r="G2857" s="5">
        <f>data!D2855</f>
        <v>21529.495000332601</v>
      </c>
      <c r="H2857" s="7">
        <f>data!L2855</f>
        <v>2.32791787780783E-3</v>
      </c>
      <c r="I2857" s="8">
        <f>data!M2855</f>
        <v>1.0051465133531157</v>
      </c>
      <c r="J2857" s="7" t="str">
        <f>data!N2855</f>
        <v>T</v>
      </c>
      <c r="K2857" s="8">
        <f t="shared" si="268"/>
        <v>1.1440743925073329</v>
      </c>
      <c r="L2857" s="6">
        <f t="shared" si="269"/>
        <v>415.53982722723589</v>
      </c>
    </row>
    <row r="2858" spans="1:12" x14ac:dyDescent="0.3">
      <c r="A2858" s="3">
        <f>data!A2856</f>
        <v>2855</v>
      </c>
      <c r="B2858" s="3">
        <f>data!B2856</f>
        <v>4</v>
      </c>
      <c r="C2858" s="3">
        <f t="shared" si="264"/>
        <v>0</v>
      </c>
      <c r="D2858" s="3">
        <f t="shared" si="265"/>
        <v>0</v>
      </c>
      <c r="E2858" s="3">
        <f t="shared" si="266"/>
        <v>0</v>
      </c>
      <c r="F2858" s="3">
        <f t="shared" si="267"/>
        <v>1</v>
      </c>
      <c r="G2858" s="5">
        <f>data!D2856</f>
        <v>22463.245002716802</v>
      </c>
      <c r="H2858" s="7">
        <f>data!L2856</f>
        <v>-3.8182729374018002E-4</v>
      </c>
      <c r="I2858" s="8">
        <f>data!M2856</f>
        <v>1.009167388071297</v>
      </c>
      <c r="J2858" s="7" t="str">
        <f>data!N2856</f>
        <v>V</v>
      </c>
      <c r="K2858" s="8">
        <f t="shared" si="268"/>
        <v>1.1392130692702278</v>
      </c>
      <c r="L2858" s="6">
        <f t="shared" si="269"/>
        <v>379.89568589211927</v>
      </c>
    </row>
    <row r="2859" spans="1:12" x14ac:dyDescent="0.3">
      <c r="A2859" s="3">
        <f>data!A2857</f>
        <v>2856</v>
      </c>
      <c r="B2859" s="3">
        <f>data!B2857</f>
        <v>4</v>
      </c>
      <c r="C2859" s="3">
        <f t="shared" si="264"/>
        <v>0</v>
      </c>
      <c r="D2859" s="3">
        <f t="shared" si="265"/>
        <v>0</v>
      </c>
      <c r="E2859" s="3">
        <f t="shared" si="266"/>
        <v>0</v>
      </c>
      <c r="F2859" s="3">
        <f t="shared" si="267"/>
        <v>1</v>
      </c>
      <c r="G2859" s="5">
        <f>data!D2857</f>
        <v>199440.48000591999</v>
      </c>
      <c r="H2859" s="7">
        <f>data!L2857</f>
        <v>5.1601313291979405E-4</v>
      </c>
      <c r="I2859" s="8">
        <f>data!M2857</f>
        <v>1.0231897277575077</v>
      </c>
      <c r="J2859" s="7" t="str">
        <f>data!N2857</f>
        <v>T</v>
      </c>
      <c r="K2859" s="8">
        <f t="shared" si="268"/>
        <v>1.1408215158117612</v>
      </c>
      <c r="L2859" s="6">
        <f t="shared" si="269"/>
        <v>2759.7053010900358</v>
      </c>
    </row>
    <row r="2860" spans="1:12" x14ac:dyDescent="0.3">
      <c r="A2860" s="3">
        <f>data!A2858</f>
        <v>2857</v>
      </c>
      <c r="B2860" s="3">
        <f>data!B2858</f>
        <v>4</v>
      </c>
      <c r="C2860" s="3">
        <f t="shared" si="264"/>
        <v>0</v>
      </c>
      <c r="D2860" s="3">
        <f t="shared" si="265"/>
        <v>0</v>
      </c>
      <c r="E2860" s="3">
        <f t="shared" si="266"/>
        <v>0</v>
      </c>
      <c r="F2860" s="3">
        <f t="shared" si="267"/>
        <v>1</v>
      </c>
      <c r="G2860" s="5">
        <f>data!D2858</f>
        <v>236789.89004099401</v>
      </c>
      <c r="H2860" s="7">
        <f>data!L2858</f>
        <v>-1.6715448244545699E-4</v>
      </c>
      <c r="I2860" s="8">
        <f>data!M2858</f>
        <v>1.3389526617982694</v>
      </c>
      <c r="J2860" s="7" t="str">
        <f>data!N2858</f>
        <v>T</v>
      </c>
      <c r="K2860" s="8">
        <f t="shared" si="268"/>
        <v>1.1395974409358569</v>
      </c>
      <c r="L2860" s="6">
        <f t="shared" si="269"/>
        <v>9410.6231722648863</v>
      </c>
    </row>
    <row r="2861" spans="1:12" x14ac:dyDescent="0.3">
      <c r="A2861" s="3">
        <f>data!A2859</f>
        <v>2858</v>
      </c>
      <c r="B2861" s="3">
        <f>data!B2859</f>
        <v>4</v>
      </c>
      <c r="C2861" s="3">
        <f t="shared" si="264"/>
        <v>0</v>
      </c>
      <c r="D2861" s="3">
        <f t="shared" si="265"/>
        <v>0</v>
      </c>
      <c r="E2861" s="3">
        <f t="shared" si="266"/>
        <v>0</v>
      </c>
      <c r="F2861" s="3">
        <f t="shared" si="267"/>
        <v>1</v>
      </c>
      <c r="G2861" s="5">
        <f>data!D2859</f>
        <v>252601.85004261899</v>
      </c>
      <c r="H2861" s="7">
        <f>data!L2859</f>
        <v>4.9494550610228996E-4</v>
      </c>
      <c r="I2861" s="8">
        <f>data!M2859</f>
        <v>1.1160614801058912</v>
      </c>
      <c r="J2861" s="7" t="str">
        <f>data!N2859</f>
        <v>V</v>
      </c>
      <c r="K2861" s="8">
        <f t="shared" si="268"/>
        <v>1.1407837479637943</v>
      </c>
      <c r="L2861" s="6">
        <f t="shared" si="269"/>
        <v>154.38785811090096</v>
      </c>
    </row>
    <row r="2862" spans="1:12" x14ac:dyDescent="0.3">
      <c r="A2862" s="3">
        <f>data!A2860</f>
        <v>2859</v>
      </c>
      <c r="B2862" s="3">
        <f>data!B2860</f>
        <v>4</v>
      </c>
      <c r="C2862" s="3">
        <f t="shared" si="264"/>
        <v>0</v>
      </c>
      <c r="D2862" s="3">
        <f t="shared" si="265"/>
        <v>0</v>
      </c>
      <c r="E2862" s="3">
        <f t="shared" si="266"/>
        <v>0</v>
      </c>
      <c r="F2862" s="3">
        <f t="shared" si="267"/>
        <v>1</v>
      </c>
      <c r="G2862" s="5">
        <f>data!D2860</f>
        <v>99129.910011269007</v>
      </c>
      <c r="H2862" s="7">
        <f>data!L2860</f>
        <v>5.6107267077844095E-4</v>
      </c>
      <c r="I2862" s="8">
        <f>data!M2860</f>
        <v>1.1234525014222638</v>
      </c>
      <c r="J2862" s="7" t="str">
        <f>data!N2860</f>
        <v>V</v>
      </c>
      <c r="K2862" s="8">
        <f t="shared" si="268"/>
        <v>1.1409022980571248</v>
      </c>
      <c r="L2862" s="6">
        <f t="shared" si="269"/>
        <v>30.184601858385541</v>
      </c>
    </row>
    <row r="2863" spans="1:12" x14ac:dyDescent="0.3">
      <c r="A2863" s="3">
        <f>data!A2861</f>
        <v>2860</v>
      </c>
      <c r="B2863" s="3">
        <f>data!B2861</f>
        <v>4</v>
      </c>
      <c r="C2863" s="3">
        <f t="shared" si="264"/>
        <v>0</v>
      </c>
      <c r="D2863" s="3">
        <f t="shared" si="265"/>
        <v>0</v>
      </c>
      <c r="E2863" s="3">
        <f t="shared" si="266"/>
        <v>0</v>
      </c>
      <c r="F2863" s="3">
        <f t="shared" si="267"/>
        <v>1</v>
      </c>
      <c r="G2863" s="5">
        <f>data!D2861</f>
        <v>108130.06499475249</v>
      </c>
      <c r="H2863" s="7">
        <f>data!L2861</f>
        <v>4.3610140914576703E-3</v>
      </c>
      <c r="I2863" s="8">
        <f>data!M2861</f>
        <v>1.1227974635641169</v>
      </c>
      <c r="J2863" s="7" t="str">
        <f>data!N2861</f>
        <v>T</v>
      </c>
      <c r="K2863" s="8">
        <f t="shared" si="268"/>
        <v>1.1477354137409932</v>
      </c>
      <c r="L2863" s="6">
        <f t="shared" si="269"/>
        <v>67.246234371629342</v>
      </c>
    </row>
    <row r="2864" spans="1:12" x14ac:dyDescent="0.3">
      <c r="A2864" s="3">
        <f>data!A2862</f>
        <v>2861</v>
      </c>
      <c r="B2864" s="3">
        <f>data!B2862</f>
        <v>4</v>
      </c>
      <c r="C2864" s="3">
        <f t="shared" si="264"/>
        <v>0</v>
      </c>
      <c r="D2864" s="3">
        <f t="shared" si="265"/>
        <v>0</v>
      </c>
      <c r="E2864" s="3">
        <f t="shared" si="266"/>
        <v>0</v>
      </c>
      <c r="F2864" s="3">
        <f t="shared" si="267"/>
        <v>1</v>
      </c>
      <c r="G2864" s="5">
        <f>data!D2862</f>
        <v>104003.439987302</v>
      </c>
      <c r="H2864" s="7">
        <f>data!L2862</f>
        <v>1.58239462983582E-3</v>
      </c>
      <c r="I2864" s="8">
        <f>data!M2862</f>
        <v>1.1344259152769791</v>
      </c>
      <c r="J2864" s="7" t="str">
        <f>data!N2862</f>
        <v>T</v>
      </c>
      <c r="K2864" s="8">
        <f t="shared" si="268"/>
        <v>1.1427348478647059</v>
      </c>
      <c r="L2864" s="6">
        <f t="shared" si="269"/>
        <v>7.180227008812718</v>
      </c>
    </row>
    <row r="2865" spans="1:12" x14ac:dyDescent="0.3">
      <c r="A2865" s="3">
        <f>data!A2863</f>
        <v>2862</v>
      </c>
      <c r="B2865" s="3">
        <f>data!B2863</f>
        <v>4</v>
      </c>
      <c r="C2865" s="3">
        <f t="shared" si="264"/>
        <v>0</v>
      </c>
      <c r="D2865" s="3">
        <f t="shared" si="265"/>
        <v>0</v>
      </c>
      <c r="E2865" s="3">
        <f t="shared" si="266"/>
        <v>0</v>
      </c>
      <c r="F2865" s="3">
        <f t="shared" si="267"/>
        <v>1</v>
      </c>
      <c r="G2865" s="5">
        <f>data!D2863</f>
        <v>118465.27999895799</v>
      </c>
      <c r="H2865" s="7">
        <f>data!L2863</f>
        <v>1.35955120324607E-3</v>
      </c>
      <c r="I2865" s="8">
        <f>data!M2863</f>
        <v>0.93426996595084788</v>
      </c>
      <c r="J2865" s="7" t="str">
        <f>data!N2863</f>
        <v>T</v>
      </c>
      <c r="K2865" s="8">
        <f t="shared" si="268"/>
        <v>1.1423347507974109</v>
      </c>
      <c r="L2865" s="6">
        <f t="shared" si="269"/>
        <v>5128.4750691576573</v>
      </c>
    </row>
    <row r="2866" spans="1:12" x14ac:dyDescent="0.3">
      <c r="A2866" s="3">
        <f>data!A2864</f>
        <v>2863</v>
      </c>
      <c r="B2866" s="3">
        <f>data!B2864</f>
        <v>4</v>
      </c>
      <c r="C2866" s="3">
        <f t="shared" si="264"/>
        <v>0</v>
      </c>
      <c r="D2866" s="3">
        <f t="shared" si="265"/>
        <v>0</v>
      </c>
      <c r="E2866" s="3">
        <f t="shared" si="266"/>
        <v>0</v>
      </c>
      <c r="F2866" s="3">
        <f t="shared" si="267"/>
        <v>1</v>
      </c>
      <c r="G2866" s="5">
        <f>data!D2864</f>
        <v>110626.269979954</v>
      </c>
      <c r="H2866" s="7">
        <f>data!L2864</f>
        <v>-5.9106196480284605E-4</v>
      </c>
      <c r="I2866" s="8">
        <f>data!M2864</f>
        <v>0.9152220932805325</v>
      </c>
      <c r="J2866" s="7" t="str">
        <f>data!N2864</f>
        <v>T</v>
      </c>
      <c r="K2866" s="8">
        <f t="shared" si="268"/>
        <v>1.1388385593539723</v>
      </c>
      <c r="L2866" s="6">
        <f t="shared" si="269"/>
        <v>5531.7918358350707</v>
      </c>
    </row>
    <row r="2867" spans="1:12" x14ac:dyDescent="0.3">
      <c r="A2867" s="3">
        <f>data!A2865</f>
        <v>2864</v>
      </c>
      <c r="B2867" s="3">
        <f>data!B2865</f>
        <v>4</v>
      </c>
      <c r="C2867" s="3">
        <f t="shared" si="264"/>
        <v>0</v>
      </c>
      <c r="D2867" s="3">
        <f t="shared" si="265"/>
        <v>0</v>
      </c>
      <c r="E2867" s="3">
        <f t="shared" si="266"/>
        <v>0</v>
      </c>
      <c r="F2867" s="3">
        <f t="shared" si="267"/>
        <v>1</v>
      </c>
      <c r="G2867" s="5">
        <f>data!D2865</f>
        <v>125069.2050092815</v>
      </c>
      <c r="H2867" s="7">
        <f>data!L2865</f>
        <v>-1.55411061159388E-3</v>
      </c>
      <c r="I2867" s="8">
        <f>data!M2865</f>
        <v>0.86805073867668048</v>
      </c>
      <c r="J2867" s="7" t="str">
        <f>data!N2865</f>
        <v>T</v>
      </c>
      <c r="K2867" s="8">
        <f t="shared" si="268"/>
        <v>1.1371163818399816</v>
      </c>
      <c r="L2867" s="6">
        <f t="shared" si="269"/>
        <v>9054.5502293805603</v>
      </c>
    </row>
    <row r="2868" spans="1:12" x14ac:dyDescent="0.3">
      <c r="A2868" s="3">
        <f>data!A2866</f>
        <v>2865</v>
      </c>
      <c r="B2868" s="3">
        <f>data!B2866</f>
        <v>4</v>
      </c>
      <c r="C2868" s="3">
        <f t="shared" si="264"/>
        <v>0</v>
      </c>
      <c r="D2868" s="3">
        <f t="shared" si="265"/>
        <v>0</v>
      </c>
      <c r="E2868" s="3">
        <f t="shared" si="266"/>
        <v>0</v>
      </c>
      <c r="F2868" s="3">
        <f t="shared" si="267"/>
        <v>1</v>
      </c>
      <c r="G2868" s="5">
        <f>data!D2866</f>
        <v>117285.939966351</v>
      </c>
      <c r="H2868" s="7">
        <f>data!L2866</f>
        <v>-1.73229027956941E-3</v>
      </c>
      <c r="I2868" s="8">
        <f>data!M2866</f>
        <v>0.99284364948348336</v>
      </c>
      <c r="J2868" s="7" t="str">
        <f>data!N2866</f>
        <v>V</v>
      </c>
      <c r="K2868" s="8">
        <f t="shared" si="268"/>
        <v>1.136798036592896</v>
      </c>
      <c r="L2868" s="6">
        <f t="shared" si="269"/>
        <v>2430.5007669446795</v>
      </c>
    </row>
    <row r="2869" spans="1:12" x14ac:dyDescent="0.3">
      <c r="A2869" s="3">
        <f>data!A2867</f>
        <v>2866</v>
      </c>
      <c r="B2869" s="3">
        <f>data!B2867</f>
        <v>4</v>
      </c>
      <c r="C2869" s="3">
        <f t="shared" si="264"/>
        <v>0</v>
      </c>
      <c r="D2869" s="3">
        <f t="shared" si="265"/>
        <v>0</v>
      </c>
      <c r="E2869" s="3">
        <f t="shared" si="266"/>
        <v>0</v>
      </c>
      <c r="F2869" s="3">
        <f t="shared" si="267"/>
        <v>1</v>
      </c>
      <c r="G2869" s="5">
        <f>data!D2867</f>
        <v>102082.390030738</v>
      </c>
      <c r="H2869" s="7">
        <f>data!L2867</f>
        <v>8.2396443798325204E-4</v>
      </c>
      <c r="I2869" s="8">
        <f>data!M2867</f>
        <v>1.3041398631434067</v>
      </c>
      <c r="J2869" s="7" t="str">
        <f>data!N2867</f>
        <v>T</v>
      </c>
      <c r="K2869" s="8">
        <f t="shared" si="268"/>
        <v>1.1413737215908744</v>
      </c>
      <c r="L2869" s="6">
        <f t="shared" si="269"/>
        <v>2704.4500612551428</v>
      </c>
    </row>
    <row r="2870" spans="1:12" x14ac:dyDescent="0.3">
      <c r="A2870" s="3">
        <f>data!A2868</f>
        <v>2867</v>
      </c>
      <c r="B2870" s="3">
        <f>data!B2868</f>
        <v>4</v>
      </c>
      <c r="C2870" s="3">
        <f t="shared" si="264"/>
        <v>0</v>
      </c>
      <c r="D2870" s="3">
        <f t="shared" si="265"/>
        <v>0</v>
      </c>
      <c r="E2870" s="3">
        <f t="shared" si="266"/>
        <v>0</v>
      </c>
      <c r="F2870" s="3">
        <f t="shared" si="267"/>
        <v>1</v>
      </c>
      <c r="G2870" s="5">
        <f>data!D2868</f>
        <v>126030.534996271</v>
      </c>
      <c r="H2870" s="7">
        <f>data!L2868</f>
        <v>2.5713860814375201E-3</v>
      </c>
      <c r="I2870" s="8">
        <f>data!M2868</f>
        <v>0.97859336913656092</v>
      </c>
      <c r="J2870" s="7" t="str">
        <f>data!N2868</f>
        <v>T</v>
      </c>
      <c r="K2870" s="8">
        <f t="shared" si="268"/>
        <v>1.1445121924559831</v>
      </c>
      <c r="L2870" s="6">
        <f t="shared" si="269"/>
        <v>3469.5016470146252</v>
      </c>
    </row>
    <row r="2871" spans="1:12" x14ac:dyDescent="0.3">
      <c r="A2871" s="3">
        <f>data!A2869</f>
        <v>2868</v>
      </c>
      <c r="B2871" s="3">
        <f>data!B2869</f>
        <v>4</v>
      </c>
      <c r="C2871" s="3">
        <f t="shared" si="264"/>
        <v>0</v>
      </c>
      <c r="D2871" s="3">
        <f t="shared" si="265"/>
        <v>0</v>
      </c>
      <c r="E2871" s="3">
        <f t="shared" si="266"/>
        <v>0</v>
      </c>
      <c r="F2871" s="3">
        <f t="shared" si="267"/>
        <v>1</v>
      </c>
      <c r="G2871" s="5">
        <f>data!D2869</f>
        <v>97795.0599917769</v>
      </c>
      <c r="H2871" s="7">
        <f>data!L2869</f>
        <v>4.05079186779408E-4</v>
      </c>
      <c r="I2871" s="8">
        <f>data!M2869</f>
        <v>1.1499023886668642</v>
      </c>
      <c r="J2871" s="7" t="str">
        <f>data!N2869</f>
        <v>T</v>
      </c>
      <c r="K2871" s="8">
        <f t="shared" si="268"/>
        <v>1.1406226590240971</v>
      </c>
      <c r="L2871" s="6">
        <f t="shared" si="269"/>
        <v>8.4214633825344283</v>
      </c>
    </row>
    <row r="2872" spans="1:12" x14ac:dyDescent="0.3">
      <c r="A2872" s="3">
        <f>data!A2870</f>
        <v>2869</v>
      </c>
      <c r="B2872" s="3">
        <f>data!B2870</f>
        <v>4</v>
      </c>
      <c r="C2872" s="3">
        <f t="shared" si="264"/>
        <v>0</v>
      </c>
      <c r="D2872" s="3">
        <f t="shared" si="265"/>
        <v>0</v>
      </c>
      <c r="E2872" s="3">
        <f t="shared" si="266"/>
        <v>0</v>
      </c>
      <c r="F2872" s="3">
        <f t="shared" si="267"/>
        <v>1</v>
      </c>
      <c r="G2872" s="5">
        <f>data!D2870</f>
        <v>120646.73999738701</v>
      </c>
      <c r="H2872" s="7">
        <f>data!L2870</f>
        <v>-1.1957014638764601E-4</v>
      </c>
      <c r="I2872" s="8">
        <f>data!M2870</f>
        <v>1.1705665126600096</v>
      </c>
      <c r="J2872" s="7" t="str">
        <f>data!N2870</f>
        <v>T</v>
      </c>
      <c r="K2872" s="8">
        <f t="shared" si="268"/>
        <v>1.1396826582465804</v>
      </c>
      <c r="L2872" s="6">
        <f t="shared" si="269"/>
        <v>115.07436428169252</v>
      </c>
    </row>
    <row r="2873" spans="1:12" x14ac:dyDescent="0.3">
      <c r="A2873" s="3">
        <f>data!A2871</f>
        <v>2870</v>
      </c>
      <c r="B2873" s="3">
        <f>data!B2871</f>
        <v>4</v>
      </c>
      <c r="C2873" s="3">
        <f t="shared" si="264"/>
        <v>0</v>
      </c>
      <c r="D2873" s="3">
        <f t="shared" si="265"/>
        <v>0</v>
      </c>
      <c r="E2873" s="3">
        <f t="shared" si="266"/>
        <v>0</v>
      </c>
      <c r="F2873" s="3">
        <f t="shared" si="267"/>
        <v>1</v>
      </c>
      <c r="G2873" s="5">
        <f>data!D2871</f>
        <v>126612.299987972</v>
      </c>
      <c r="H2873" s="7">
        <f>data!L2871</f>
        <v>3.3614452735115799E-4</v>
      </c>
      <c r="I2873" s="8">
        <f>data!M2871</f>
        <v>1.1241646702811752</v>
      </c>
      <c r="J2873" s="7" t="str">
        <f>data!N2871</f>
        <v>V</v>
      </c>
      <c r="K2873" s="8">
        <f t="shared" si="268"/>
        <v>1.1404991063314915</v>
      </c>
      <c r="L2873" s="6">
        <f t="shared" si="269"/>
        <v>33.781909023509456</v>
      </c>
    </row>
    <row r="2874" spans="1:12" x14ac:dyDescent="0.3">
      <c r="A2874" s="3">
        <f>data!A2872</f>
        <v>2871</v>
      </c>
      <c r="B2874" s="3">
        <f>data!B2872</f>
        <v>4</v>
      </c>
      <c r="C2874" s="3">
        <f t="shared" si="264"/>
        <v>0</v>
      </c>
      <c r="D2874" s="3">
        <f t="shared" si="265"/>
        <v>0</v>
      </c>
      <c r="E2874" s="3">
        <f t="shared" si="266"/>
        <v>0</v>
      </c>
      <c r="F2874" s="3">
        <f t="shared" si="267"/>
        <v>1</v>
      </c>
      <c r="G2874" s="5">
        <f>data!D2872</f>
        <v>49936.359997145853</v>
      </c>
      <c r="H2874" s="7">
        <f>data!L2872</f>
        <v>4.7038932998037098E-4</v>
      </c>
      <c r="I2874" s="8">
        <f>data!M2872</f>
        <v>1.1354219757157848</v>
      </c>
      <c r="J2874" s="7" t="str">
        <f>data!N2872</f>
        <v>T</v>
      </c>
      <c r="K2874" s="8">
        <f t="shared" si="268"/>
        <v>1.14073972778587</v>
      </c>
      <c r="L2874" s="6">
        <f t="shared" si="269"/>
        <v>1.4121247109463135</v>
      </c>
    </row>
    <row r="2875" spans="1:12" x14ac:dyDescent="0.3">
      <c r="A2875" s="3">
        <f>data!A2873</f>
        <v>2872</v>
      </c>
      <c r="B2875" s="3">
        <f>data!B2873</f>
        <v>4</v>
      </c>
      <c r="C2875" s="3">
        <f t="shared" si="264"/>
        <v>0</v>
      </c>
      <c r="D2875" s="3">
        <f t="shared" si="265"/>
        <v>0</v>
      </c>
      <c r="E2875" s="3">
        <f t="shared" si="266"/>
        <v>0</v>
      </c>
      <c r="F2875" s="3">
        <f t="shared" si="267"/>
        <v>1</v>
      </c>
      <c r="G2875" s="5">
        <f>data!D2873</f>
        <v>52699.694999724503</v>
      </c>
      <c r="H2875" s="7">
        <f>data!L2873</f>
        <v>4.8040780202170301E-3</v>
      </c>
      <c r="I2875" s="8">
        <f>data!M2873</f>
        <v>1.1325260138045958</v>
      </c>
      <c r="J2875" s="7" t="str">
        <f>data!N2873</f>
        <v>V</v>
      </c>
      <c r="K2875" s="8">
        <f t="shared" si="268"/>
        <v>1.1485347977951414</v>
      </c>
      <c r="L2875" s="6">
        <f t="shared" si="269"/>
        <v>13.505939222082658</v>
      </c>
    </row>
    <row r="2876" spans="1:12" x14ac:dyDescent="0.3">
      <c r="A2876" s="3">
        <f>data!A2874</f>
        <v>2873</v>
      </c>
      <c r="B2876" s="3">
        <f>data!B2874</f>
        <v>4</v>
      </c>
      <c r="C2876" s="3">
        <f t="shared" si="264"/>
        <v>0</v>
      </c>
      <c r="D2876" s="3">
        <f t="shared" si="265"/>
        <v>0</v>
      </c>
      <c r="E2876" s="3">
        <f t="shared" si="266"/>
        <v>0</v>
      </c>
      <c r="F2876" s="3">
        <f t="shared" si="267"/>
        <v>1</v>
      </c>
      <c r="G2876" s="5">
        <f>data!D2874</f>
        <v>51109.895007163497</v>
      </c>
      <c r="H2876" s="7">
        <f>data!L2874</f>
        <v>1.69576430839828E-3</v>
      </c>
      <c r="I2876" s="8">
        <f>data!M2874</f>
        <v>1.0994626539628052</v>
      </c>
      <c r="J2876" s="7" t="str">
        <f>data!N2874</f>
        <v>V</v>
      </c>
      <c r="K2876" s="8">
        <f t="shared" si="268"/>
        <v>1.1429384475867028</v>
      </c>
      <c r="L2876" s="6">
        <f t="shared" si="269"/>
        <v>96.605093650403489</v>
      </c>
    </row>
    <row r="2877" spans="1:12" x14ac:dyDescent="0.3">
      <c r="A2877" s="3">
        <f>data!A2875</f>
        <v>2874</v>
      </c>
      <c r="B2877" s="3">
        <f>data!B2875</f>
        <v>4</v>
      </c>
      <c r="C2877" s="3">
        <f t="shared" si="264"/>
        <v>0</v>
      </c>
      <c r="D2877" s="3">
        <f t="shared" si="265"/>
        <v>0</v>
      </c>
      <c r="E2877" s="3">
        <f t="shared" si="266"/>
        <v>0</v>
      </c>
      <c r="F2877" s="3">
        <f t="shared" si="267"/>
        <v>1</v>
      </c>
      <c r="G2877" s="5">
        <f>data!D2875</f>
        <v>56657.194993108496</v>
      </c>
      <c r="H2877" s="7">
        <f>data!L2875</f>
        <v>1.15016420480721E-3</v>
      </c>
      <c r="I2877" s="8">
        <f>data!M2875</f>
        <v>0.90375499991189578</v>
      </c>
      <c r="J2877" s="7" t="str">
        <f>data!N2875</f>
        <v>V</v>
      </c>
      <c r="K2877" s="8">
        <f t="shared" si="268"/>
        <v>1.1419589412923543</v>
      </c>
      <c r="L2877" s="6">
        <f t="shared" si="269"/>
        <v>3214.7925690430679</v>
      </c>
    </row>
    <row r="2878" spans="1:12" x14ac:dyDescent="0.3">
      <c r="A2878" s="3">
        <f>data!A2876</f>
        <v>2875</v>
      </c>
      <c r="B2878" s="3">
        <f>data!B2876</f>
        <v>4</v>
      </c>
      <c r="C2878" s="3">
        <f t="shared" si="264"/>
        <v>0</v>
      </c>
      <c r="D2878" s="3">
        <f t="shared" si="265"/>
        <v>0</v>
      </c>
      <c r="E2878" s="3">
        <f t="shared" si="266"/>
        <v>0</v>
      </c>
      <c r="F2878" s="3">
        <f t="shared" si="267"/>
        <v>1</v>
      </c>
      <c r="G2878" s="5">
        <f>data!D2876</f>
        <v>57178.444997936502</v>
      </c>
      <c r="H2878" s="7">
        <f>data!L2876</f>
        <v>-1.6359689444934199E-3</v>
      </c>
      <c r="I2878" s="8">
        <f>data!M2876</f>
        <v>0.97546204994851571</v>
      </c>
      <c r="J2878" s="7" t="str">
        <f>data!N2876</f>
        <v>T</v>
      </c>
      <c r="K2878" s="8">
        <f t="shared" si="268"/>
        <v>1.136970118331291</v>
      </c>
      <c r="L2878" s="6">
        <f t="shared" si="269"/>
        <v>1491.4915128082566</v>
      </c>
    </row>
    <row r="2879" spans="1:12" x14ac:dyDescent="0.3">
      <c r="A2879" s="3">
        <f>data!A2877</f>
        <v>2876</v>
      </c>
      <c r="B2879" s="3">
        <f>data!B2877</f>
        <v>4</v>
      </c>
      <c r="C2879" s="3">
        <f t="shared" si="264"/>
        <v>0</v>
      </c>
      <c r="D2879" s="3">
        <f t="shared" si="265"/>
        <v>0</v>
      </c>
      <c r="E2879" s="3">
        <f t="shared" si="266"/>
        <v>0</v>
      </c>
      <c r="F2879" s="3">
        <f t="shared" si="267"/>
        <v>1</v>
      </c>
      <c r="G2879" s="5">
        <f>data!D2877</f>
        <v>47427.910003449753</v>
      </c>
      <c r="H2879" s="7">
        <f>data!L2877</f>
        <v>9.3763938897086505E-4</v>
      </c>
      <c r="I2879" s="8">
        <f>data!M2877</f>
        <v>1.3434334944316033</v>
      </c>
      <c r="J2879" s="7" t="str">
        <f>data!N2877</f>
        <v>T</v>
      </c>
      <c r="K2879" s="8">
        <f t="shared" si="268"/>
        <v>1.1415776264348729</v>
      </c>
      <c r="L2879" s="6">
        <f t="shared" si="269"/>
        <v>1932.4877296592022</v>
      </c>
    </row>
    <row r="2880" spans="1:12" x14ac:dyDescent="0.3">
      <c r="A2880" s="3">
        <f>data!A2878</f>
        <v>2877</v>
      </c>
      <c r="B2880" s="3">
        <f>data!B2878</f>
        <v>4</v>
      </c>
      <c r="C2880" s="3">
        <f t="shared" si="264"/>
        <v>0</v>
      </c>
      <c r="D2880" s="3">
        <f t="shared" si="265"/>
        <v>0</v>
      </c>
      <c r="E2880" s="3">
        <f t="shared" si="266"/>
        <v>0</v>
      </c>
      <c r="F2880" s="3">
        <f t="shared" si="267"/>
        <v>1</v>
      </c>
      <c r="G2880" s="5">
        <f>data!D2878</f>
        <v>58984.910002440003</v>
      </c>
      <c r="H2880" s="7">
        <f>data!L2878</f>
        <v>2.4213884243968302E-3</v>
      </c>
      <c r="I2880" s="8">
        <f>data!M2878</f>
        <v>0.99814546655488656</v>
      </c>
      <c r="J2880" s="7" t="str">
        <f>data!N2878</f>
        <v>T</v>
      </c>
      <c r="K2880" s="8">
        <f t="shared" si="268"/>
        <v>1.1442424496792269</v>
      </c>
      <c r="L2880" s="6">
        <f t="shared" si="269"/>
        <v>1258.9932943393408</v>
      </c>
    </row>
    <row r="2881" spans="1:12" x14ac:dyDescent="0.3">
      <c r="A2881" s="3">
        <f>data!A2879</f>
        <v>2878</v>
      </c>
      <c r="B2881" s="3">
        <f>data!B2879</f>
        <v>4</v>
      </c>
      <c r="C2881" s="3">
        <f t="shared" si="264"/>
        <v>0</v>
      </c>
      <c r="D2881" s="3">
        <f t="shared" si="265"/>
        <v>0</v>
      </c>
      <c r="E2881" s="3">
        <f t="shared" si="266"/>
        <v>0</v>
      </c>
      <c r="F2881" s="3">
        <f t="shared" si="267"/>
        <v>1</v>
      </c>
      <c r="G2881" s="5">
        <f>data!D2879</f>
        <v>5181.7950001954996</v>
      </c>
      <c r="H2881" s="7">
        <f>data!L2879</f>
        <v>-7.1339529904417305E-5</v>
      </c>
      <c r="I2881" s="8">
        <f>data!M2879</f>
        <v>0.90912587748822005</v>
      </c>
      <c r="J2881" s="7" t="str">
        <f>data!N2879</f>
        <v>T</v>
      </c>
      <c r="K2881" s="8">
        <f t="shared" si="268"/>
        <v>1.1397690394636915</v>
      </c>
      <c r="L2881" s="6">
        <f t="shared" si="269"/>
        <v>275.65215641186347</v>
      </c>
    </row>
    <row r="2882" spans="1:12" x14ac:dyDescent="0.3">
      <c r="A2882" s="3">
        <f>data!A2880</f>
        <v>2879</v>
      </c>
      <c r="B2882" s="3">
        <f>data!B2880</f>
        <v>4</v>
      </c>
      <c r="C2882" s="3">
        <f t="shared" si="264"/>
        <v>0</v>
      </c>
      <c r="D2882" s="3">
        <f t="shared" si="265"/>
        <v>0</v>
      </c>
      <c r="E2882" s="3">
        <f t="shared" si="266"/>
        <v>0</v>
      </c>
      <c r="F2882" s="3">
        <f t="shared" si="267"/>
        <v>1</v>
      </c>
      <c r="G2882" s="5">
        <f>data!D2880</f>
        <v>16261.710000455399</v>
      </c>
      <c r="H2882" s="7">
        <f>data!L2880</f>
        <v>1.7124503886180001E-3</v>
      </c>
      <c r="I2882" s="8">
        <f>data!M2880</f>
        <v>1.0007667535654041</v>
      </c>
      <c r="J2882" s="7" t="str">
        <f>data!N2880</f>
        <v>T</v>
      </c>
      <c r="K2882" s="8">
        <f t="shared" si="268"/>
        <v>1.1429684170503938</v>
      </c>
      <c r="L2882" s="6">
        <f t="shared" si="269"/>
        <v>328.83312942643147</v>
      </c>
    </row>
    <row r="2883" spans="1:12" x14ac:dyDescent="0.3">
      <c r="A2883" s="3">
        <f>data!A2881</f>
        <v>2880</v>
      </c>
      <c r="B2883" s="3">
        <f>data!B2881</f>
        <v>4</v>
      </c>
      <c r="C2883" s="3">
        <f t="shared" si="264"/>
        <v>0</v>
      </c>
      <c r="D2883" s="3">
        <f t="shared" si="265"/>
        <v>0</v>
      </c>
      <c r="E2883" s="3">
        <f t="shared" si="266"/>
        <v>0</v>
      </c>
      <c r="F2883" s="3">
        <f t="shared" si="267"/>
        <v>1</v>
      </c>
      <c r="G2883" s="5">
        <f>data!D2881</f>
        <v>16914.520000755801</v>
      </c>
      <c r="H2883" s="7">
        <f>data!L2881</f>
        <v>-7.5010759463668003E-4</v>
      </c>
      <c r="I2883" s="8">
        <f>data!M2881</f>
        <v>0.96315944591806657</v>
      </c>
      <c r="J2883" s="7" t="str">
        <f>data!N2881</f>
        <v>T</v>
      </c>
      <c r="K2883" s="8">
        <f t="shared" si="268"/>
        <v>1.1385539653530909</v>
      </c>
      <c r="L2883" s="6">
        <f t="shared" si="269"/>
        <v>520.34539509954266</v>
      </c>
    </row>
    <row r="2884" spans="1:12" x14ac:dyDescent="0.3">
      <c r="A2884" s="3">
        <f>data!A2882</f>
        <v>2881</v>
      </c>
      <c r="B2884" s="3">
        <f>data!B2882</f>
        <v>4</v>
      </c>
      <c r="C2884" s="3">
        <f t="shared" si="264"/>
        <v>0</v>
      </c>
      <c r="D2884" s="3">
        <f t="shared" si="265"/>
        <v>0</v>
      </c>
      <c r="E2884" s="3">
        <f t="shared" si="266"/>
        <v>0</v>
      </c>
      <c r="F2884" s="3">
        <f t="shared" si="267"/>
        <v>1</v>
      </c>
      <c r="G2884" s="5">
        <f>data!D2882</f>
        <v>11370.92000038175</v>
      </c>
      <c r="H2884" s="7">
        <f>data!L2882</f>
        <v>6.0915401231087496E-4</v>
      </c>
      <c r="I2884" s="8">
        <f>data!M2882</f>
        <v>1.0488276104329499</v>
      </c>
      <c r="J2884" s="7" t="str">
        <f>data!N2882</f>
        <v>T</v>
      </c>
      <c r="K2884" s="8">
        <f t="shared" si="268"/>
        <v>1.1409885040675103</v>
      </c>
      <c r="L2884" s="6">
        <f t="shared" si="269"/>
        <v>96.580390830603648</v>
      </c>
    </row>
    <row r="2885" spans="1:12" x14ac:dyDescent="0.3">
      <c r="A2885" s="3">
        <f>data!A2883</f>
        <v>2882</v>
      </c>
      <c r="B2885" s="3">
        <f>data!B2883</f>
        <v>4</v>
      </c>
      <c r="C2885" s="3">
        <f t="shared" ref="C2885:C2948" si="270">IF(B2885=1,1,0)</f>
        <v>0</v>
      </c>
      <c r="D2885" s="3">
        <f t="shared" ref="D2885:D2948" si="271">IF(B2885=2,1,0)</f>
        <v>0</v>
      </c>
      <c r="E2885" s="3">
        <f t="shared" ref="E2885:E2948" si="272">IF(B2885=3,1,0)</f>
        <v>0</v>
      </c>
      <c r="F2885" s="3">
        <f t="shared" ref="F2885:F2948" si="273">IF(B2885=4,1,0)</f>
        <v>1</v>
      </c>
      <c r="G2885" s="5">
        <f>data!D2883</f>
        <v>14405.08499997855</v>
      </c>
      <c r="H2885" s="7">
        <f>data!L2883</f>
        <v>3.0857533407305298E-3</v>
      </c>
      <c r="I2885" s="8">
        <f>data!M2883</f>
        <v>1.0311243587966172</v>
      </c>
      <c r="J2885" s="7" t="str">
        <f>data!N2883</f>
        <v>T</v>
      </c>
      <c r="K2885" s="8">
        <f t="shared" ref="K2885:K2948" si="274">SUMPRODUCT($C$2:$F$2,C2885:F2885)*EXP($G$2*H2885)</f>
        <v>1.1454376689210013</v>
      </c>
      <c r="L2885" s="6">
        <f t="shared" ref="L2885:L2948" si="275">G2885*(I2885-K2885)^2</f>
        <v>188.23892175531969</v>
      </c>
    </row>
    <row r="2886" spans="1:12" x14ac:dyDescent="0.3">
      <c r="A2886" s="3">
        <f>data!A2884</f>
        <v>2883</v>
      </c>
      <c r="B2886" s="3">
        <f>data!B2884</f>
        <v>4</v>
      </c>
      <c r="C2886" s="3">
        <f t="shared" si="270"/>
        <v>0</v>
      </c>
      <c r="D2886" s="3">
        <f t="shared" si="271"/>
        <v>0</v>
      </c>
      <c r="E2886" s="3">
        <f t="shared" si="272"/>
        <v>0</v>
      </c>
      <c r="F2886" s="3">
        <f t="shared" si="273"/>
        <v>1</v>
      </c>
      <c r="G2886" s="5">
        <f>data!D2884</f>
        <v>13392.58000060915</v>
      </c>
      <c r="H2886" s="7">
        <f>data!L2884</f>
        <v>3.3289332035007601E-3</v>
      </c>
      <c r="I2886" s="8">
        <f>data!M2884</f>
        <v>1.1079227845270925</v>
      </c>
      <c r="J2886" s="7" t="str">
        <f>data!N2884</f>
        <v>T</v>
      </c>
      <c r="K2886" s="8">
        <f t="shared" si="274"/>
        <v>1.1458754713449248</v>
      </c>
      <c r="L2886" s="6">
        <f t="shared" si="275"/>
        <v>19.290758436796221</v>
      </c>
    </row>
    <row r="2887" spans="1:12" x14ac:dyDescent="0.3">
      <c r="A2887" s="3">
        <f>data!A2885</f>
        <v>2884</v>
      </c>
      <c r="B2887" s="3">
        <f>data!B2885</f>
        <v>4</v>
      </c>
      <c r="C2887" s="3">
        <f t="shared" si="270"/>
        <v>0</v>
      </c>
      <c r="D2887" s="3">
        <f t="shared" si="271"/>
        <v>0</v>
      </c>
      <c r="E2887" s="3">
        <f t="shared" si="272"/>
        <v>0</v>
      </c>
      <c r="F2887" s="3">
        <f t="shared" si="273"/>
        <v>1</v>
      </c>
      <c r="G2887" s="5">
        <f>data!D2885</f>
        <v>14729.91499975325</v>
      </c>
      <c r="H2887" s="7">
        <f>data!L2885</f>
        <v>-3.7665571658953499E-4</v>
      </c>
      <c r="I2887" s="8">
        <f>data!M2885</f>
        <v>0.97201967101916231</v>
      </c>
      <c r="J2887" s="7" t="str">
        <f>data!N2885</f>
        <v>T</v>
      </c>
      <c r="K2887" s="8">
        <f t="shared" si="274"/>
        <v>1.1392223274548969</v>
      </c>
      <c r="L2887" s="6">
        <f t="shared" si="275"/>
        <v>411.80023181251426</v>
      </c>
    </row>
    <row r="2888" spans="1:12" x14ac:dyDescent="0.3">
      <c r="A2888" s="3">
        <f>data!A2886</f>
        <v>2885</v>
      </c>
      <c r="B2888" s="3">
        <f>data!B2886</f>
        <v>4</v>
      </c>
      <c r="C2888" s="3">
        <f t="shared" si="270"/>
        <v>0</v>
      </c>
      <c r="D2888" s="3">
        <f t="shared" si="271"/>
        <v>0</v>
      </c>
      <c r="E2888" s="3">
        <f t="shared" si="272"/>
        <v>0</v>
      </c>
      <c r="F2888" s="3">
        <f t="shared" si="273"/>
        <v>1</v>
      </c>
      <c r="G2888" s="5">
        <f>data!D2886</f>
        <v>15642.435000628249</v>
      </c>
      <c r="H2888" s="7">
        <f>data!L2886</f>
        <v>-1.03904341288398E-3</v>
      </c>
      <c r="I2888" s="8">
        <f>data!M2886</f>
        <v>0.94386323041592246</v>
      </c>
      <c r="J2888" s="7" t="str">
        <f>data!N2886</f>
        <v>V</v>
      </c>
      <c r="K2888" s="8">
        <f t="shared" si="274"/>
        <v>1.1380371296340814</v>
      </c>
      <c r="L2888" s="6">
        <f t="shared" si="275"/>
        <v>589.77459712563711</v>
      </c>
    </row>
    <row r="2889" spans="1:12" x14ac:dyDescent="0.3">
      <c r="A2889" s="3">
        <f>data!A2887</f>
        <v>2886</v>
      </c>
      <c r="B2889" s="3">
        <f>data!B2887</f>
        <v>4</v>
      </c>
      <c r="C2889" s="3">
        <f t="shared" si="270"/>
        <v>0</v>
      </c>
      <c r="D2889" s="3">
        <f t="shared" si="271"/>
        <v>0</v>
      </c>
      <c r="E2889" s="3">
        <f t="shared" si="272"/>
        <v>0</v>
      </c>
      <c r="F2889" s="3">
        <f t="shared" si="273"/>
        <v>1</v>
      </c>
      <c r="G2889" s="5">
        <f>data!D2887</f>
        <v>14476.570000588899</v>
      </c>
      <c r="H2889" s="7">
        <f>data!L2887</f>
        <v>-1.00354343852934E-3</v>
      </c>
      <c r="I2889" s="8">
        <f>data!M2887</f>
        <v>1.1148513485548734</v>
      </c>
      <c r="J2889" s="7" t="str">
        <f>data!N2887</f>
        <v>V</v>
      </c>
      <c r="K2889" s="8">
        <f t="shared" si="274"/>
        <v>1.1381006177870669</v>
      </c>
      <c r="L2889" s="6">
        <f t="shared" si="275"/>
        <v>7.824998954648458</v>
      </c>
    </row>
    <row r="2890" spans="1:12" x14ac:dyDescent="0.3">
      <c r="A2890" s="3">
        <f>data!A2888</f>
        <v>2887</v>
      </c>
      <c r="B2890" s="3">
        <f>data!B2888</f>
        <v>4</v>
      </c>
      <c r="C2890" s="3">
        <f t="shared" si="270"/>
        <v>0</v>
      </c>
      <c r="D2890" s="3">
        <f t="shared" si="271"/>
        <v>0</v>
      </c>
      <c r="E2890" s="3">
        <f t="shared" si="272"/>
        <v>0</v>
      </c>
      <c r="F2890" s="3">
        <f t="shared" si="273"/>
        <v>1</v>
      </c>
      <c r="G2890" s="5">
        <f>data!D2888</f>
        <v>12778.3550001085</v>
      </c>
      <c r="H2890" s="7">
        <f>data!L2888</f>
        <v>3.4582472618396799E-4</v>
      </c>
      <c r="I2890" s="8">
        <f>data!M2888</f>
        <v>1.0329009065332917</v>
      </c>
      <c r="J2890" s="7" t="str">
        <f>data!N2888</f>
        <v>V</v>
      </c>
      <c r="K2890" s="8">
        <f t="shared" si="274"/>
        <v>1.1405164554989242</v>
      </c>
      <c r="L2890" s="6">
        <f t="shared" si="275"/>
        <v>147.98748860711231</v>
      </c>
    </row>
    <row r="2891" spans="1:12" x14ac:dyDescent="0.3">
      <c r="A2891" s="3">
        <f>data!A2889</f>
        <v>2888</v>
      </c>
      <c r="B2891" s="3">
        <f>data!B2889</f>
        <v>4</v>
      </c>
      <c r="C2891" s="3">
        <f t="shared" si="270"/>
        <v>0</v>
      </c>
      <c r="D2891" s="3">
        <f t="shared" si="271"/>
        <v>0</v>
      </c>
      <c r="E2891" s="3">
        <f t="shared" si="272"/>
        <v>0</v>
      </c>
      <c r="F2891" s="3">
        <f t="shared" si="273"/>
        <v>1</v>
      </c>
      <c r="G2891" s="5">
        <f>data!D2889</f>
        <v>15696.985001057399</v>
      </c>
      <c r="H2891" s="7">
        <f>data!L2889</f>
        <v>3.4578019591042998E-3</v>
      </c>
      <c r="I2891" s="8">
        <f>data!M2889</f>
        <v>1.0441363520732638</v>
      </c>
      <c r="J2891" s="7" t="str">
        <f>data!N2889</f>
        <v>T</v>
      </c>
      <c r="K2891" s="8">
        <f t="shared" si="274"/>
        <v>1.1461075446251152</v>
      </c>
      <c r="L2891" s="6">
        <f t="shared" si="275"/>
        <v>163.21919820081598</v>
      </c>
    </row>
    <row r="2892" spans="1:12" x14ac:dyDescent="0.3">
      <c r="A2892" s="3">
        <f>data!A2890</f>
        <v>2889</v>
      </c>
      <c r="B2892" s="3">
        <f>data!B2890</f>
        <v>4</v>
      </c>
      <c r="C2892" s="3">
        <f t="shared" si="270"/>
        <v>0</v>
      </c>
      <c r="D2892" s="3">
        <f t="shared" si="271"/>
        <v>0</v>
      </c>
      <c r="E2892" s="3">
        <f t="shared" si="272"/>
        <v>0</v>
      </c>
      <c r="F2892" s="3">
        <f t="shared" si="273"/>
        <v>1</v>
      </c>
      <c r="G2892" s="5">
        <f>data!D2890</f>
        <v>14143.6550003588</v>
      </c>
      <c r="H2892" s="7">
        <f>data!L2890</f>
        <v>3.57712573431204E-3</v>
      </c>
      <c r="I2892" s="8">
        <f>data!M2890</f>
        <v>1.0968766543144521</v>
      </c>
      <c r="J2892" s="7" t="str">
        <f>data!N2890</f>
        <v>V</v>
      </c>
      <c r="K2892" s="8">
        <f t="shared" si="274"/>
        <v>1.1463224707371211</v>
      </c>
      <c r="L2892" s="6">
        <f t="shared" si="275"/>
        <v>34.579663159799807</v>
      </c>
    </row>
    <row r="2893" spans="1:12" x14ac:dyDescent="0.3">
      <c r="A2893" s="3">
        <f>data!A2891</f>
        <v>2890</v>
      </c>
      <c r="B2893" s="3">
        <f>data!B2891</f>
        <v>4</v>
      </c>
      <c r="C2893" s="3">
        <f t="shared" si="270"/>
        <v>0</v>
      </c>
      <c r="D2893" s="3">
        <f t="shared" si="271"/>
        <v>0</v>
      </c>
      <c r="E2893" s="3">
        <f t="shared" si="272"/>
        <v>0</v>
      </c>
      <c r="F2893" s="3">
        <f t="shared" si="273"/>
        <v>1</v>
      </c>
      <c r="G2893" s="5">
        <f>data!D2891</f>
        <v>14549.355000097299</v>
      </c>
      <c r="H2893" s="7">
        <f>data!L2891</f>
        <v>-8.0167112127561596E-4</v>
      </c>
      <c r="I2893" s="8">
        <f>data!M2891</f>
        <v>0.99574351228889191</v>
      </c>
      <c r="J2893" s="7" t="str">
        <f>data!N2891</f>
        <v>V</v>
      </c>
      <c r="K2893" s="8">
        <f t="shared" si="274"/>
        <v>1.1384617135749355</v>
      </c>
      <c r="L2893" s="6">
        <f t="shared" si="275"/>
        <v>296.34831876378013</v>
      </c>
    </row>
    <row r="2894" spans="1:12" x14ac:dyDescent="0.3">
      <c r="A2894" s="3">
        <f>data!A2892</f>
        <v>2891</v>
      </c>
      <c r="B2894" s="3">
        <f>data!B2892</f>
        <v>4</v>
      </c>
      <c r="C2894" s="3">
        <f t="shared" si="270"/>
        <v>0</v>
      </c>
      <c r="D2894" s="3">
        <f t="shared" si="271"/>
        <v>0</v>
      </c>
      <c r="E2894" s="3">
        <f t="shared" si="272"/>
        <v>0</v>
      </c>
      <c r="F2894" s="3">
        <f t="shared" si="273"/>
        <v>1</v>
      </c>
      <c r="G2894" s="5">
        <f>data!D2892</f>
        <v>15537.265001893051</v>
      </c>
      <c r="H2894" s="7">
        <f>data!L2892</f>
        <v>-1.40095177555982E-3</v>
      </c>
      <c r="I2894" s="8">
        <f>data!M2892</f>
        <v>0.958104594047963</v>
      </c>
      <c r="J2894" s="7" t="str">
        <f>data!N2892</f>
        <v>T</v>
      </c>
      <c r="K2894" s="8">
        <f t="shared" si="274"/>
        <v>1.137390094789835</v>
      </c>
      <c r="L2894" s="6">
        <f t="shared" si="275"/>
        <v>499.41882682371494</v>
      </c>
    </row>
    <row r="2895" spans="1:12" x14ac:dyDescent="0.3">
      <c r="A2895" s="3">
        <f>data!A2893</f>
        <v>2892</v>
      </c>
      <c r="B2895" s="3">
        <f>data!B2893</f>
        <v>4</v>
      </c>
      <c r="C2895" s="3">
        <f t="shared" si="270"/>
        <v>0</v>
      </c>
      <c r="D2895" s="3">
        <f t="shared" si="271"/>
        <v>0</v>
      </c>
      <c r="E2895" s="3">
        <f t="shared" si="272"/>
        <v>0</v>
      </c>
      <c r="F2895" s="3">
        <f t="shared" si="273"/>
        <v>1</v>
      </c>
      <c r="G2895" s="5">
        <f>data!D2893</f>
        <v>14758.03000086545</v>
      </c>
      <c r="H2895" s="7">
        <f>data!L2893</f>
        <v>-1.29978997454543E-3</v>
      </c>
      <c r="I2895" s="8">
        <f>data!M2893</f>
        <v>1.0956633516000271</v>
      </c>
      <c r="J2895" s="7" t="str">
        <f>data!N2893</f>
        <v>T</v>
      </c>
      <c r="K2895" s="8">
        <f t="shared" si="274"/>
        <v>1.1375709190190273</v>
      </c>
      <c r="L2895" s="6">
        <f t="shared" si="275"/>
        <v>25.918704695428104</v>
      </c>
    </row>
    <row r="2896" spans="1:12" x14ac:dyDescent="0.3">
      <c r="A2896" s="3">
        <f>data!A2894</f>
        <v>2893</v>
      </c>
      <c r="B2896" s="3">
        <f>data!B2894</f>
        <v>4</v>
      </c>
      <c r="C2896" s="3">
        <f t="shared" si="270"/>
        <v>0</v>
      </c>
      <c r="D2896" s="3">
        <f t="shared" si="271"/>
        <v>0</v>
      </c>
      <c r="E2896" s="3">
        <f t="shared" si="272"/>
        <v>0</v>
      </c>
      <c r="F2896" s="3">
        <f t="shared" si="273"/>
        <v>1</v>
      </c>
      <c r="G2896" s="5">
        <f>data!D2894</f>
        <v>42139.130001545003</v>
      </c>
      <c r="H2896" s="7">
        <f>data!L2894</f>
        <v>3.5447136973249501E-3</v>
      </c>
      <c r="I2896" s="8">
        <f>data!M2894</f>
        <v>1.2824022210316108</v>
      </c>
      <c r="J2896" s="7" t="str">
        <f>data!N2894</f>
        <v>V</v>
      </c>
      <c r="K2896" s="8">
        <f t="shared" si="274"/>
        <v>1.146264086154551</v>
      </c>
      <c r="L2896" s="6">
        <f t="shared" si="275"/>
        <v>780.9894328990797</v>
      </c>
    </row>
    <row r="2897" spans="1:12" x14ac:dyDescent="0.3">
      <c r="A2897" s="3">
        <f>data!A2895</f>
        <v>2894</v>
      </c>
      <c r="B2897" s="3">
        <f>data!B2895</f>
        <v>4</v>
      </c>
      <c r="C2897" s="3">
        <f t="shared" si="270"/>
        <v>0</v>
      </c>
      <c r="D2897" s="3">
        <f t="shared" si="271"/>
        <v>0</v>
      </c>
      <c r="E2897" s="3">
        <f t="shared" si="272"/>
        <v>0</v>
      </c>
      <c r="F2897" s="3">
        <f t="shared" si="273"/>
        <v>1</v>
      </c>
      <c r="G2897" s="5">
        <f>data!D2895</f>
        <v>27816.030001282699</v>
      </c>
      <c r="H2897" s="7">
        <f>data!L2895</f>
        <v>2.4317541250990601E-2</v>
      </c>
      <c r="I2897" s="8">
        <f>data!M2895</f>
        <v>0.99572460563172638</v>
      </c>
      <c r="J2897" s="7" t="str">
        <f>data!N2895</f>
        <v>V</v>
      </c>
      <c r="K2897" s="8">
        <f t="shared" si="274"/>
        <v>1.1842991417918913</v>
      </c>
      <c r="L2897" s="6">
        <f t="shared" si="275"/>
        <v>989.14792067428596</v>
      </c>
    </row>
    <row r="2898" spans="1:12" x14ac:dyDescent="0.3">
      <c r="A2898" s="3">
        <f>data!A2896</f>
        <v>2895</v>
      </c>
      <c r="B2898" s="3">
        <f>data!B2896</f>
        <v>4</v>
      </c>
      <c r="C2898" s="3">
        <f t="shared" si="270"/>
        <v>0</v>
      </c>
      <c r="D2898" s="3">
        <f t="shared" si="271"/>
        <v>0</v>
      </c>
      <c r="E2898" s="3">
        <f t="shared" si="272"/>
        <v>0</v>
      </c>
      <c r="F2898" s="3">
        <f t="shared" si="273"/>
        <v>1</v>
      </c>
      <c r="G2898" s="5">
        <f>data!D2896</f>
        <v>25274.209996297948</v>
      </c>
      <c r="H2898" s="7">
        <f>data!L2896</f>
        <v>2.43026711551689E-2</v>
      </c>
      <c r="I2898" s="8">
        <f>data!M2896</f>
        <v>1.1729498952795232</v>
      </c>
      <c r="J2898" s="7" t="str">
        <f>data!N2896</f>
        <v>T</v>
      </c>
      <c r="K2898" s="8">
        <f t="shared" si="274"/>
        <v>1.1842714681564517</v>
      </c>
      <c r="L2898" s="6">
        <f t="shared" si="275"/>
        <v>3.2395980024978304</v>
      </c>
    </row>
    <row r="2899" spans="1:12" x14ac:dyDescent="0.3">
      <c r="A2899" s="3">
        <f>data!A2897</f>
        <v>2896</v>
      </c>
      <c r="B2899" s="3">
        <f>data!B2897</f>
        <v>4</v>
      </c>
      <c r="C2899" s="3">
        <f t="shared" si="270"/>
        <v>0</v>
      </c>
      <c r="D2899" s="3">
        <f t="shared" si="271"/>
        <v>0</v>
      </c>
      <c r="E2899" s="3">
        <f t="shared" si="272"/>
        <v>0</v>
      </c>
      <c r="F2899" s="3">
        <f t="shared" si="273"/>
        <v>1</v>
      </c>
      <c r="G2899" s="5">
        <f>data!D2897</f>
        <v>7956.7699834667001</v>
      </c>
      <c r="H2899" s="7">
        <f>data!L2897</f>
        <v>1.36104796191544E-2</v>
      </c>
      <c r="I2899" s="8">
        <f>data!M2897</f>
        <v>1.2633066415449836</v>
      </c>
      <c r="J2899" s="7" t="str">
        <f>data!N2897</f>
        <v>V</v>
      </c>
      <c r="K2899" s="8">
        <f t="shared" si="274"/>
        <v>1.1645394871328947</v>
      </c>
      <c r="L2899" s="6">
        <f t="shared" si="275"/>
        <v>77.617899641329544</v>
      </c>
    </row>
    <row r="2900" spans="1:12" x14ac:dyDescent="0.3">
      <c r="A2900" s="3">
        <f>data!A2898</f>
        <v>2897</v>
      </c>
      <c r="B2900" s="3">
        <f>data!B2898</f>
        <v>4</v>
      </c>
      <c r="C2900" s="3">
        <f t="shared" si="270"/>
        <v>0</v>
      </c>
      <c r="D2900" s="3">
        <f t="shared" si="271"/>
        <v>0</v>
      </c>
      <c r="E2900" s="3">
        <f t="shared" si="272"/>
        <v>0</v>
      </c>
      <c r="F2900" s="3">
        <f t="shared" si="273"/>
        <v>1</v>
      </c>
      <c r="G2900" s="5">
        <f>data!D2898</f>
        <v>41812.610165804603</v>
      </c>
      <c r="H2900" s="7">
        <f>data!L2898</f>
        <v>1.9022572553376901E-2</v>
      </c>
      <c r="I2900" s="8">
        <f>data!M2898</f>
        <v>1.0279605263157894</v>
      </c>
      <c r="J2900" s="7" t="str">
        <f>data!N2898</f>
        <v>T</v>
      </c>
      <c r="K2900" s="8">
        <f t="shared" si="274"/>
        <v>1.1744858354416448</v>
      </c>
      <c r="L2900" s="6">
        <f t="shared" si="275"/>
        <v>897.70278381380194</v>
      </c>
    </row>
    <row r="2901" spans="1:12" x14ac:dyDescent="0.3">
      <c r="A2901" s="3">
        <f>data!A2899</f>
        <v>2898</v>
      </c>
      <c r="B2901" s="3">
        <f>data!B2899</f>
        <v>4</v>
      </c>
      <c r="C2901" s="3">
        <f t="shared" si="270"/>
        <v>0</v>
      </c>
      <c r="D2901" s="3">
        <f t="shared" si="271"/>
        <v>0</v>
      </c>
      <c r="E2901" s="3">
        <f t="shared" si="272"/>
        <v>0</v>
      </c>
      <c r="F2901" s="3">
        <f t="shared" si="273"/>
        <v>1</v>
      </c>
      <c r="G2901" s="5">
        <f>data!D2899</f>
        <v>9875.0400004386993</v>
      </c>
      <c r="H2901" s="7">
        <f>data!L2899</f>
        <v>-1.6863692126363899E-3</v>
      </c>
      <c r="I2901" s="8">
        <f>data!M2899</f>
        <v>1.0229624022205399</v>
      </c>
      <c r="J2901" s="7" t="str">
        <f>data!N2899</f>
        <v>T</v>
      </c>
      <c r="K2901" s="8">
        <f t="shared" si="274"/>
        <v>1.1368800730814059</v>
      </c>
      <c r="L2901" s="6">
        <f t="shared" si="275"/>
        <v>128.15072197197293</v>
      </c>
    </row>
    <row r="2902" spans="1:12" x14ac:dyDescent="0.3">
      <c r="A2902" s="3">
        <f>data!A2900</f>
        <v>2899</v>
      </c>
      <c r="B2902" s="3">
        <f>data!B2900</f>
        <v>4</v>
      </c>
      <c r="C2902" s="3">
        <f t="shared" si="270"/>
        <v>0</v>
      </c>
      <c r="D2902" s="3">
        <f t="shared" si="271"/>
        <v>0</v>
      </c>
      <c r="E2902" s="3">
        <f t="shared" si="272"/>
        <v>0</v>
      </c>
      <c r="F2902" s="3">
        <f t="shared" si="273"/>
        <v>1</v>
      </c>
      <c r="G2902" s="5">
        <f>data!D2900</f>
        <v>38699.000152885899</v>
      </c>
      <c r="H2902" s="7">
        <f>data!L2900</f>
        <v>-6.4900226843376196E-4</v>
      </c>
      <c r="I2902" s="8">
        <f>data!M2900</f>
        <v>1.2001454160883072</v>
      </c>
      <c r="J2902" s="7" t="str">
        <f>data!N2900</f>
        <v>T</v>
      </c>
      <c r="K2902" s="8">
        <f t="shared" si="274"/>
        <v>1.138734873557762</v>
      </c>
      <c r="L2902" s="6">
        <f t="shared" si="275"/>
        <v>145.94378752360876</v>
      </c>
    </row>
    <row r="2903" spans="1:12" x14ac:dyDescent="0.3">
      <c r="A2903" s="3">
        <f>data!A2901</f>
        <v>2900</v>
      </c>
      <c r="B2903" s="3">
        <f>data!B2901</f>
        <v>4</v>
      </c>
      <c r="C2903" s="3">
        <f t="shared" si="270"/>
        <v>0</v>
      </c>
      <c r="D2903" s="3">
        <f t="shared" si="271"/>
        <v>0</v>
      </c>
      <c r="E2903" s="3">
        <f t="shared" si="272"/>
        <v>0</v>
      </c>
      <c r="F2903" s="3">
        <f t="shared" si="273"/>
        <v>1</v>
      </c>
      <c r="G2903" s="5">
        <f>data!D2901</f>
        <v>34729.530131936102</v>
      </c>
      <c r="H2903" s="7">
        <f>data!L2901</f>
        <v>0.22244639939762501</v>
      </c>
      <c r="I2903" s="8">
        <f>data!M2901</f>
        <v>1.5168712783944718</v>
      </c>
      <c r="J2903" s="7" t="str">
        <f>data!N2901</f>
        <v>V</v>
      </c>
      <c r="K2903" s="8">
        <f t="shared" si="274"/>
        <v>1.6168786886131812</v>
      </c>
      <c r="L2903" s="6">
        <f t="shared" si="275"/>
        <v>347.3467739091966</v>
      </c>
    </row>
    <row r="2904" spans="1:12" x14ac:dyDescent="0.3">
      <c r="A2904" s="3">
        <f>data!A2902</f>
        <v>2901</v>
      </c>
      <c r="B2904" s="3">
        <f>data!B2902</f>
        <v>4</v>
      </c>
      <c r="C2904" s="3">
        <f t="shared" si="270"/>
        <v>0</v>
      </c>
      <c r="D2904" s="3">
        <f t="shared" si="271"/>
        <v>0</v>
      </c>
      <c r="E2904" s="3">
        <f t="shared" si="272"/>
        <v>0</v>
      </c>
      <c r="F2904" s="3">
        <f t="shared" si="273"/>
        <v>1</v>
      </c>
      <c r="G2904" s="5">
        <f>data!D2902</f>
        <v>10295.33499988915</v>
      </c>
      <c r="H2904" s="7">
        <f>data!L2902</f>
        <v>8.1165882056149097E-4</v>
      </c>
      <c r="I2904" s="8">
        <f>data!M2902</f>
        <v>1.0313348855258051</v>
      </c>
      <c r="J2904" s="7" t="str">
        <f>data!N2902</f>
        <v>T</v>
      </c>
      <c r="K2904" s="8">
        <f t="shared" si="274"/>
        <v>1.1413516505310937</v>
      </c>
      <c r="L2904" s="6">
        <f t="shared" si="275"/>
        <v>124.61152868837974</v>
      </c>
    </row>
    <row r="2905" spans="1:12" x14ac:dyDescent="0.3">
      <c r="A2905" s="3">
        <f>data!A2903</f>
        <v>2902</v>
      </c>
      <c r="B2905" s="3">
        <f>data!B2903</f>
        <v>4</v>
      </c>
      <c r="C2905" s="3">
        <f t="shared" si="270"/>
        <v>0</v>
      </c>
      <c r="D2905" s="3">
        <f t="shared" si="271"/>
        <v>0</v>
      </c>
      <c r="E2905" s="3">
        <f t="shared" si="272"/>
        <v>0</v>
      </c>
      <c r="F2905" s="3">
        <f t="shared" si="273"/>
        <v>1</v>
      </c>
      <c r="G2905" s="5">
        <f>data!D2903</f>
        <v>10686.35999940335</v>
      </c>
      <c r="H2905" s="7">
        <f>data!L2903</f>
        <v>1.7776126936915901E-3</v>
      </c>
      <c r="I2905" s="8">
        <f>data!M2903</f>
        <v>0.88581960711119412</v>
      </c>
      <c r="J2905" s="7" t="str">
        <f>data!N2903</f>
        <v>V</v>
      </c>
      <c r="K2905" s="8">
        <f t="shared" si="274"/>
        <v>1.1430854610118302</v>
      </c>
      <c r="L2905" s="6">
        <f t="shared" si="275"/>
        <v>707.28442628588573</v>
      </c>
    </row>
    <row r="2906" spans="1:12" x14ac:dyDescent="0.3">
      <c r="A2906" s="3">
        <f>data!A2904</f>
        <v>2903</v>
      </c>
      <c r="B2906" s="3">
        <f>data!B2904</f>
        <v>4</v>
      </c>
      <c r="C2906" s="3">
        <f t="shared" si="270"/>
        <v>0</v>
      </c>
      <c r="D2906" s="3">
        <f t="shared" si="271"/>
        <v>0</v>
      </c>
      <c r="E2906" s="3">
        <f t="shared" si="272"/>
        <v>0</v>
      </c>
      <c r="F2906" s="3">
        <f t="shared" si="273"/>
        <v>1</v>
      </c>
      <c r="G2906" s="5">
        <f>data!D2904</f>
        <v>25071.800001203999</v>
      </c>
      <c r="H2906" s="7">
        <f>data!L2904</f>
        <v>0.19092033959094401</v>
      </c>
      <c r="I2906" s="8">
        <f>data!M2904</f>
        <v>1.0196842565713604</v>
      </c>
      <c r="J2906" s="7" t="str">
        <f>data!N2904</f>
        <v>V</v>
      </c>
      <c r="K2906" s="8">
        <f t="shared" si="274"/>
        <v>1.538728517312216</v>
      </c>
      <c r="L2906" s="6">
        <f t="shared" si="275"/>
        <v>6754.5170341477551</v>
      </c>
    </row>
    <row r="2907" spans="1:12" x14ac:dyDescent="0.3">
      <c r="A2907" s="3">
        <f>data!A2905</f>
        <v>2904</v>
      </c>
      <c r="B2907" s="3">
        <f>data!B2905</f>
        <v>4</v>
      </c>
      <c r="C2907" s="3">
        <f t="shared" si="270"/>
        <v>0</v>
      </c>
      <c r="D2907" s="3">
        <f t="shared" si="271"/>
        <v>0</v>
      </c>
      <c r="E2907" s="3">
        <f t="shared" si="272"/>
        <v>0</v>
      </c>
      <c r="F2907" s="3">
        <f t="shared" si="273"/>
        <v>1</v>
      </c>
      <c r="G2907" s="5">
        <f>data!D2905</f>
        <v>10527.52015239</v>
      </c>
      <c r="H2907" s="7">
        <f>data!L2905</f>
        <v>2.0509922660972798E-3</v>
      </c>
      <c r="I2907" s="8">
        <f>data!M2905</f>
        <v>0.96605077362175151</v>
      </c>
      <c r="J2907" s="7" t="str">
        <f>data!N2905</f>
        <v>V</v>
      </c>
      <c r="K2907" s="8">
        <f t="shared" si="274"/>
        <v>1.1435766336416631</v>
      </c>
      <c r="L2907" s="6">
        <f t="shared" si="275"/>
        <v>331.77933470908766</v>
      </c>
    </row>
    <row r="2908" spans="1:12" x14ac:dyDescent="0.3">
      <c r="A2908" s="3">
        <f>data!A2906</f>
        <v>2905</v>
      </c>
      <c r="B2908" s="3">
        <f>data!B2906</f>
        <v>4</v>
      </c>
      <c r="C2908" s="3">
        <f t="shared" si="270"/>
        <v>0</v>
      </c>
      <c r="D2908" s="3">
        <f t="shared" si="271"/>
        <v>0</v>
      </c>
      <c r="E2908" s="3">
        <f t="shared" si="272"/>
        <v>0</v>
      </c>
      <c r="F2908" s="3">
        <f t="shared" si="273"/>
        <v>1</v>
      </c>
      <c r="G2908" s="5">
        <f>data!D2906</f>
        <v>8349.8600000404003</v>
      </c>
      <c r="H2908" s="7">
        <f>data!L2906</f>
        <v>3.4375662322190001E-3</v>
      </c>
      <c r="I2908" s="8">
        <f>data!M2906</f>
        <v>1.0533667621776504</v>
      </c>
      <c r="J2908" s="7" t="str">
        <f>data!N2906</f>
        <v>V</v>
      </c>
      <c r="K2908" s="8">
        <f t="shared" si="274"/>
        <v>1.1460711000087036</v>
      </c>
      <c r="L2908" s="6">
        <f t="shared" si="275"/>
        <v>71.759483837147158</v>
      </c>
    </row>
    <row r="2909" spans="1:12" x14ac:dyDescent="0.3">
      <c r="A2909" s="3">
        <f>data!A2907</f>
        <v>2906</v>
      </c>
      <c r="B2909" s="3">
        <f>data!B2907</f>
        <v>4</v>
      </c>
      <c r="C2909" s="3">
        <f t="shared" si="270"/>
        <v>0</v>
      </c>
      <c r="D2909" s="3">
        <f t="shared" si="271"/>
        <v>0</v>
      </c>
      <c r="E2909" s="3">
        <f t="shared" si="272"/>
        <v>0</v>
      </c>
      <c r="F2909" s="3">
        <f t="shared" si="273"/>
        <v>1</v>
      </c>
      <c r="G2909" s="5">
        <f>data!D2907</f>
        <v>3166.3550001718099</v>
      </c>
      <c r="H2909" s="7">
        <f>data!L2907</f>
        <v>-4.7269445466984801E-4</v>
      </c>
      <c r="I2909" s="8">
        <f>data!M2907</f>
        <v>0.93164398560926009</v>
      </c>
      <c r="J2909" s="7" t="str">
        <f>data!N2907</f>
        <v>T</v>
      </c>
      <c r="K2909" s="8">
        <f t="shared" si="274"/>
        <v>1.1390504106742836</v>
      </c>
      <c r="L2909" s="6">
        <f t="shared" si="275"/>
        <v>136.20843924435167</v>
      </c>
    </row>
    <row r="2910" spans="1:12" x14ac:dyDescent="0.3">
      <c r="A2910" s="3">
        <f>data!A2908</f>
        <v>2907</v>
      </c>
      <c r="B2910" s="3">
        <f>data!B2908</f>
        <v>4</v>
      </c>
      <c r="C2910" s="3">
        <f t="shared" si="270"/>
        <v>0</v>
      </c>
      <c r="D2910" s="3">
        <f t="shared" si="271"/>
        <v>0</v>
      </c>
      <c r="E2910" s="3">
        <f t="shared" si="272"/>
        <v>0</v>
      </c>
      <c r="F2910" s="3">
        <f t="shared" si="273"/>
        <v>1</v>
      </c>
      <c r="G2910" s="5">
        <f>data!D2908</f>
        <v>67091.059997893899</v>
      </c>
      <c r="H2910" s="7">
        <f>data!L2908</f>
        <v>-1.9505187457961499E-2</v>
      </c>
      <c r="I2910" s="8">
        <f>data!M2908</f>
        <v>1.0888567891044161</v>
      </c>
      <c r="J2910" s="7" t="str">
        <f>data!N2908</f>
        <v>V</v>
      </c>
      <c r="K2910" s="8">
        <f t="shared" si="274"/>
        <v>1.1054877476521749</v>
      </c>
      <c r="L2910" s="6">
        <f t="shared" si="275"/>
        <v>18.556634582483522</v>
      </c>
    </row>
    <row r="2911" spans="1:12" x14ac:dyDescent="0.3">
      <c r="A2911" s="3">
        <f>data!A2909</f>
        <v>2908</v>
      </c>
      <c r="B2911" s="3">
        <f>data!B2909</f>
        <v>4</v>
      </c>
      <c r="C2911" s="3">
        <f t="shared" si="270"/>
        <v>0</v>
      </c>
      <c r="D2911" s="3">
        <f t="shared" si="271"/>
        <v>0</v>
      </c>
      <c r="E2911" s="3">
        <f t="shared" si="272"/>
        <v>0</v>
      </c>
      <c r="F2911" s="3">
        <f t="shared" si="273"/>
        <v>1</v>
      </c>
      <c r="G2911" s="5">
        <f>data!D2909</f>
        <v>57017.180840253801</v>
      </c>
      <c r="H2911" s="7">
        <f>data!L2909</f>
        <v>9.9358860814328306E-3</v>
      </c>
      <c r="I2911" s="8">
        <f>data!M2909</f>
        <v>1.2239974772691438</v>
      </c>
      <c r="J2911" s="7" t="str">
        <f>data!N2909</f>
        <v>T</v>
      </c>
      <c r="K2911" s="8">
        <f t="shared" si="274"/>
        <v>1.1578343703470799</v>
      </c>
      <c r="L2911" s="6">
        <f t="shared" si="275"/>
        <v>249.59594300475246</v>
      </c>
    </row>
    <row r="2912" spans="1:12" x14ac:dyDescent="0.3">
      <c r="A2912" s="3">
        <f>data!A2910</f>
        <v>2909</v>
      </c>
      <c r="B2912" s="3">
        <f>data!B2910</f>
        <v>4</v>
      </c>
      <c r="C2912" s="3">
        <f t="shared" si="270"/>
        <v>0</v>
      </c>
      <c r="D2912" s="3">
        <f t="shared" si="271"/>
        <v>0</v>
      </c>
      <c r="E2912" s="3">
        <f t="shared" si="272"/>
        <v>0</v>
      </c>
      <c r="F2912" s="3">
        <f t="shared" si="273"/>
        <v>1</v>
      </c>
      <c r="G2912" s="5">
        <f>data!D2910</f>
        <v>10070.4949988425</v>
      </c>
      <c r="H2912" s="7">
        <f>data!L2910</f>
        <v>1.20870856893842E-3</v>
      </c>
      <c r="I2912" s="8">
        <f>data!M2910</f>
        <v>0.96430690132489616</v>
      </c>
      <c r="J2912" s="7" t="str">
        <f>data!N2910</f>
        <v>V</v>
      </c>
      <c r="K2912" s="8">
        <f t="shared" si="274"/>
        <v>1.1420640047448247</v>
      </c>
      <c r="L2912" s="6">
        <f t="shared" si="275"/>
        <v>318.20335007896364</v>
      </c>
    </row>
    <row r="2913" spans="1:12" x14ac:dyDescent="0.3">
      <c r="A2913" s="3">
        <f>data!A2911</f>
        <v>2910</v>
      </c>
      <c r="B2913" s="3">
        <f>data!B2911</f>
        <v>4</v>
      </c>
      <c r="C2913" s="3">
        <f t="shared" si="270"/>
        <v>0</v>
      </c>
      <c r="D2913" s="3">
        <f t="shared" si="271"/>
        <v>0</v>
      </c>
      <c r="E2913" s="3">
        <f t="shared" si="272"/>
        <v>0</v>
      </c>
      <c r="F2913" s="3">
        <f t="shared" si="273"/>
        <v>1</v>
      </c>
      <c r="G2913" s="5">
        <f>data!D2911</f>
        <v>22353.1400036216</v>
      </c>
      <c r="H2913" s="7">
        <f>data!L2911</f>
        <v>0.19165113378818499</v>
      </c>
      <c r="I2913" s="8">
        <f>data!M2911</f>
        <v>1.0181931686435388</v>
      </c>
      <c r="J2913" s="7" t="str">
        <f>data!N2911</f>
        <v>T</v>
      </c>
      <c r="K2913" s="8">
        <f t="shared" si="274"/>
        <v>1.5404966000963982</v>
      </c>
      <c r="L2913" s="6">
        <f t="shared" si="275"/>
        <v>6097.9561409750295</v>
      </c>
    </row>
    <row r="2914" spans="1:12" x14ac:dyDescent="0.3">
      <c r="A2914" s="3">
        <f>data!A2912</f>
        <v>2911</v>
      </c>
      <c r="B2914" s="3">
        <f>data!B2912</f>
        <v>4</v>
      </c>
      <c r="C2914" s="3">
        <f t="shared" si="270"/>
        <v>0</v>
      </c>
      <c r="D2914" s="3">
        <f t="shared" si="271"/>
        <v>0</v>
      </c>
      <c r="E2914" s="3">
        <f t="shared" si="272"/>
        <v>0</v>
      </c>
      <c r="F2914" s="3">
        <f t="shared" si="273"/>
        <v>1</v>
      </c>
      <c r="G2914" s="5">
        <f>data!D2912</f>
        <v>9416.2201387025507</v>
      </c>
      <c r="H2914" s="7">
        <f>data!L2912</f>
        <v>2.4608328972918901E-3</v>
      </c>
      <c r="I2914" s="8">
        <f>data!M2912</f>
        <v>1.0076771405797709</v>
      </c>
      <c r="J2914" s="7" t="str">
        <f>data!N2912</f>
        <v>V</v>
      </c>
      <c r="K2914" s="8">
        <f t="shared" si="274"/>
        <v>1.1443133770367457</v>
      </c>
      <c r="L2914" s="6">
        <f t="shared" si="275"/>
        <v>175.79575571214446</v>
      </c>
    </row>
    <row r="2915" spans="1:12" x14ac:dyDescent="0.3">
      <c r="A2915" s="3">
        <f>data!A2913</f>
        <v>2912</v>
      </c>
      <c r="B2915" s="3">
        <f>data!B2913</f>
        <v>4</v>
      </c>
      <c r="C2915" s="3">
        <f t="shared" si="270"/>
        <v>0</v>
      </c>
      <c r="D2915" s="3">
        <f t="shared" si="271"/>
        <v>0</v>
      </c>
      <c r="E2915" s="3">
        <f t="shared" si="272"/>
        <v>0</v>
      </c>
      <c r="F2915" s="3">
        <f t="shared" si="273"/>
        <v>1</v>
      </c>
      <c r="G2915" s="5">
        <f>data!D2913</f>
        <v>13593.31000101565</v>
      </c>
      <c r="H2915" s="7">
        <f>data!L2913</f>
        <v>2.5031612291066801E-3</v>
      </c>
      <c r="I2915" s="8">
        <f>data!M2913</f>
        <v>0.96468517364039752</v>
      </c>
      <c r="J2915" s="7" t="str">
        <f>data!N2913</f>
        <v>V</v>
      </c>
      <c r="K2915" s="8">
        <f t="shared" si="274"/>
        <v>1.1443894949159883</v>
      </c>
      <c r="L2915" s="6">
        <f t="shared" si="275"/>
        <v>438.97750151820173</v>
      </c>
    </row>
    <row r="2916" spans="1:12" x14ac:dyDescent="0.3">
      <c r="A2916" s="3">
        <f>data!A2914</f>
        <v>2913</v>
      </c>
      <c r="B2916" s="3">
        <f>data!B2914</f>
        <v>4</v>
      </c>
      <c r="C2916" s="3">
        <f t="shared" si="270"/>
        <v>0</v>
      </c>
      <c r="D2916" s="3">
        <f t="shared" si="271"/>
        <v>0</v>
      </c>
      <c r="E2916" s="3">
        <f t="shared" si="272"/>
        <v>0</v>
      </c>
      <c r="F2916" s="3">
        <f t="shared" si="273"/>
        <v>1</v>
      </c>
      <c r="G2916" s="5">
        <f>data!D2914</f>
        <v>28200.520000711102</v>
      </c>
      <c r="H2916" s="7">
        <f>data!L2914</f>
        <v>0.19170608674303999</v>
      </c>
      <c r="I2916" s="8">
        <f>data!M2914</f>
        <v>0.96076352067868509</v>
      </c>
      <c r="J2916" s="7" t="str">
        <f>data!N2914</f>
        <v>V</v>
      </c>
      <c r="K2916" s="8">
        <f t="shared" si="274"/>
        <v>1.5406296353229803</v>
      </c>
      <c r="L2916" s="6">
        <f t="shared" si="275"/>
        <v>9482.275695226097</v>
      </c>
    </row>
    <row r="2917" spans="1:12" x14ac:dyDescent="0.3">
      <c r="A2917" s="3">
        <f>data!A2915</f>
        <v>2914</v>
      </c>
      <c r="B2917" s="3">
        <f>data!B2915</f>
        <v>4</v>
      </c>
      <c r="C2917" s="3">
        <f t="shared" si="270"/>
        <v>0</v>
      </c>
      <c r="D2917" s="3">
        <f t="shared" si="271"/>
        <v>0</v>
      </c>
      <c r="E2917" s="3">
        <f t="shared" si="272"/>
        <v>0</v>
      </c>
      <c r="F2917" s="3">
        <f t="shared" si="273"/>
        <v>1</v>
      </c>
      <c r="G2917" s="5">
        <f>data!D2915</f>
        <v>11413.685164798049</v>
      </c>
      <c r="H2917" s="7">
        <f>data!L2915</f>
        <v>3.6657244182236098E-3</v>
      </c>
      <c r="I2917" s="8">
        <f>data!M2915</f>
        <v>0.98027272098013429</v>
      </c>
      <c r="J2917" s="7" t="str">
        <f>data!N2915</f>
        <v>V</v>
      </c>
      <c r="K2917" s="8">
        <f t="shared" si="274"/>
        <v>1.1464820808546814</v>
      </c>
      <c r="L2917" s="6">
        <f t="shared" si="275"/>
        <v>315.3093451552495</v>
      </c>
    </row>
    <row r="2918" spans="1:12" x14ac:dyDescent="0.3">
      <c r="A2918" s="3">
        <f>data!A2916</f>
        <v>2915</v>
      </c>
      <c r="B2918" s="3">
        <f>data!B2916</f>
        <v>4</v>
      </c>
      <c r="C2918" s="3">
        <f t="shared" si="270"/>
        <v>0</v>
      </c>
      <c r="D2918" s="3">
        <f t="shared" si="271"/>
        <v>0</v>
      </c>
      <c r="E2918" s="3">
        <f t="shared" si="272"/>
        <v>0</v>
      </c>
      <c r="F2918" s="3">
        <f t="shared" si="273"/>
        <v>1</v>
      </c>
      <c r="G2918" s="5">
        <f>data!D2916</f>
        <v>13529.4099998772</v>
      </c>
      <c r="H2918" s="7">
        <f>data!L2916</f>
        <v>7.9470722043053499E-3</v>
      </c>
      <c r="I2918" s="8">
        <f>data!M2916</f>
        <v>1.174610212074189</v>
      </c>
      <c r="J2918" s="7" t="str">
        <f>data!N2916</f>
        <v>V</v>
      </c>
      <c r="K2918" s="8">
        <f t="shared" si="274"/>
        <v>1.1542214514236107</v>
      </c>
      <c r="L2918" s="6">
        <f t="shared" si="275"/>
        <v>5.6241968545527747</v>
      </c>
    </row>
    <row r="2919" spans="1:12" x14ac:dyDescent="0.3">
      <c r="A2919" s="3">
        <f>data!A2917</f>
        <v>2916</v>
      </c>
      <c r="B2919" s="3">
        <f>data!B2917</f>
        <v>4</v>
      </c>
      <c r="C2919" s="3">
        <f t="shared" si="270"/>
        <v>0</v>
      </c>
      <c r="D2919" s="3">
        <f t="shared" si="271"/>
        <v>0</v>
      </c>
      <c r="E2919" s="3">
        <f t="shared" si="272"/>
        <v>0</v>
      </c>
      <c r="F2919" s="3">
        <f t="shared" si="273"/>
        <v>1</v>
      </c>
      <c r="G2919" s="5">
        <f>data!D2917</f>
        <v>116713.550007582</v>
      </c>
      <c r="H2919" s="7">
        <f>data!L2917</f>
        <v>-3.62678552826922E-3</v>
      </c>
      <c r="I2919" s="8">
        <f>data!M2917</f>
        <v>1.0413183826027863</v>
      </c>
      <c r="J2919" s="7" t="str">
        <f>data!N2917</f>
        <v>V</v>
      </c>
      <c r="K2919" s="8">
        <f t="shared" si="274"/>
        <v>1.1334187374344631</v>
      </c>
      <c r="L2919" s="6">
        <f t="shared" si="275"/>
        <v>990.01981213153738</v>
      </c>
    </row>
    <row r="2920" spans="1:12" x14ac:dyDescent="0.3">
      <c r="A2920" s="3">
        <f>data!A2918</f>
        <v>2917</v>
      </c>
      <c r="B2920" s="3">
        <f>data!B2918</f>
        <v>4</v>
      </c>
      <c r="C2920" s="3">
        <f t="shared" si="270"/>
        <v>0</v>
      </c>
      <c r="D2920" s="3">
        <f t="shared" si="271"/>
        <v>0</v>
      </c>
      <c r="E2920" s="3">
        <f t="shared" si="272"/>
        <v>0</v>
      </c>
      <c r="F2920" s="3">
        <f t="shared" si="273"/>
        <v>1</v>
      </c>
      <c r="G2920" s="5">
        <f>data!D2918</f>
        <v>113102.419998646</v>
      </c>
      <c r="H2920" s="7">
        <f>data!L2918</f>
        <v>1.12783883400059E-2</v>
      </c>
      <c r="I2920" s="8">
        <f>data!M2918</f>
        <v>1.2596722003376477</v>
      </c>
      <c r="J2920" s="7" t="str">
        <f>data!N2918</f>
        <v>V</v>
      </c>
      <c r="K2920" s="8">
        <f t="shared" si="274"/>
        <v>1.1602795780564468</v>
      </c>
      <c r="L2920" s="6">
        <f t="shared" si="275"/>
        <v>1117.3267463694413</v>
      </c>
    </row>
    <row r="2921" spans="1:12" x14ac:dyDescent="0.3">
      <c r="A2921" s="3">
        <f>data!A2919</f>
        <v>2918</v>
      </c>
      <c r="B2921" s="3">
        <f>data!B2919</f>
        <v>4</v>
      </c>
      <c r="C2921" s="3">
        <f t="shared" si="270"/>
        <v>0</v>
      </c>
      <c r="D2921" s="3">
        <f t="shared" si="271"/>
        <v>0</v>
      </c>
      <c r="E2921" s="3">
        <f t="shared" si="272"/>
        <v>0</v>
      </c>
      <c r="F2921" s="3">
        <f t="shared" si="273"/>
        <v>1</v>
      </c>
      <c r="G2921" s="5">
        <f>data!D2919</f>
        <v>122571.259997368</v>
      </c>
      <c r="H2921" s="7">
        <f>data!L2919</f>
        <v>-3.4920768581515899E-3</v>
      </c>
      <c r="I2921" s="8">
        <f>data!M2919</f>
        <v>1.1012641773098046</v>
      </c>
      <c r="J2921" s="7" t="str">
        <f>data!N2919</f>
        <v>T</v>
      </c>
      <c r="K2921" s="8">
        <f t="shared" si="274"/>
        <v>1.1336586914446669</v>
      </c>
      <c r="L2921" s="6">
        <f t="shared" si="275"/>
        <v>128.62683745432781</v>
      </c>
    </row>
    <row r="2922" spans="1:12" x14ac:dyDescent="0.3">
      <c r="A2922" s="3">
        <f>data!A2920</f>
        <v>2919</v>
      </c>
      <c r="B2922" s="3">
        <f>data!B2920</f>
        <v>4</v>
      </c>
      <c r="C2922" s="3">
        <f t="shared" si="270"/>
        <v>0</v>
      </c>
      <c r="D2922" s="3">
        <f t="shared" si="271"/>
        <v>0</v>
      </c>
      <c r="E2922" s="3">
        <f t="shared" si="272"/>
        <v>0</v>
      </c>
      <c r="F2922" s="3">
        <f t="shared" si="273"/>
        <v>1</v>
      </c>
      <c r="G2922" s="5">
        <f>data!D2920</f>
        <v>101441.459992647</v>
      </c>
      <c r="H2922" s="7">
        <f>data!L2920</f>
        <v>-1.04142277605711E-3</v>
      </c>
      <c r="I2922" s="8">
        <f>data!M2920</f>
        <v>1.157096125803019</v>
      </c>
      <c r="J2922" s="7" t="str">
        <f>data!N2920</f>
        <v>T</v>
      </c>
      <c r="K2922" s="8">
        <f t="shared" si="274"/>
        <v>1.1380328745077051</v>
      </c>
      <c r="L2922" s="6">
        <f t="shared" si="275"/>
        <v>36.864592439105195</v>
      </c>
    </row>
    <row r="2923" spans="1:12" x14ac:dyDescent="0.3">
      <c r="A2923" s="3">
        <f>data!A2921</f>
        <v>2920</v>
      </c>
      <c r="B2923" s="3">
        <f>data!B2921</f>
        <v>4</v>
      </c>
      <c r="C2923" s="3">
        <f t="shared" si="270"/>
        <v>0</v>
      </c>
      <c r="D2923" s="3">
        <f t="shared" si="271"/>
        <v>0</v>
      </c>
      <c r="E2923" s="3">
        <f t="shared" si="272"/>
        <v>0</v>
      </c>
      <c r="F2923" s="3">
        <f t="shared" si="273"/>
        <v>1</v>
      </c>
      <c r="G2923" s="5">
        <f>data!D2921</f>
        <v>32705.6000022888</v>
      </c>
      <c r="H2923" s="7">
        <f>data!L2921</f>
        <v>0.142307549474773</v>
      </c>
      <c r="I2923" s="8">
        <f>data!M2921</f>
        <v>1.4270427413867754</v>
      </c>
      <c r="J2923" s="7" t="str">
        <f>data!N2921</f>
        <v>V</v>
      </c>
      <c r="K2923" s="8">
        <f t="shared" si="274"/>
        <v>1.4255599054619381</v>
      </c>
      <c r="L2923" s="6">
        <f t="shared" si="275"/>
        <v>7.1913151123974367E-2</v>
      </c>
    </row>
    <row r="2924" spans="1:12" x14ac:dyDescent="0.3">
      <c r="A2924" s="3">
        <f>data!A2922</f>
        <v>2921</v>
      </c>
      <c r="B2924" s="3">
        <f>data!B2922</f>
        <v>4</v>
      </c>
      <c r="C2924" s="3">
        <f t="shared" si="270"/>
        <v>0</v>
      </c>
      <c r="D2924" s="3">
        <f t="shared" si="271"/>
        <v>0</v>
      </c>
      <c r="E2924" s="3">
        <f t="shared" si="272"/>
        <v>0</v>
      </c>
      <c r="F2924" s="3">
        <f t="shared" si="273"/>
        <v>1</v>
      </c>
      <c r="G2924" s="5">
        <f>data!D2922</f>
        <v>32836.149998187997</v>
      </c>
      <c r="H2924" s="7">
        <f>data!L2922</f>
        <v>1.6300816910732902E-2</v>
      </c>
      <c r="I2924" s="8">
        <f>data!M2922</f>
        <v>1.5161667076469141</v>
      </c>
      <c r="J2924" s="7" t="str">
        <f>data!N2922</f>
        <v>T</v>
      </c>
      <c r="K2924" s="8">
        <f t="shared" si="274"/>
        <v>1.1694732175165077</v>
      </c>
      <c r="L2924" s="6">
        <f t="shared" si="275"/>
        <v>3946.7862348188874</v>
      </c>
    </row>
    <row r="2925" spans="1:12" x14ac:dyDescent="0.3">
      <c r="A2925" s="3">
        <f>data!A2923</f>
        <v>2922</v>
      </c>
      <c r="B2925" s="3">
        <f>data!B2923</f>
        <v>4</v>
      </c>
      <c r="C2925" s="3">
        <f t="shared" si="270"/>
        <v>0</v>
      </c>
      <c r="D2925" s="3">
        <f t="shared" si="271"/>
        <v>0</v>
      </c>
      <c r="E2925" s="3">
        <f t="shared" si="272"/>
        <v>0</v>
      </c>
      <c r="F2925" s="3">
        <f t="shared" si="273"/>
        <v>1</v>
      </c>
      <c r="G2925" s="5">
        <f>data!D2923</f>
        <v>10711.965000093</v>
      </c>
      <c r="H2925" s="7">
        <f>data!L2923</f>
        <v>4.87498578856084E-3</v>
      </c>
      <c r="I2925" s="8">
        <f>data!M2923</f>
        <v>1.0608265696426906</v>
      </c>
      <c r="J2925" s="7" t="str">
        <f>data!N2923</f>
        <v>V</v>
      </c>
      <c r="K2925" s="8">
        <f t="shared" si="274"/>
        <v>1.148662782561267</v>
      </c>
      <c r="L2925" s="6">
        <f t="shared" si="275"/>
        <v>82.644955580994576</v>
      </c>
    </row>
    <row r="2926" spans="1:12" x14ac:dyDescent="0.3">
      <c r="A2926" s="3">
        <f>data!A2924</f>
        <v>2923</v>
      </c>
      <c r="B2926" s="3">
        <f>data!B2924</f>
        <v>4</v>
      </c>
      <c r="C2926" s="3">
        <f t="shared" si="270"/>
        <v>0</v>
      </c>
      <c r="D2926" s="3">
        <f t="shared" si="271"/>
        <v>0</v>
      </c>
      <c r="E2926" s="3">
        <f t="shared" si="272"/>
        <v>0</v>
      </c>
      <c r="F2926" s="3">
        <f t="shared" si="273"/>
        <v>1</v>
      </c>
      <c r="G2926" s="5">
        <f>data!D2924</f>
        <v>10584.14500007035</v>
      </c>
      <c r="H2926" s="7">
        <f>data!L2924</f>
        <v>-7.5105680004223499E-4</v>
      </c>
      <c r="I2926" s="8">
        <f>data!M2924</f>
        <v>0.97232046022539731</v>
      </c>
      <c r="J2926" s="7" t="str">
        <f>data!N2924</f>
        <v>T</v>
      </c>
      <c r="K2926" s="8">
        <f t="shared" si="274"/>
        <v>1.1385522670718713</v>
      </c>
      <c r="L2926" s="6">
        <f t="shared" si="275"/>
        <v>292.47182281009839</v>
      </c>
    </row>
    <row r="2927" spans="1:12" x14ac:dyDescent="0.3">
      <c r="A2927" s="3">
        <f>data!A2925</f>
        <v>2924</v>
      </c>
      <c r="B2927" s="3">
        <f>data!B2925</f>
        <v>4</v>
      </c>
      <c r="C2927" s="3">
        <f t="shared" si="270"/>
        <v>0</v>
      </c>
      <c r="D2927" s="3">
        <f t="shared" si="271"/>
        <v>0</v>
      </c>
      <c r="E2927" s="3">
        <f t="shared" si="272"/>
        <v>0</v>
      </c>
      <c r="F2927" s="3">
        <f t="shared" si="273"/>
        <v>1</v>
      </c>
      <c r="G2927" s="5">
        <f>data!D2925</f>
        <v>38819.349874891297</v>
      </c>
      <c r="H2927" s="7">
        <f>data!L2925</f>
        <v>0.11948750521207301</v>
      </c>
      <c r="I2927" s="8">
        <f>data!M2925</f>
        <v>1.0681750873659894</v>
      </c>
      <c r="J2927" s="7" t="str">
        <f>data!N2925</f>
        <v>T</v>
      </c>
      <c r="K2927" s="8">
        <f t="shared" si="274"/>
        <v>1.3753447986311016</v>
      </c>
      <c r="L2927" s="6">
        <f t="shared" si="275"/>
        <v>3662.7311061507403</v>
      </c>
    </row>
    <row r="2928" spans="1:12" x14ac:dyDescent="0.3">
      <c r="A2928" s="3">
        <f>data!A2926</f>
        <v>2925</v>
      </c>
      <c r="B2928" s="3">
        <f>data!B2926</f>
        <v>4</v>
      </c>
      <c r="C2928" s="3">
        <f t="shared" si="270"/>
        <v>0</v>
      </c>
      <c r="D2928" s="3">
        <f t="shared" si="271"/>
        <v>0</v>
      </c>
      <c r="E2928" s="3">
        <f t="shared" si="272"/>
        <v>0</v>
      </c>
      <c r="F2928" s="3">
        <f t="shared" si="273"/>
        <v>1</v>
      </c>
      <c r="G2928" s="5">
        <f>data!D2926</f>
        <v>36294.069913625703</v>
      </c>
      <c r="H2928" s="7">
        <f>data!L2926</f>
        <v>0.10937081410185601</v>
      </c>
      <c r="I2928" s="8">
        <f>data!M2926</f>
        <v>0.99673041332510792</v>
      </c>
      <c r="J2928" s="7" t="str">
        <f>data!N2926</f>
        <v>T</v>
      </c>
      <c r="K2928" s="8">
        <f t="shared" si="274"/>
        <v>1.3536528475363505</v>
      </c>
      <c r="L2928" s="6">
        <f t="shared" si="275"/>
        <v>4623.6330975769097</v>
      </c>
    </row>
    <row r="2929" spans="1:12" x14ac:dyDescent="0.3">
      <c r="A2929" s="3">
        <f>data!A2927</f>
        <v>2926</v>
      </c>
      <c r="B2929" s="3">
        <f>data!B2927</f>
        <v>4</v>
      </c>
      <c r="C2929" s="3">
        <f t="shared" si="270"/>
        <v>0</v>
      </c>
      <c r="D2929" s="3">
        <f t="shared" si="271"/>
        <v>0</v>
      </c>
      <c r="E2929" s="3">
        <f t="shared" si="272"/>
        <v>0</v>
      </c>
      <c r="F2929" s="3">
        <f t="shared" si="273"/>
        <v>1</v>
      </c>
      <c r="G2929" s="5">
        <f>data!D2927</f>
        <v>42784.210162758798</v>
      </c>
      <c r="H2929" s="7">
        <f>data!L2927</f>
        <v>-1.44630517450187E-4</v>
      </c>
      <c r="I2929" s="8">
        <f>data!M2927</f>
        <v>1.1915731678204822</v>
      </c>
      <c r="J2929" s="7" t="str">
        <f>data!N2927</f>
        <v>T</v>
      </c>
      <c r="K2929" s="8">
        <f t="shared" si="274"/>
        <v>1.1396377776115043</v>
      </c>
      <c r="L2929" s="6">
        <f t="shared" si="275"/>
        <v>115.40119787630344</v>
      </c>
    </row>
    <row r="2930" spans="1:12" x14ac:dyDescent="0.3">
      <c r="A2930" s="3">
        <f>data!A2928</f>
        <v>2927</v>
      </c>
      <c r="B2930" s="3">
        <f>data!B2928</f>
        <v>4</v>
      </c>
      <c r="C2930" s="3">
        <f t="shared" si="270"/>
        <v>0</v>
      </c>
      <c r="D2930" s="3">
        <f t="shared" si="271"/>
        <v>0</v>
      </c>
      <c r="E2930" s="3">
        <f t="shared" si="272"/>
        <v>0</v>
      </c>
      <c r="F2930" s="3">
        <f t="shared" si="273"/>
        <v>1</v>
      </c>
      <c r="G2930" s="5">
        <f>data!D2928</f>
        <v>40079.750128865198</v>
      </c>
      <c r="H2930" s="7">
        <f>data!L2928</f>
        <v>0.22090699034978101</v>
      </c>
      <c r="I2930" s="8">
        <f>data!M2928</f>
        <v>1.3923196843880246</v>
      </c>
      <c r="J2930" s="7" t="str">
        <f>data!N2928</f>
        <v>V</v>
      </c>
      <c r="K2930" s="8">
        <f t="shared" si="274"/>
        <v>1.6129720576399318</v>
      </c>
      <c r="L2930" s="6">
        <f t="shared" si="275"/>
        <v>1951.3816248603603</v>
      </c>
    </row>
    <row r="2931" spans="1:12" x14ac:dyDescent="0.3">
      <c r="A2931" s="3">
        <f>data!A2929</f>
        <v>2928</v>
      </c>
      <c r="B2931" s="3">
        <f>data!B2929</f>
        <v>4</v>
      </c>
      <c r="C2931" s="3">
        <f t="shared" si="270"/>
        <v>0</v>
      </c>
      <c r="D2931" s="3">
        <f t="shared" si="271"/>
        <v>0</v>
      </c>
      <c r="E2931" s="3">
        <f t="shared" si="272"/>
        <v>0</v>
      </c>
      <c r="F2931" s="3">
        <f t="shared" si="273"/>
        <v>1</v>
      </c>
      <c r="G2931" s="5">
        <f>data!D2929</f>
        <v>40352.710004687302</v>
      </c>
      <c r="H2931" s="7">
        <f>data!L2929</f>
        <v>1.4210881662871501E-3</v>
      </c>
      <c r="I2931" s="8">
        <f>data!M2929</f>
        <v>1.0653197888882584</v>
      </c>
      <c r="J2931" s="7" t="str">
        <f>data!N2929</f>
        <v>T</v>
      </c>
      <c r="K2931" s="8">
        <f t="shared" si="274"/>
        <v>1.142445221357105</v>
      </c>
      <c r="L2931" s="6">
        <f t="shared" si="275"/>
        <v>240.03132966549757</v>
      </c>
    </row>
    <row r="2932" spans="1:12" x14ac:dyDescent="0.3">
      <c r="A2932" s="3">
        <f>data!A2930</f>
        <v>2929</v>
      </c>
      <c r="B2932" s="3">
        <f>data!B2930</f>
        <v>4</v>
      </c>
      <c r="C2932" s="3">
        <f t="shared" si="270"/>
        <v>0</v>
      </c>
      <c r="D2932" s="3">
        <f t="shared" si="271"/>
        <v>0</v>
      </c>
      <c r="E2932" s="3">
        <f t="shared" si="272"/>
        <v>0</v>
      </c>
      <c r="F2932" s="3">
        <f t="shared" si="273"/>
        <v>1</v>
      </c>
      <c r="G2932" s="5">
        <f>data!D2930</f>
        <v>19381.4100630879</v>
      </c>
      <c r="H2932" s="7">
        <f>data!L2930</f>
        <v>-1.9860556204280102E-3</v>
      </c>
      <c r="I2932" s="8">
        <f>data!M2930</f>
        <v>1.0890554131335042</v>
      </c>
      <c r="J2932" s="7" t="str">
        <f>data!N2930</f>
        <v>T</v>
      </c>
      <c r="K2932" s="8">
        <f t="shared" si="274"/>
        <v>1.1363447998199097</v>
      </c>
      <c r="L2932" s="6">
        <f t="shared" si="275"/>
        <v>43.342377790232284</v>
      </c>
    </row>
    <row r="2933" spans="1:12" x14ac:dyDescent="0.3">
      <c r="A2933" s="3">
        <f>data!A2931</f>
        <v>2930</v>
      </c>
      <c r="B2933" s="3">
        <f>data!B2931</f>
        <v>4</v>
      </c>
      <c r="C2933" s="3">
        <f t="shared" si="270"/>
        <v>0</v>
      </c>
      <c r="D2933" s="3">
        <f t="shared" si="271"/>
        <v>0</v>
      </c>
      <c r="E2933" s="3">
        <f t="shared" si="272"/>
        <v>0</v>
      </c>
      <c r="F2933" s="3">
        <f t="shared" si="273"/>
        <v>1</v>
      </c>
      <c r="G2933" s="5">
        <f>data!D2931</f>
        <v>133.25</v>
      </c>
      <c r="H2933" s="7">
        <f>data!L2931</f>
        <v>0.359533811155409</v>
      </c>
      <c r="I2933" s="8">
        <f>data!M2931</f>
        <v>1.2616279069767442</v>
      </c>
      <c r="J2933" s="7" t="str">
        <f>data!N2931</f>
        <v>T</v>
      </c>
      <c r="K2933" s="8">
        <f t="shared" si="274"/>
        <v>2.005556055021346</v>
      </c>
      <c r="L2933" s="6">
        <f t="shared" si="275"/>
        <v>73.744426169621718</v>
      </c>
    </row>
    <row r="2934" spans="1:12" x14ac:dyDescent="0.3">
      <c r="A2934" s="3">
        <f>data!A2932</f>
        <v>2931</v>
      </c>
      <c r="B2934" s="3">
        <f>data!B2932</f>
        <v>4</v>
      </c>
      <c r="C2934" s="3">
        <f t="shared" si="270"/>
        <v>0</v>
      </c>
      <c r="D2934" s="3">
        <f t="shared" si="271"/>
        <v>0</v>
      </c>
      <c r="E2934" s="3">
        <f t="shared" si="272"/>
        <v>0</v>
      </c>
      <c r="F2934" s="3">
        <f t="shared" si="273"/>
        <v>1</v>
      </c>
      <c r="G2934" s="5">
        <f>data!D2932</f>
        <v>20200.639903046202</v>
      </c>
      <c r="H2934" s="7">
        <f>data!L2932</f>
        <v>3.6519354198465701E-3</v>
      </c>
      <c r="I2934" s="8">
        <f>data!M2932</f>
        <v>1.1425845968470729</v>
      </c>
      <c r="J2934" s="7" t="str">
        <f>data!N2932</f>
        <v>T</v>
      </c>
      <c r="K2934" s="8">
        <f t="shared" si="274"/>
        <v>1.1464572385780023</v>
      </c>
      <c r="L2934" s="6">
        <f t="shared" si="275"/>
        <v>0.30295614717043595</v>
      </c>
    </row>
    <row r="2935" spans="1:12" x14ac:dyDescent="0.3">
      <c r="A2935" s="3">
        <f>data!A2933</f>
        <v>2932</v>
      </c>
      <c r="B2935" s="3">
        <f>data!B2933</f>
        <v>4</v>
      </c>
      <c r="C2935" s="3">
        <f t="shared" si="270"/>
        <v>0</v>
      </c>
      <c r="D2935" s="3">
        <f t="shared" si="271"/>
        <v>0</v>
      </c>
      <c r="E2935" s="3">
        <f t="shared" si="272"/>
        <v>0</v>
      </c>
      <c r="F2935" s="3">
        <f t="shared" si="273"/>
        <v>1</v>
      </c>
      <c r="G2935" s="5">
        <f>data!D2933</f>
        <v>94446.019969374</v>
      </c>
      <c r="H2935" s="7">
        <f>data!L2933</f>
        <v>9.9302473225050102E-4</v>
      </c>
      <c r="I2935" s="8">
        <f>data!M2933</f>
        <v>0.48668270651302181</v>
      </c>
      <c r="J2935" s="7" t="str">
        <f>data!N2933</f>
        <v>T</v>
      </c>
      <c r="K2935" s="8">
        <f t="shared" si="274"/>
        <v>1.1416769872870711</v>
      </c>
      <c r="L2935" s="6">
        <f t="shared" si="275"/>
        <v>40518.99611330183</v>
      </c>
    </row>
    <row r="2936" spans="1:12" x14ac:dyDescent="0.3">
      <c r="A2936" s="3">
        <f>data!A2934</f>
        <v>2933</v>
      </c>
      <c r="B2936" s="3">
        <f>data!B2934</f>
        <v>4</v>
      </c>
      <c r="C2936" s="3">
        <f t="shared" si="270"/>
        <v>0</v>
      </c>
      <c r="D2936" s="3">
        <f t="shared" si="271"/>
        <v>0</v>
      </c>
      <c r="E2936" s="3">
        <f t="shared" si="272"/>
        <v>0</v>
      </c>
      <c r="F2936" s="3">
        <f t="shared" si="273"/>
        <v>1</v>
      </c>
      <c r="G2936" s="5">
        <f>data!D2934</f>
        <v>21472.749894142202</v>
      </c>
      <c r="H2936" s="7">
        <f>data!L2934</f>
        <v>4.3854397363238496E-3</v>
      </c>
      <c r="I2936" s="8">
        <f>data!M2934</f>
        <v>1.3469676931796712</v>
      </c>
      <c r="J2936" s="7" t="str">
        <f>data!N2934</f>
        <v>T</v>
      </c>
      <c r="K2936" s="8">
        <f t="shared" si="274"/>
        <v>1.1477794684425342</v>
      </c>
      <c r="L2936" s="6">
        <f t="shared" si="275"/>
        <v>851.95172698271938</v>
      </c>
    </row>
    <row r="2937" spans="1:12" x14ac:dyDescent="0.3">
      <c r="A2937" s="3">
        <f>data!A2935</f>
        <v>2934</v>
      </c>
      <c r="B2937" s="3">
        <f>data!B2935</f>
        <v>4</v>
      </c>
      <c r="C2937" s="3">
        <f t="shared" si="270"/>
        <v>0</v>
      </c>
      <c r="D2937" s="3">
        <f t="shared" si="271"/>
        <v>0</v>
      </c>
      <c r="E2937" s="3">
        <f t="shared" si="272"/>
        <v>0</v>
      </c>
      <c r="F2937" s="3">
        <f t="shared" si="273"/>
        <v>1</v>
      </c>
      <c r="G2937" s="5">
        <f>data!D2935</f>
        <v>20314.329999744899</v>
      </c>
      <c r="H2937" s="7">
        <f>data!L2935</f>
        <v>5.8014459135894902E-3</v>
      </c>
      <c r="I2937" s="8">
        <f>data!M2935</f>
        <v>1.0689502653823471</v>
      </c>
      <c r="J2937" s="7" t="str">
        <f>data!N2935</f>
        <v>V</v>
      </c>
      <c r="K2937" s="8">
        <f t="shared" si="274"/>
        <v>1.1503363051026991</v>
      </c>
      <c r="L2937" s="6">
        <f t="shared" si="275"/>
        <v>134.55577290529496</v>
      </c>
    </row>
    <row r="2938" spans="1:12" x14ac:dyDescent="0.3">
      <c r="A2938" s="3">
        <f>data!A2936</f>
        <v>2935</v>
      </c>
      <c r="B2938" s="3">
        <f>data!B2936</f>
        <v>4</v>
      </c>
      <c r="C2938" s="3">
        <f t="shared" si="270"/>
        <v>0</v>
      </c>
      <c r="D2938" s="3">
        <f t="shared" si="271"/>
        <v>0</v>
      </c>
      <c r="E2938" s="3">
        <f t="shared" si="272"/>
        <v>0</v>
      </c>
      <c r="F2938" s="3">
        <f t="shared" si="273"/>
        <v>1</v>
      </c>
      <c r="G2938" s="5">
        <f>data!D2936</f>
        <v>8965.3999995738504</v>
      </c>
      <c r="H2938" s="7">
        <f>data!L2936</f>
        <v>-1.8523966815378799E-4</v>
      </c>
      <c r="I2938" s="8">
        <f>data!M2936</f>
        <v>1.0984323935080043</v>
      </c>
      <c r="J2938" s="7" t="str">
        <f>data!N2936</f>
        <v>V</v>
      </c>
      <c r="K2938" s="8">
        <f t="shared" si="274"/>
        <v>1.1395650544091422</v>
      </c>
      <c r="L2938" s="6">
        <f t="shared" si="275"/>
        <v>15.168522540119893</v>
      </c>
    </row>
    <row r="2939" spans="1:12" x14ac:dyDescent="0.3">
      <c r="A2939" s="3">
        <f>data!A2937</f>
        <v>2936</v>
      </c>
      <c r="B2939" s="3">
        <f>data!B2937</f>
        <v>4</v>
      </c>
      <c r="C2939" s="3">
        <f t="shared" si="270"/>
        <v>0</v>
      </c>
      <c r="D2939" s="3">
        <f t="shared" si="271"/>
        <v>0</v>
      </c>
      <c r="E2939" s="3">
        <f t="shared" si="272"/>
        <v>0</v>
      </c>
      <c r="F2939" s="3">
        <f t="shared" si="273"/>
        <v>1</v>
      </c>
      <c r="G2939" s="5">
        <f>data!D2937</f>
        <v>56387.9500067681</v>
      </c>
      <c r="H2939" s="7">
        <f>data!L2937</f>
        <v>3.8809231457324699E-4</v>
      </c>
      <c r="I2939" s="8">
        <f>data!M2937</f>
        <v>1.0263772836708682</v>
      </c>
      <c r="J2939" s="7" t="str">
        <f>data!N2937</f>
        <v>V</v>
      </c>
      <c r="K2939" s="8">
        <f t="shared" si="274"/>
        <v>1.1405922119386644</v>
      </c>
      <c r="L2939" s="6">
        <f t="shared" si="275"/>
        <v>735.5836181696136</v>
      </c>
    </row>
    <row r="2940" spans="1:12" x14ac:dyDescent="0.3">
      <c r="A2940" s="3">
        <f>data!A2938</f>
        <v>2937</v>
      </c>
      <c r="B2940" s="3">
        <f>data!B2938</f>
        <v>4</v>
      </c>
      <c r="C2940" s="3">
        <f t="shared" si="270"/>
        <v>0</v>
      </c>
      <c r="D2940" s="3">
        <f t="shared" si="271"/>
        <v>0</v>
      </c>
      <c r="E2940" s="3">
        <f t="shared" si="272"/>
        <v>0</v>
      </c>
      <c r="F2940" s="3">
        <f t="shared" si="273"/>
        <v>1</v>
      </c>
      <c r="G2940" s="5">
        <f>data!D2938</f>
        <v>25615.604998126651</v>
      </c>
      <c r="H2940" s="7">
        <f>data!L2938</f>
        <v>3.9317610008348102E-4</v>
      </c>
      <c r="I2940" s="8">
        <f>data!M2938</f>
        <v>1.0306303495876308</v>
      </c>
      <c r="J2940" s="7" t="str">
        <f>data!N2938</f>
        <v>T</v>
      </c>
      <c r="K2940" s="8">
        <f t="shared" si="274"/>
        <v>1.1406013239754327</v>
      </c>
      <c r="L2940" s="6">
        <f t="shared" si="275"/>
        <v>309.78527016240827</v>
      </c>
    </row>
    <row r="2941" spans="1:12" x14ac:dyDescent="0.3">
      <c r="A2941" s="3">
        <f>data!A2939</f>
        <v>2938</v>
      </c>
      <c r="B2941" s="3">
        <f>data!B2939</f>
        <v>4</v>
      </c>
      <c r="C2941" s="3">
        <f t="shared" si="270"/>
        <v>0</v>
      </c>
      <c r="D2941" s="3">
        <f t="shared" si="271"/>
        <v>0</v>
      </c>
      <c r="E2941" s="3">
        <f t="shared" si="272"/>
        <v>0</v>
      </c>
      <c r="F2941" s="3">
        <f t="shared" si="273"/>
        <v>1</v>
      </c>
      <c r="G2941" s="5">
        <f>data!D2939</f>
        <v>31533.055000484001</v>
      </c>
      <c r="H2941" s="7">
        <f>data!L2939</f>
        <v>3.0351514414253202E-3</v>
      </c>
      <c r="I2941" s="8">
        <f>data!M2939</f>
        <v>1.0011560327489826</v>
      </c>
      <c r="J2941" s="7" t="str">
        <f>data!N2939</f>
        <v>T</v>
      </c>
      <c r="K2941" s="8">
        <f t="shared" si="274"/>
        <v>1.1453465901586735</v>
      </c>
      <c r="L2941" s="6">
        <f t="shared" si="275"/>
        <v>655.60112441910815</v>
      </c>
    </row>
    <row r="2942" spans="1:12" x14ac:dyDescent="0.3">
      <c r="A2942" s="3">
        <f>data!A2940</f>
        <v>2939</v>
      </c>
      <c r="B2942" s="3">
        <f>data!B2940</f>
        <v>4</v>
      </c>
      <c r="C2942" s="3">
        <f t="shared" si="270"/>
        <v>0</v>
      </c>
      <c r="D2942" s="3">
        <f t="shared" si="271"/>
        <v>0</v>
      </c>
      <c r="E2942" s="3">
        <f t="shared" si="272"/>
        <v>0</v>
      </c>
      <c r="F2942" s="3">
        <f t="shared" si="273"/>
        <v>1</v>
      </c>
      <c r="G2942" s="5">
        <f>data!D2940</f>
        <v>27174.705001711849</v>
      </c>
      <c r="H2942" s="7">
        <f>data!L2940</f>
        <v>2.5831174691402599E-3</v>
      </c>
      <c r="I2942" s="8">
        <f>data!M2940</f>
        <v>1.0611592124855236</v>
      </c>
      <c r="J2942" s="7" t="str">
        <f>data!N2940</f>
        <v>T</v>
      </c>
      <c r="K2942" s="8">
        <f t="shared" si="274"/>
        <v>1.1445332918470847</v>
      </c>
      <c r="L2942" s="6">
        <f t="shared" si="275"/>
        <v>188.89781784456835</v>
      </c>
    </row>
    <row r="2943" spans="1:12" x14ac:dyDescent="0.3">
      <c r="A2943" s="3">
        <f>data!A2941</f>
        <v>2940</v>
      </c>
      <c r="B2943" s="3">
        <f>data!B2941</f>
        <v>4</v>
      </c>
      <c r="C2943" s="3">
        <f t="shared" si="270"/>
        <v>0</v>
      </c>
      <c r="D2943" s="3">
        <f t="shared" si="271"/>
        <v>0</v>
      </c>
      <c r="E2943" s="3">
        <f t="shared" si="272"/>
        <v>0</v>
      </c>
      <c r="F2943" s="3">
        <f t="shared" si="273"/>
        <v>1</v>
      </c>
      <c r="G2943" s="5">
        <f>data!D2941</f>
        <v>29428.340000748649</v>
      </c>
      <c r="H2943" s="7">
        <f>data!L2941</f>
        <v>-5.3760228996444805E-4</v>
      </c>
      <c r="I2943" s="8">
        <f>data!M2941</f>
        <v>0.96331256472505644</v>
      </c>
      <c r="J2943" s="7" t="str">
        <f>data!N2941</f>
        <v>V</v>
      </c>
      <c r="K2943" s="8">
        <f t="shared" si="274"/>
        <v>1.1389342353134946</v>
      </c>
      <c r="L2943" s="6">
        <f t="shared" si="275"/>
        <v>907.65744252639149</v>
      </c>
    </row>
    <row r="2944" spans="1:12" x14ac:dyDescent="0.3">
      <c r="A2944" s="3">
        <f>data!A2942</f>
        <v>2941</v>
      </c>
      <c r="B2944" s="3">
        <f>data!B2942</f>
        <v>4</v>
      </c>
      <c r="C2944" s="3">
        <f t="shared" si="270"/>
        <v>0</v>
      </c>
      <c r="D2944" s="3">
        <f t="shared" si="271"/>
        <v>0</v>
      </c>
      <c r="E2944" s="3">
        <f t="shared" si="272"/>
        <v>0</v>
      </c>
      <c r="F2944" s="3">
        <f t="shared" si="273"/>
        <v>1</v>
      </c>
      <c r="G2944" s="5">
        <f>data!D2942</f>
        <v>31092.654997199748</v>
      </c>
      <c r="H2944" s="7">
        <f>data!L2942</f>
        <v>-1.38949729750232E-3</v>
      </c>
      <c r="I2944" s="8">
        <f>data!M2942</f>
        <v>0.9545476423494681</v>
      </c>
      <c r="J2944" s="7" t="str">
        <f>data!N2942</f>
        <v>V</v>
      </c>
      <c r="K2944" s="8">
        <f t="shared" si="274"/>
        <v>1.1374105679442947</v>
      </c>
      <c r="L2944" s="6">
        <f t="shared" si="275"/>
        <v>1039.702612782148</v>
      </c>
    </row>
    <row r="2945" spans="1:12" x14ac:dyDescent="0.3">
      <c r="A2945" s="3">
        <f>data!A2943</f>
        <v>2942</v>
      </c>
      <c r="B2945" s="3">
        <f>data!B2943</f>
        <v>4</v>
      </c>
      <c r="C2945" s="3">
        <f t="shared" si="270"/>
        <v>0</v>
      </c>
      <c r="D2945" s="3">
        <f t="shared" si="271"/>
        <v>0</v>
      </c>
      <c r="E2945" s="3">
        <f t="shared" si="272"/>
        <v>0</v>
      </c>
      <c r="F2945" s="3">
        <f t="shared" si="273"/>
        <v>1</v>
      </c>
      <c r="G2945" s="5">
        <f>data!D2943</f>
        <v>29526.8650034368</v>
      </c>
      <c r="H2945" s="7">
        <f>data!L2943</f>
        <v>-1.20807330451912E-3</v>
      </c>
      <c r="I2945" s="8">
        <f>data!M2943</f>
        <v>1.0821368778854448</v>
      </c>
      <c r="J2945" s="7" t="str">
        <f>data!N2943</f>
        <v>V</v>
      </c>
      <c r="K2945" s="8">
        <f t="shared" si="274"/>
        <v>1.1377348851558793</v>
      </c>
      <c r="L2945" s="6">
        <f t="shared" si="275"/>
        <v>91.271626611150936</v>
      </c>
    </row>
    <row r="2946" spans="1:12" x14ac:dyDescent="0.3">
      <c r="A2946" s="3">
        <f>data!A2944</f>
        <v>2943</v>
      </c>
      <c r="B2946" s="3">
        <f>data!B2944</f>
        <v>4</v>
      </c>
      <c r="C2946" s="3">
        <f t="shared" si="270"/>
        <v>0</v>
      </c>
      <c r="D2946" s="3">
        <f t="shared" si="271"/>
        <v>0</v>
      </c>
      <c r="E2946" s="3">
        <f t="shared" si="272"/>
        <v>0</v>
      </c>
      <c r="F2946" s="3">
        <f t="shared" si="273"/>
        <v>1</v>
      </c>
      <c r="G2946" s="5">
        <f>data!D2944</f>
        <v>23551.475001156348</v>
      </c>
      <c r="H2946" s="7">
        <f>data!L2944</f>
        <v>4.7948291428963498E-4</v>
      </c>
      <c r="I2946" s="8">
        <f>data!M2944</f>
        <v>1.3317658024063719</v>
      </c>
      <c r="J2946" s="7" t="str">
        <f>data!N2944</f>
        <v>T</v>
      </c>
      <c r="K2946" s="8">
        <f t="shared" si="274"/>
        <v>1.1407560290346448</v>
      </c>
      <c r="L2946" s="6">
        <f t="shared" si="275"/>
        <v>859.26928950299782</v>
      </c>
    </row>
    <row r="2947" spans="1:12" x14ac:dyDescent="0.3">
      <c r="A2947" s="3">
        <f>data!A2945</f>
        <v>2944</v>
      </c>
      <c r="B2947" s="3">
        <f>data!B2945</f>
        <v>4</v>
      </c>
      <c r="C2947" s="3">
        <f t="shared" si="270"/>
        <v>0</v>
      </c>
      <c r="D2947" s="3">
        <f t="shared" si="271"/>
        <v>0</v>
      </c>
      <c r="E2947" s="3">
        <f t="shared" si="272"/>
        <v>0</v>
      </c>
      <c r="F2947" s="3">
        <f t="shared" si="273"/>
        <v>1</v>
      </c>
      <c r="G2947" s="5">
        <f>data!D2945</f>
        <v>23800.335001438849</v>
      </c>
      <c r="H2947" s="7">
        <f>data!L2945</f>
        <v>6.0012360512632702E-4</v>
      </c>
      <c r="I2947" s="8">
        <f>data!M2945</f>
        <v>1.0366764582459085</v>
      </c>
      <c r="J2947" s="7" t="str">
        <f>data!N2945</f>
        <v>V</v>
      </c>
      <c r="K2947" s="8">
        <f t="shared" si="274"/>
        <v>1.1409723127709106</v>
      </c>
      <c r="L2947" s="6">
        <f t="shared" si="275"/>
        <v>258.89112547230673</v>
      </c>
    </row>
    <row r="2948" spans="1:12" x14ac:dyDescent="0.3">
      <c r="A2948" s="3">
        <f>data!A2946</f>
        <v>2945</v>
      </c>
      <c r="B2948" s="3">
        <f>data!B2946</f>
        <v>4</v>
      </c>
      <c r="C2948" s="3">
        <f t="shared" si="270"/>
        <v>0</v>
      </c>
      <c r="D2948" s="3">
        <f t="shared" si="271"/>
        <v>0</v>
      </c>
      <c r="E2948" s="3">
        <f t="shared" si="272"/>
        <v>0</v>
      </c>
      <c r="F2948" s="3">
        <f t="shared" si="273"/>
        <v>1</v>
      </c>
      <c r="G2948" s="5">
        <f>data!D2946</f>
        <v>26106.889994531852</v>
      </c>
      <c r="H2948" s="7">
        <f>data!L2946</f>
        <v>3.5885572808319901E-3</v>
      </c>
      <c r="I2948" s="8">
        <f>data!M2946</f>
        <v>1.0294848751386285</v>
      </c>
      <c r="J2948" s="7" t="str">
        <f>data!N2946</f>
        <v>T</v>
      </c>
      <c r="K2948" s="8">
        <f t="shared" si="274"/>
        <v>1.1463430633664651</v>
      </c>
      <c r="L2948" s="6">
        <f t="shared" si="275"/>
        <v>356.51141230523564</v>
      </c>
    </row>
    <row r="2949" spans="1:12" x14ac:dyDescent="0.3">
      <c r="A2949" s="3">
        <f>data!A2947</f>
        <v>2946</v>
      </c>
      <c r="B2949" s="3">
        <f>data!B2947</f>
        <v>4</v>
      </c>
      <c r="C2949" s="3">
        <f t="shared" ref="C2949:C3012" si="276">IF(B2949=1,1,0)</f>
        <v>0</v>
      </c>
      <c r="D2949" s="3">
        <f t="shared" ref="D2949:D3012" si="277">IF(B2949=2,1,0)</f>
        <v>0</v>
      </c>
      <c r="E2949" s="3">
        <f t="shared" ref="E2949:E3012" si="278">IF(B2949=3,1,0)</f>
        <v>0</v>
      </c>
      <c r="F2949" s="3">
        <f t="shared" ref="F2949:F3012" si="279">IF(B2949=4,1,0)</f>
        <v>1</v>
      </c>
      <c r="G2949" s="5">
        <f>data!D2947</f>
        <v>25076.550001174201</v>
      </c>
      <c r="H2949" s="7">
        <f>data!L2947</f>
        <v>2.8858108589242802E-3</v>
      </c>
      <c r="I2949" s="8">
        <f>data!M2947</f>
        <v>1.0672058003346347</v>
      </c>
      <c r="J2949" s="7" t="str">
        <f>data!N2947</f>
        <v>V</v>
      </c>
      <c r="K2949" s="8">
        <f t="shared" ref="K2949:K3012" si="280">SUMPRODUCT($C$2:$F$2,C2949:F2949)*EXP($G$2*H2949)</f>
        <v>1.1450778330766165</v>
      </c>
      <c r="L2949" s="6">
        <f t="shared" ref="L2949:L3012" si="281">G2949*(I2949-K2949)^2</f>
        <v>152.06554038547912</v>
      </c>
    </row>
    <row r="2950" spans="1:12" x14ac:dyDescent="0.3">
      <c r="A2950" s="3">
        <f>data!A2948</f>
        <v>2947</v>
      </c>
      <c r="B2950" s="3">
        <f>data!B2948</f>
        <v>4</v>
      </c>
      <c r="C2950" s="3">
        <f t="shared" si="276"/>
        <v>0</v>
      </c>
      <c r="D2950" s="3">
        <f t="shared" si="277"/>
        <v>0</v>
      </c>
      <c r="E2950" s="3">
        <f t="shared" si="278"/>
        <v>0</v>
      </c>
      <c r="F2950" s="3">
        <f t="shared" si="279"/>
        <v>1</v>
      </c>
      <c r="G2950" s="5">
        <f>data!D2948</f>
        <v>27915.15999910235</v>
      </c>
      <c r="H2950" s="7">
        <f>data!L2948</f>
        <v>-5.0821550168766495E-4</v>
      </c>
      <c r="I2950" s="8">
        <f>data!M2948</f>
        <v>0.97234998299837139</v>
      </c>
      <c r="J2950" s="7" t="str">
        <f>data!N2948</f>
        <v>V</v>
      </c>
      <c r="K2950" s="8">
        <f t="shared" si="280"/>
        <v>1.138986831821013</v>
      </c>
      <c r="L2950" s="6">
        <f t="shared" si="281"/>
        <v>775.14367927672276</v>
      </c>
    </row>
    <row r="2951" spans="1:12" x14ac:dyDescent="0.3">
      <c r="A2951" s="3">
        <f>data!A2949</f>
        <v>2948</v>
      </c>
      <c r="B2951" s="3">
        <f>data!B2949</f>
        <v>4</v>
      </c>
      <c r="C2951" s="3">
        <f t="shared" si="276"/>
        <v>0</v>
      </c>
      <c r="D2951" s="3">
        <f t="shared" si="277"/>
        <v>0</v>
      </c>
      <c r="E2951" s="3">
        <f t="shared" si="278"/>
        <v>0</v>
      </c>
      <c r="F2951" s="3">
        <f t="shared" si="279"/>
        <v>1</v>
      </c>
      <c r="G2951" s="5">
        <f>data!D2949</f>
        <v>29256.105002611901</v>
      </c>
      <c r="H2951" s="7">
        <f>data!L2949</f>
        <v>-1.8097863918304399E-3</v>
      </c>
      <c r="I2951" s="8">
        <f>data!M2949</f>
        <v>0.96162235855487388</v>
      </c>
      <c r="J2951" s="7" t="str">
        <f>data!N2949</f>
        <v>T</v>
      </c>
      <c r="K2951" s="8">
        <f t="shared" si="280"/>
        <v>1.1366596057399942</v>
      </c>
      <c r="L2951" s="6">
        <f t="shared" si="281"/>
        <v>896.34965393915525</v>
      </c>
    </row>
    <row r="2952" spans="1:12" x14ac:dyDescent="0.3">
      <c r="A2952" s="3">
        <f>data!A2950</f>
        <v>2949</v>
      </c>
      <c r="B2952" s="3">
        <f>data!B2950</f>
        <v>4</v>
      </c>
      <c r="C2952" s="3">
        <f t="shared" si="276"/>
        <v>0</v>
      </c>
      <c r="D2952" s="3">
        <f t="shared" si="277"/>
        <v>0</v>
      </c>
      <c r="E2952" s="3">
        <f t="shared" si="278"/>
        <v>0</v>
      </c>
      <c r="F2952" s="3">
        <f t="shared" si="279"/>
        <v>1</v>
      </c>
      <c r="G2952" s="5">
        <f>data!D2950</f>
        <v>28396.930000335</v>
      </c>
      <c r="H2952" s="7">
        <f>data!L2950</f>
        <v>-1.6074942580262699E-3</v>
      </c>
      <c r="I2952" s="8">
        <f>data!M2950</f>
        <v>1.0727128921697864</v>
      </c>
      <c r="J2952" s="7" t="str">
        <f>data!N2950</f>
        <v>T</v>
      </c>
      <c r="K2952" s="8">
        <f t="shared" si="280"/>
        <v>1.1370209944329006</v>
      </c>
      <c r="L2952" s="6">
        <f t="shared" si="281"/>
        <v>117.43641319189585</v>
      </c>
    </row>
    <row r="2953" spans="1:12" x14ac:dyDescent="0.3">
      <c r="A2953" s="3">
        <f>data!A2951</f>
        <v>2950</v>
      </c>
      <c r="B2953" s="3">
        <f>data!B2951</f>
        <v>4</v>
      </c>
      <c r="C2953" s="3">
        <f t="shared" si="276"/>
        <v>0</v>
      </c>
      <c r="D2953" s="3">
        <f t="shared" si="277"/>
        <v>0</v>
      </c>
      <c r="E2953" s="3">
        <f t="shared" si="278"/>
        <v>0</v>
      </c>
      <c r="F2953" s="3">
        <f t="shared" si="279"/>
        <v>1</v>
      </c>
      <c r="G2953" s="5">
        <f>data!D2951</f>
        <v>24401.80999807455</v>
      </c>
      <c r="H2953" s="7">
        <f>data!L2951</f>
        <v>1.4319240124118901E-3</v>
      </c>
      <c r="I2953" s="8">
        <f>data!M2951</f>
        <v>1.3490596892886344</v>
      </c>
      <c r="J2953" s="7" t="str">
        <f>data!N2951</f>
        <v>V</v>
      </c>
      <c r="K2953" s="8">
        <f t="shared" si="280"/>
        <v>1.1424646748692338</v>
      </c>
      <c r="L2953" s="6">
        <f t="shared" si="281"/>
        <v>1041.5058530168258</v>
      </c>
    </row>
    <row r="2954" spans="1:12" x14ac:dyDescent="0.3">
      <c r="A2954" s="3">
        <f>data!A2952</f>
        <v>2951</v>
      </c>
      <c r="B2954" s="3">
        <f>data!B2952</f>
        <v>4</v>
      </c>
      <c r="C2954" s="3">
        <f t="shared" si="276"/>
        <v>0</v>
      </c>
      <c r="D2954" s="3">
        <f t="shared" si="277"/>
        <v>0</v>
      </c>
      <c r="E2954" s="3">
        <f t="shared" si="278"/>
        <v>0</v>
      </c>
      <c r="F2954" s="3">
        <f t="shared" si="279"/>
        <v>1</v>
      </c>
      <c r="G2954" s="5">
        <f>data!D2952</f>
        <v>5673.8199941925704</v>
      </c>
      <c r="H2954" s="7">
        <f>data!L2952</f>
        <v>0.20671735098282201</v>
      </c>
      <c r="I2954" s="8">
        <f>data!M2952</f>
        <v>1.1583172768143866</v>
      </c>
      <c r="J2954" s="7" t="str">
        <f>data!N2952</f>
        <v>T</v>
      </c>
      <c r="K2954" s="8">
        <f t="shared" si="280"/>
        <v>1.5774039024355451</v>
      </c>
      <c r="L2954" s="6">
        <f t="shared" si="281"/>
        <v>996.51343005273884</v>
      </c>
    </row>
    <row r="2955" spans="1:12" x14ac:dyDescent="0.3">
      <c r="A2955" s="3">
        <f>data!A2953</f>
        <v>2952</v>
      </c>
      <c r="B2955" s="3">
        <f>data!B2953</f>
        <v>4</v>
      </c>
      <c r="C2955" s="3">
        <f t="shared" si="276"/>
        <v>0</v>
      </c>
      <c r="D2955" s="3">
        <f t="shared" si="277"/>
        <v>0</v>
      </c>
      <c r="E2955" s="3">
        <f t="shared" si="278"/>
        <v>0</v>
      </c>
      <c r="F2955" s="3">
        <f t="shared" si="279"/>
        <v>1</v>
      </c>
      <c r="G2955" s="5">
        <f>data!D2953</f>
        <v>2662.6600151658099</v>
      </c>
      <c r="H2955" s="7">
        <f>data!L2953</f>
        <v>0.13009171256535501</v>
      </c>
      <c r="I2955" s="8">
        <f>data!M2953</f>
        <v>0.67681660899653984</v>
      </c>
      <c r="J2955" s="7" t="str">
        <f>data!N2953</f>
        <v>T</v>
      </c>
      <c r="K2955" s="8">
        <f t="shared" si="280"/>
        <v>1.398455303539383</v>
      </c>
      <c r="L2955" s="6">
        <f t="shared" si="281"/>
        <v>1386.6132344238983</v>
      </c>
    </row>
    <row r="2956" spans="1:12" x14ac:dyDescent="0.3">
      <c r="A2956" s="3">
        <f>data!A2954</f>
        <v>2953</v>
      </c>
      <c r="B2956" s="3">
        <f>data!B2954</f>
        <v>4</v>
      </c>
      <c r="C2956" s="3">
        <f t="shared" si="276"/>
        <v>0</v>
      </c>
      <c r="D2956" s="3">
        <f t="shared" si="277"/>
        <v>0</v>
      </c>
      <c r="E2956" s="3">
        <f t="shared" si="278"/>
        <v>0</v>
      </c>
      <c r="F2956" s="3">
        <f t="shared" si="279"/>
        <v>1</v>
      </c>
      <c r="G2956" s="5">
        <f>data!D2954</f>
        <v>685.22000003606104</v>
      </c>
      <c r="H2956" s="7">
        <f>data!L2954</f>
        <v>0.10780123379412899</v>
      </c>
      <c r="I2956" s="8">
        <f>data!M2954</f>
        <v>0.95319812792511704</v>
      </c>
      <c r="J2956" s="7" t="str">
        <f>data!N2954</f>
        <v>V</v>
      </c>
      <c r="K2956" s="8">
        <f t="shared" si="280"/>
        <v>1.3503181882384079</v>
      </c>
      <c r="L2956" s="6">
        <f t="shared" si="281"/>
        <v>108.06216943870744</v>
      </c>
    </row>
    <row r="2957" spans="1:12" x14ac:dyDescent="0.3">
      <c r="A2957" s="3">
        <f>data!A2955</f>
        <v>2954</v>
      </c>
      <c r="B2957" s="3">
        <f>data!B2955</f>
        <v>4</v>
      </c>
      <c r="C2957" s="3">
        <f t="shared" si="276"/>
        <v>0</v>
      </c>
      <c r="D2957" s="3">
        <f t="shared" si="277"/>
        <v>0</v>
      </c>
      <c r="E2957" s="3">
        <f t="shared" si="278"/>
        <v>0</v>
      </c>
      <c r="F2957" s="3">
        <f t="shared" si="279"/>
        <v>1</v>
      </c>
      <c r="G2957" s="5">
        <f>data!D2955</f>
        <v>31120.740073978901</v>
      </c>
      <c r="H2957" s="7">
        <f>data!L2955</f>
        <v>1.4573819135194E-2</v>
      </c>
      <c r="I2957" s="8">
        <f>data!M2955</f>
        <v>1.2014305045428184</v>
      </c>
      <c r="J2957" s="7" t="str">
        <f>data!N2955</f>
        <v>T</v>
      </c>
      <c r="K2957" s="8">
        <f t="shared" si="280"/>
        <v>1.1663037303917285</v>
      </c>
      <c r="L2957" s="6">
        <f t="shared" si="281"/>
        <v>38.399578131659304</v>
      </c>
    </row>
    <row r="2958" spans="1:12" x14ac:dyDescent="0.3">
      <c r="A2958" s="3">
        <f>data!A2956</f>
        <v>2955</v>
      </c>
      <c r="B2958" s="3">
        <f>data!B2956</f>
        <v>4</v>
      </c>
      <c r="C2958" s="3">
        <f t="shared" si="276"/>
        <v>0</v>
      </c>
      <c r="D2958" s="3">
        <f t="shared" si="277"/>
        <v>0</v>
      </c>
      <c r="E2958" s="3">
        <f t="shared" si="278"/>
        <v>0</v>
      </c>
      <c r="F2958" s="3">
        <f t="shared" si="279"/>
        <v>1</v>
      </c>
      <c r="G2958" s="5">
        <f>data!D2956</f>
        <v>22305.2400488928</v>
      </c>
      <c r="H2958" s="7">
        <f>data!L2956</f>
        <v>1.7193810944964898E-2</v>
      </c>
      <c r="I2958" s="8">
        <f>data!M2956</f>
        <v>1.3019416193369435</v>
      </c>
      <c r="J2958" s="7" t="str">
        <f>data!N2956</f>
        <v>V</v>
      </c>
      <c r="K2958" s="8">
        <f t="shared" si="280"/>
        <v>1.1711154691406689</v>
      </c>
      <c r="L2958" s="6">
        <f t="shared" si="281"/>
        <v>381.76492508675182</v>
      </c>
    </row>
    <row r="2959" spans="1:12" x14ac:dyDescent="0.3">
      <c r="A2959" s="3">
        <f>data!A2957</f>
        <v>2956</v>
      </c>
      <c r="B2959" s="3">
        <f>data!B2957</f>
        <v>4</v>
      </c>
      <c r="C2959" s="3">
        <f t="shared" si="276"/>
        <v>0</v>
      </c>
      <c r="D2959" s="3">
        <f t="shared" si="277"/>
        <v>0</v>
      </c>
      <c r="E2959" s="3">
        <f t="shared" si="278"/>
        <v>0</v>
      </c>
      <c r="F2959" s="3">
        <f t="shared" si="279"/>
        <v>1</v>
      </c>
      <c r="G2959" s="5">
        <f>data!D2957</f>
        <v>14616.110001772649</v>
      </c>
      <c r="H2959" s="7">
        <f>data!L2957</f>
        <v>6.1978690562841502E-4</v>
      </c>
      <c r="I2959" s="8">
        <f>data!M2957</f>
        <v>1.0584258152637869</v>
      </c>
      <c r="J2959" s="7" t="str">
        <f>data!N2957</f>
        <v>V</v>
      </c>
      <c r="K2959" s="8">
        <f t="shared" si="280"/>
        <v>1.1410075688766335</v>
      </c>
      <c r="L2959" s="6">
        <f t="shared" si="281"/>
        <v>99.678158155313</v>
      </c>
    </row>
    <row r="2960" spans="1:12" x14ac:dyDescent="0.3">
      <c r="A2960" s="3">
        <f>data!A2958</f>
        <v>2957</v>
      </c>
      <c r="B2960" s="3">
        <f>data!B2958</f>
        <v>4</v>
      </c>
      <c r="C2960" s="3">
        <f t="shared" si="276"/>
        <v>0</v>
      </c>
      <c r="D2960" s="3">
        <f t="shared" si="277"/>
        <v>0</v>
      </c>
      <c r="E2960" s="3">
        <f t="shared" si="278"/>
        <v>0</v>
      </c>
      <c r="F2960" s="3">
        <f t="shared" si="279"/>
        <v>1</v>
      </c>
      <c r="G2960" s="5">
        <f>data!D2958</f>
        <v>18017.969999581601</v>
      </c>
      <c r="H2960" s="7">
        <f>data!L2958</f>
        <v>4.1011263425071703E-3</v>
      </c>
      <c r="I2960" s="8">
        <f>data!M2958</f>
        <v>1.0205211997009056</v>
      </c>
      <c r="J2960" s="7" t="str">
        <f>data!N2958</f>
        <v>T</v>
      </c>
      <c r="K2960" s="8">
        <f t="shared" si="280"/>
        <v>1.1472667784198347</v>
      </c>
      <c r="L2960" s="6">
        <f t="shared" si="281"/>
        <v>289.44862905740587</v>
      </c>
    </row>
    <row r="2961" spans="1:12" x14ac:dyDescent="0.3">
      <c r="A2961" s="3">
        <f>data!A2959</f>
        <v>2958</v>
      </c>
      <c r="B2961" s="3">
        <f>data!B2959</f>
        <v>4</v>
      </c>
      <c r="C2961" s="3">
        <f t="shared" si="276"/>
        <v>0</v>
      </c>
      <c r="D2961" s="3">
        <f t="shared" si="277"/>
        <v>0</v>
      </c>
      <c r="E2961" s="3">
        <f t="shared" si="278"/>
        <v>0</v>
      </c>
      <c r="F2961" s="3">
        <f t="shared" si="279"/>
        <v>1</v>
      </c>
      <c r="G2961" s="5">
        <f>data!D2959</f>
        <v>16611.48000063375</v>
      </c>
      <c r="H2961" s="7">
        <f>data!L2959</f>
        <v>5.0191158386000204E-3</v>
      </c>
      <c r="I2961" s="8">
        <f>data!M2959</f>
        <v>1.1470897563027735</v>
      </c>
      <c r="J2961" s="7" t="str">
        <f>data!N2959</f>
        <v>T</v>
      </c>
      <c r="K2961" s="8">
        <f t="shared" si="280"/>
        <v>1.1489229736258177</v>
      </c>
      <c r="L2961" s="6">
        <f t="shared" si="281"/>
        <v>5.5825964182835246E-2</v>
      </c>
    </row>
    <row r="2962" spans="1:12" x14ac:dyDescent="0.3">
      <c r="A2962" s="3">
        <f>data!A2960</f>
        <v>2959</v>
      </c>
      <c r="B2962" s="3">
        <f>data!B2960</f>
        <v>4</v>
      </c>
      <c r="C2962" s="3">
        <f t="shared" si="276"/>
        <v>0</v>
      </c>
      <c r="D2962" s="3">
        <f t="shared" si="277"/>
        <v>0</v>
      </c>
      <c r="E2962" s="3">
        <f t="shared" si="278"/>
        <v>0</v>
      </c>
      <c r="F2962" s="3">
        <f t="shared" si="279"/>
        <v>1</v>
      </c>
      <c r="G2962" s="5">
        <f>data!D2960</f>
        <v>16789.46500122545</v>
      </c>
      <c r="H2962" s="7">
        <f>data!L2960</f>
        <v>2.1142752240465301E-3</v>
      </c>
      <c r="I2962" s="8">
        <f>data!M2960</f>
        <v>0.95953928815269984</v>
      </c>
      <c r="J2962" s="7" t="str">
        <f>data!N2960</f>
        <v>V</v>
      </c>
      <c r="K2962" s="8">
        <f t="shared" si="280"/>
        <v>1.1436903622555079</v>
      </c>
      <c r="L2962" s="6">
        <f t="shared" si="281"/>
        <v>569.35792511100578</v>
      </c>
    </row>
    <row r="2963" spans="1:12" x14ac:dyDescent="0.3">
      <c r="A2963" s="3">
        <f>data!A2961</f>
        <v>2960</v>
      </c>
      <c r="B2963" s="3">
        <f>data!B2961</f>
        <v>4</v>
      </c>
      <c r="C2963" s="3">
        <f t="shared" si="276"/>
        <v>0</v>
      </c>
      <c r="D2963" s="3">
        <f t="shared" si="277"/>
        <v>0</v>
      </c>
      <c r="E2963" s="3">
        <f t="shared" si="278"/>
        <v>0</v>
      </c>
      <c r="F2963" s="3">
        <f t="shared" si="279"/>
        <v>1</v>
      </c>
      <c r="G2963" s="5">
        <f>data!D2961</f>
        <v>17930.885001361348</v>
      </c>
      <c r="H2963" s="7">
        <f>data!L2961</f>
        <v>1.06607665807855E-3</v>
      </c>
      <c r="I2963" s="8">
        <f>data!M2961</f>
        <v>0.99348588608652078</v>
      </c>
      <c r="J2963" s="7" t="str">
        <f>data!N2961</f>
        <v>V</v>
      </c>
      <c r="K2963" s="8">
        <f t="shared" si="280"/>
        <v>1.1418080550697716</v>
      </c>
      <c r="L2963" s="6">
        <f t="shared" si="281"/>
        <v>394.46989156448785</v>
      </c>
    </row>
    <row r="2964" spans="1:12" x14ac:dyDescent="0.3">
      <c r="A2964" s="3">
        <f>data!A2962</f>
        <v>2961</v>
      </c>
      <c r="B2964" s="3">
        <f>data!B2962</f>
        <v>4</v>
      </c>
      <c r="C2964" s="3">
        <f t="shared" si="276"/>
        <v>0</v>
      </c>
      <c r="D2964" s="3">
        <f t="shared" si="277"/>
        <v>0</v>
      </c>
      <c r="E2964" s="3">
        <f t="shared" si="278"/>
        <v>0</v>
      </c>
      <c r="F2964" s="3">
        <f t="shared" si="279"/>
        <v>1</v>
      </c>
      <c r="G2964" s="5">
        <f>data!D2962</f>
        <v>20404.265000939351</v>
      </c>
      <c r="H2964" s="7">
        <f>data!L2962</f>
        <v>-1.0115310640948999E-3</v>
      </c>
      <c r="I2964" s="8">
        <f>data!M2962</f>
        <v>1.0143920109653417</v>
      </c>
      <c r="J2964" s="7" t="str">
        <f>data!N2962</f>
        <v>V</v>
      </c>
      <c r="K2964" s="8">
        <f t="shared" si="280"/>
        <v>1.1380863324089634</v>
      </c>
      <c r="L2964" s="6">
        <f t="shared" si="281"/>
        <v>312.19107294148802</v>
      </c>
    </row>
    <row r="2965" spans="1:12" x14ac:dyDescent="0.3">
      <c r="A2965" s="3">
        <f>data!A2963</f>
        <v>2962</v>
      </c>
      <c r="B2965" s="3">
        <f>data!B2963</f>
        <v>4</v>
      </c>
      <c r="C2965" s="3">
        <f t="shared" si="276"/>
        <v>0</v>
      </c>
      <c r="D2965" s="3">
        <f t="shared" si="277"/>
        <v>0</v>
      </c>
      <c r="E2965" s="3">
        <f t="shared" si="278"/>
        <v>0</v>
      </c>
      <c r="F2965" s="3">
        <f t="shared" si="279"/>
        <v>1</v>
      </c>
      <c r="G2965" s="5">
        <f>data!D2963</f>
        <v>21424.544997364301</v>
      </c>
      <c r="H2965" s="7">
        <f>data!L2963</f>
        <v>-1.5916124607197699E-3</v>
      </c>
      <c r="I2965" s="8">
        <f>data!M2963</f>
        <v>0.96331107647209357</v>
      </c>
      <c r="J2965" s="7" t="str">
        <f>data!N2963</f>
        <v>T</v>
      </c>
      <c r="K2965" s="8">
        <f t="shared" si="280"/>
        <v>1.137049371640676</v>
      </c>
      <c r="L2965" s="6">
        <f t="shared" si="281"/>
        <v>646.69978808085295</v>
      </c>
    </row>
    <row r="2966" spans="1:12" x14ac:dyDescent="0.3">
      <c r="A2966" s="3">
        <f>data!A2964</f>
        <v>2963</v>
      </c>
      <c r="B2966" s="3">
        <f>data!B2964</f>
        <v>4</v>
      </c>
      <c r="C2966" s="3">
        <f t="shared" si="276"/>
        <v>0</v>
      </c>
      <c r="D2966" s="3">
        <f t="shared" si="277"/>
        <v>0</v>
      </c>
      <c r="E2966" s="3">
        <f t="shared" si="278"/>
        <v>0</v>
      </c>
      <c r="F2966" s="3">
        <f t="shared" si="279"/>
        <v>1</v>
      </c>
      <c r="G2966" s="5">
        <f>data!D2964</f>
        <v>20916.014998525399</v>
      </c>
      <c r="H2966" s="7">
        <f>data!L2964</f>
        <v>-1.8418813431630801E-3</v>
      </c>
      <c r="I2966" s="8">
        <f>data!M2964</f>
        <v>1.0358318622071663</v>
      </c>
      <c r="J2966" s="7" t="str">
        <f>data!N2964</f>
        <v>V</v>
      </c>
      <c r="K2966" s="8">
        <f t="shared" si="280"/>
        <v>1.1366022796522532</v>
      </c>
      <c r="L2966" s="6">
        <f t="shared" si="281"/>
        <v>212.39537710768747</v>
      </c>
    </row>
    <row r="2967" spans="1:12" x14ac:dyDescent="0.3">
      <c r="A2967" s="3">
        <f>data!A2965</f>
        <v>2964</v>
      </c>
      <c r="B2967" s="3">
        <f>data!B2965</f>
        <v>4</v>
      </c>
      <c r="C2967" s="3">
        <f t="shared" si="276"/>
        <v>0</v>
      </c>
      <c r="D2967" s="3">
        <f t="shared" si="277"/>
        <v>0</v>
      </c>
      <c r="E2967" s="3">
        <f t="shared" si="278"/>
        <v>0</v>
      </c>
      <c r="F2967" s="3">
        <f t="shared" si="279"/>
        <v>1</v>
      </c>
      <c r="G2967" s="5">
        <f>data!D2965</f>
        <v>16094.500001075699</v>
      </c>
      <c r="H2967" s="7">
        <f>data!L2965</f>
        <v>1.2460475734906299E-3</v>
      </c>
      <c r="I2967" s="8">
        <f>data!M2965</f>
        <v>1.3390701417693307</v>
      </c>
      <c r="J2967" s="7" t="str">
        <f>data!N2965</f>
        <v>T</v>
      </c>
      <c r="K2967" s="8">
        <f t="shared" si="280"/>
        <v>1.1421310182028019</v>
      </c>
      <c r="L2967" s="6">
        <f t="shared" si="281"/>
        <v>624.22547853812466</v>
      </c>
    </row>
    <row r="2968" spans="1:12" x14ac:dyDescent="0.3">
      <c r="A2968" s="3">
        <f>data!A2966</f>
        <v>2965</v>
      </c>
      <c r="B2968" s="3">
        <f>data!B2966</f>
        <v>4</v>
      </c>
      <c r="C2968" s="3">
        <f t="shared" si="276"/>
        <v>0</v>
      </c>
      <c r="D2968" s="3">
        <f t="shared" si="277"/>
        <v>0</v>
      </c>
      <c r="E2968" s="3">
        <f t="shared" si="278"/>
        <v>0</v>
      </c>
      <c r="F2968" s="3">
        <f t="shared" si="279"/>
        <v>1</v>
      </c>
      <c r="G2968" s="5">
        <f>data!D2966</f>
        <v>55529.459979653402</v>
      </c>
      <c r="H2968" s="7">
        <f>data!L2966</f>
        <v>1.4680449869953101E-3</v>
      </c>
      <c r="I2968" s="8">
        <f>data!M2966</f>
        <v>1.02555910543131</v>
      </c>
      <c r="J2968" s="7" t="str">
        <f>data!N2966</f>
        <v>V</v>
      </c>
      <c r="K2968" s="8">
        <f t="shared" si="280"/>
        <v>1.1425295249727558</v>
      </c>
      <c r="L2968" s="6">
        <f t="shared" si="281"/>
        <v>759.75846091781432</v>
      </c>
    </row>
    <row r="2969" spans="1:12" x14ac:dyDescent="0.3">
      <c r="A2969" s="3">
        <f>data!A2967</f>
        <v>2966</v>
      </c>
      <c r="B2969" s="3">
        <f>data!B2967</f>
        <v>4</v>
      </c>
      <c r="C2969" s="3">
        <f t="shared" si="276"/>
        <v>0</v>
      </c>
      <c r="D2969" s="3">
        <f t="shared" si="277"/>
        <v>0</v>
      </c>
      <c r="E2969" s="3">
        <f t="shared" si="278"/>
        <v>0</v>
      </c>
      <c r="F2969" s="3">
        <f t="shared" si="279"/>
        <v>1</v>
      </c>
      <c r="G2969" s="5">
        <f>data!D2967</f>
        <v>67608.529987096801</v>
      </c>
      <c r="H2969" s="7">
        <f>data!L2967</f>
        <v>3.44024855923562E-3</v>
      </c>
      <c r="I2969" s="8">
        <f>data!M2967</f>
        <v>1.263331690487925</v>
      </c>
      <c r="J2969" s="7" t="str">
        <f>data!N2967</f>
        <v>V</v>
      </c>
      <c r="K2969" s="8">
        <f t="shared" si="280"/>
        <v>1.1460759308226156</v>
      </c>
      <c r="L2969" s="6">
        <f t="shared" si="281"/>
        <v>929.54380866093845</v>
      </c>
    </row>
    <row r="2970" spans="1:12" x14ac:dyDescent="0.3">
      <c r="A2970" s="3">
        <f>data!A2968</f>
        <v>2967</v>
      </c>
      <c r="B2970" s="3">
        <f>data!B2968</f>
        <v>4</v>
      </c>
      <c r="C2970" s="3">
        <f t="shared" si="276"/>
        <v>0</v>
      </c>
      <c r="D2970" s="3">
        <f t="shared" si="277"/>
        <v>0</v>
      </c>
      <c r="E2970" s="3">
        <f t="shared" si="278"/>
        <v>0</v>
      </c>
      <c r="F2970" s="3">
        <f t="shared" si="279"/>
        <v>1</v>
      </c>
      <c r="G2970" s="5">
        <f>data!D2968</f>
        <v>64477.610069274902</v>
      </c>
      <c r="H2970" s="7">
        <f>data!L2968</f>
        <v>5.5750510961543797E-3</v>
      </c>
      <c r="I2970" s="8">
        <f>data!M2968</f>
        <v>1.1991287512100677</v>
      </c>
      <c r="J2970" s="7" t="str">
        <f>data!N2968</f>
        <v>V</v>
      </c>
      <c r="K2970" s="8">
        <f t="shared" si="280"/>
        <v>1.149927129091507</v>
      </c>
      <c r="L2970" s="6">
        <f t="shared" si="281"/>
        <v>156.08737389602706</v>
      </c>
    </row>
    <row r="2971" spans="1:12" x14ac:dyDescent="0.3">
      <c r="A2971" s="3">
        <f>data!A2969</f>
        <v>2968</v>
      </c>
      <c r="B2971" s="3">
        <f>data!B2969</f>
        <v>4</v>
      </c>
      <c r="C2971" s="3">
        <f t="shared" si="276"/>
        <v>0</v>
      </c>
      <c r="D2971" s="3">
        <f t="shared" si="277"/>
        <v>0</v>
      </c>
      <c r="E2971" s="3">
        <f t="shared" si="278"/>
        <v>0</v>
      </c>
      <c r="F2971" s="3">
        <f t="shared" si="279"/>
        <v>1</v>
      </c>
      <c r="G2971" s="5">
        <f>data!D2969</f>
        <v>71591.0600407124</v>
      </c>
      <c r="H2971" s="7">
        <f>data!L2969</f>
        <v>-1.9986082421919599E-3</v>
      </c>
      <c r="I2971" s="8">
        <f>data!M2969</f>
        <v>1.1410445175818464</v>
      </c>
      <c r="J2971" s="7" t="str">
        <f>data!N2969</f>
        <v>T</v>
      </c>
      <c r="K2971" s="8">
        <f t="shared" si="280"/>
        <v>1.13632238494104</v>
      </c>
      <c r="L2971" s="6">
        <f t="shared" si="281"/>
        <v>1.5963758780896038</v>
      </c>
    </row>
    <row r="2972" spans="1:12" x14ac:dyDescent="0.3">
      <c r="A2972" s="3">
        <f>data!A2970</f>
        <v>2969</v>
      </c>
      <c r="B2972" s="3">
        <f>data!B2970</f>
        <v>4</v>
      </c>
      <c r="C2972" s="3">
        <f t="shared" si="276"/>
        <v>0</v>
      </c>
      <c r="D2972" s="3">
        <f t="shared" si="277"/>
        <v>0</v>
      </c>
      <c r="E2972" s="3">
        <f t="shared" si="278"/>
        <v>0</v>
      </c>
      <c r="F2972" s="3">
        <f t="shared" si="279"/>
        <v>1</v>
      </c>
      <c r="G2972" s="5">
        <f>data!D2970</f>
        <v>38289.820021271698</v>
      </c>
      <c r="H2972" s="7">
        <f>data!L2970</f>
        <v>-2.5280230985427598E-3</v>
      </c>
      <c r="I2972" s="8">
        <f>data!M2970</f>
        <v>0.92319465141568324</v>
      </c>
      <c r="J2972" s="7" t="str">
        <f>data!N2970</f>
        <v>T</v>
      </c>
      <c r="K2972" s="8">
        <f t="shared" si="280"/>
        <v>1.1353774255329492</v>
      </c>
      <c r="L2972" s="6">
        <f t="shared" si="281"/>
        <v>1723.8662666954096</v>
      </c>
    </row>
    <row r="2973" spans="1:12" x14ac:dyDescent="0.3">
      <c r="A2973" s="3">
        <f>data!A2971</f>
        <v>2970</v>
      </c>
      <c r="B2973" s="3">
        <f>data!B2971</f>
        <v>4</v>
      </c>
      <c r="C2973" s="3">
        <f t="shared" si="276"/>
        <v>0</v>
      </c>
      <c r="D2973" s="3">
        <f t="shared" si="277"/>
        <v>0</v>
      </c>
      <c r="E2973" s="3">
        <f t="shared" si="278"/>
        <v>0</v>
      </c>
      <c r="F2973" s="3">
        <f t="shared" si="279"/>
        <v>1</v>
      </c>
      <c r="G2973" s="5">
        <f>data!D2971</f>
        <v>79236.670046031504</v>
      </c>
      <c r="H2973" s="7">
        <f>data!L2971</f>
        <v>3.5961773337936903E-2</v>
      </c>
      <c r="I2973" s="8">
        <f>data!M2971</f>
        <v>1.2729909839278715</v>
      </c>
      <c r="J2973" s="7" t="str">
        <f>data!N2971</f>
        <v>T</v>
      </c>
      <c r="K2973" s="8">
        <f t="shared" si="280"/>
        <v>1.2061690935488396</v>
      </c>
      <c r="L2973" s="6">
        <f t="shared" si="281"/>
        <v>353.80480848645482</v>
      </c>
    </row>
    <row r="2974" spans="1:12" x14ac:dyDescent="0.3">
      <c r="A2974" s="3">
        <f>data!A2972</f>
        <v>2971</v>
      </c>
      <c r="B2974" s="3">
        <f>data!B2972</f>
        <v>4</v>
      </c>
      <c r="C2974" s="3">
        <f t="shared" si="276"/>
        <v>0</v>
      </c>
      <c r="D2974" s="3">
        <f t="shared" si="277"/>
        <v>0</v>
      </c>
      <c r="E2974" s="3">
        <f t="shared" si="278"/>
        <v>0</v>
      </c>
      <c r="F2974" s="3">
        <f t="shared" si="279"/>
        <v>1</v>
      </c>
      <c r="G2974" s="5">
        <f>data!D2972</f>
        <v>36120.795026481152</v>
      </c>
      <c r="H2974" s="7">
        <f>data!L2972</f>
        <v>7.5150676334787602E-3</v>
      </c>
      <c r="I2974" s="8">
        <f>data!M2972</f>
        <v>1.0801720430107526</v>
      </c>
      <c r="J2974" s="7" t="str">
        <f>data!N2972</f>
        <v>V</v>
      </c>
      <c r="K2974" s="8">
        <f t="shared" si="280"/>
        <v>1.1534381549242374</v>
      </c>
      <c r="L2974" s="6">
        <f t="shared" si="281"/>
        <v>193.89365199674108</v>
      </c>
    </row>
    <row r="2975" spans="1:12" x14ac:dyDescent="0.3">
      <c r="A2975" s="3">
        <f>data!A2973</f>
        <v>2972</v>
      </c>
      <c r="B2975" s="3">
        <f>data!B2973</f>
        <v>4</v>
      </c>
      <c r="C2975" s="3">
        <f t="shared" si="276"/>
        <v>0</v>
      </c>
      <c r="D2975" s="3">
        <f t="shared" si="277"/>
        <v>0</v>
      </c>
      <c r="E2975" s="3">
        <f t="shared" si="278"/>
        <v>0</v>
      </c>
      <c r="F2975" s="3">
        <f t="shared" si="279"/>
        <v>1</v>
      </c>
      <c r="G2975" s="5">
        <f>data!D2973</f>
        <v>43236.970000840702</v>
      </c>
      <c r="H2975" s="7">
        <f>data!L2973</f>
        <v>5.4725155725612899E-3</v>
      </c>
      <c r="I2975" s="8">
        <f>data!M2973</f>
        <v>1.1093082835183603</v>
      </c>
      <c r="J2975" s="7" t="str">
        <f>data!N2973</f>
        <v>V</v>
      </c>
      <c r="K2975" s="8">
        <f t="shared" si="280"/>
        <v>1.149741858796355</v>
      </c>
      <c r="L2975" s="6">
        <f t="shared" si="281"/>
        <v>70.686998515202063</v>
      </c>
    </row>
    <row r="2976" spans="1:12" x14ac:dyDescent="0.3">
      <c r="A2976" s="3">
        <f>data!A2974</f>
        <v>2973</v>
      </c>
      <c r="B2976" s="3">
        <f>data!B2974</f>
        <v>4</v>
      </c>
      <c r="C2976" s="3">
        <f t="shared" si="276"/>
        <v>0</v>
      </c>
      <c r="D2976" s="3">
        <f t="shared" si="277"/>
        <v>0</v>
      </c>
      <c r="E2976" s="3">
        <f t="shared" si="278"/>
        <v>0</v>
      </c>
      <c r="F2976" s="3">
        <f t="shared" si="279"/>
        <v>1</v>
      </c>
      <c r="G2976" s="5">
        <f>data!D2974</f>
        <v>20396.6099986136</v>
      </c>
      <c r="H2976" s="7">
        <f>data!L2974</f>
        <v>2.17220050020508E-3</v>
      </c>
      <c r="I2976" s="8">
        <f>data!M2974</f>
        <v>1.1394262515590989</v>
      </c>
      <c r="J2976" s="7" t="str">
        <f>data!N2974</f>
        <v>T</v>
      </c>
      <c r="K2976" s="8">
        <f t="shared" si="280"/>
        <v>1.1437944722559705</v>
      </c>
      <c r="L2976" s="6">
        <f t="shared" si="281"/>
        <v>0.3891948961442519</v>
      </c>
    </row>
    <row r="2977" spans="1:12" x14ac:dyDescent="0.3">
      <c r="A2977" s="3">
        <f>data!A2975</f>
        <v>2974</v>
      </c>
      <c r="B2977" s="3">
        <f>data!B2975</f>
        <v>4</v>
      </c>
      <c r="C2977" s="3">
        <f t="shared" si="276"/>
        <v>0</v>
      </c>
      <c r="D2977" s="3">
        <f t="shared" si="277"/>
        <v>0</v>
      </c>
      <c r="E2977" s="3">
        <f t="shared" si="278"/>
        <v>0</v>
      </c>
      <c r="F2977" s="3">
        <f t="shared" si="279"/>
        <v>1</v>
      </c>
      <c r="G2977" s="5">
        <f>data!D2975</f>
        <v>21693.690001189701</v>
      </c>
      <c r="H2977" s="7">
        <f>data!L2975</f>
        <v>1.4134498743689299E-3</v>
      </c>
      <c r="I2977" s="8">
        <f>data!M2975</f>
        <v>0.98572512240535137</v>
      </c>
      <c r="J2977" s="7" t="str">
        <f>data!N2975</f>
        <v>T</v>
      </c>
      <c r="K2977" s="8">
        <f t="shared" si="280"/>
        <v>1.1424315085887706</v>
      </c>
      <c r="L2977" s="6">
        <f t="shared" si="281"/>
        <v>532.72959095750787</v>
      </c>
    </row>
    <row r="2978" spans="1:12" x14ac:dyDescent="0.3">
      <c r="A2978" s="3">
        <f>data!A2976</f>
        <v>2975</v>
      </c>
      <c r="B2978" s="3">
        <f>data!B2976</f>
        <v>4</v>
      </c>
      <c r="C2978" s="3">
        <f t="shared" si="276"/>
        <v>0</v>
      </c>
      <c r="D2978" s="3">
        <f t="shared" si="277"/>
        <v>0</v>
      </c>
      <c r="E2978" s="3">
        <f t="shared" si="278"/>
        <v>0</v>
      </c>
      <c r="F2978" s="3">
        <f t="shared" si="279"/>
        <v>1</v>
      </c>
      <c r="G2978" s="5">
        <f>data!D2976</f>
        <v>20197.8200017214</v>
      </c>
      <c r="H2978" s="7">
        <f>data!L2976</f>
        <v>9.9973851096862702E-4</v>
      </c>
      <c r="I2978" s="8">
        <f>data!M2976</f>
        <v>1.1981884414689377</v>
      </c>
      <c r="J2978" s="7" t="str">
        <f>data!N2976</f>
        <v>T</v>
      </c>
      <c r="K2978" s="8">
        <f t="shared" si="280"/>
        <v>1.1416890323387887</v>
      </c>
      <c r="L2978" s="6">
        <f t="shared" si="281"/>
        <v>64.475142333579498</v>
      </c>
    </row>
    <row r="2979" spans="1:12" x14ac:dyDescent="0.3">
      <c r="A2979" s="3">
        <f>data!A2977</f>
        <v>2976</v>
      </c>
      <c r="B2979" s="3">
        <f>data!B2977</f>
        <v>4</v>
      </c>
      <c r="C2979" s="3">
        <f t="shared" si="276"/>
        <v>0</v>
      </c>
      <c r="D2979" s="3">
        <f t="shared" si="277"/>
        <v>0</v>
      </c>
      <c r="E2979" s="3">
        <f t="shared" si="278"/>
        <v>0</v>
      </c>
      <c r="F2979" s="3">
        <f t="shared" si="279"/>
        <v>1</v>
      </c>
      <c r="G2979" s="5">
        <f>data!D2977</f>
        <v>25081.889999300249</v>
      </c>
      <c r="H2979" s="7">
        <f>data!L2977</f>
        <v>-1.07193211814386E-3</v>
      </c>
      <c r="I2979" s="8">
        <f>data!M2977</f>
        <v>0.92863825467285066</v>
      </c>
      <c r="J2979" s="7" t="str">
        <f>data!N2977</f>
        <v>T</v>
      </c>
      <c r="K2979" s="8">
        <f t="shared" si="280"/>
        <v>1.1379783146351201</v>
      </c>
      <c r="L2979" s="6">
        <f t="shared" si="281"/>
        <v>1099.1702044136318</v>
      </c>
    </row>
    <row r="2980" spans="1:12" x14ac:dyDescent="0.3">
      <c r="A2980" s="3">
        <f>data!A2978</f>
        <v>2977</v>
      </c>
      <c r="B2980" s="3">
        <f>data!B2978</f>
        <v>4</v>
      </c>
      <c r="C2980" s="3">
        <f t="shared" si="276"/>
        <v>0</v>
      </c>
      <c r="D2980" s="3">
        <f t="shared" si="277"/>
        <v>0</v>
      </c>
      <c r="E2980" s="3">
        <f t="shared" si="278"/>
        <v>0</v>
      </c>
      <c r="F2980" s="3">
        <f t="shared" si="279"/>
        <v>1</v>
      </c>
      <c r="G2980" s="5">
        <f>data!D2978</f>
        <v>22399.134999603051</v>
      </c>
      <c r="H2980" s="7">
        <f>data!L2978</f>
        <v>2.0150598143301702E-3</v>
      </c>
      <c r="I2980" s="8">
        <f>data!M2978</f>
        <v>1.1375615406892556</v>
      </c>
      <c r="J2980" s="7" t="str">
        <f>data!N2978</f>
        <v>T</v>
      </c>
      <c r="K2980" s="8">
        <f t="shared" si="280"/>
        <v>1.1435120628708355</v>
      </c>
      <c r="L2980" s="6">
        <f t="shared" si="281"/>
        <v>0.79312457027795302</v>
      </c>
    </row>
    <row r="2981" spans="1:12" x14ac:dyDescent="0.3">
      <c r="A2981" s="3">
        <f>data!A2979</f>
        <v>2978</v>
      </c>
      <c r="B2981" s="3">
        <f>data!B2979</f>
        <v>4</v>
      </c>
      <c r="C2981" s="3">
        <f t="shared" si="276"/>
        <v>0</v>
      </c>
      <c r="D2981" s="3">
        <f t="shared" si="277"/>
        <v>0</v>
      </c>
      <c r="E2981" s="3">
        <f t="shared" si="278"/>
        <v>0</v>
      </c>
      <c r="F2981" s="3">
        <f t="shared" si="279"/>
        <v>1</v>
      </c>
      <c r="G2981" s="5">
        <f>data!D2979</f>
        <v>21485.774997621749</v>
      </c>
      <c r="H2981" s="7">
        <f>data!L2979</f>
        <v>8.3079109250876703E-4</v>
      </c>
      <c r="I2981" s="8">
        <f>data!M2979</f>
        <v>1.1412481750133252</v>
      </c>
      <c r="J2981" s="7" t="str">
        <f>data!N2979</f>
        <v>T</v>
      </c>
      <c r="K2981" s="8">
        <f t="shared" si="280"/>
        <v>1.1413859658984913</v>
      </c>
      <c r="L2981" s="6">
        <f t="shared" si="281"/>
        <v>4.0793597218785323E-4</v>
      </c>
    </row>
    <row r="2982" spans="1:12" x14ac:dyDescent="0.3">
      <c r="A2982" s="3">
        <f>data!A2980</f>
        <v>2979</v>
      </c>
      <c r="B2982" s="3">
        <f>data!B2980</f>
        <v>4</v>
      </c>
      <c r="C2982" s="3">
        <f t="shared" si="276"/>
        <v>0</v>
      </c>
      <c r="D2982" s="3">
        <f t="shared" si="277"/>
        <v>0</v>
      </c>
      <c r="E2982" s="3">
        <f t="shared" si="278"/>
        <v>0</v>
      </c>
      <c r="F2982" s="3">
        <f t="shared" si="279"/>
        <v>1</v>
      </c>
      <c r="G2982" s="5">
        <f>data!D2980</f>
        <v>15193.72499877215</v>
      </c>
      <c r="H2982" s="7">
        <f>data!L2980</f>
        <v>1.12411844606335E-3</v>
      </c>
      <c r="I2982" s="8">
        <f>data!M2980</f>
        <v>1.0274885874741371</v>
      </c>
      <c r="J2982" s="7" t="str">
        <f>data!N2980</f>
        <v>T</v>
      </c>
      <c r="K2982" s="8">
        <f t="shared" si="280"/>
        <v>1.1419122027974349</v>
      </c>
      <c r="L2982" s="6">
        <f t="shared" si="281"/>
        <v>198.92785179497395</v>
      </c>
    </row>
    <row r="2983" spans="1:12" x14ac:dyDescent="0.3">
      <c r="A2983" s="3">
        <f>data!A2981</f>
        <v>2980</v>
      </c>
      <c r="B2983" s="3">
        <f>data!B2981</f>
        <v>4</v>
      </c>
      <c r="C2983" s="3">
        <f t="shared" si="276"/>
        <v>0</v>
      </c>
      <c r="D2983" s="3">
        <f t="shared" si="277"/>
        <v>0</v>
      </c>
      <c r="E2983" s="3">
        <f t="shared" si="278"/>
        <v>0</v>
      </c>
      <c r="F2983" s="3">
        <f t="shared" si="279"/>
        <v>1</v>
      </c>
      <c r="G2983" s="5">
        <f>data!D2981</f>
        <v>21865.1950019002</v>
      </c>
      <c r="H2983" s="7">
        <f>data!L2981</f>
        <v>5.9832139577133698E-3</v>
      </c>
      <c r="I2983" s="8">
        <f>data!M2981</f>
        <v>1.0152210127564409</v>
      </c>
      <c r="J2983" s="7" t="str">
        <f>data!N2981</f>
        <v>V</v>
      </c>
      <c r="K2983" s="8">
        <f t="shared" si="280"/>
        <v>1.1506649300240757</v>
      </c>
      <c r="L2983" s="6">
        <f t="shared" si="281"/>
        <v>401.11819887832365</v>
      </c>
    </row>
    <row r="2984" spans="1:12" x14ac:dyDescent="0.3">
      <c r="A2984" s="3">
        <f>data!A2982</f>
        <v>2981</v>
      </c>
      <c r="B2984" s="3">
        <f>data!B2982</f>
        <v>4</v>
      </c>
      <c r="C2984" s="3">
        <f t="shared" si="276"/>
        <v>0</v>
      </c>
      <c r="D2984" s="3">
        <f t="shared" si="277"/>
        <v>0</v>
      </c>
      <c r="E2984" s="3">
        <f t="shared" si="278"/>
        <v>0</v>
      </c>
      <c r="F2984" s="3">
        <f t="shared" si="279"/>
        <v>1</v>
      </c>
      <c r="G2984" s="5">
        <f>data!D2982</f>
        <v>21175.200001508001</v>
      </c>
      <c r="H2984" s="7">
        <f>data!L2982</f>
        <v>4.451115821471E-3</v>
      </c>
      <c r="I2984" s="8">
        <f>data!M2982</f>
        <v>1.1229021308693192</v>
      </c>
      <c r="J2984" s="7" t="str">
        <f>data!N2982</f>
        <v>V</v>
      </c>
      <c r="K2984" s="8">
        <f t="shared" si="280"/>
        <v>1.1478979318520448</v>
      </c>
      <c r="L2984" s="6">
        <f t="shared" si="281"/>
        <v>13.230054622768469</v>
      </c>
    </row>
    <row r="2985" spans="1:12" x14ac:dyDescent="0.3">
      <c r="A2985" s="3">
        <f>data!A2983</f>
        <v>2982</v>
      </c>
      <c r="B2985" s="3">
        <f>data!B2983</f>
        <v>4</v>
      </c>
      <c r="C2985" s="3">
        <f t="shared" si="276"/>
        <v>0</v>
      </c>
      <c r="D2985" s="3">
        <f t="shared" si="277"/>
        <v>0</v>
      </c>
      <c r="E2985" s="3">
        <f t="shared" si="278"/>
        <v>0</v>
      </c>
      <c r="F2985" s="3">
        <f t="shared" si="279"/>
        <v>1</v>
      </c>
      <c r="G2985" s="5">
        <f>data!D2983</f>
        <v>21602.74499991535</v>
      </c>
      <c r="H2985" s="7">
        <f>data!L2983</f>
        <v>1.3938041207323601E-3</v>
      </c>
      <c r="I2985" s="8">
        <f>data!M2983</f>
        <v>0.98953048611751682</v>
      </c>
      <c r="J2985" s="7" t="str">
        <f>data!N2983</f>
        <v>T</v>
      </c>
      <c r="K2985" s="8">
        <f t="shared" si="280"/>
        <v>1.1423962399847285</v>
      </c>
      <c r="L2985" s="6">
        <f t="shared" si="281"/>
        <v>504.81162102621261</v>
      </c>
    </row>
    <row r="2986" spans="1:12" x14ac:dyDescent="0.3">
      <c r="A2986" s="3">
        <f>data!A2984</f>
        <v>2983</v>
      </c>
      <c r="B2986" s="3">
        <f>data!B2984</f>
        <v>4</v>
      </c>
      <c r="C2986" s="3">
        <f t="shared" si="276"/>
        <v>0</v>
      </c>
      <c r="D2986" s="3">
        <f t="shared" si="277"/>
        <v>0</v>
      </c>
      <c r="E2986" s="3">
        <f t="shared" si="278"/>
        <v>0</v>
      </c>
      <c r="F2986" s="3">
        <f t="shared" si="279"/>
        <v>1</v>
      </c>
      <c r="G2986" s="5">
        <f>data!D2984</f>
        <v>23559.610001415</v>
      </c>
      <c r="H2986" s="7">
        <f>data!L2984</f>
        <v>1.4291337209635299E-3</v>
      </c>
      <c r="I2986" s="8">
        <f>data!M2984</f>
        <v>1.0190661808321329</v>
      </c>
      <c r="J2986" s="7" t="str">
        <f>data!N2984</f>
        <v>V</v>
      </c>
      <c r="K2986" s="8">
        <f t="shared" si="280"/>
        <v>1.142459665448553</v>
      </c>
      <c r="L2986" s="6">
        <f t="shared" si="281"/>
        <v>358.71749209888787</v>
      </c>
    </row>
    <row r="2987" spans="1:12" x14ac:dyDescent="0.3">
      <c r="A2987" s="3">
        <f>data!A2985</f>
        <v>2984</v>
      </c>
      <c r="B2987" s="3">
        <f>data!B2985</f>
        <v>4</v>
      </c>
      <c r="C2987" s="3">
        <f t="shared" si="276"/>
        <v>0</v>
      </c>
      <c r="D2987" s="3">
        <f t="shared" si="277"/>
        <v>0</v>
      </c>
      <c r="E2987" s="3">
        <f t="shared" si="278"/>
        <v>0</v>
      </c>
      <c r="F2987" s="3">
        <f t="shared" si="279"/>
        <v>1</v>
      </c>
      <c r="G2987" s="5">
        <f>data!D2985</f>
        <v>27342.390000626448</v>
      </c>
      <c r="H2987" s="7">
        <f>data!L2985</f>
        <v>-9.6932918958042699E-4</v>
      </c>
      <c r="I2987" s="8">
        <f>data!M2985</f>
        <v>0.97112803374787704</v>
      </c>
      <c r="J2987" s="7" t="str">
        <f>data!N2985</f>
        <v>T</v>
      </c>
      <c r="K2987" s="8">
        <f t="shared" si="280"/>
        <v>1.1381618099005235</v>
      </c>
      <c r="L2987" s="6">
        <f t="shared" si="281"/>
        <v>762.86040184706758</v>
      </c>
    </row>
    <row r="2988" spans="1:12" x14ac:dyDescent="0.3">
      <c r="A2988" s="3">
        <f>data!A2986</f>
        <v>2985</v>
      </c>
      <c r="B2988" s="3">
        <f>data!B2986</f>
        <v>4</v>
      </c>
      <c r="C2988" s="3">
        <f t="shared" si="276"/>
        <v>0</v>
      </c>
      <c r="D2988" s="3">
        <f t="shared" si="277"/>
        <v>0</v>
      </c>
      <c r="E2988" s="3">
        <f t="shared" si="278"/>
        <v>0</v>
      </c>
      <c r="F2988" s="3">
        <f t="shared" si="279"/>
        <v>1</v>
      </c>
      <c r="G2988" s="5">
        <f>data!D2986</f>
        <v>28125.144998848449</v>
      </c>
      <c r="H2988" s="7">
        <f>data!L2986</f>
        <v>-2.2168818365519601E-3</v>
      </c>
      <c r="I2988" s="8">
        <f>data!M2986</f>
        <v>0.98145294148907902</v>
      </c>
      <c r="J2988" s="7" t="str">
        <f>data!N2986</f>
        <v>V</v>
      </c>
      <c r="K2988" s="8">
        <f t="shared" si="280"/>
        <v>1.1359326903388396</v>
      </c>
      <c r="L2988" s="6">
        <f t="shared" si="281"/>
        <v>671.17825788324456</v>
      </c>
    </row>
    <row r="2989" spans="1:12" x14ac:dyDescent="0.3">
      <c r="A2989" s="3">
        <f>data!A2987</f>
        <v>2986</v>
      </c>
      <c r="B2989" s="3">
        <f>data!B2987</f>
        <v>4</v>
      </c>
      <c r="C2989" s="3">
        <f t="shared" si="276"/>
        <v>0</v>
      </c>
      <c r="D2989" s="3">
        <f t="shared" si="277"/>
        <v>0</v>
      </c>
      <c r="E2989" s="3">
        <f t="shared" si="278"/>
        <v>0</v>
      </c>
      <c r="F2989" s="3">
        <f t="shared" si="279"/>
        <v>1</v>
      </c>
      <c r="G2989" s="5">
        <f>data!D2987</f>
        <v>28113.959999561299</v>
      </c>
      <c r="H2989" s="7">
        <f>data!L2987</f>
        <v>-1.70368875863559E-3</v>
      </c>
      <c r="I2989" s="8">
        <f>data!M2987</f>
        <v>1.0587838557381704</v>
      </c>
      <c r="J2989" s="7" t="str">
        <f>data!N2987</f>
        <v>V</v>
      </c>
      <c r="K2989" s="8">
        <f t="shared" si="280"/>
        <v>1.1368491315819735</v>
      </c>
      <c r="L2989" s="6">
        <f t="shared" si="281"/>
        <v>171.33173777312192</v>
      </c>
    </row>
    <row r="2990" spans="1:12" x14ac:dyDescent="0.3">
      <c r="A2990" s="3">
        <f>data!A2988</f>
        <v>2987</v>
      </c>
      <c r="B2990" s="3">
        <f>data!B2988</f>
        <v>4</v>
      </c>
      <c r="C2990" s="3">
        <f t="shared" si="276"/>
        <v>0</v>
      </c>
      <c r="D2990" s="3">
        <f t="shared" si="277"/>
        <v>0</v>
      </c>
      <c r="E2990" s="3">
        <f t="shared" si="278"/>
        <v>0</v>
      </c>
      <c r="F2990" s="3">
        <f t="shared" si="279"/>
        <v>1</v>
      </c>
      <c r="G2990" s="5">
        <f>data!D2988</f>
        <v>42171.430001735702</v>
      </c>
      <c r="H2990" s="7">
        <f>data!L2988</f>
        <v>5.7607952016502603E-4</v>
      </c>
      <c r="I2990" s="8">
        <f>data!M2988</f>
        <v>1.0476472259041849</v>
      </c>
      <c r="J2990" s="7" t="str">
        <f>data!N2988</f>
        <v>T</v>
      </c>
      <c r="K2990" s="8">
        <f t="shared" si="280"/>
        <v>1.1409292034419141</v>
      </c>
      <c r="L2990" s="6">
        <f t="shared" si="281"/>
        <v>366.95585084653442</v>
      </c>
    </row>
    <row r="2991" spans="1:12" x14ac:dyDescent="0.3">
      <c r="A2991" s="3">
        <f>data!A2989</f>
        <v>2988</v>
      </c>
      <c r="B2991" s="3">
        <f>data!B2989</f>
        <v>4</v>
      </c>
      <c r="C2991" s="3">
        <f t="shared" si="276"/>
        <v>0</v>
      </c>
      <c r="D2991" s="3">
        <f t="shared" si="277"/>
        <v>0</v>
      </c>
      <c r="E2991" s="3">
        <f t="shared" si="278"/>
        <v>0</v>
      </c>
      <c r="F2991" s="3">
        <f t="shared" si="279"/>
        <v>1</v>
      </c>
      <c r="G2991" s="5">
        <f>data!D2989</f>
        <v>46453.7399993539</v>
      </c>
      <c r="H2991" s="7">
        <f>data!L2989</f>
        <v>3.7292091112601298E-3</v>
      </c>
      <c r="I2991" s="8">
        <f>data!M2989</f>
        <v>1.1456454681269548</v>
      </c>
      <c r="J2991" s="7" t="str">
        <f>data!N2989</f>
        <v>V</v>
      </c>
      <c r="K2991" s="8">
        <f t="shared" si="280"/>
        <v>1.1465964619013678</v>
      </c>
      <c r="L2991" s="6">
        <f t="shared" si="281"/>
        <v>4.2012258849131873E-2</v>
      </c>
    </row>
    <row r="2992" spans="1:12" x14ac:dyDescent="0.3">
      <c r="A2992" s="3">
        <f>data!A2990</f>
        <v>2989</v>
      </c>
      <c r="B2992" s="3">
        <f>data!B2990</f>
        <v>4</v>
      </c>
      <c r="C2992" s="3">
        <f t="shared" si="276"/>
        <v>0</v>
      </c>
      <c r="D2992" s="3">
        <f t="shared" si="277"/>
        <v>0</v>
      </c>
      <c r="E2992" s="3">
        <f t="shared" si="278"/>
        <v>0</v>
      </c>
      <c r="F2992" s="3">
        <f t="shared" si="279"/>
        <v>1</v>
      </c>
      <c r="G2992" s="5">
        <f>data!D2990</f>
        <v>45426.070000499501</v>
      </c>
      <c r="H2992" s="7">
        <f>data!L2990</f>
        <v>1.15424648757909E-3</v>
      </c>
      <c r="I2992" s="8">
        <f>data!M2990</f>
        <v>0.97650933040614707</v>
      </c>
      <c r="J2992" s="7" t="str">
        <f>data!N2990</f>
        <v>T</v>
      </c>
      <c r="K2992" s="8">
        <f t="shared" si="280"/>
        <v>1.1419662670251596</v>
      </c>
      <c r="L2992" s="6">
        <f t="shared" si="281"/>
        <v>1243.5839958190804</v>
      </c>
    </row>
    <row r="2993" spans="1:12" x14ac:dyDescent="0.3">
      <c r="A2993" s="3">
        <f>data!A2991</f>
        <v>2990</v>
      </c>
      <c r="B2993" s="3">
        <f>data!B2991</f>
        <v>4</v>
      </c>
      <c r="C2993" s="3">
        <f t="shared" si="276"/>
        <v>0</v>
      </c>
      <c r="D2993" s="3">
        <f t="shared" si="277"/>
        <v>0</v>
      </c>
      <c r="E2993" s="3">
        <f t="shared" si="278"/>
        <v>0</v>
      </c>
      <c r="F2993" s="3">
        <f t="shared" si="279"/>
        <v>1</v>
      </c>
      <c r="G2993" s="5">
        <f>data!D2991</f>
        <v>46652.515000700951</v>
      </c>
      <c r="H2993" s="7">
        <f>data!L2991</f>
        <v>1.56566939824267E-3</v>
      </c>
      <c r="I2993" s="8">
        <f>data!M2991</f>
        <v>0.98415347906568651</v>
      </c>
      <c r="J2993" s="7" t="str">
        <f>data!N2991</f>
        <v>V</v>
      </c>
      <c r="K2993" s="8">
        <f t="shared" si="280"/>
        <v>1.1427048142218315</v>
      </c>
      <c r="L2993" s="6">
        <f t="shared" si="281"/>
        <v>1172.7754557027015</v>
      </c>
    </row>
    <row r="2994" spans="1:12" x14ac:dyDescent="0.3">
      <c r="A2994" s="3">
        <f>data!A2992</f>
        <v>2991</v>
      </c>
      <c r="B2994" s="3">
        <f>data!B2992</f>
        <v>4</v>
      </c>
      <c r="C2994" s="3">
        <f t="shared" si="276"/>
        <v>0</v>
      </c>
      <c r="D2994" s="3">
        <f t="shared" si="277"/>
        <v>0</v>
      </c>
      <c r="E2994" s="3">
        <f t="shared" si="278"/>
        <v>0</v>
      </c>
      <c r="F2994" s="3">
        <f t="shared" si="279"/>
        <v>1</v>
      </c>
      <c r="G2994" s="5">
        <f>data!D2992</f>
        <v>52159.749996751503</v>
      </c>
      <c r="H2994" s="7">
        <f>data!L2992</f>
        <v>-8.4524186323458499E-4</v>
      </c>
      <c r="I2994" s="8">
        <f>data!M2992</f>
        <v>0.81149762062064934</v>
      </c>
      <c r="J2994" s="7" t="str">
        <f>data!N2992</f>
        <v>T</v>
      </c>
      <c r="K2994" s="8">
        <f t="shared" si="280"/>
        <v>1.1383837674326958</v>
      </c>
      <c r="L2994" s="6">
        <f t="shared" si="281"/>
        <v>5573.5067693276505</v>
      </c>
    </row>
    <row r="2995" spans="1:12" x14ac:dyDescent="0.3">
      <c r="A2995" s="3">
        <f>data!A2993</f>
        <v>2992</v>
      </c>
      <c r="B2995" s="3">
        <f>data!B2993</f>
        <v>4</v>
      </c>
      <c r="C2995" s="3">
        <f t="shared" si="276"/>
        <v>0</v>
      </c>
      <c r="D2995" s="3">
        <f t="shared" si="277"/>
        <v>0</v>
      </c>
      <c r="E2995" s="3">
        <f t="shared" si="278"/>
        <v>0</v>
      </c>
      <c r="F2995" s="3">
        <f t="shared" si="279"/>
        <v>1</v>
      </c>
      <c r="G2995" s="5">
        <f>data!D2993</f>
        <v>49997.1649954319</v>
      </c>
      <c r="H2995" s="7">
        <f>data!L2993</f>
        <v>-1.8905669603585099E-3</v>
      </c>
      <c r="I2995" s="8">
        <f>data!M2993</f>
        <v>0.99416953206757364</v>
      </c>
      <c r="J2995" s="7" t="str">
        <f>data!N2993</f>
        <v>T</v>
      </c>
      <c r="K2995" s="8">
        <f t="shared" si="280"/>
        <v>1.1365153258258918</v>
      </c>
      <c r="L2995" s="6">
        <f t="shared" si="281"/>
        <v>1013.0588062503448</v>
      </c>
    </row>
    <row r="2996" spans="1:12" x14ac:dyDescent="0.3">
      <c r="A2996" s="3">
        <f>data!A2994</f>
        <v>2993</v>
      </c>
      <c r="B2996" s="3">
        <f>data!B2994</f>
        <v>4</v>
      </c>
      <c r="C2996" s="3">
        <f t="shared" si="276"/>
        <v>0</v>
      </c>
      <c r="D2996" s="3">
        <f t="shared" si="277"/>
        <v>0</v>
      </c>
      <c r="E2996" s="3">
        <f t="shared" si="278"/>
        <v>0</v>
      </c>
      <c r="F2996" s="3">
        <f t="shared" si="279"/>
        <v>1</v>
      </c>
      <c r="G2996" s="5">
        <f>data!D2994</f>
        <v>45373.034995585702</v>
      </c>
      <c r="H2996" s="7">
        <f>data!L2994</f>
        <v>-1.7395083751503E-3</v>
      </c>
      <c r="I2996" s="8">
        <f>data!M2994</f>
        <v>1.061764511800805</v>
      </c>
      <c r="J2996" s="7" t="str">
        <f>data!N2994</f>
        <v>T</v>
      </c>
      <c r="K2996" s="8">
        <f t="shared" si="280"/>
        <v>1.136785142238919</v>
      </c>
      <c r="L2996" s="6">
        <f t="shared" si="281"/>
        <v>255.36375100019106</v>
      </c>
    </row>
    <row r="2997" spans="1:12" x14ac:dyDescent="0.3">
      <c r="A2997" s="3">
        <f>data!A2995</f>
        <v>2994</v>
      </c>
      <c r="B2997" s="3">
        <f>data!B2995</f>
        <v>4</v>
      </c>
      <c r="C2997" s="3">
        <f t="shared" si="276"/>
        <v>0</v>
      </c>
      <c r="D2997" s="3">
        <f t="shared" si="277"/>
        <v>0</v>
      </c>
      <c r="E2997" s="3">
        <f t="shared" si="278"/>
        <v>0</v>
      </c>
      <c r="F2997" s="3">
        <f t="shared" si="279"/>
        <v>1</v>
      </c>
      <c r="G2997" s="5">
        <f>data!D2995</f>
        <v>48970.6399743855</v>
      </c>
      <c r="H2997" s="7">
        <f>data!L2995</f>
        <v>1.6279717374086899E-2</v>
      </c>
      <c r="I2997" s="8">
        <f>data!M2995</f>
        <v>1.5315844830786365</v>
      </c>
      <c r="J2997" s="7" t="str">
        <f>data!N2995</f>
        <v>V</v>
      </c>
      <c r="K2997" s="8">
        <f t="shared" si="280"/>
        <v>1.1694344424897154</v>
      </c>
      <c r="L2997" s="6">
        <f t="shared" si="281"/>
        <v>6422.629297810151</v>
      </c>
    </row>
    <row r="2998" spans="1:12" x14ac:dyDescent="0.3">
      <c r="A2998" s="3">
        <f>data!A2996</f>
        <v>2995</v>
      </c>
      <c r="B2998" s="3">
        <f>data!B2996</f>
        <v>4</v>
      </c>
      <c r="C2998" s="3">
        <f t="shared" si="276"/>
        <v>0</v>
      </c>
      <c r="D2998" s="3">
        <f t="shared" si="277"/>
        <v>0</v>
      </c>
      <c r="E2998" s="3">
        <f t="shared" si="278"/>
        <v>0</v>
      </c>
      <c r="F2998" s="3">
        <f t="shared" si="279"/>
        <v>1</v>
      </c>
      <c r="G2998" s="5">
        <f>data!D2996</f>
        <v>6652.7600187957296</v>
      </c>
      <c r="H2998" s="7">
        <f>data!L2996</f>
        <v>0.101343081267409</v>
      </c>
      <c r="I2998" s="8">
        <f>data!M2996</f>
        <v>0.76189392214887319</v>
      </c>
      <c r="J2998" s="7" t="str">
        <f>data!N2996</f>
        <v>T</v>
      </c>
      <c r="K2998" s="8">
        <f t="shared" si="280"/>
        <v>1.3366837058512144</v>
      </c>
      <c r="L2998" s="6">
        <f t="shared" si="281"/>
        <v>2197.9607788383182</v>
      </c>
    </row>
    <row r="2999" spans="1:12" x14ac:dyDescent="0.3">
      <c r="A2999" s="3">
        <f>data!A2997</f>
        <v>2996</v>
      </c>
      <c r="B2999" s="3">
        <f>data!B2997</f>
        <v>4</v>
      </c>
      <c r="C2999" s="3">
        <f t="shared" si="276"/>
        <v>0</v>
      </c>
      <c r="D2999" s="3">
        <f t="shared" si="277"/>
        <v>0</v>
      </c>
      <c r="E2999" s="3">
        <f t="shared" si="278"/>
        <v>0</v>
      </c>
      <c r="F2999" s="3">
        <f t="shared" si="279"/>
        <v>1</v>
      </c>
      <c r="G2999" s="5">
        <f>data!D2997</f>
        <v>13448.669998884199</v>
      </c>
      <c r="H2999" s="7">
        <f>data!L2997</f>
        <v>0.19381641686817699</v>
      </c>
      <c r="I2999" s="8">
        <f>data!M2997</f>
        <v>1.0885735623599702</v>
      </c>
      <c r="J2999" s="7" t="str">
        <f>data!N2997</f>
        <v>V</v>
      </c>
      <c r="K2999" s="8">
        <f t="shared" si="280"/>
        <v>1.545747220342508</v>
      </c>
      <c r="L2999" s="6">
        <f t="shared" si="281"/>
        <v>2810.8763047442221</v>
      </c>
    </row>
    <row r="3000" spans="1:12" x14ac:dyDescent="0.3">
      <c r="A3000" s="3">
        <f>data!A2998</f>
        <v>2997</v>
      </c>
      <c r="B3000" s="3">
        <f>data!B2998</f>
        <v>4</v>
      </c>
      <c r="C3000" s="3">
        <f t="shared" si="276"/>
        <v>0</v>
      </c>
      <c r="D3000" s="3">
        <f t="shared" si="277"/>
        <v>0</v>
      </c>
      <c r="E3000" s="3">
        <f t="shared" si="278"/>
        <v>0</v>
      </c>
      <c r="F3000" s="3">
        <f t="shared" si="279"/>
        <v>1</v>
      </c>
      <c r="G3000" s="5">
        <f>data!D2998</f>
        <v>9835.2949999868997</v>
      </c>
      <c r="H3000" s="7">
        <f>data!L2998</f>
        <v>4.66537003417583E-3</v>
      </c>
      <c r="I3000" s="8">
        <f>data!M2998</f>
        <v>1.0928023568852543</v>
      </c>
      <c r="J3000" s="7" t="str">
        <f>data!N2998</f>
        <v>T</v>
      </c>
      <c r="K3000" s="8">
        <f t="shared" si="280"/>
        <v>1.148284478457497</v>
      </c>
      <c r="L3000" s="6">
        <f t="shared" si="281"/>
        <v>30.275652370610167</v>
      </c>
    </row>
    <row r="3001" spans="1:12" x14ac:dyDescent="0.3">
      <c r="A3001" s="3">
        <f>data!A2999</f>
        <v>2998</v>
      </c>
      <c r="B3001" s="3">
        <f>data!B2999</f>
        <v>4</v>
      </c>
      <c r="C3001" s="3">
        <f t="shared" si="276"/>
        <v>0</v>
      </c>
      <c r="D3001" s="3">
        <f t="shared" si="277"/>
        <v>0</v>
      </c>
      <c r="E3001" s="3">
        <f t="shared" si="278"/>
        <v>0</v>
      </c>
      <c r="F3001" s="3">
        <f t="shared" si="279"/>
        <v>1</v>
      </c>
      <c r="G3001" s="5">
        <f>data!D2999</f>
        <v>11484.255000650899</v>
      </c>
      <c r="H3001" s="7">
        <f>data!L2999</f>
        <v>-7.9624818118784397E-4</v>
      </c>
      <c r="I3001" s="8">
        <f>data!M2999</f>
        <v>0.99521905424200274</v>
      </c>
      <c r="J3001" s="7" t="str">
        <f>data!N2999</f>
        <v>T</v>
      </c>
      <c r="K3001" s="8">
        <f t="shared" si="280"/>
        <v>1.138471415349853</v>
      </c>
      <c r="L3001" s="6">
        <f t="shared" si="281"/>
        <v>235.6711411800853</v>
      </c>
    </row>
    <row r="3002" spans="1:12" x14ac:dyDescent="0.3">
      <c r="A3002" s="3">
        <f>data!A3000</f>
        <v>2999</v>
      </c>
      <c r="B3002" s="3">
        <f>data!B3000</f>
        <v>4</v>
      </c>
      <c r="C3002" s="3">
        <f t="shared" si="276"/>
        <v>0</v>
      </c>
      <c r="D3002" s="3">
        <f t="shared" si="277"/>
        <v>0</v>
      </c>
      <c r="E3002" s="3">
        <f t="shared" si="278"/>
        <v>0</v>
      </c>
      <c r="F3002" s="3">
        <f t="shared" si="279"/>
        <v>1</v>
      </c>
      <c r="G3002" s="5">
        <f>data!D3000</f>
        <v>35891.460001349398</v>
      </c>
      <c r="H3002" s="7">
        <f>data!L3000</f>
        <v>0.126546930134359</v>
      </c>
      <c r="I3002" s="8">
        <f>data!M3000</f>
        <v>1.1802425242841725</v>
      </c>
      <c r="J3002" s="7" t="str">
        <f>data!N3000</f>
        <v>T</v>
      </c>
      <c r="K3002" s="8">
        <f t="shared" si="280"/>
        <v>1.3906870167727152</v>
      </c>
      <c r="L3002" s="6">
        <f t="shared" si="281"/>
        <v>1589.5209407003192</v>
      </c>
    </row>
    <row r="3003" spans="1:12" x14ac:dyDescent="0.3">
      <c r="A3003" s="3">
        <f>data!A3001</f>
        <v>3000</v>
      </c>
      <c r="B3003" s="3">
        <f>data!B3001</f>
        <v>4</v>
      </c>
      <c r="C3003" s="3">
        <f t="shared" si="276"/>
        <v>0</v>
      </c>
      <c r="D3003" s="3">
        <f t="shared" si="277"/>
        <v>0</v>
      </c>
      <c r="E3003" s="3">
        <f t="shared" si="278"/>
        <v>0</v>
      </c>
      <c r="F3003" s="3">
        <f t="shared" si="279"/>
        <v>1</v>
      </c>
      <c r="G3003" s="5">
        <f>data!D3001</f>
        <v>12027.394999414701</v>
      </c>
      <c r="H3003" s="7">
        <f>data!L3001</f>
        <v>-1.0415959880493699E-3</v>
      </c>
      <c r="I3003" s="8">
        <f>data!M3001</f>
        <v>0.96364240059765915</v>
      </c>
      <c r="J3003" s="7" t="str">
        <f>data!N3001</f>
        <v>T</v>
      </c>
      <c r="K3003" s="8">
        <f t="shared" si="280"/>
        <v>1.1380325647452245</v>
      </c>
      <c r="L3003" s="6">
        <f t="shared" si="281"/>
        <v>365.77628700375942</v>
      </c>
    </row>
    <row r="3004" spans="1:12" x14ac:dyDescent="0.3">
      <c r="A3004" s="3">
        <f>data!A3002</f>
        <v>3001</v>
      </c>
      <c r="B3004" s="3">
        <f>data!B3002</f>
        <v>4</v>
      </c>
      <c r="C3004" s="3">
        <f t="shared" si="276"/>
        <v>0</v>
      </c>
      <c r="D3004" s="3">
        <f t="shared" si="277"/>
        <v>0</v>
      </c>
      <c r="E3004" s="3">
        <f t="shared" si="278"/>
        <v>0</v>
      </c>
      <c r="F3004" s="3">
        <f t="shared" si="279"/>
        <v>1</v>
      </c>
      <c r="G3004" s="5">
        <f>data!D3002</f>
        <v>11357.889998644599</v>
      </c>
      <c r="H3004" s="7">
        <f>data!L3002</f>
        <v>2.7803409491190699E-3</v>
      </c>
      <c r="I3004" s="8">
        <f>data!M3002</f>
        <v>1.0790591739301827</v>
      </c>
      <c r="J3004" s="7" t="str">
        <f>data!N3002</f>
        <v>V</v>
      </c>
      <c r="K3004" s="8">
        <f t="shared" si="280"/>
        <v>1.1448880647618966</v>
      </c>
      <c r="L3004" s="6">
        <f t="shared" si="281"/>
        <v>49.218767411673667</v>
      </c>
    </row>
    <row r="3005" spans="1:12" x14ac:dyDescent="0.3">
      <c r="A3005" s="3">
        <f>data!A3003</f>
        <v>3002</v>
      </c>
      <c r="B3005" s="3">
        <f>data!B3003</f>
        <v>4</v>
      </c>
      <c r="C3005" s="3">
        <f t="shared" si="276"/>
        <v>0</v>
      </c>
      <c r="D3005" s="3">
        <f t="shared" si="277"/>
        <v>0</v>
      </c>
      <c r="E3005" s="3">
        <f t="shared" si="278"/>
        <v>0</v>
      </c>
      <c r="F3005" s="3">
        <f t="shared" si="279"/>
        <v>1</v>
      </c>
      <c r="G3005" s="5">
        <f>data!D3003</f>
        <v>10537.259999781851</v>
      </c>
      <c r="H3005" s="7">
        <f>data!L3003</f>
        <v>-3.3567798258619897E-4</v>
      </c>
      <c r="I3005" s="8">
        <f>data!M3003</f>
        <v>0.93318179665672207</v>
      </c>
      <c r="J3005" s="7" t="str">
        <f>data!N3003</f>
        <v>T</v>
      </c>
      <c r="K3005" s="8">
        <f t="shared" si="280"/>
        <v>1.1392956886703265</v>
      </c>
      <c r="L3005" s="6">
        <f t="shared" si="281"/>
        <v>447.65374725447003</v>
      </c>
    </row>
    <row r="3006" spans="1:12" x14ac:dyDescent="0.3">
      <c r="A3006" s="3">
        <f>data!A3004</f>
        <v>3003</v>
      </c>
      <c r="B3006" s="3">
        <f>data!B3004</f>
        <v>4</v>
      </c>
      <c r="C3006" s="3">
        <f t="shared" si="276"/>
        <v>0</v>
      </c>
      <c r="D3006" s="3">
        <f t="shared" si="277"/>
        <v>0</v>
      </c>
      <c r="E3006" s="3">
        <f t="shared" si="278"/>
        <v>0</v>
      </c>
      <c r="F3006" s="3">
        <f t="shared" si="279"/>
        <v>1</v>
      </c>
      <c r="G3006" s="5">
        <f>data!D3004</f>
        <v>10324.55999833345</v>
      </c>
      <c r="H3006" s="7">
        <f>data!L3004</f>
        <v>2.3217409680564398E-3</v>
      </c>
      <c r="I3006" s="8">
        <f>data!M3004</f>
        <v>1.0746628131021194</v>
      </c>
      <c r="J3006" s="7" t="str">
        <f>data!N3004</f>
        <v>V</v>
      </c>
      <c r="K3006" s="8">
        <f t="shared" si="280"/>
        <v>1.1440632874828274</v>
      </c>
      <c r="L3006" s="6">
        <f t="shared" si="281"/>
        <v>49.727477606661594</v>
      </c>
    </row>
    <row r="3007" spans="1:12" x14ac:dyDescent="0.3">
      <c r="A3007" s="3">
        <f>data!A3005</f>
        <v>3004</v>
      </c>
      <c r="B3007" s="3">
        <f>data!B3005</f>
        <v>4</v>
      </c>
      <c r="C3007" s="3">
        <f t="shared" si="276"/>
        <v>0</v>
      </c>
      <c r="D3007" s="3">
        <f t="shared" si="277"/>
        <v>0</v>
      </c>
      <c r="E3007" s="3">
        <f t="shared" si="278"/>
        <v>0</v>
      </c>
      <c r="F3007" s="3">
        <f t="shared" si="279"/>
        <v>1</v>
      </c>
      <c r="G3007" s="5">
        <f>data!D3005</f>
        <v>279670.17023909098</v>
      </c>
      <c r="H3007" s="7">
        <f>data!L3005</f>
        <v>0.26383412406555701</v>
      </c>
      <c r="I3007" s="8">
        <f>data!M3005</f>
        <v>1.2720282450392952</v>
      </c>
      <c r="J3007" s="7" t="str">
        <f>data!N3005</f>
        <v>T</v>
      </c>
      <c r="K3007" s="8">
        <f t="shared" si="280"/>
        <v>1.7255323772953097</v>
      </c>
      <c r="L3007" s="6">
        <f t="shared" si="281"/>
        <v>57518.644665579952</v>
      </c>
    </row>
    <row r="3008" spans="1:12" x14ac:dyDescent="0.3">
      <c r="A3008" s="3">
        <f>data!A3006</f>
        <v>3005</v>
      </c>
      <c r="B3008" s="3">
        <f>data!B3006</f>
        <v>4</v>
      </c>
      <c r="C3008" s="3">
        <f t="shared" si="276"/>
        <v>0</v>
      </c>
      <c r="D3008" s="3">
        <f t="shared" si="277"/>
        <v>0</v>
      </c>
      <c r="E3008" s="3">
        <f t="shared" si="278"/>
        <v>0</v>
      </c>
      <c r="F3008" s="3">
        <f t="shared" si="279"/>
        <v>1</v>
      </c>
      <c r="G3008" s="5">
        <f>data!D3006</f>
        <v>276257.51007401902</v>
      </c>
      <c r="H3008" s="7">
        <f>data!L3006</f>
        <v>5.2956835411406501E-4</v>
      </c>
      <c r="I3008" s="8">
        <f>data!M3006</f>
        <v>1.0918569626444918</v>
      </c>
      <c r="J3008" s="7" t="str">
        <f>data!N3006</f>
        <v>T</v>
      </c>
      <c r="K3008" s="8">
        <f t="shared" si="280"/>
        <v>1.1408458168621285</v>
      </c>
      <c r="L3008" s="6">
        <f t="shared" si="281"/>
        <v>662.99256361058065</v>
      </c>
    </row>
    <row r="3009" spans="1:12" x14ac:dyDescent="0.3">
      <c r="A3009" s="3">
        <f>data!A3007</f>
        <v>3006</v>
      </c>
      <c r="B3009" s="3">
        <f>data!B3007</f>
        <v>4</v>
      </c>
      <c r="C3009" s="3">
        <f t="shared" si="276"/>
        <v>0</v>
      </c>
      <c r="D3009" s="3">
        <f t="shared" si="277"/>
        <v>0</v>
      </c>
      <c r="E3009" s="3">
        <f t="shared" si="278"/>
        <v>0</v>
      </c>
      <c r="F3009" s="3">
        <f t="shared" si="279"/>
        <v>1</v>
      </c>
      <c r="G3009" s="5">
        <f>data!D3007</f>
        <v>58370.219997227199</v>
      </c>
      <c r="H3009" s="7">
        <f>data!L3007</f>
        <v>4.9359267131695002E-3</v>
      </c>
      <c r="I3009" s="8">
        <f>data!M3007</f>
        <v>1.1156759159528817</v>
      </c>
      <c r="J3009" s="7" t="str">
        <f>data!N3007</f>
        <v>T</v>
      </c>
      <c r="K3009" s="8">
        <f t="shared" si="280"/>
        <v>1.1487727890979635</v>
      </c>
      <c r="L3009" s="6">
        <f t="shared" si="281"/>
        <v>63.938914794993465</v>
      </c>
    </row>
    <row r="3010" spans="1:12" x14ac:dyDescent="0.3">
      <c r="A3010" s="3">
        <f>data!A3008</f>
        <v>3007</v>
      </c>
      <c r="B3010" s="3">
        <f>data!B3008</f>
        <v>4</v>
      </c>
      <c r="C3010" s="3">
        <f t="shared" si="276"/>
        <v>0</v>
      </c>
      <c r="D3010" s="3">
        <f t="shared" si="277"/>
        <v>0</v>
      </c>
      <c r="E3010" s="3">
        <f t="shared" si="278"/>
        <v>0</v>
      </c>
      <c r="F3010" s="3">
        <f t="shared" si="279"/>
        <v>1</v>
      </c>
      <c r="G3010" s="5">
        <f>data!D3008</f>
        <v>27743.689997255799</v>
      </c>
      <c r="H3010" s="7">
        <f>data!L3008</f>
        <v>1.5768807444406199E-3</v>
      </c>
      <c r="I3010" s="8">
        <f>data!M3008</f>
        <v>1.1963444032670096</v>
      </c>
      <c r="J3010" s="7" t="str">
        <f>data!N3008</f>
        <v>V</v>
      </c>
      <c r="K3010" s="8">
        <f t="shared" si="280"/>
        <v>1.1427249464458427</v>
      </c>
      <c r="L3010" s="6">
        <f t="shared" si="281"/>
        <v>79.764389107771549</v>
      </c>
    </row>
    <row r="3011" spans="1:12" x14ac:dyDescent="0.3">
      <c r="A3011" s="3">
        <f>data!A3009</f>
        <v>3008</v>
      </c>
      <c r="B3011" s="3">
        <f>data!B3009</f>
        <v>4</v>
      </c>
      <c r="C3011" s="3">
        <f t="shared" si="276"/>
        <v>0</v>
      </c>
      <c r="D3011" s="3">
        <f t="shared" si="277"/>
        <v>0</v>
      </c>
      <c r="E3011" s="3">
        <f t="shared" si="278"/>
        <v>0</v>
      </c>
      <c r="F3011" s="3">
        <f t="shared" si="279"/>
        <v>1</v>
      </c>
      <c r="G3011" s="5">
        <f>data!D3009</f>
        <v>29052.129997611049</v>
      </c>
      <c r="H3011" s="7">
        <f>data!L3009</f>
        <v>1.1008014633961799E-3</v>
      </c>
      <c r="I3011" s="8">
        <f>data!M3009</f>
        <v>0.88874008447512109</v>
      </c>
      <c r="J3011" s="7" t="str">
        <f>data!N3009</f>
        <v>V</v>
      </c>
      <c r="K3011" s="8">
        <f t="shared" si="280"/>
        <v>1.141870362649126</v>
      </c>
      <c r="L3011" s="6">
        <f t="shared" si="281"/>
        <v>1861.5134204757362</v>
      </c>
    </row>
    <row r="3012" spans="1:12" x14ac:dyDescent="0.3">
      <c r="A3012" s="3">
        <f>data!A3010</f>
        <v>3009</v>
      </c>
      <c r="B3012" s="3">
        <f>data!B3010</f>
        <v>4</v>
      </c>
      <c r="C3012" s="3">
        <f t="shared" si="276"/>
        <v>0</v>
      </c>
      <c r="D3012" s="3">
        <f t="shared" si="277"/>
        <v>0</v>
      </c>
      <c r="E3012" s="3">
        <f t="shared" si="278"/>
        <v>0</v>
      </c>
      <c r="F3012" s="3">
        <f t="shared" si="279"/>
        <v>1</v>
      </c>
      <c r="G3012" s="5">
        <f>data!D3010</f>
        <v>22511.075002670299</v>
      </c>
      <c r="H3012" s="7">
        <f>data!L3010</f>
        <v>9.6342943079374705E-5</v>
      </c>
      <c r="I3012" s="8">
        <f>data!M3010</f>
        <v>1.2676466693153225</v>
      </c>
      <c r="J3012" s="7" t="str">
        <f>data!N3010</f>
        <v>V</v>
      </c>
      <c r="K3012" s="8">
        <f t="shared" si="280"/>
        <v>1.1400694103623696</v>
      </c>
      <c r="L3012" s="6">
        <f t="shared" si="281"/>
        <v>366.38928881110633</v>
      </c>
    </row>
    <row r="3013" spans="1:12" x14ac:dyDescent="0.3">
      <c r="A3013" s="3">
        <f>data!A3011</f>
        <v>3010</v>
      </c>
      <c r="B3013" s="3">
        <f>data!B3011</f>
        <v>4</v>
      </c>
      <c r="C3013" s="3">
        <f t="shared" ref="C3013:C3076" si="282">IF(B3013=1,1,0)</f>
        <v>0</v>
      </c>
      <c r="D3013" s="3">
        <f t="shared" ref="D3013:D3076" si="283">IF(B3013=2,1,0)</f>
        <v>0</v>
      </c>
      <c r="E3013" s="3">
        <f t="shared" ref="E3013:E3076" si="284">IF(B3013=3,1,0)</f>
        <v>0</v>
      </c>
      <c r="F3013" s="3">
        <f t="shared" ref="F3013:F3076" si="285">IF(B3013=4,1,0)</f>
        <v>1</v>
      </c>
      <c r="G3013" s="5">
        <f>data!D3011</f>
        <v>28718.624998569499</v>
      </c>
      <c r="H3013" s="7">
        <f>data!L3011</f>
        <v>-1.00266456315883E-3</v>
      </c>
      <c r="I3013" s="8">
        <f>data!M3011</f>
        <v>0.92131432545201664</v>
      </c>
      <c r="J3013" s="7" t="str">
        <f>data!N3011</f>
        <v>T</v>
      </c>
      <c r="K3013" s="8">
        <f t="shared" ref="K3013:K3076" si="286">SUMPRODUCT($C$2:$F$2,C3013:F3013)*EXP($G$2*H3013)</f>
        <v>1.1381021896126784</v>
      </c>
      <c r="L3013" s="6">
        <f t="shared" ref="L3013:L3076" si="287">G3013*(I3013-K3013)^2</f>
        <v>1349.6885886076045</v>
      </c>
    </row>
    <row r="3014" spans="1:12" x14ac:dyDescent="0.3">
      <c r="A3014" s="3">
        <f>data!A3012</f>
        <v>3011</v>
      </c>
      <c r="B3014" s="3">
        <f>data!B3012</f>
        <v>4</v>
      </c>
      <c r="C3014" s="3">
        <f t="shared" si="282"/>
        <v>0</v>
      </c>
      <c r="D3014" s="3">
        <f t="shared" si="283"/>
        <v>0</v>
      </c>
      <c r="E3014" s="3">
        <f t="shared" si="284"/>
        <v>0</v>
      </c>
      <c r="F3014" s="3">
        <f t="shared" si="285"/>
        <v>1</v>
      </c>
      <c r="G3014" s="5">
        <f>data!D3012</f>
        <v>21668.98999866845</v>
      </c>
      <c r="H3014" s="7">
        <f>data!L3012</f>
        <v>9.7344012563892299E-4</v>
      </c>
      <c r="I3014" s="8">
        <f>data!M3012</f>
        <v>1.115586448167925</v>
      </c>
      <c r="J3014" s="7" t="str">
        <f>data!N3012</f>
        <v>V</v>
      </c>
      <c r="K3014" s="8">
        <f t="shared" si="286"/>
        <v>1.1416418516749074</v>
      </c>
      <c r="L3014" s="6">
        <f t="shared" si="287"/>
        <v>14.710731731129544</v>
      </c>
    </row>
    <row r="3015" spans="1:12" x14ac:dyDescent="0.3">
      <c r="A3015" s="3">
        <f>data!A3013</f>
        <v>3012</v>
      </c>
      <c r="B3015" s="3">
        <f>data!B3013</f>
        <v>4</v>
      </c>
      <c r="C3015" s="3">
        <f t="shared" si="282"/>
        <v>0</v>
      </c>
      <c r="D3015" s="3">
        <f t="shared" si="283"/>
        <v>0</v>
      </c>
      <c r="E3015" s="3">
        <f t="shared" si="284"/>
        <v>0</v>
      </c>
      <c r="F3015" s="3">
        <f t="shared" si="285"/>
        <v>1</v>
      </c>
      <c r="G3015" s="5">
        <f>data!D3013</f>
        <v>18743.8449998051</v>
      </c>
      <c r="H3015" s="7">
        <f>data!L3013</f>
        <v>5.0025464667474695E-4</v>
      </c>
      <c r="I3015" s="8">
        <f>data!M3013</f>
        <v>1.1360242340499029</v>
      </c>
      <c r="J3015" s="7" t="str">
        <f>data!N3013</f>
        <v>V</v>
      </c>
      <c r="K3015" s="8">
        <f t="shared" si="286"/>
        <v>1.1407932655204229</v>
      </c>
      <c r="L3015" s="6">
        <f t="shared" si="287"/>
        <v>0.42630365963877431</v>
      </c>
    </row>
    <row r="3016" spans="1:12" x14ac:dyDescent="0.3">
      <c r="A3016" s="3">
        <f>data!A3014</f>
        <v>3013</v>
      </c>
      <c r="B3016" s="3">
        <f>data!B3014</f>
        <v>4</v>
      </c>
      <c r="C3016" s="3">
        <f t="shared" si="282"/>
        <v>0</v>
      </c>
      <c r="D3016" s="3">
        <f t="shared" si="283"/>
        <v>0</v>
      </c>
      <c r="E3016" s="3">
        <f t="shared" si="284"/>
        <v>0</v>
      </c>
      <c r="F3016" s="3">
        <f t="shared" si="285"/>
        <v>1</v>
      </c>
      <c r="G3016" s="5">
        <f>data!D3014</f>
        <v>54902.9299998879</v>
      </c>
      <c r="H3016" s="7">
        <f>data!L3014</f>
        <v>6.2629080478212697E-3</v>
      </c>
      <c r="I3016" s="8">
        <f>data!M3014</f>
        <v>1.1246137627685484</v>
      </c>
      <c r="J3016" s="7" t="str">
        <f>data!N3014</f>
        <v>T</v>
      </c>
      <c r="K3016" s="8">
        <f t="shared" si="286"/>
        <v>1.1511707823123443</v>
      </c>
      <c r="L3016" s="6">
        <f t="shared" si="287"/>
        <v>38.721679715532574</v>
      </c>
    </row>
    <row r="3017" spans="1:12" x14ac:dyDescent="0.3">
      <c r="A3017" s="3">
        <f>data!A3015</f>
        <v>3014</v>
      </c>
      <c r="B3017" s="3">
        <f>data!B3015</f>
        <v>4</v>
      </c>
      <c r="C3017" s="3">
        <f t="shared" si="282"/>
        <v>0</v>
      </c>
      <c r="D3017" s="3">
        <f t="shared" si="283"/>
        <v>0</v>
      </c>
      <c r="E3017" s="3">
        <f t="shared" si="284"/>
        <v>0</v>
      </c>
      <c r="F3017" s="3">
        <f t="shared" si="285"/>
        <v>1</v>
      </c>
      <c r="G3017" s="5">
        <f>data!D3015</f>
        <v>26540.759996444001</v>
      </c>
      <c r="H3017" s="7">
        <f>data!L3015</f>
        <v>2.2897670475612499E-3</v>
      </c>
      <c r="I3017" s="8">
        <f>data!M3015</f>
        <v>1.1830148939371146</v>
      </c>
      <c r="J3017" s="7" t="str">
        <f>data!N3015</f>
        <v>V</v>
      </c>
      <c r="K3017" s="8">
        <f t="shared" si="286"/>
        <v>1.1440058055798041</v>
      </c>
      <c r="L3017" s="6">
        <f t="shared" si="287"/>
        <v>40.387312675802114</v>
      </c>
    </row>
    <row r="3018" spans="1:12" x14ac:dyDescent="0.3">
      <c r="A3018" s="3">
        <f>data!A3016</f>
        <v>3015</v>
      </c>
      <c r="B3018" s="3">
        <f>data!B3016</f>
        <v>4</v>
      </c>
      <c r="C3018" s="3">
        <f t="shared" si="282"/>
        <v>0</v>
      </c>
      <c r="D3018" s="3">
        <f t="shared" si="283"/>
        <v>0</v>
      </c>
      <c r="E3018" s="3">
        <f t="shared" si="284"/>
        <v>0</v>
      </c>
      <c r="F3018" s="3">
        <f t="shared" si="285"/>
        <v>1</v>
      </c>
      <c r="G3018" s="5">
        <f>data!D3016</f>
        <v>28111.400005891901</v>
      </c>
      <c r="H3018" s="7">
        <f>data!L3016</f>
        <v>2.0803539626220199E-3</v>
      </c>
      <c r="I3018" s="8">
        <f>data!M3016</f>
        <v>0.94097197587797088</v>
      </c>
      <c r="J3018" s="7" t="str">
        <f>data!N3016</f>
        <v>T</v>
      </c>
      <c r="K3018" s="8">
        <f t="shared" si="286"/>
        <v>1.143629399443933</v>
      </c>
      <c r="L3018" s="6">
        <f t="shared" si="287"/>
        <v>1154.5360788707671</v>
      </c>
    </row>
    <row r="3019" spans="1:12" x14ac:dyDescent="0.3">
      <c r="A3019" s="3">
        <f>data!A3017</f>
        <v>3016</v>
      </c>
      <c r="B3019" s="3">
        <f>data!B3017</f>
        <v>4</v>
      </c>
      <c r="C3019" s="3">
        <f t="shared" si="282"/>
        <v>0</v>
      </c>
      <c r="D3019" s="3">
        <f t="shared" si="283"/>
        <v>0</v>
      </c>
      <c r="E3019" s="3">
        <f t="shared" si="284"/>
        <v>0</v>
      </c>
      <c r="F3019" s="3">
        <f t="shared" si="285"/>
        <v>1</v>
      </c>
      <c r="G3019" s="5">
        <f>data!D3017</f>
        <v>23311.590002804998</v>
      </c>
      <c r="H3019" s="7">
        <f>data!L3017</f>
        <v>3.3080719649255798E-4</v>
      </c>
      <c r="I3019" s="8">
        <f>data!M3017</f>
        <v>1.1856966287346034</v>
      </c>
      <c r="J3019" s="7" t="str">
        <f>data!N3017</f>
        <v>V</v>
      </c>
      <c r="K3019" s="8">
        <f t="shared" si="286"/>
        <v>1.1404895407062703</v>
      </c>
      <c r="L3019" s="6">
        <f t="shared" si="287"/>
        <v>47.641449092731158</v>
      </c>
    </row>
    <row r="3020" spans="1:12" x14ac:dyDescent="0.3">
      <c r="A3020" s="3">
        <f>data!A3018</f>
        <v>3017</v>
      </c>
      <c r="B3020" s="3">
        <f>data!B3018</f>
        <v>4</v>
      </c>
      <c r="C3020" s="3">
        <f t="shared" si="282"/>
        <v>0</v>
      </c>
      <c r="D3020" s="3">
        <f t="shared" si="283"/>
        <v>0</v>
      </c>
      <c r="E3020" s="3">
        <f t="shared" si="284"/>
        <v>0</v>
      </c>
      <c r="F3020" s="3">
        <f t="shared" si="285"/>
        <v>1</v>
      </c>
      <c r="G3020" s="5">
        <f>data!D3018</f>
        <v>28429.079998523001</v>
      </c>
      <c r="H3020" s="7">
        <f>data!L3018</f>
        <v>-5.4734974677025895E-4</v>
      </c>
      <c r="I3020" s="8">
        <f>data!M3018</f>
        <v>0.929685852835758</v>
      </c>
      <c r="J3020" s="7" t="str">
        <f>data!N3018</f>
        <v>T</v>
      </c>
      <c r="K3020" s="8">
        <f t="shared" si="286"/>
        <v>1.138916789840503</v>
      </c>
      <c r="L3020" s="6">
        <f t="shared" si="287"/>
        <v>1244.5564661038311</v>
      </c>
    </row>
    <row r="3021" spans="1:12" x14ac:dyDescent="0.3">
      <c r="A3021" s="3">
        <f>data!A3019</f>
        <v>3018</v>
      </c>
      <c r="B3021" s="3">
        <f>data!B3019</f>
        <v>4</v>
      </c>
      <c r="C3021" s="3">
        <f t="shared" si="282"/>
        <v>0</v>
      </c>
      <c r="D3021" s="3">
        <f t="shared" si="283"/>
        <v>0</v>
      </c>
      <c r="E3021" s="3">
        <f t="shared" si="284"/>
        <v>0</v>
      </c>
      <c r="F3021" s="3">
        <f t="shared" si="285"/>
        <v>1</v>
      </c>
      <c r="G3021" s="5">
        <f>data!D3019</f>
        <v>23503.924998491999</v>
      </c>
      <c r="H3021" s="7">
        <f>data!L3019</f>
        <v>1.9243426619101E-3</v>
      </c>
      <c r="I3021" s="8">
        <f>data!M3019</f>
        <v>1.129229462959032</v>
      </c>
      <c r="J3021" s="7" t="str">
        <f>data!N3019</f>
        <v>T</v>
      </c>
      <c r="K3021" s="8">
        <f t="shared" si="286"/>
        <v>1.1433490599778389</v>
      </c>
      <c r="L3021" s="6">
        <f t="shared" si="287"/>
        <v>4.6858134689299753</v>
      </c>
    </row>
    <row r="3022" spans="1:12" x14ac:dyDescent="0.3">
      <c r="A3022" s="3">
        <f>data!A3020</f>
        <v>3019</v>
      </c>
      <c r="B3022" s="3">
        <f>data!B3020</f>
        <v>4</v>
      </c>
      <c r="C3022" s="3">
        <f t="shared" si="282"/>
        <v>0</v>
      </c>
      <c r="D3022" s="3">
        <f t="shared" si="283"/>
        <v>0</v>
      </c>
      <c r="E3022" s="3">
        <f t="shared" si="284"/>
        <v>0</v>
      </c>
      <c r="F3022" s="3">
        <f t="shared" si="285"/>
        <v>1</v>
      </c>
      <c r="G3022" s="5">
        <f>data!D3020</f>
        <v>21201.4450046364</v>
      </c>
      <c r="H3022" s="7">
        <f>data!L3020</f>
        <v>6.8499879763160197E-4</v>
      </c>
      <c r="I3022" s="8">
        <f>data!M3020</f>
        <v>1.1352696705722134</v>
      </c>
      <c r="J3022" s="7" t="str">
        <f>data!N3020</f>
        <v>T</v>
      </c>
      <c r="K3022" s="8">
        <f t="shared" si="286"/>
        <v>1.1411245009597246</v>
      </c>
      <c r="L3022" s="6">
        <f t="shared" si="287"/>
        <v>0.72676515734041958</v>
      </c>
    </row>
    <row r="3023" spans="1:12" x14ac:dyDescent="0.3">
      <c r="A3023" s="3">
        <f>data!A3021</f>
        <v>3020</v>
      </c>
      <c r="B3023" s="3">
        <f>data!B3021</f>
        <v>4</v>
      </c>
      <c r="C3023" s="3">
        <f t="shared" si="282"/>
        <v>0</v>
      </c>
      <c r="D3023" s="3">
        <f t="shared" si="283"/>
        <v>0</v>
      </c>
      <c r="E3023" s="3">
        <f t="shared" si="284"/>
        <v>0</v>
      </c>
      <c r="F3023" s="3">
        <f t="shared" si="285"/>
        <v>1</v>
      </c>
      <c r="G3023" s="5">
        <f>data!D3021</f>
        <v>90213.970000505404</v>
      </c>
      <c r="H3023" s="7">
        <f>data!L3021</f>
        <v>4.3389916780937603E-3</v>
      </c>
      <c r="I3023" s="8">
        <f>data!M3021</f>
        <v>1.0799190077340974</v>
      </c>
      <c r="J3023" s="7" t="str">
        <f>data!N3021</f>
        <v>V</v>
      </c>
      <c r="K3023" s="8">
        <f t="shared" si="286"/>
        <v>1.1476956950172188</v>
      </c>
      <c r="L3023" s="6">
        <f t="shared" si="287"/>
        <v>414.41405008716555</v>
      </c>
    </row>
    <row r="3024" spans="1:12" x14ac:dyDescent="0.3">
      <c r="A3024" s="3">
        <f>data!A3022</f>
        <v>3021</v>
      </c>
      <c r="B3024" s="3">
        <f>data!B3022</f>
        <v>4</v>
      </c>
      <c r="C3024" s="3">
        <f t="shared" si="282"/>
        <v>0</v>
      </c>
      <c r="D3024" s="3">
        <f t="shared" si="283"/>
        <v>0</v>
      </c>
      <c r="E3024" s="3">
        <f t="shared" si="284"/>
        <v>0</v>
      </c>
      <c r="F3024" s="3">
        <f t="shared" si="285"/>
        <v>1</v>
      </c>
      <c r="G3024" s="5">
        <f>data!D3022</f>
        <v>37674.674991816297</v>
      </c>
      <c r="H3024" s="7">
        <f>data!L3022</f>
        <v>3.8496069419487303E-4</v>
      </c>
      <c r="I3024" s="8">
        <f>data!M3022</f>
        <v>1.138930812614187</v>
      </c>
      <c r="J3024" s="7" t="str">
        <f>data!N3022</f>
        <v>V</v>
      </c>
      <c r="K3024" s="8">
        <f t="shared" si="286"/>
        <v>1.1405865989450046</v>
      </c>
      <c r="L3024" s="6">
        <f t="shared" si="287"/>
        <v>0.1032899579132554</v>
      </c>
    </row>
    <row r="3025" spans="1:12" x14ac:dyDescent="0.3">
      <c r="A3025" s="3">
        <f>data!A3023</f>
        <v>3022</v>
      </c>
      <c r="B3025" s="3">
        <f>data!B3023</f>
        <v>4</v>
      </c>
      <c r="C3025" s="3">
        <f t="shared" si="282"/>
        <v>0</v>
      </c>
      <c r="D3025" s="3">
        <f t="shared" si="283"/>
        <v>0</v>
      </c>
      <c r="E3025" s="3">
        <f t="shared" si="284"/>
        <v>0</v>
      </c>
      <c r="F3025" s="3">
        <f t="shared" si="285"/>
        <v>1</v>
      </c>
      <c r="G3025" s="5">
        <f>data!D3023</f>
        <v>39405.6850073561</v>
      </c>
      <c r="H3025" s="7">
        <f>data!L3023</f>
        <v>1.00461775087482E-3</v>
      </c>
      <c r="I3025" s="8">
        <f>data!M3023</f>
        <v>1.0055469719611965</v>
      </c>
      <c r="J3025" s="7" t="str">
        <f>data!N3023</f>
        <v>T</v>
      </c>
      <c r="K3025" s="8">
        <f t="shared" si="286"/>
        <v>1.141697786162055</v>
      </c>
      <c r="L3025" s="6">
        <f t="shared" si="287"/>
        <v>730.46492501041405</v>
      </c>
    </row>
    <row r="3026" spans="1:12" x14ac:dyDescent="0.3">
      <c r="A3026" s="3">
        <f>data!A3024</f>
        <v>3023</v>
      </c>
      <c r="B3026" s="3">
        <f>data!B3024</f>
        <v>4</v>
      </c>
      <c r="C3026" s="3">
        <f t="shared" si="282"/>
        <v>0</v>
      </c>
      <c r="D3026" s="3">
        <f t="shared" si="283"/>
        <v>0</v>
      </c>
      <c r="E3026" s="3">
        <f t="shared" si="284"/>
        <v>0</v>
      </c>
      <c r="F3026" s="3">
        <f t="shared" si="285"/>
        <v>1</v>
      </c>
      <c r="G3026" s="5">
        <f>data!D3024</f>
        <v>38526.069997400053</v>
      </c>
      <c r="H3026" s="7">
        <f>data!L3024</f>
        <v>1.31989543162988E-3</v>
      </c>
      <c r="I3026" s="8">
        <f>data!M3024</f>
        <v>1.1956313816724828</v>
      </c>
      <c r="J3026" s="7" t="str">
        <f>data!N3024</f>
        <v>V</v>
      </c>
      <c r="K3026" s="8">
        <f t="shared" si="286"/>
        <v>1.1422635668005094</v>
      </c>
      <c r="L3026" s="6">
        <f t="shared" si="287"/>
        <v>109.72701164857611</v>
      </c>
    </row>
    <row r="3027" spans="1:12" x14ac:dyDescent="0.3">
      <c r="A3027" s="3">
        <f>data!A3025</f>
        <v>3024</v>
      </c>
      <c r="B3027" s="3">
        <f>data!B3025</f>
        <v>4</v>
      </c>
      <c r="C3027" s="3">
        <f t="shared" si="282"/>
        <v>0</v>
      </c>
      <c r="D3027" s="3">
        <f t="shared" si="283"/>
        <v>0</v>
      </c>
      <c r="E3027" s="3">
        <f t="shared" si="284"/>
        <v>0</v>
      </c>
      <c r="F3027" s="3">
        <f t="shared" si="285"/>
        <v>1</v>
      </c>
      <c r="G3027" s="5">
        <f>data!D3025</f>
        <v>43731.290001958601</v>
      </c>
      <c r="H3027" s="7">
        <f>data!L3025</f>
        <v>-1.1235439185848001E-3</v>
      </c>
      <c r="I3027" s="8">
        <f>data!M3025</f>
        <v>0.98749843016817185</v>
      </c>
      <c r="J3027" s="7" t="str">
        <f>data!N3025</f>
        <v>T</v>
      </c>
      <c r="K3027" s="8">
        <f t="shared" si="286"/>
        <v>1.1378860231802896</v>
      </c>
      <c r="L3027" s="6">
        <f t="shared" si="287"/>
        <v>989.04557744800138</v>
      </c>
    </row>
    <row r="3028" spans="1:12" x14ac:dyDescent="0.3">
      <c r="A3028" s="3">
        <f>data!A3026</f>
        <v>3025</v>
      </c>
      <c r="B3028" s="3">
        <f>data!B3026</f>
        <v>4</v>
      </c>
      <c r="C3028" s="3">
        <f t="shared" si="282"/>
        <v>0</v>
      </c>
      <c r="D3028" s="3">
        <f t="shared" si="283"/>
        <v>0</v>
      </c>
      <c r="E3028" s="3">
        <f t="shared" si="284"/>
        <v>0</v>
      </c>
      <c r="F3028" s="3">
        <f t="shared" si="285"/>
        <v>1</v>
      </c>
      <c r="G3028" s="5">
        <f>data!D3026</f>
        <v>37882.064995259047</v>
      </c>
      <c r="H3028" s="7">
        <f>data!L3026</f>
        <v>1.31679097221232E-3</v>
      </c>
      <c r="I3028" s="8">
        <f>data!M3026</f>
        <v>1.1345946088377117</v>
      </c>
      <c r="J3028" s="7" t="str">
        <f>data!N3026</f>
        <v>V</v>
      </c>
      <c r="K3028" s="8">
        <f t="shared" si="286"/>
        <v>1.142257994335367</v>
      </c>
      <c r="L3028" s="6">
        <f t="shared" si="287"/>
        <v>2.2247181115435022</v>
      </c>
    </row>
    <row r="3029" spans="1:12" x14ac:dyDescent="0.3">
      <c r="A3029" s="3">
        <f>data!A3027</f>
        <v>3026</v>
      </c>
      <c r="B3029" s="3">
        <f>data!B3027</f>
        <v>4</v>
      </c>
      <c r="C3029" s="3">
        <f t="shared" si="282"/>
        <v>0</v>
      </c>
      <c r="D3029" s="3">
        <f t="shared" si="283"/>
        <v>0</v>
      </c>
      <c r="E3029" s="3">
        <f t="shared" si="284"/>
        <v>0</v>
      </c>
      <c r="F3029" s="3">
        <f t="shared" si="285"/>
        <v>1</v>
      </c>
      <c r="G3029" s="5">
        <f>data!D3027</f>
        <v>33681.400007307551</v>
      </c>
      <c r="H3029" s="7">
        <f>data!L3027</f>
        <v>-1.62937859158238E-4</v>
      </c>
      <c r="I3029" s="8">
        <f>data!M3027</f>
        <v>1.1417623387383122</v>
      </c>
      <c r="J3029" s="7" t="str">
        <f>data!N3027</f>
        <v>V</v>
      </c>
      <c r="K3029" s="8">
        <f t="shared" si="286"/>
        <v>1.139604992098334</v>
      </c>
      <c r="L3029" s="6">
        <f t="shared" si="287"/>
        <v>0.15675810343920119</v>
      </c>
    </row>
    <row r="3030" spans="1:12" x14ac:dyDescent="0.3">
      <c r="A3030" s="3">
        <f>data!A3028</f>
        <v>3027</v>
      </c>
      <c r="B3030" s="3">
        <f>data!B3028</f>
        <v>4</v>
      </c>
      <c r="C3030" s="3">
        <f t="shared" si="282"/>
        <v>0</v>
      </c>
      <c r="D3030" s="3">
        <f t="shared" si="283"/>
        <v>0</v>
      </c>
      <c r="E3030" s="3">
        <f t="shared" si="284"/>
        <v>0</v>
      </c>
      <c r="F3030" s="3">
        <f t="shared" si="285"/>
        <v>1</v>
      </c>
      <c r="G3030" s="5">
        <f>data!D3028</f>
        <v>11446.50999975205</v>
      </c>
      <c r="H3030" s="7">
        <f>data!L3028</f>
        <v>2.30082098790989E-2</v>
      </c>
      <c r="I3030" s="8">
        <f>data!M3028</f>
        <v>1.2195181606946313</v>
      </c>
      <c r="J3030" s="7" t="str">
        <f>data!N3028</f>
        <v>T</v>
      </c>
      <c r="K3030" s="8">
        <f t="shared" si="286"/>
        <v>1.1818649186525121</v>
      </c>
      <c r="L3030" s="6">
        <f t="shared" si="287"/>
        <v>16.228479979521445</v>
      </c>
    </row>
    <row r="3031" spans="1:12" x14ac:dyDescent="0.3">
      <c r="A3031" s="3">
        <f>data!A3029</f>
        <v>3028</v>
      </c>
      <c r="B3031" s="3">
        <f>data!B3029</f>
        <v>4</v>
      </c>
      <c r="C3031" s="3">
        <f t="shared" si="282"/>
        <v>0</v>
      </c>
      <c r="D3031" s="3">
        <f t="shared" si="283"/>
        <v>0</v>
      </c>
      <c r="E3031" s="3">
        <f t="shared" si="284"/>
        <v>0</v>
      </c>
      <c r="F3031" s="3">
        <f t="shared" si="285"/>
        <v>1</v>
      </c>
      <c r="G3031" s="5">
        <f>data!D3029</f>
        <v>31732.0300013423</v>
      </c>
      <c r="H3031" s="7">
        <f>data!L3029</f>
        <v>-1.5290302471079599E-2</v>
      </c>
      <c r="I3031" s="8">
        <f>data!M3029</f>
        <v>1.2622491015864667</v>
      </c>
      <c r="J3031" s="7" t="str">
        <f>data!N3029</f>
        <v>V</v>
      </c>
      <c r="K3031" s="8">
        <f t="shared" si="286"/>
        <v>1.1128341518516924</v>
      </c>
      <c r="L3031" s="6">
        <f t="shared" si="287"/>
        <v>708.41208661988946</v>
      </c>
    </row>
    <row r="3032" spans="1:12" x14ac:dyDescent="0.3">
      <c r="A3032" s="3">
        <f>data!A3030</f>
        <v>3029</v>
      </c>
      <c r="B3032" s="3">
        <f>data!B3030</f>
        <v>4</v>
      </c>
      <c r="C3032" s="3">
        <f t="shared" si="282"/>
        <v>0</v>
      </c>
      <c r="D3032" s="3">
        <f t="shared" si="283"/>
        <v>0</v>
      </c>
      <c r="E3032" s="3">
        <f t="shared" si="284"/>
        <v>0</v>
      </c>
      <c r="F3032" s="3">
        <f t="shared" si="285"/>
        <v>1</v>
      </c>
      <c r="G3032" s="5">
        <f>data!D3030</f>
        <v>24184.1399998665</v>
      </c>
      <c r="H3032" s="7">
        <f>data!L3030</f>
        <v>9.1238980665080599E-2</v>
      </c>
      <c r="I3032" s="8">
        <f>data!M3030</f>
        <v>0.95214338507021434</v>
      </c>
      <c r="J3032" s="7" t="str">
        <f>data!N3030</f>
        <v>V</v>
      </c>
      <c r="K3032" s="8">
        <f t="shared" si="286"/>
        <v>1.3156275475067547</v>
      </c>
      <c r="L3032" s="6">
        <f t="shared" si="287"/>
        <v>3195.2263845850516</v>
      </c>
    </row>
    <row r="3033" spans="1:12" x14ac:dyDescent="0.3">
      <c r="A3033" s="3">
        <f>data!A3031</f>
        <v>3030</v>
      </c>
      <c r="B3033" s="3">
        <f>data!B3031</f>
        <v>4</v>
      </c>
      <c r="C3033" s="3">
        <f t="shared" si="282"/>
        <v>0</v>
      </c>
      <c r="D3033" s="3">
        <f t="shared" si="283"/>
        <v>0</v>
      </c>
      <c r="E3033" s="3">
        <f t="shared" si="284"/>
        <v>0</v>
      </c>
      <c r="F3033" s="3">
        <f t="shared" si="285"/>
        <v>1</v>
      </c>
      <c r="G3033" s="5">
        <f>data!D3031</f>
        <v>37622.150000691399</v>
      </c>
      <c r="H3033" s="7">
        <f>data!L3031</f>
        <v>0.140982970769719</v>
      </c>
      <c r="I3033" s="8">
        <f>data!M3031</f>
        <v>1.4140322580645162</v>
      </c>
      <c r="J3033" s="7" t="str">
        <f>data!N3031</f>
        <v>T</v>
      </c>
      <c r="K3033" s="8">
        <f t="shared" si="286"/>
        <v>1.4225957059063035</v>
      </c>
      <c r="L3033" s="6">
        <f t="shared" si="287"/>
        <v>2.7589315421100413</v>
      </c>
    </row>
    <row r="3034" spans="1:12" x14ac:dyDescent="0.3">
      <c r="A3034" s="3">
        <f>data!A3032</f>
        <v>3031</v>
      </c>
      <c r="B3034" s="3">
        <f>data!B3032</f>
        <v>4</v>
      </c>
      <c r="C3034" s="3">
        <f t="shared" si="282"/>
        <v>0</v>
      </c>
      <c r="D3034" s="3">
        <f t="shared" si="283"/>
        <v>0</v>
      </c>
      <c r="E3034" s="3">
        <f t="shared" si="284"/>
        <v>0</v>
      </c>
      <c r="F3034" s="3">
        <f t="shared" si="285"/>
        <v>1</v>
      </c>
      <c r="G3034" s="5">
        <f>data!D3032</f>
        <v>34703.940000176401</v>
      </c>
      <c r="H3034" s="7">
        <f>data!L3032</f>
        <v>1.3263955741156699E-2</v>
      </c>
      <c r="I3034" s="8">
        <f>data!M3032</f>
        <v>1.4802210587550901</v>
      </c>
      <c r="J3034" s="7" t="str">
        <f>data!N3032</f>
        <v>T</v>
      </c>
      <c r="K3034" s="8">
        <f t="shared" si="286"/>
        <v>1.1639055221748493</v>
      </c>
      <c r="L3034" s="6">
        <f t="shared" si="287"/>
        <v>3472.3207170282417</v>
      </c>
    </row>
    <row r="3035" spans="1:12" x14ac:dyDescent="0.3">
      <c r="A3035" s="3">
        <f>data!A3033</f>
        <v>3032</v>
      </c>
      <c r="B3035" s="3">
        <f>data!B3033</f>
        <v>4</v>
      </c>
      <c r="C3035" s="3">
        <f t="shared" si="282"/>
        <v>0</v>
      </c>
      <c r="D3035" s="3">
        <f t="shared" si="283"/>
        <v>0</v>
      </c>
      <c r="E3035" s="3">
        <f t="shared" si="284"/>
        <v>0</v>
      </c>
      <c r="F3035" s="3">
        <f t="shared" si="285"/>
        <v>1</v>
      </c>
      <c r="G3035" s="5">
        <f>data!D3033</f>
        <v>25961.010040998499</v>
      </c>
      <c r="H3035" s="7">
        <f>data!L3033</f>
        <v>0.220694105770257</v>
      </c>
      <c r="I3035" s="8">
        <f>data!M3033</f>
        <v>1.8982230997038501</v>
      </c>
      <c r="J3035" s="7" t="str">
        <f>data!N3033</f>
        <v>V</v>
      </c>
      <c r="K3035" s="8">
        <f t="shared" si="286"/>
        <v>1.6124325538314177</v>
      </c>
      <c r="L3035" s="6">
        <f t="shared" si="287"/>
        <v>2120.3975857643063</v>
      </c>
    </row>
    <row r="3036" spans="1:12" x14ac:dyDescent="0.3">
      <c r="A3036" s="3">
        <f>data!A3034</f>
        <v>3033</v>
      </c>
      <c r="B3036" s="3">
        <f>data!B3034</f>
        <v>4</v>
      </c>
      <c r="C3036" s="3">
        <f t="shared" si="282"/>
        <v>0</v>
      </c>
      <c r="D3036" s="3">
        <f t="shared" si="283"/>
        <v>0</v>
      </c>
      <c r="E3036" s="3">
        <f t="shared" si="284"/>
        <v>0</v>
      </c>
      <c r="F3036" s="3">
        <f t="shared" si="285"/>
        <v>1</v>
      </c>
      <c r="G3036" s="5">
        <f>data!D3034</f>
        <v>25006.690032590199</v>
      </c>
      <c r="H3036" s="7">
        <f>data!L3034</f>
        <v>0.20710295683230201</v>
      </c>
      <c r="I3036" s="8">
        <f>data!M3034</f>
        <v>1.6349036946689028</v>
      </c>
      <c r="J3036" s="7" t="str">
        <f>data!N3034</f>
        <v>V</v>
      </c>
      <c r="K3036" s="8">
        <f t="shared" si="286"/>
        <v>1.5783600264364068</v>
      </c>
      <c r="L3036" s="6">
        <f t="shared" si="287"/>
        <v>79.951049710992393</v>
      </c>
    </row>
    <row r="3037" spans="1:12" x14ac:dyDescent="0.3">
      <c r="A3037" s="3">
        <f>data!A3035</f>
        <v>3034</v>
      </c>
      <c r="B3037" s="3">
        <f>data!B3035</f>
        <v>4</v>
      </c>
      <c r="C3037" s="3">
        <f t="shared" si="282"/>
        <v>0</v>
      </c>
      <c r="D3037" s="3">
        <f t="shared" si="283"/>
        <v>0</v>
      </c>
      <c r="E3037" s="3">
        <f t="shared" si="284"/>
        <v>0</v>
      </c>
      <c r="F3037" s="3">
        <f t="shared" si="285"/>
        <v>1</v>
      </c>
      <c r="G3037" s="5">
        <f>data!D3035</f>
        <v>23264.100032687202</v>
      </c>
      <c r="H3037" s="7">
        <f>data!L3035</f>
        <v>0.20586032379968799</v>
      </c>
      <c r="I3037" s="8">
        <f>data!M3035</f>
        <v>1.2812774363476733</v>
      </c>
      <c r="J3037" s="7" t="str">
        <f>data!N3035</f>
        <v>V</v>
      </c>
      <c r="K3037" s="8">
        <f t="shared" si="286"/>
        <v>1.5752809454088454</v>
      </c>
      <c r="L3037" s="6">
        <f t="shared" si="287"/>
        <v>2010.9037521800894</v>
      </c>
    </row>
    <row r="3038" spans="1:12" x14ac:dyDescent="0.3">
      <c r="A3038" s="3">
        <f>data!A3036</f>
        <v>3035</v>
      </c>
      <c r="B3038" s="3">
        <f>data!B3036</f>
        <v>4</v>
      </c>
      <c r="C3038" s="3">
        <f t="shared" si="282"/>
        <v>0</v>
      </c>
      <c r="D3038" s="3">
        <f t="shared" si="283"/>
        <v>0</v>
      </c>
      <c r="E3038" s="3">
        <f t="shared" si="284"/>
        <v>0</v>
      </c>
      <c r="F3038" s="3">
        <f t="shared" si="285"/>
        <v>1</v>
      </c>
      <c r="G3038" s="5">
        <f>data!D3036</f>
        <v>24454.080030798901</v>
      </c>
      <c r="H3038" s="7">
        <f>data!L3036</f>
        <v>9.5160051393465596E-3</v>
      </c>
      <c r="I3038" s="8">
        <f>data!M3036</f>
        <v>1.023278825122383</v>
      </c>
      <c r="J3038" s="7" t="str">
        <f>data!N3036</f>
        <v>T</v>
      </c>
      <c r="K3038" s="8">
        <f t="shared" si="286"/>
        <v>1.1570706656895564</v>
      </c>
      <c r="L3038" s="6">
        <f t="shared" si="287"/>
        <v>437.73430752575098</v>
      </c>
    </row>
    <row r="3039" spans="1:12" x14ac:dyDescent="0.3">
      <c r="A3039" s="3">
        <f>data!A3037</f>
        <v>3036</v>
      </c>
      <c r="B3039" s="3">
        <f>data!B3037</f>
        <v>4</v>
      </c>
      <c r="C3039" s="3">
        <f t="shared" si="282"/>
        <v>0</v>
      </c>
      <c r="D3039" s="3">
        <f t="shared" si="283"/>
        <v>0</v>
      </c>
      <c r="E3039" s="3">
        <f t="shared" si="284"/>
        <v>0</v>
      </c>
      <c r="F3039" s="3">
        <f t="shared" si="285"/>
        <v>1</v>
      </c>
      <c r="G3039" s="5">
        <f>data!D3037</f>
        <v>23394.280036866701</v>
      </c>
      <c r="H3039" s="7">
        <f>data!L3037</f>
        <v>0.219079630252937</v>
      </c>
      <c r="I3039" s="8">
        <f>data!M3037</f>
        <v>1.2991285403050108</v>
      </c>
      <c r="J3039" s="7" t="str">
        <f>data!N3037</f>
        <v>T</v>
      </c>
      <c r="K3039" s="8">
        <f t="shared" si="286"/>
        <v>1.6083469304143136</v>
      </c>
      <c r="L3039" s="6">
        <f t="shared" si="287"/>
        <v>2236.867779025798</v>
      </c>
    </row>
    <row r="3040" spans="1:12" x14ac:dyDescent="0.3">
      <c r="A3040" s="3">
        <f>data!A3038</f>
        <v>3037</v>
      </c>
      <c r="B3040" s="3">
        <f>data!B3038</f>
        <v>4</v>
      </c>
      <c r="C3040" s="3">
        <f t="shared" si="282"/>
        <v>0</v>
      </c>
      <c r="D3040" s="3">
        <f t="shared" si="283"/>
        <v>0</v>
      </c>
      <c r="E3040" s="3">
        <f t="shared" si="284"/>
        <v>0</v>
      </c>
      <c r="F3040" s="3">
        <f t="shared" si="285"/>
        <v>1</v>
      </c>
      <c r="G3040" s="5">
        <f>data!D3038</f>
        <v>11825.9901199043</v>
      </c>
      <c r="H3040" s="7">
        <f>data!L3038</f>
        <v>0.14592857276047799</v>
      </c>
      <c r="I3040" s="8">
        <f>data!M3038</f>
        <v>1.2449238578680204</v>
      </c>
      <c r="J3040" s="7" t="str">
        <f>data!N3038</f>
        <v>T</v>
      </c>
      <c r="K3040" s="8">
        <f t="shared" si="286"/>
        <v>1.4336947469434795</v>
      </c>
      <c r="L3040" s="6">
        <f t="shared" si="287"/>
        <v>421.41263662646253</v>
      </c>
    </row>
    <row r="3041" spans="1:12" x14ac:dyDescent="0.3">
      <c r="A3041" s="3">
        <f>data!A3039</f>
        <v>3038</v>
      </c>
      <c r="B3041" s="3">
        <f>data!B3039</f>
        <v>4</v>
      </c>
      <c r="C3041" s="3">
        <f t="shared" si="282"/>
        <v>0</v>
      </c>
      <c r="D3041" s="3">
        <f t="shared" si="283"/>
        <v>0</v>
      </c>
      <c r="E3041" s="3">
        <f t="shared" si="284"/>
        <v>0</v>
      </c>
      <c r="F3041" s="3">
        <f t="shared" si="285"/>
        <v>1</v>
      </c>
      <c r="G3041" s="5">
        <f>data!D3039</f>
        <v>34207.920482873902</v>
      </c>
      <c r="H3041" s="7">
        <f>data!L3039</f>
        <v>3.27621853046038E-2</v>
      </c>
      <c r="I3041" s="8">
        <f>data!M3039</f>
        <v>1.5438033319788704</v>
      </c>
      <c r="J3041" s="7" t="str">
        <f>data!N3039</f>
        <v>V</v>
      </c>
      <c r="K3041" s="8">
        <f t="shared" si="286"/>
        <v>1.2001197670978632</v>
      </c>
      <c r="L3041" s="6">
        <f t="shared" si="287"/>
        <v>4040.5845874176816</v>
      </c>
    </row>
    <row r="3042" spans="1:12" x14ac:dyDescent="0.3">
      <c r="A3042" s="3">
        <f>data!A3040</f>
        <v>3039</v>
      </c>
      <c r="B3042" s="3">
        <f>data!B3040</f>
        <v>4</v>
      </c>
      <c r="C3042" s="3">
        <f t="shared" si="282"/>
        <v>0</v>
      </c>
      <c r="D3042" s="3">
        <f t="shared" si="283"/>
        <v>0</v>
      </c>
      <c r="E3042" s="3">
        <f t="shared" si="284"/>
        <v>0</v>
      </c>
      <c r="F3042" s="3">
        <f t="shared" si="285"/>
        <v>1</v>
      </c>
      <c r="G3042" s="5">
        <f>data!D3040</f>
        <v>28069.630416780699</v>
      </c>
      <c r="H3042" s="7">
        <f>data!L3040</f>
        <v>0.107740499031609</v>
      </c>
      <c r="I3042" s="8">
        <f>data!M3040</f>
        <v>0.97529469548133596</v>
      </c>
      <c r="J3042" s="7" t="str">
        <f>data!N3040</f>
        <v>V</v>
      </c>
      <c r="K3042" s="8">
        <f t="shared" si="286"/>
        <v>1.3501893191256245</v>
      </c>
      <c r="L3042" s="6">
        <f t="shared" si="287"/>
        <v>3945.0736825302952</v>
      </c>
    </row>
    <row r="3043" spans="1:12" x14ac:dyDescent="0.3">
      <c r="A3043" s="3">
        <f>data!A3041</f>
        <v>3040</v>
      </c>
      <c r="B3043" s="3">
        <f>data!B3041</f>
        <v>4</v>
      </c>
      <c r="C3043" s="3">
        <f t="shared" si="282"/>
        <v>0</v>
      </c>
      <c r="D3043" s="3">
        <f t="shared" si="283"/>
        <v>0</v>
      </c>
      <c r="E3043" s="3">
        <f t="shared" si="284"/>
        <v>0</v>
      </c>
      <c r="F3043" s="3">
        <f t="shared" si="285"/>
        <v>1</v>
      </c>
      <c r="G3043" s="5">
        <f>data!D3041</f>
        <v>48930.480167508103</v>
      </c>
      <c r="H3043" s="7">
        <f>data!L3041</f>
        <v>1.8008992116279599E-2</v>
      </c>
      <c r="I3043" s="8">
        <f>data!M3041</f>
        <v>1.0262788156319924</v>
      </c>
      <c r="J3043" s="7" t="str">
        <f>data!N3041</f>
        <v>T</v>
      </c>
      <c r="K3043" s="8">
        <f t="shared" si="286"/>
        <v>1.1726166332119303</v>
      </c>
      <c r="L3043" s="6">
        <f t="shared" si="287"/>
        <v>1047.8343355395511</v>
      </c>
    </row>
    <row r="3044" spans="1:12" x14ac:dyDescent="0.3">
      <c r="A3044" s="3">
        <f>data!A3042</f>
        <v>3041</v>
      </c>
      <c r="B3044" s="3">
        <f>data!B3042</f>
        <v>4</v>
      </c>
      <c r="C3044" s="3">
        <f t="shared" si="282"/>
        <v>0</v>
      </c>
      <c r="D3044" s="3">
        <f t="shared" si="283"/>
        <v>0</v>
      </c>
      <c r="E3044" s="3">
        <f t="shared" si="284"/>
        <v>0</v>
      </c>
      <c r="F3044" s="3">
        <f t="shared" si="285"/>
        <v>1</v>
      </c>
      <c r="G3044" s="5">
        <f>data!D3042</f>
        <v>45478.700169414296</v>
      </c>
      <c r="H3044" s="7">
        <f>data!L3042</f>
        <v>2.1140764160518199E-2</v>
      </c>
      <c r="I3044" s="8">
        <f>data!M3042</f>
        <v>1.0887504210171774</v>
      </c>
      <c r="J3044" s="7" t="str">
        <f>data!N3042</f>
        <v>T</v>
      </c>
      <c r="K3044" s="8">
        <f t="shared" si="286"/>
        <v>1.178401740292029</v>
      </c>
      <c r="L3044" s="6">
        <f t="shared" si="287"/>
        <v>365.5286422852497</v>
      </c>
    </row>
    <row r="3045" spans="1:12" x14ac:dyDescent="0.3">
      <c r="A3045" s="3">
        <f>data!A3043</f>
        <v>3042</v>
      </c>
      <c r="B3045" s="3">
        <f>data!B3043</f>
        <v>4</v>
      </c>
      <c r="C3045" s="3">
        <f t="shared" si="282"/>
        <v>0</v>
      </c>
      <c r="D3045" s="3">
        <f t="shared" si="283"/>
        <v>0</v>
      </c>
      <c r="E3045" s="3">
        <f t="shared" si="284"/>
        <v>0</v>
      </c>
      <c r="F3045" s="3">
        <f t="shared" si="285"/>
        <v>1</v>
      </c>
      <c r="G3045" s="5">
        <f>data!D3043</f>
        <v>119566.28998792201</v>
      </c>
      <c r="H3045" s="7">
        <f>data!L3043</f>
        <v>3.6236109084106698E-3</v>
      </c>
      <c r="I3045" s="8">
        <f>data!M3043</f>
        <v>1.0519018262184483</v>
      </c>
      <c r="J3045" s="7" t="str">
        <f>data!N3043</f>
        <v>T</v>
      </c>
      <c r="K3045" s="8">
        <f t="shared" si="286"/>
        <v>1.1464062107913597</v>
      </c>
      <c r="L3045" s="6">
        <f t="shared" si="287"/>
        <v>1067.8559461682023</v>
      </c>
    </row>
    <row r="3046" spans="1:12" x14ac:dyDescent="0.3">
      <c r="A3046" s="3">
        <f>data!A3044</f>
        <v>3043</v>
      </c>
      <c r="B3046" s="3">
        <f>data!B3044</f>
        <v>4</v>
      </c>
      <c r="C3046" s="3">
        <f t="shared" si="282"/>
        <v>0</v>
      </c>
      <c r="D3046" s="3">
        <f t="shared" si="283"/>
        <v>0</v>
      </c>
      <c r="E3046" s="3">
        <f t="shared" si="284"/>
        <v>0</v>
      </c>
      <c r="F3046" s="3">
        <f t="shared" si="285"/>
        <v>1</v>
      </c>
      <c r="G3046" s="5">
        <f>data!D3044</f>
        <v>41512.380295265451</v>
      </c>
      <c r="H3046" s="7">
        <f>data!L3044</f>
        <v>1.0353241757417499E-2</v>
      </c>
      <c r="I3046" s="8">
        <f>data!M3044</f>
        <v>0.93446781184780858</v>
      </c>
      <c r="J3046" s="7" t="str">
        <f>data!N3044</f>
        <v>T</v>
      </c>
      <c r="K3046" s="8">
        <f t="shared" si="286"/>
        <v>1.1585939814302804</v>
      </c>
      <c r="L3046" s="6">
        <f t="shared" si="287"/>
        <v>2085.2722991817955</v>
      </c>
    </row>
    <row r="3047" spans="1:12" x14ac:dyDescent="0.3">
      <c r="A3047" s="3">
        <f>data!A3045</f>
        <v>3044</v>
      </c>
      <c r="B3047" s="3">
        <f>data!B3045</f>
        <v>4</v>
      </c>
      <c r="C3047" s="3">
        <f t="shared" si="282"/>
        <v>0</v>
      </c>
      <c r="D3047" s="3">
        <f t="shared" si="283"/>
        <v>0</v>
      </c>
      <c r="E3047" s="3">
        <f t="shared" si="284"/>
        <v>0</v>
      </c>
      <c r="F3047" s="3">
        <f t="shared" si="285"/>
        <v>1</v>
      </c>
      <c r="G3047" s="5">
        <f>data!D3045</f>
        <v>28069.359998473901</v>
      </c>
      <c r="H3047" s="7">
        <f>data!L3045</f>
        <v>8.5299464658320796E-3</v>
      </c>
      <c r="I3047" s="8">
        <f>data!M3045</f>
        <v>1.0946628379047429</v>
      </c>
      <c r="J3047" s="7" t="str">
        <f>data!N3045</f>
        <v>V</v>
      </c>
      <c r="K3047" s="8">
        <f t="shared" si="286"/>
        <v>1.1552791429827369</v>
      </c>
      <c r="L3047" s="6">
        <f t="shared" si="287"/>
        <v>103.13627232659805</v>
      </c>
    </row>
    <row r="3048" spans="1:12" x14ac:dyDescent="0.3">
      <c r="A3048" s="3">
        <f>data!A3046</f>
        <v>3045</v>
      </c>
      <c r="B3048" s="3">
        <f>data!B3046</f>
        <v>4</v>
      </c>
      <c r="C3048" s="3">
        <f t="shared" si="282"/>
        <v>0</v>
      </c>
      <c r="D3048" s="3">
        <f t="shared" si="283"/>
        <v>0</v>
      </c>
      <c r="E3048" s="3">
        <f t="shared" si="284"/>
        <v>0</v>
      </c>
      <c r="F3048" s="3">
        <f t="shared" si="285"/>
        <v>1</v>
      </c>
      <c r="G3048" s="5">
        <f>data!D3046</f>
        <v>996.56001740694001</v>
      </c>
      <c r="H3048" s="7">
        <f>data!L3046</f>
        <v>0.109008115106677</v>
      </c>
      <c r="I3048" s="8">
        <f>data!M3046</f>
        <v>0.96969696969696972</v>
      </c>
      <c r="J3048" s="7" t="str">
        <f>data!N3046</f>
        <v>V</v>
      </c>
      <c r="K3048" s="8">
        <f t="shared" si="286"/>
        <v>1.3528815427920731</v>
      </c>
      <c r="L3048" s="6">
        <f t="shared" si="287"/>
        <v>146.32532297926508</v>
      </c>
    </row>
    <row r="3049" spans="1:12" x14ac:dyDescent="0.3">
      <c r="A3049" s="3">
        <f>data!A3047</f>
        <v>3046</v>
      </c>
      <c r="B3049" s="3">
        <f>data!B3047</f>
        <v>4</v>
      </c>
      <c r="C3049" s="3">
        <f t="shared" si="282"/>
        <v>0</v>
      </c>
      <c r="D3049" s="3">
        <f t="shared" si="283"/>
        <v>0</v>
      </c>
      <c r="E3049" s="3">
        <f t="shared" si="284"/>
        <v>0</v>
      </c>
      <c r="F3049" s="3">
        <f t="shared" si="285"/>
        <v>1</v>
      </c>
      <c r="G3049" s="5">
        <f>data!D3047</f>
        <v>1096.2900167703599</v>
      </c>
      <c r="H3049" s="7">
        <f>data!L3047</f>
        <v>0.17569183368131699</v>
      </c>
      <c r="I3049" s="8">
        <f>data!M3047</f>
        <v>1.0172839506172839</v>
      </c>
      <c r="J3049" s="7" t="str">
        <f>data!N3047</f>
        <v>V</v>
      </c>
      <c r="K3049" s="8">
        <f t="shared" si="286"/>
        <v>1.5023429368198322</v>
      </c>
      <c r="L3049" s="6">
        <f t="shared" si="287"/>
        <v>257.93754901464024</v>
      </c>
    </row>
    <row r="3050" spans="1:12" x14ac:dyDescent="0.3">
      <c r="A3050" s="3">
        <f>data!A3048</f>
        <v>3047</v>
      </c>
      <c r="B3050" s="3">
        <f>data!B3048</f>
        <v>4</v>
      </c>
      <c r="C3050" s="3">
        <f t="shared" si="282"/>
        <v>0</v>
      </c>
      <c r="D3050" s="3">
        <f t="shared" si="283"/>
        <v>0</v>
      </c>
      <c r="E3050" s="3">
        <f t="shared" si="284"/>
        <v>0</v>
      </c>
      <c r="F3050" s="3">
        <f t="shared" si="285"/>
        <v>1</v>
      </c>
      <c r="G3050" s="5">
        <f>data!D3048</f>
        <v>30474.099900364901</v>
      </c>
      <c r="H3050" s="7">
        <f>data!L3048</f>
        <v>0.118073403051102</v>
      </c>
      <c r="I3050" s="8">
        <f>data!M3048</f>
        <v>1.0379771487925213</v>
      </c>
      <c r="J3050" s="7" t="str">
        <f>data!N3048</f>
        <v>T</v>
      </c>
      <c r="K3050" s="8">
        <f t="shared" si="286"/>
        <v>1.3722919446320512</v>
      </c>
      <c r="L3050" s="6">
        <f t="shared" si="287"/>
        <v>3405.9799124271781</v>
      </c>
    </row>
    <row r="3051" spans="1:12" x14ac:dyDescent="0.3">
      <c r="A3051" s="3">
        <f>data!A3049</f>
        <v>3048</v>
      </c>
      <c r="B3051" s="3">
        <f>data!B3049</f>
        <v>4</v>
      </c>
      <c r="C3051" s="3">
        <f t="shared" si="282"/>
        <v>0</v>
      </c>
      <c r="D3051" s="3">
        <f t="shared" si="283"/>
        <v>0</v>
      </c>
      <c r="E3051" s="3">
        <f t="shared" si="284"/>
        <v>0</v>
      </c>
      <c r="F3051" s="3">
        <f t="shared" si="285"/>
        <v>1</v>
      </c>
      <c r="G3051" s="5">
        <f>data!D3049</f>
        <v>12730.08000405135</v>
      </c>
      <c r="H3051" s="7">
        <f>data!L3049</f>
        <v>5.5542664339833601E-3</v>
      </c>
      <c r="I3051" s="8">
        <f>data!M3049</f>
        <v>1.0008575660715677</v>
      </c>
      <c r="J3051" s="7" t="str">
        <f>data!N3049</f>
        <v>T</v>
      </c>
      <c r="K3051" s="8">
        <f t="shared" si="286"/>
        <v>1.1498895711046613</v>
      </c>
      <c r="L3051" s="6">
        <f t="shared" si="287"/>
        <v>282.74193234592718</v>
      </c>
    </row>
    <row r="3052" spans="1:12" x14ac:dyDescent="0.3">
      <c r="A3052" s="3">
        <f>data!A3050</f>
        <v>3049</v>
      </c>
      <c r="B3052" s="3">
        <f>data!B3050</f>
        <v>4</v>
      </c>
      <c r="C3052" s="3">
        <f t="shared" si="282"/>
        <v>0</v>
      </c>
      <c r="D3052" s="3">
        <f t="shared" si="283"/>
        <v>0</v>
      </c>
      <c r="E3052" s="3">
        <f t="shared" si="284"/>
        <v>0</v>
      </c>
      <c r="F3052" s="3">
        <f t="shared" si="285"/>
        <v>1</v>
      </c>
      <c r="G3052" s="5">
        <f>data!D3050</f>
        <v>50664.679998993903</v>
      </c>
      <c r="H3052" s="7">
        <f>data!L3050</f>
        <v>-2.1049238234054701E-2</v>
      </c>
      <c r="I3052" s="8">
        <f>data!M3050</f>
        <v>1.1355904392058196</v>
      </c>
      <c r="J3052" s="7" t="str">
        <f>data!N3050</f>
        <v>T</v>
      </c>
      <c r="K3052" s="8">
        <f t="shared" si="286"/>
        <v>1.1028086728128994</v>
      </c>
      <c r="L3052" s="6">
        <f t="shared" si="287"/>
        <v>54.446504902985453</v>
      </c>
    </row>
    <row r="3053" spans="1:12" x14ac:dyDescent="0.3">
      <c r="A3053" s="3">
        <f>data!A3051</f>
        <v>3050</v>
      </c>
      <c r="B3053" s="3">
        <f>data!B3051</f>
        <v>4</v>
      </c>
      <c r="C3053" s="3">
        <f t="shared" si="282"/>
        <v>0</v>
      </c>
      <c r="D3053" s="3">
        <f t="shared" si="283"/>
        <v>0</v>
      </c>
      <c r="E3053" s="3">
        <f t="shared" si="284"/>
        <v>0</v>
      </c>
      <c r="F3053" s="3">
        <f t="shared" si="285"/>
        <v>1</v>
      </c>
      <c r="G3053" s="5">
        <f>data!D3051</f>
        <v>43752.110660195402</v>
      </c>
      <c r="H3053" s="7">
        <f>data!L3051</f>
        <v>-7.1628205309859903E-4</v>
      </c>
      <c r="I3053" s="8">
        <f>data!M3051</f>
        <v>1.2880867416964041</v>
      </c>
      <c r="J3053" s="7" t="str">
        <f>data!N3051</f>
        <v>T</v>
      </c>
      <c r="K3053" s="8">
        <f t="shared" si="286"/>
        <v>1.1386144863438206</v>
      </c>
      <c r="L3053" s="6">
        <f t="shared" si="287"/>
        <v>977.50769278358234</v>
      </c>
    </row>
    <row r="3054" spans="1:12" x14ac:dyDescent="0.3">
      <c r="A3054" s="3">
        <f>data!A3052</f>
        <v>3051</v>
      </c>
      <c r="B3054" s="3">
        <f>data!B3052</f>
        <v>4</v>
      </c>
      <c r="C3054" s="3">
        <f t="shared" si="282"/>
        <v>0</v>
      </c>
      <c r="D3054" s="3">
        <f t="shared" si="283"/>
        <v>0</v>
      </c>
      <c r="E3054" s="3">
        <f t="shared" si="284"/>
        <v>0</v>
      </c>
      <c r="F3054" s="3">
        <f t="shared" si="285"/>
        <v>1</v>
      </c>
      <c r="G3054" s="5">
        <f>data!D3052</f>
        <v>59795.939968943603</v>
      </c>
      <c r="H3054" s="7">
        <f>data!L3052</f>
        <v>-5.0515611062093796E-4</v>
      </c>
      <c r="I3054" s="8">
        <f>data!M3052</f>
        <v>1.0276859504132232</v>
      </c>
      <c r="J3054" s="7" t="str">
        <f>data!N3052</f>
        <v>V</v>
      </c>
      <c r="K3054" s="8">
        <f t="shared" si="286"/>
        <v>1.1389923076622654</v>
      </c>
      <c r="L3054" s="6">
        <f t="shared" si="287"/>
        <v>740.81818865854791</v>
      </c>
    </row>
    <row r="3055" spans="1:12" x14ac:dyDescent="0.3">
      <c r="A3055" s="3">
        <f>data!A3053</f>
        <v>3052</v>
      </c>
      <c r="B3055" s="3">
        <f>data!B3053</f>
        <v>4</v>
      </c>
      <c r="C3055" s="3">
        <f t="shared" si="282"/>
        <v>0</v>
      </c>
      <c r="D3055" s="3">
        <f t="shared" si="283"/>
        <v>0</v>
      </c>
      <c r="E3055" s="3">
        <f t="shared" si="284"/>
        <v>0</v>
      </c>
      <c r="F3055" s="3">
        <f t="shared" si="285"/>
        <v>1</v>
      </c>
      <c r="G3055" s="5">
        <f>data!D3053</f>
        <v>30738.989983439449</v>
      </c>
      <c r="H3055" s="7">
        <f>data!L3053</f>
        <v>3.6495993540373597E-2</v>
      </c>
      <c r="I3055" s="8">
        <f>data!M3053</f>
        <v>1.0595996099351803</v>
      </c>
      <c r="J3055" s="7" t="str">
        <f>data!N3053</f>
        <v>V</v>
      </c>
      <c r="K3055" s="8">
        <f t="shared" si="286"/>
        <v>1.2071820876528883</v>
      </c>
      <c r="L3055" s="6">
        <f t="shared" si="287"/>
        <v>669.51326804430812</v>
      </c>
    </row>
    <row r="3056" spans="1:12" x14ac:dyDescent="0.3">
      <c r="A3056" s="3">
        <f>data!A3054</f>
        <v>3053</v>
      </c>
      <c r="B3056" s="3">
        <f>data!B3054</f>
        <v>4</v>
      </c>
      <c r="C3056" s="3">
        <f t="shared" si="282"/>
        <v>0</v>
      </c>
      <c r="D3056" s="3">
        <f t="shared" si="283"/>
        <v>0</v>
      </c>
      <c r="E3056" s="3">
        <f t="shared" si="284"/>
        <v>0</v>
      </c>
      <c r="F3056" s="3">
        <f t="shared" si="285"/>
        <v>1</v>
      </c>
      <c r="G3056" s="5">
        <f>data!D3054</f>
        <v>32237.324990063898</v>
      </c>
      <c r="H3056" s="7">
        <f>data!L3054</f>
        <v>4.6043224640382803E-2</v>
      </c>
      <c r="I3056" s="8">
        <f>data!M3054</f>
        <v>0.98976995940460077</v>
      </c>
      <c r="J3056" s="7" t="str">
        <f>data!N3054</f>
        <v>V</v>
      </c>
      <c r="K3056" s="8">
        <f t="shared" si="286"/>
        <v>1.2254297915327301</v>
      </c>
      <c r="L3056" s="6">
        <f t="shared" si="287"/>
        <v>1790.3177827065499</v>
      </c>
    </row>
    <row r="3057" spans="1:12" x14ac:dyDescent="0.3">
      <c r="A3057" s="3">
        <f>data!A3055</f>
        <v>3054</v>
      </c>
      <c r="B3057" s="3">
        <f>data!B3055</f>
        <v>4</v>
      </c>
      <c r="C3057" s="3">
        <f t="shared" si="282"/>
        <v>0</v>
      </c>
      <c r="D3057" s="3">
        <f t="shared" si="283"/>
        <v>0</v>
      </c>
      <c r="E3057" s="3">
        <f t="shared" si="284"/>
        <v>0</v>
      </c>
      <c r="F3057" s="3">
        <f t="shared" si="285"/>
        <v>1</v>
      </c>
      <c r="G3057" s="5">
        <f>data!D3055</f>
        <v>13578.0399990678</v>
      </c>
      <c r="H3057" s="7">
        <f>data!L3055</f>
        <v>7.6145958559716302E-4</v>
      </c>
      <c r="I3057" s="8">
        <f>data!M3055</f>
        <v>1.2589148422054623</v>
      </c>
      <c r="J3057" s="7" t="str">
        <f>data!N3055</f>
        <v>T</v>
      </c>
      <c r="K3057" s="8">
        <f t="shared" si="286"/>
        <v>1.1412616188108797</v>
      </c>
      <c r="L3057" s="6">
        <f t="shared" si="287"/>
        <v>187.95104475872589</v>
      </c>
    </row>
    <row r="3058" spans="1:12" x14ac:dyDescent="0.3">
      <c r="A3058" s="3">
        <f>data!A3056</f>
        <v>3055</v>
      </c>
      <c r="B3058" s="3">
        <f>data!B3056</f>
        <v>4</v>
      </c>
      <c r="C3058" s="3">
        <f t="shared" si="282"/>
        <v>0</v>
      </c>
      <c r="D3058" s="3">
        <f t="shared" si="283"/>
        <v>0</v>
      </c>
      <c r="E3058" s="3">
        <f t="shared" si="284"/>
        <v>0</v>
      </c>
      <c r="F3058" s="3">
        <f t="shared" si="285"/>
        <v>1</v>
      </c>
      <c r="G3058" s="5">
        <f>data!D3056</f>
        <v>11540.0049989</v>
      </c>
      <c r="H3058" s="7">
        <f>data!L3056</f>
        <v>4.8781521662981798E-4</v>
      </c>
      <c r="I3058" s="8">
        <f>data!M3056</f>
        <v>1.2572366715631211</v>
      </c>
      <c r="J3058" s="7" t="str">
        <f>data!N3056</f>
        <v>V</v>
      </c>
      <c r="K3058" s="8">
        <f t="shared" si="286"/>
        <v>1.140770965806376</v>
      </c>
      <c r="L3058" s="6">
        <f t="shared" si="287"/>
        <v>156.5316353313714</v>
      </c>
    </row>
    <row r="3059" spans="1:12" x14ac:dyDescent="0.3">
      <c r="A3059" s="3">
        <f>data!A3057</f>
        <v>3056</v>
      </c>
      <c r="B3059" s="3">
        <f>data!B3057</f>
        <v>4</v>
      </c>
      <c r="C3059" s="3">
        <f t="shared" si="282"/>
        <v>0</v>
      </c>
      <c r="D3059" s="3">
        <f t="shared" si="283"/>
        <v>0</v>
      </c>
      <c r="E3059" s="3">
        <f t="shared" si="284"/>
        <v>0</v>
      </c>
      <c r="F3059" s="3">
        <f t="shared" si="285"/>
        <v>1</v>
      </c>
      <c r="G3059" s="5">
        <f>data!D3057</f>
        <v>33789.810015022747</v>
      </c>
      <c r="H3059" s="7">
        <f>data!L3057</f>
        <v>3.9494730527568599E-2</v>
      </c>
      <c r="I3059" s="8">
        <f>data!M3057</f>
        <v>1.2143819792067772</v>
      </c>
      <c r="J3059" s="7" t="str">
        <f>data!N3057</f>
        <v>V</v>
      </c>
      <c r="K3059" s="8">
        <f t="shared" si="286"/>
        <v>1.2128841365266385</v>
      </c>
      <c r="L3059" s="6">
        <f t="shared" si="287"/>
        <v>7.5808543507785306E-2</v>
      </c>
    </row>
    <row r="3060" spans="1:12" x14ac:dyDescent="0.3">
      <c r="A3060" s="3">
        <f>data!A3058</f>
        <v>3057</v>
      </c>
      <c r="B3060" s="3">
        <f>data!B3058</f>
        <v>4</v>
      </c>
      <c r="C3060" s="3">
        <f t="shared" si="282"/>
        <v>0</v>
      </c>
      <c r="D3060" s="3">
        <f t="shared" si="283"/>
        <v>0</v>
      </c>
      <c r="E3060" s="3">
        <f t="shared" si="284"/>
        <v>0</v>
      </c>
      <c r="F3060" s="3">
        <f t="shared" si="285"/>
        <v>1</v>
      </c>
      <c r="G3060" s="5">
        <f>data!D3058</f>
        <v>37360.920144915603</v>
      </c>
      <c r="H3060" s="7">
        <f>data!L3058</f>
        <v>1.8629738514442499E-2</v>
      </c>
      <c r="I3060" s="8">
        <f>data!M3058</f>
        <v>1.0935413544079575</v>
      </c>
      <c r="J3060" s="7" t="str">
        <f>data!N3058</f>
        <v>V</v>
      </c>
      <c r="K3060" s="8">
        <f t="shared" si="286"/>
        <v>1.1737610341431042</v>
      </c>
      <c r="L3060" s="6">
        <f t="shared" si="287"/>
        <v>240.42488186181879</v>
      </c>
    </row>
    <row r="3061" spans="1:12" x14ac:dyDescent="0.3">
      <c r="A3061" s="3">
        <f>data!A3059</f>
        <v>3058</v>
      </c>
      <c r="B3061" s="3">
        <f>data!B3059</f>
        <v>4</v>
      </c>
      <c r="C3061" s="3">
        <f t="shared" si="282"/>
        <v>0</v>
      </c>
      <c r="D3061" s="3">
        <f t="shared" si="283"/>
        <v>0</v>
      </c>
      <c r="E3061" s="3">
        <f t="shared" si="284"/>
        <v>0</v>
      </c>
      <c r="F3061" s="3">
        <f t="shared" si="285"/>
        <v>1</v>
      </c>
      <c r="G3061" s="5">
        <f>data!D3059</f>
        <v>37365.350002027997</v>
      </c>
      <c r="H3061" s="7">
        <f>data!L3059</f>
        <v>0.111673451674506</v>
      </c>
      <c r="I3061" s="8">
        <f>data!M3059</f>
        <v>0.94711590296495962</v>
      </c>
      <c r="J3061" s="7" t="str">
        <f>data!N3059</f>
        <v>T</v>
      </c>
      <c r="K3061" s="8">
        <f t="shared" si="286"/>
        <v>1.3585598352179811</v>
      </c>
      <c r="L3061" s="6">
        <f t="shared" si="287"/>
        <v>6325.4347277578245</v>
      </c>
    </row>
    <row r="3062" spans="1:12" x14ac:dyDescent="0.3">
      <c r="A3062" s="3">
        <f>data!A3060</f>
        <v>3059</v>
      </c>
      <c r="B3062" s="3">
        <f>data!B3060</f>
        <v>4</v>
      </c>
      <c r="C3062" s="3">
        <f t="shared" si="282"/>
        <v>0</v>
      </c>
      <c r="D3062" s="3">
        <f t="shared" si="283"/>
        <v>0</v>
      </c>
      <c r="E3062" s="3">
        <f t="shared" si="284"/>
        <v>0</v>
      </c>
      <c r="F3062" s="3">
        <f t="shared" si="285"/>
        <v>1</v>
      </c>
      <c r="G3062" s="5">
        <f>data!D3060</f>
        <v>17850.195004493002</v>
      </c>
      <c r="H3062" s="7">
        <f>data!L3060</f>
        <v>7.6204472218873E-3</v>
      </c>
      <c r="I3062" s="8">
        <f>data!M3060</f>
        <v>1.2188514496809582</v>
      </c>
      <c r="J3062" s="7" t="str">
        <f>data!N3060</f>
        <v>T</v>
      </c>
      <c r="K3062" s="8">
        <f t="shared" si="286"/>
        <v>1.1536291767003548</v>
      </c>
      <c r="L3062" s="6">
        <f t="shared" si="287"/>
        <v>75.933745874067753</v>
      </c>
    </row>
    <row r="3063" spans="1:12" x14ac:dyDescent="0.3">
      <c r="A3063" s="3">
        <f>data!A3061</f>
        <v>3060</v>
      </c>
      <c r="B3063" s="3">
        <f>data!B3061</f>
        <v>4</v>
      </c>
      <c r="C3063" s="3">
        <f t="shared" si="282"/>
        <v>0</v>
      </c>
      <c r="D3063" s="3">
        <f t="shared" si="283"/>
        <v>0</v>
      </c>
      <c r="E3063" s="3">
        <f t="shared" si="284"/>
        <v>0</v>
      </c>
      <c r="F3063" s="3">
        <f t="shared" si="285"/>
        <v>1</v>
      </c>
      <c r="G3063" s="5">
        <f>data!D3061</f>
        <v>11945.75000874235</v>
      </c>
      <c r="H3063" s="7">
        <f>data!L3061</f>
        <v>3.4547196083978002E-3</v>
      </c>
      <c r="I3063" s="8">
        <f>data!M3061</f>
        <v>0.95983606557377055</v>
      </c>
      <c r="J3063" s="7" t="str">
        <f>data!N3061</f>
        <v>T</v>
      </c>
      <c r="K3063" s="8">
        <f t="shared" si="286"/>
        <v>1.1461019932256618</v>
      </c>
      <c r="L3063" s="6">
        <f t="shared" si="287"/>
        <v>414.45774642918252</v>
      </c>
    </row>
    <row r="3064" spans="1:12" x14ac:dyDescent="0.3">
      <c r="A3064" s="3">
        <f>data!A3062</f>
        <v>3061</v>
      </c>
      <c r="B3064" s="3">
        <f>data!B3062</f>
        <v>4</v>
      </c>
      <c r="C3064" s="3">
        <f t="shared" si="282"/>
        <v>0</v>
      </c>
      <c r="D3064" s="3">
        <f t="shared" si="283"/>
        <v>0</v>
      </c>
      <c r="E3064" s="3">
        <f t="shared" si="284"/>
        <v>0</v>
      </c>
      <c r="F3064" s="3">
        <f t="shared" si="285"/>
        <v>1</v>
      </c>
      <c r="G3064" s="5">
        <f>data!D3062</f>
        <v>34046.605017863199</v>
      </c>
      <c r="H3064" s="7">
        <f>data!L3062</f>
        <v>-8.3375981161701198E-4</v>
      </c>
      <c r="I3064" s="8">
        <f>data!M3062</f>
        <v>0.74405476714322027</v>
      </c>
      <c r="J3064" s="7" t="str">
        <f>data!N3062</f>
        <v>V</v>
      </c>
      <c r="K3064" s="8">
        <f t="shared" si="286"/>
        <v>1.1384043078004662</v>
      </c>
      <c r="L3064" s="6">
        <f t="shared" si="287"/>
        <v>5294.6406664055767</v>
      </c>
    </row>
    <row r="3065" spans="1:12" x14ac:dyDescent="0.3">
      <c r="A3065" s="3">
        <f>data!A3063</f>
        <v>3062</v>
      </c>
      <c r="B3065" s="3">
        <f>data!B3063</f>
        <v>4</v>
      </c>
      <c r="C3065" s="3">
        <f t="shared" si="282"/>
        <v>0</v>
      </c>
      <c r="D3065" s="3">
        <f t="shared" si="283"/>
        <v>0</v>
      </c>
      <c r="E3065" s="3">
        <f t="shared" si="284"/>
        <v>0</v>
      </c>
      <c r="F3065" s="3">
        <f t="shared" si="285"/>
        <v>1</v>
      </c>
      <c r="G3065" s="5">
        <f>data!D3063</f>
        <v>12673.064999759201</v>
      </c>
      <c r="H3065" s="7">
        <f>data!L3063</f>
        <v>-1.2135807196077401E-3</v>
      </c>
      <c r="I3065" s="8">
        <f>data!M3063</f>
        <v>0.91613512875029535</v>
      </c>
      <c r="J3065" s="7" t="str">
        <f>data!N3063</f>
        <v>V</v>
      </c>
      <c r="K3065" s="8">
        <f t="shared" si="286"/>
        <v>1.1377250386280362</v>
      </c>
      <c r="L3065" s="6">
        <f t="shared" si="287"/>
        <v>622.27395487083822</v>
      </c>
    </row>
    <row r="3066" spans="1:12" x14ac:dyDescent="0.3">
      <c r="A3066" s="3">
        <f>data!A3064</f>
        <v>3063</v>
      </c>
      <c r="B3066" s="3">
        <f>data!B3064</f>
        <v>4</v>
      </c>
      <c r="C3066" s="3">
        <f t="shared" si="282"/>
        <v>0</v>
      </c>
      <c r="D3066" s="3">
        <f t="shared" si="283"/>
        <v>0</v>
      </c>
      <c r="E3066" s="3">
        <f t="shared" si="284"/>
        <v>0</v>
      </c>
      <c r="F3066" s="3">
        <f t="shared" si="285"/>
        <v>1</v>
      </c>
      <c r="G3066" s="5">
        <f>data!D3064</f>
        <v>34132.750000476801</v>
      </c>
      <c r="H3066" s="7">
        <f>data!L3064</f>
        <v>0.108990146021007</v>
      </c>
      <c r="I3066" s="8">
        <f>data!M3064</f>
        <v>1.0279753437648174</v>
      </c>
      <c r="J3066" s="7" t="str">
        <f>data!N3064</f>
        <v>V</v>
      </c>
      <c r="K3066" s="8">
        <f t="shared" si="286"/>
        <v>1.3528433417044974</v>
      </c>
      <c r="L3066" s="6">
        <f t="shared" si="287"/>
        <v>3602.3436778870714</v>
      </c>
    </row>
    <row r="3067" spans="1:12" x14ac:dyDescent="0.3">
      <c r="A3067" s="3">
        <f>data!A3065</f>
        <v>3064</v>
      </c>
      <c r="B3067" s="3">
        <f>data!B3065</f>
        <v>4</v>
      </c>
      <c r="C3067" s="3">
        <f t="shared" si="282"/>
        <v>0</v>
      </c>
      <c r="D3067" s="3">
        <f t="shared" si="283"/>
        <v>0</v>
      </c>
      <c r="E3067" s="3">
        <f t="shared" si="284"/>
        <v>0</v>
      </c>
      <c r="F3067" s="3">
        <f t="shared" si="285"/>
        <v>1</v>
      </c>
      <c r="G3067" s="5">
        <f>data!D3065</f>
        <v>41693.4200977609</v>
      </c>
      <c r="H3067" s="7">
        <f>data!L3065</f>
        <v>1.5807476546985499E-2</v>
      </c>
      <c r="I3067" s="8">
        <f>data!M3065</f>
        <v>1.1025174621653084</v>
      </c>
      <c r="J3067" s="7" t="str">
        <f>data!N3065</f>
        <v>V</v>
      </c>
      <c r="K3067" s="8">
        <f t="shared" si="286"/>
        <v>1.1685669326979531</v>
      </c>
      <c r="L3067" s="6">
        <f t="shared" si="287"/>
        <v>181.88890261595614</v>
      </c>
    </row>
    <row r="3068" spans="1:12" x14ac:dyDescent="0.3">
      <c r="A3068" s="3">
        <f>data!A3066</f>
        <v>3065</v>
      </c>
      <c r="B3068" s="3">
        <f>data!B3066</f>
        <v>4</v>
      </c>
      <c r="C3068" s="3">
        <f t="shared" si="282"/>
        <v>0</v>
      </c>
      <c r="D3068" s="3">
        <f t="shared" si="283"/>
        <v>0</v>
      </c>
      <c r="E3068" s="3">
        <f t="shared" si="284"/>
        <v>0</v>
      </c>
      <c r="F3068" s="3">
        <f t="shared" si="285"/>
        <v>1</v>
      </c>
      <c r="G3068" s="5">
        <f>data!D3066</f>
        <v>25244.9600610733</v>
      </c>
      <c r="H3068" s="7">
        <f>data!L3066</f>
        <v>1.2025661519756901E-2</v>
      </c>
      <c r="I3068" s="8">
        <f>data!M3066</f>
        <v>1.2956095226701758</v>
      </c>
      <c r="J3068" s="7" t="str">
        <f>data!N3066</f>
        <v>T</v>
      </c>
      <c r="K3068" s="8">
        <f t="shared" si="286"/>
        <v>1.1616428835052777</v>
      </c>
      <c r="L3068" s="6">
        <f t="shared" si="287"/>
        <v>453.07282324235922</v>
      </c>
    </row>
    <row r="3069" spans="1:12" x14ac:dyDescent="0.3">
      <c r="A3069" s="3">
        <f>data!A3067</f>
        <v>3066</v>
      </c>
      <c r="B3069" s="3">
        <f>data!B3067</f>
        <v>4</v>
      </c>
      <c r="C3069" s="3">
        <f t="shared" si="282"/>
        <v>0</v>
      </c>
      <c r="D3069" s="3">
        <f t="shared" si="283"/>
        <v>0</v>
      </c>
      <c r="E3069" s="3">
        <f t="shared" si="284"/>
        <v>0</v>
      </c>
      <c r="F3069" s="3">
        <f t="shared" si="285"/>
        <v>1</v>
      </c>
      <c r="G3069" s="5">
        <f>data!D3067</f>
        <v>38806.435057330898</v>
      </c>
      <c r="H3069" s="7">
        <f>data!L3067</f>
        <v>3.0923911582342901E-2</v>
      </c>
      <c r="I3069" s="8">
        <f>data!M3067</f>
        <v>1.0396167189823229</v>
      </c>
      <c r="J3069" s="7" t="str">
        <f>data!N3067</f>
        <v>V</v>
      </c>
      <c r="K3069" s="8">
        <f t="shared" si="286"/>
        <v>1.1966579529516255</v>
      </c>
      <c r="L3069" s="6">
        <f t="shared" si="287"/>
        <v>957.04232872090665</v>
      </c>
    </row>
    <row r="3070" spans="1:12" x14ac:dyDescent="0.3">
      <c r="A3070" s="3">
        <f>data!A3068</f>
        <v>3067</v>
      </c>
      <c r="B3070" s="3">
        <f>data!B3068</f>
        <v>4</v>
      </c>
      <c r="C3070" s="3">
        <f t="shared" si="282"/>
        <v>0</v>
      </c>
      <c r="D3070" s="3">
        <f t="shared" si="283"/>
        <v>0</v>
      </c>
      <c r="E3070" s="3">
        <f t="shared" si="284"/>
        <v>0</v>
      </c>
      <c r="F3070" s="3">
        <f t="shared" si="285"/>
        <v>1</v>
      </c>
      <c r="G3070" s="5">
        <f>data!D3068</f>
        <v>33339.1899996996</v>
      </c>
      <c r="H3070" s="7">
        <f>data!L3068</f>
        <v>9.1671009931269906E-2</v>
      </c>
      <c r="I3070" s="8">
        <f>data!M3068</f>
        <v>0.95028513921502855</v>
      </c>
      <c r="J3070" s="7" t="str">
        <f>data!N3068</f>
        <v>V</v>
      </c>
      <c r="K3070" s="8">
        <f t="shared" si="286"/>
        <v>1.3165210374417453</v>
      </c>
      <c r="L3070" s="6">
        <f t="shared" si="287"/>
        <v>4471.7433189045241</v>
      </c>
    </row>
    <row r="3071" spans="1:12" x14ac:dyDescent="0.3">
      <c r="A3071" s="3">
        <f>data!A3069</f>
        <v>3068</v>
      </c>
      <c r="B3071" s="3">
        <f>data!B3069</f>
        <v>4</v>
      </c>
      <c r="C3071" s="3">
        <f t="shared" si="282"/>
        <v>0</v>
      </c>
      <c r="D3071" s="3">
        <f t="shared" si="283"/>
        <v>0</v>
      </c>
      <c r="E3071" s="3">
        <f t="shared" si="284"/>
        <v>0</v>
      </c>
      <c r="F3071" s="3">
        <f t="shared" si="285"/>
        <v>1</v>
      </c>
      <c r="G3071" s="5">
        <f>data!D3069</f>
        <v>46185.6499979496</v>
      </c>
      <c r="H3071" s="7">
        <f>data!L3069</f>
        <v>0.14158800868392399</v>
      </c>
      <c r="I3071" s="8">
        <f>data!M3069</f>
        <v>1.3484968007713209</v>
      </c>
      <c r="J3071" s="7" t="str">
        <f>data!N3069</f>
        <v>V</v>
      </c>
      <c r="K3071" s="8">
        <f t="shared" si="286"/>
        <v>1.4239489204806539</v>
      </c>
      <c r="L3071" s="6">
        <f t="shared" si="287"/>
        <v>262.93593854811303</v>
      </c>
    </row>
    <row r="3072" spans="1:12" x14ac:dyDescent="0.3">
      <c r="A3072" s="3">
        <f>data!A3070</f>
        <v>3069</v>
      </c>
      <c r="B3072" s="3">
        <f>data!B3070</f>
        <v>4</v>
      </c>
      <c r="C3072" s="3">
        <f t="shared" si="282"/>
        <v>0</v>
      </c>
      <c r="D3072" s="3">
        <f t="shared" si="283"/>
        <v>0</v>
      </c>
      <c r="E3072" s="3">
        <f t="shared" si="284"/>
        <v>0</v>
      </c>
      <c r="F3072" s="3">
        <f t="shared" si="285"/>
        <v>1</v>
      </c>
      <c r="G3072" s="5">
        <f>data!D3070</f>
        <v>50617.050001621203</v>
      </c>
      <c r="H3072" s="7">
        <f>data!L3070</f>
        <v>1.45749040811438E-2</v>
      </c>
      <c r="I3072" s="8">
        <f>data!M3070</f>
        <v>1.3257578783400568</v>
      </c>
      <c r="J3072" s="7" t="str">
        <f>data!N3070</f>
        <v>T</v>
      </c>
      <c r="K3072" s="8">
        <f t="shared" si="286"/>
        <v>1.1663057188489203</v>
      </c>
      <c r="L3072" s="6">
        <f t="shared" si="287"/>
        <v>1286.9380491597788</v>
      </c>
    </row>
    <row r="3073" spans="1:12" x14ac:dyDescent="0.3">
      <c r="A3073" s="3">
        <f>data!A3071</f>
        <v>3070</v>
      </c>
      <c r="B3073" s="3">
        <f>data!B3071</f>
        <v>4</v>
      </c>
      <c r="C3073" s="3">
        <f t="shared" si="282"/>
        <v>0</v>
      </c>
      <c r="D3073" s="3">
        <f t="shared" si="283"/>
        <v>0</v>
      </c>
      <c r="E3073" s="3">
        <f t="shared" si="284"/>
        <v>0</v>
      </c>
      <c r="F3073" s="3">
        <f t="shared" si="285"/>
        <v>1</v>
      </c>
      <c r="G3073" s="5">
        <f>data!D3071</f>
        <v>31433.760103285302</v>
      </c>
      <c r="H3073" s="7">
        <f>data!L3071</f>
        <v>1.0503168626509801E-2</v>
      </c>
      <c r="I3073" s="8">
        <f>data!M3071</f>
        <v>1.1342623738587219</v>
      </c>
      <c r="J3073" s="7" t="str">
        <f>data!N3071</f>
        <v>T</v>
      </c>
      <c r="K3073" s="8">
        <f t="shared" si="286"/>
        <v>1.158866978514639</v>
      </c>
      <c r="L3073" s="6">
        <f t="shared" si="287"/>
        <v>19.029576219743003</v>
      </c>
    </row>
    <row r="3074" spans="1:12" x14ac:dyDescent="0.3">
      <c r="A3074" s="3">
        <f>data!A3072</f>
        <v>3071</v>
      </c>
      <c r="B3074" s="3">
        <f>data!B3072</f>
        <v>4</v>
      </c>
      <c r="C3074" s="3">
        <f t="shared" si="282"/>
        <v>0</v>
      </c>
      <c r="D3074" s="3">
        <f t="shared" si="283"/>
        <v>0</v>
      </c>
      <c r="E3074" s="3">
        <f t="shared" si="284"/>
        <v>0</v>
      </c>
      <c r="F3074" s="3">
        <f t="shared" si="285"/>
        <v>1</v>
      </c>
      <c r="G3074" s="5">
        <f>data!D3072</f>
        <v>14625.0200483799</v>
      </c>
      <c r="H3074" s="7">
        <f>data!L3072</f>
        <v>1.4916949031462699E-2</v>
      </c>
      <c r="I3074" s="8">
        <f>data!M3072</f>
        <v>0.92336294154100396</v>
      </c>
      <c r="J3074" s="7" t="str">
        <f>data!N3072</f>
        <v>V</v>
      </c>
      <c r="K3074" s="8">
        <f t="shared" si="286"/>
        <v>1.1669327778674867</v>
      </c>
      <c r="L3074" s="6">
        <f t="shared" si="287"/>
        <v>867.64781747910513</v>
      </c>
    </row>
    <row r="3075" spans="1:12" x14ac:dyDescent="0.3">
      <c r="A3075" s="3">
        <f>data!A3073</f>
        <v>3072</v>
      </c>
      <c r="B3075" s="3">
        <f>data!B3073</f>
        <v>4</v>
      </c>
      <c r="C3075" s="3">
        <f t="shared" si="282"/>
        <v>0</v>
      </c>
      <c r="D3075" s="3">
        <f t="shared" si="283"/>
        <v>0</v>
      </c>
      <c r="E3075" s="3">
        <f t="shared" si="284"/>
        <v>0</v>
      </c>
      <c r="F3075" s="3">
        <f t="shared" si="285"/>
        <v>1</v>
      </c>
      <c r="G3075" s="5">
        <f>data!D3073</f>
        <v>11391.430034816251</v>
      </c>
      <c r="H3075" s="7">
        <f>data!L3073</f>
        <v>1.6850193665678199E-2</v>
      </c>
      <c r="I3075" s="8">
        <f>data!M3073</f>
        <v>1.0929121316697636</v>
      </c>
      <c r="J3075" s="7" t="str">
        <f>data!N3073</f>
        <v>T</v>
      </c>
      <c r="K3075" s="8">
        <f t="shared" si="286"/>
        <v>1.1704832704788855</v>
      </c>
      <c r="L3075" s="6">
        <f t="shared" si="287"/>
        <v>68.545442074433723</v>
      </c>
    </row>
    <row r="3076" spans="1:12" x14ac:dyDescent="0.3">
      <c r="A3076" s="3">
        <f>data!A3074</f>
        <v>3073</v>
      </c>
      <c r="B3076" s="3">
        <f>data!B3074</f>
        <v>4</v>
      </c>
      <c r="C3076" s="3">
        <f t="shared" si="282"/>
        <v>0</v>
      </c>
      <c r="D3076" s="3">
        <f t="shared" si="283"/>
        <v>0</v>
      </c>
      <c r="E3076" s="3">
        <f t="shared" si="284"/>
        <v>0</v>
      </c>
      <c r="F3076" s="3">
        <f t="shared" si="285"/>
        <v>1</v>
      </c>
      <c r="G3076" s="5">
        <f>data!D3074</f>
        <v>7655.9900203943298</v>
      </c>
      <c r="H3076" s="7">
        <f>data!L3074</f>
        <v>0.10136481538980199</v>
      </c>
      <c r="I3076" s="8">
        <f>data!M3074</f>
        <v>1.014268727705113</v>
      </c>
      <c r="J3076" s="7" t="str">
        <f>data!N3074</f>
        <v>V</v>
      </c>
      <c r="K3076" s="8">
        <f t="shared" si="286"/>
        <v>1.3367293593731533</v>
      </c>
      <c r="L3076" s="6">
        <f t="shared" si="287"/>
        <v>796.07641863038396</v>
      </c>
    </row>
    <row r="3077" spans="1:12" x14ac:dyDescent="0.3">
      <c r="A3077" s="3">
        <f>data!A3075</f>
        <v>3074</v>
      </c>
      <c r="B3077" s="3">
        <f>data!B3075</f>
        <v>4</v>
      </c>
      <c r="C3077" s="3">
        <f t="shared" ref="C3077:C3140" si="288">IF(B3077=1,1,0)</f>
        <v>0</v>
      </c>
      <c r="D3077" s="3">
        <f t="shared" ref="D3077:D3140" si="289">IF(B3077=2,1,0)</f>
        <v>0</v>
      </c>
      <c r="E3077" s="3">
        <f t="shared" ref="E3077:E3140" si="290">IF(B3077=3,1,0)</f>
        <v>0</v>
      </c>
      <c r="F3077" s="3">
        <f t="shared" ref="F3077:F3140" si="291">IF(B3077=4,1,0)</f>
        <v>1</v>
      </c>
      <c r="G3077" s="5">
        <f>data!D3075</f>
        <v>6389.7699855565997</v>
      </c>
      <c r="H3077" s="7">
        <f>data!L3075</f>
        <v>9.1079311151339201E-2</v>
      </c>
      <c r="I3077" s="8">
        <f>data!M3075</f>
        <v>0.69596474953617815</v>
      </c>
      <c r="J3077" s="7" t="str">
        <f>data!N3075</f>
        <v>T</v>
      </c>
      <c r="K3077" s="8">
        <f t="shared" ref="K3077:K3140" si="292">SUMPRODUCT($C$2:$F$2,C3077:F3077)*EXP($G$2*H3077)</f>
        <v>1.3152974847020313</v>
      </c>
      <c r="L3077" s="6">
        <f t="shared" ref="L3077:L3140" si="293">G3077*(I3077-K3077)^2</f>
        <v>2450.943478120254</v>
      </c>
    </row>
    <row r="3078" spans="1:12" x14ac:dyDescent="0.3">
      <c r="A3078" s="3">
        <f>data!A3076</f>
        <v>3075</v>
      </c>
      <c r="B3078" s="3">
        <f>data!B3076</f>
        <v>4</v>
      </c>
      <c r="C3078" s="3">
        <f t="shared" si="288"/>
        <v>0</v>
      </c>
      <c r="D3078" s="3">
        <f t="shared" si="289"/>
        <v>0</v>
      </c>
      <c r="E3078" s="3">
        <f t="shared" si="290"/>
        <v>0</v>
      </c>
      <c r="F3078" s="3">
        <f t="shared" si="291"/>
        <v>1</v>
      </c>
      <c r="G3078" s="5">
        <f>data!D3076</f>
        <v>75070.100140333205</v>
      </c>
      <c r="H3078" s="7">
        <f>data!L3076</f>
        <v>9.4588096630397207E-3</v>
      </c>
      <c r="I3078" s="8">
        <f>data!M3076</f>
        <v>1.0276311580294306</v>
      </c>
      <c r="J3078" s="7" t="str">
        <f>data!N3076</f>
        <v>V</v>
      </c>
      <c r="K3078" s="8">
        <f t="shared" si="292"/>
        <v>1.1569666741146309</v>
      </c>
      <c r="L3078" s="6">
        <f t="shared" si="293"/>
        <v>1255.7482914923755</v>
      </c>
    </row>
    <row r="3079" spans="1:12" x14ac:dyDescent="0.3">
      <c r="A3079" s="3">
        <f>data!A3077</f>
        <v>3076</v>
      </c>
      <c r="B3079" s="3">
        <f>data!B3077</f>
        <v>4</v>
      </c>
      <c r="C3079" s="3">
        <f t="shared" si="288"/>
        <v>0</v>
      </c>
      <c r="D3079" s="3">
        <f t="shared" si="289"/>
        <v>0</v>
      </c>
      <c r="E3079" s="3">
        <f t="shared" si="290"/>
        <v>0</v>
      </c>
      <c r="F3079" s="3">
        <f t="shared" si="291"/>
        <v>1</v>
      </c>
      <c r="G3079" s="5">
        <f>data!D3077</f>
        <v>31281.500000595999</v>
      </c>
      <c r="H3079" s="7">
        <f>data!L3077</f>
        <v>8.0134901623481701E-4</v>
      </c>
      <c r="I3079" s="8">
        <f>data!M3077</f>
        <v>1.3464582003828973</v>
      </c>
      <c r="J3079" s="7" t="str">
        <f>data!N3077</f>
        <v>V</v>
      </c>
      <c r="K3079" s="8">
        <f t="shared" si="292"/>
        <v>1.1413331594423102</v>
      </c>
      <c r="L3079" s="6">
        <f t="shared" si="293"/>
        <v>1316.2092285737588</v>
      </c>
    </row>
    <row r="3080" spans="1:12" x14ac:dyDescent="0.3">
      <c r="A3080" s="3">
        <f>data!A3078</f>
        <v>3077</v>
      </c>
      <c r="B3080" s="3">
        <f>data!B3078</f>
        <v>4</v>
      </c>
      <c r="C3080" s="3">
        <f t="shared" si="288"/>
        <v>0</v>
      </c>
      <c r="D3080" s="3">
        <f t="shared" si="289"/>
        <v>0</v>
      </c>
      <c r="E3080" s="3">
        <f t="shared" si="290"/>
        <v>0</v>
      </c>
      <c r="F3080" s="3">
        <f t="shared" si="291"/>
        <v>1</v>
      </c>
      <c r="G3080" s="5">
        <f>data!D3078</f>
        <v>43126.189995586901</v>
      </c>
      <c r="H3080" s="7">
        <f>data!L3078</f>
        <v>6.0964375404106604E-3</v>
      </c>
      <c r="I3080" s="8">
        <f>data!M3078</f>
        <v>1.011924570160843</v>
      </c>
      <c r="J3080" s="7" t="str">
        <f>data!N3078</f>
        <v>T</v>
      </c>
      <c r="K3080" s="8">
        <f t="shared" si="292"/>
        <v>1.1508696784227916</v>
      </c>
      <c r="L3080" s="6">
        <f t="shared" si="293"/>
        <v>832.58314536460193</v>
      </c>
    </row>
    <row r="3081" spans="1:12" x14ac:dyDescent="0.3">
      <c r="A3081" s="3">
        <f>data!A3079</f>
        <v>3078</v>
      </c>
      <c r="B3081" s="3">
        <f>data!B3079</f>
        <v>4</v>
      </c>
      <c r="C3081" s="3">
        <f t="shared" si="288"/>
        <v>0</v>
      </c>
      <c r="D3081" s="3">
        <f t="shared" si="289"/>
        <v>0</v>
      </c>
      <c r="E3081" s="3">
        <f t="shared" si="290"/>
        <v>0</v>
      </c>
      <c r="F3081" s="3">
        <f t="shared" si="291"/>
        <v>1</v>
      </c>
      <c r="G3081" s="5">
        <f>data!D3079</f>
        <v>32932.420000910803</v>
      </c>
      <c r="H3081" s="7">
        <f>data!L3079</f>
        <v>3.8069702616629702E-3</v>
      </c>
      <c r="I3081" s="8">
        <f>data!M3079</f>
        <v>1.3224280646432796</v>
      </c>
      <c r="J3081" s="7" t="str">
        <f>data!N3079</f>
        <v>V</v>
      </c>
      <c r="K3081" s="8">
        <f t="shared" si="292"/>
        <v>1.1467365805425676</v>
      </c>
      <c r="L3081" s="6">
        <f t="shared" si="293"/>
        <v>1016.5413948631398</v>
      </c>
    </row>
    <row r="3082" spans="1:12" x14ac:dyDescent="0.3">
      <c r="A3082" s="3">
        <f>data!A3080</f>
        <v>3079</v>
      </c>
      <c r="B3082" s="3">
        <f>data!B3080</f>
        <v>4</v>
      </c>
      <c r="C3082" s="3">
        <f t="shared" si="288"/>
        <v>0</v>
      </c>
      <c r="D3082" s="3">
        <f t="shared" si="289"/>
        <v>0</v>
      </c>
      <c r="E3082" s="3">
        <f t="shared" si="290"/>
        <v>0</v>
      </c>
      <c r="F3082" s="3">
        <f t="shared" si="291"/>
        <v>1</v>
      </c>
      <c r="G3082" s="5">
        <f>data!D3080</f>
        <v>50467.579994954198</v>
      </c>
      <c r="H3082" s="7">
        <f>data!L3080</f>
        <v>6.7038032232156E-4</v>
      </c>
      <c r="I3082" s="8">
        <f>data!M3080</f>
        <v>0.98691337524216183</v>
      </c>
      <c r="J3082" s="7" t="str">
        <f>data!N3080</f>
        <v>V</v>
      </c>
      <c r="K3082" s="8">
        <f t="shared" si="292"/>
        <v>1.1410982873862681</v>
      </c>
      <c r="L3082" s="6">
        <f t="shared" si="293"/>
        <v>1199.7651298479288</v>
      </c>
    </row>
    <row r="3083" spans="1:12" x14ac:dyDescent="0.3">
      <c r="A3083" s="3">
        <f>data!A3081</f>
        <v>3080</v>
      </c>
      <c r="B3083" s="3">
        <f>data!B3081</f>
        <v>4</v>
      </c>
      <c r="C3083" s="3">
        <f t="shared" si="288"/>
        <v>0</v>
      </c>
      <c r="D3083" s="3">
        <f t="shared" si="289"/>
        <v>0</v>
      </c>
      <c r="E3083" s="3">
        <f t="shared" si="290"/>
        <v>0</v>
      </c>
      <c r="F3083" s="3">
        <f t="shared" si="291"/>
        <v>1</v>
      </c>
      <c r="G3083" s="5">
        <f>data!D3081</f>
        <v>23229.450000882101</v>
      </c>
      <c r="H3083" s="7">
        <f>data!L3081</f>
        <v>4.3454226696231499E-4</v>
      </c>
      <c r="I3083" s="8">
        <f>data!M3081</f>
        <v>1.4417966740956627</v>
      </c>
      <c r="J3083" s="7" t="str">
        <f>data!N3081</f>
        <v>T</v>
      </c>
      <c r="K3083" s="8">
        <f t="shared" si="292"/>
        <v>1.1406754702567332</v>
      </c>
      <c r="L3083" s="6">
        <f t="shared" si="293"/>
        <v>2106.3066708859769</v>
      </c>
    </row>
    <row r="3084" spans="1:12" x14ac:dyDescent="0.3">
      <c r="A3084" s="3">
        <f>data!A3082</f>
        <v>3081</v>
      </c>
      <c r="B3084" s="3">
        <f>data!B3082</f>
        <v>4</v>
      </c>
      <c r="C3084" s="3">
        <f t="shared" si="288"/>
        <v>0</v>
      </c>
      <c r="D3084" s="3">
        <f t="shared" si="289"/>
        <v>0</v>
      </c>
      <c r="E3084" s="3">
        <f t="shared" si="290"/>
        <v>0</v>
      </c>
      <c r="F3084" s="3">
        <f t="shared" si="291"/>
        <v>1</v>
      </c>
      <c r="G3084" s="5">
        <f>data!D3082</f>
        <v>22106.000001736</v>
      </c>
      <c r="H3084" s="7">
        <f>data!L3082</f>
        <v>2.83487620579708E-3</v>
      </c>
      <c r="I3084" s="8">
        <f>data!M3082</f>
        <v>0.74649784482758619</v>
      </c>
      <c r="J3084" s="7" t="str">
        <f>data!N3082</f>
        <v>V</v>
      </c>
      <c r="K3084" s="8">
        <f t="shared" si="292"/>
        <v>1.1449861842122644</v>
      </c>
      <c r="L3084" s="6">
        <f t="shared" si="293"/>
        <v>3510.2770994402604</v>
      </c>
    </row>
    <row r="3085" spans="1:12" x14ac:dyDescent="0.3">
      <c r="A3085" s="3">
        <f>data!A3083</f>
        <v>3082</v>
      </c>
      <c r="B3085" s="3">
        <f>data!B3083</f>
        <v>4</v>
      </c>
      <c r="C3085" s="3">
        <f t="shared" si="288"/>
        <v>0</v>
      </c>
      <c r="D3085" s="3">
        <f t="shared" si="289"/>
        <v>0</v>
      </c>
      <c r="E3085" s="3">
        <f t="shared" si="290"/>
        <v>0</v>
      </c>
      <c r="F3085" s="3">
        <f t="shared" si="291"/>
        <v>1</v>
      </c>
      <c r="G3085" s="5">
        <f>data!D3083</f>
        <v>122167.459997632</v>
      </c>
      <c r="H3085" s="7">
        <f>data!L3083</f>
        <v>4.0192143349729602E-4</v>
      </c>
      <c r="I3085" s="8">
        <f>data!M3083</f>
        <v>1.2228971313184163</v>
      </c>
      <c r="J3085" s="7" t="str">
        <f>data!N3083</f>
        <v>V</v>
      </c>
      <c r="K3085" s="8">
        <f t="shared" si="292"/>
        <v>1.1406169990398767</v>
      </c>
      <c r="L3085" s="6">
        <f t="shared" si="293"/>
        <v>827.07616802968857</v>
      </c>
    </row>
    <row r="3086" spans="1:12" x14ac:dyDescent="0.3">
      <c r="A3086" s="3">
        <f>data!A3084</f>
        <v>3083</v>
      </c>
      <c r="B3086" s="3">
        <f>data!B3084</f>
        <v>4</v>
      </c>
      <c r="C3086" s="3">
        <f t="shared" si="288"/>
        <v>0</v>
      </c>
      <c r="D3086" s="3">
        <f t="shared" si="289"/>
        <v>0</v>
      </c>
      <c r="E3086" s="3">
        <f t="shared" si="290"/>
        <v>0</v>
      </c>
      <c r="F3086" s="3">
        <f t="shared" si="291"/>
        <v>1</v>
      </c>
      <c r="G3086" s="5">
        <f>data!D3084</f>
        <v>190954.009999245</v>
      </c>
      <c r="H3086" s="7">
        <f>data!L3084</f>
        <v>3.0577336274695598E-3</v>
      </c>
      <c r="I3086" s="8">
        <f>data!M3084</f>
        <v>0.90633575696117841</v>
      </c>
      <c r="J3086" s="7" t="str">
        <f>data!N3084</f>
        <v>V</v>
      </c>
      <c r="K3086" s="8">
        <f t="shared" si="292"/>
        <v>1.1453872351206849</v>
      </c>
      <c r="L3086" s="6">
        <f t="shared" si="293"/>
        <v>10912.183232546069</v>
      </c>
    </row>
    <row r="3087" spans="1:12" x14ac:dyDescent="0.3">
      <c r="A3087" s="3">
        <f>data!A3085</f>
        <v>3084</v>
      </c>
      <c r="B3087" s="3">
        <f>data!B3085</f>
        <v>4</v>
      </c>
      <c r="C3087" s="3">
        <f t="shared" si="288"/>
        <v>0</v>
      </c>
      <c r="D3087" s="3">
        <f t="shared" si="289"/>
        <v>0</v>
      </c>
      <c r="E3087" s="3">
        <f t="shared" si="290"/>
        <v>0</v>
      </c>
      <c r="F3087" s="3">
        <f t="shared" si="291"/>
        <v>1</v>
      </c>
      <c r="G3087" s="5">
        <f>data!D3085</f>
        <v>139075.97000447701</v>
      </c>
      <c r="H3087" s="7">
        <f>data!L3085</f>
        <v>2.3538132043053701E-3</v>
      </c>
      <c r="I3087" s="8">
        <f>data!M3085</f>
        <v>1.162248967127717</v>
      </c>
      <c r="J3087" s="7" t="str">
        <f>data!N3085</f>
        <v>T</v>
      </c>
      <c r="K3087" s="8">
        <f t="shared" si="292"/>
        <v>1.1441209490369983</v>
      </c>
      <c r="L3087" s="6">
        <f t="shared" si="293"/>
        <v>45.703846191493874</v>
      </c>
    </row>
    <row r="3088" spans="1:12" x14ac:dyDescent="0.3">
      <c r="A3088" s="3">
        <f>data!A3086</f>
        <v>3085</v>
      </c>
      <c r="B3088" s="3">
        <f>data!B3086</f>
        <v>4</v>
      </c>
      <c r="C3088" s="3">
        <f t="shared" si="288"/>
        <v>0</v>
      </c>
      <c r="D3088" s="3">
        <f t="shared" si="289"/>
        <v>0</v>
      </c>
      <c r="E3088" s="3">
        <f t="shared" si="290"/>
        <v>0</v>
      </c>
      <c r="F3088" s="3">
        <f t="shared" si="291"/>
        <v>1</v>
      </c>
      <c r="G3088" s="5">
        <f>data!D3086</f>
        <v>210789.46994859001</v>
      </c>
      <c r="H3088" s="7">
        <f>data!L3086</f>
        <v>5.2276155319185501E-4</v>
      </c>
      <c r="I3088" s="8">
        <f>data!M3086</f>
        <v>1.0384079667986885</v>
      </c>
      <c r="J3088" s="7" t="str">
        <f>data!N3086</f>
        <v>T</v>
      </c>
      <c r="K3088" s="8">
        <f t="shared" si="292"/>
        <v>1.1408336139414419</v>
      </c>
      <c r="L3088" s="6">
        <f t="shared" si="293"/>
        <v>2211.3951100943109</v>
      </c>
    </row>
    <row r="3089" spans="1:12" x14ac:dyDescent="0.3">
      <c r="A3089" s="3">
        <f>data!A3087</f>
        <v>3086</v>
      </c>
      <c r="B3089" s="3">
        <f>data!B3087</f>
        <v>4</v>
      </c>
      <c r="C3089" s="3">
        <f t="shared" si="288"/>
        <v>0</v>
      </c>
      <c r="D3089" s="3">
        <f t="shared" si="289"/>
        <v>0</v>
      </c>
      <c r="E3089" s="3">
        <f t="shared" si="290"/>
        <v>0</v>
      </c>
      <c r="F3089" s="3">
        <f t="shared" si="291"/>
        <v>1</v>
      </c>
      <c r="G3089" s="5">
        <f>data!D3087</f>
        <v>109606.009996712</v>
      </c>
      <c r="H3089" s="7">
        <f>data!L3087</f>
        <v>8.0340538098507203E-4</v>
      </c>
      <c r="I3089" s="8">
        <f>data!M3087</f>
        <v>1.3362658579455935</v>
      </c>
      <c r="J3089" s="7" t="str">
        <f>data!N3087</f>
        <v>V</v>
      </c>
      <c r="K3089" s="8">
        <f t="shared" si="292"/>
        <v>1.1413368475992702</v>
      </c>
      <c r="L3089" s="6">
        <f t="shared" si="293"/>
        <v>4164.734534338535</v>
      </c>
    </row>
    <row r="3090" spans="1:12" x14ac:dyDescent="0.3">
      <c r="A3090" s="3">
        <f>data!A3088</f>
        <v>3087</v>
      </c>
      <c r="B3090" s="3">
        <f>data!B3088</f>
        <v>4</v>
      </c>
      <c r="C3090" s="3">
        <f t="shared" si="288"/>
        <v>0</v>
      </c>
      <c r="D3090" s="3">
        <f t="shared" si="289"/>
        <v>0</v>
      </c>
      <c r="E3090" s="3">
        <f t="shared" si="290"/>
        <v>0</v>
      </c>
      <c r="F3090" s="3">
        <f t="shared" si="291"/>
        <v>1</v>
      </c>
      <c r="G3090" s="5">
        <f>data!D3088</f>
        <v>99237.520003080499</v>
      </c>
      <c r="H3090" s="7">
        <f>data!L3088</f>
        <v>4.3213588782332299E-4</v>
      </c>
      <c r="I3090" s="8">
        <f>data!M3088</f>
        <v>0.79735289395520592</v>
      </c>
      <c r="J3090" s="7" t="str">
        <f>data!N3088</f>
        <v>T</v>
      </c>
      <c r="K3090" s="8">
        <f t="shared" si="292"/>
        <v>1.1406711568397581</v>
      </c>
      <c r="L3090" s="6">
        <f t="shared" si="293"/>
        <v>11696.871405625403</v>
      </c>
    </row>
    <row r="3091" spans="1:12" x14ac:dyDescent="0.3">
      <c r="A3091" s="3">
        <f>data!A3089</f>
        <v>3088</v>
      </c>
      <c r="B3091" s="3">
        <f>data!B3089</f>
        <v>4</v>
      </c>
      <c r="C3091" s="3">
        <f t="shared" si="288"/>
        <v>0</v>
      </c>
      <c r="D3091" s="3">
        <f t="shared" si="289"/>
        <v>0</v>
      </c>
      <c r="E3091" s="3">
        <f t="shared" si="290"/>
        <v>0</v>
      </c>
      <c r="F3091" s="3">
        <f t="shared" si="291"/>
        <v>1</v>
      </c>
      <c r="G3091" s="5">
        <f>data!D3089</f>
        <v>12934.444961509649</v>
      </c>
      <c r="H3091" s="7">
        <f>data!L3089</f>
        <v>2.00369629159136E-2</v>
      </c>
      <c r="I3091" s="8">
        <f>data!M3089</f>
        <v>1.4209850107066382</v>
      </c>
      <c r="J3091" s="7" t="str">
        <f>data!N3089</f>
        <v>V</v>
      </c>
      <c r="K3091" s="8">
        <f t="shared" si="292"/>
        <v>1.1763595144653842</v>
      </c>
      <c r="L3091" s="6">
        <f t="shared" si="293"/>
        <v>774.0183137650348</v>
      </c>
    </row>
    <row r="3092" spans="1:12" x14ac:dyDescent="0.3">
      <c r="A3092" s="3">
        <f>data!A3090</f>
        <v>3089</v>
      </c>
      <c r="B3092" s="3">
        <f>data!B3090</f>
        <v>4</v>
      </c>
      <c r="C3092" s="3">
        <f t="shared" si="288"/>
        <v>0</v>
      </c>
      <c r="D3092" s="3">
        <f t="shared" si="289"/>
        <v>0</v>
      </c>
      <c r="E3092" s="3">
        <f t="shared" si="290"/>
        <v>0</v>
      </c>
      <c r="F3092" s="3">
        <f t="shared" si="291"/>
        <v>1</v>
      </c>
      <c r="G3092" s="5">
        <f>data!D3090</f>
        <v>54654.329995632201</v>
      </c>
      <c r="H3092" s="7">
        <f>data!L3090</f>
        <v>1.6872628424046701E-2</v>
      </c>
      <c r="I3092" s="8">
        <f>data!M3090</f>
        <v>1.2415369179889264</v>
      </c>
      <c r="J3092" s="7" t="str">
        <f>data!N3090</f>
        <v>V</v>
      </c>
      <c r="K3092" s="8">
        <f t="shared" si="292"/>
        <v>1.1705245362885379</v>
      </c>
      <c r="L3092" s="6">
        <f t="shared" si="293"/>
        <v>275.60857920937559</v>
      </c>
    </row>
    <row r="3093" spans="1:12" x14ac:dyDescent="0.3">
      <c r="A3093" s="3">
        <f>data!A3091</f>
        <v>3090</v>
      </c>
      <c r="B3093" s="3">
        <f>data!B3091</f>
        <v>4</v>
      </c>
      <c r="C3093" s="3">
        <f t="shared" si="288"/>
        <v>0</v>
      </c>
      <c r="D3093" s="3">
        <f t="shared" si="289"/>
        <v>0</v>
      </c>
      <c r="E3093" s="3">
        <f t="shared" si="290"/>
        <v>0</v>
      </c>
      <c r="F3093" s="3">
        <f t="shared" si="291"/>
        <v>1</v>
      </c>
      <c r="G3093" s="5">
        <f>data!D3091</f>
        <v>53500.620001099996</v>
      </c>
      <c r="H3093" s="7">
        <f>data!L3091</f>
        <v>1.9622285818023801E-2</v>
      </c>
      <c r="I3093" s="8">
        <f>data!M3091</f>
        <v>1.3697861368117701</v>
      </c>
      <c r="J3093" s="7" t="str">
        <f>data!N3091</f>
        <v>V</v>
      </c>
      <c r="K3093" s="8">
        <f t="shared" si="292"/>
        <v>1.1755932040396768</v>
      </c>
      <c r="L3093" s="6">
        <f t="shared" si="293"/>
        <v>2017.5562707129982</v>
      </c>
    </row>
    <row r="3094" spans="1:12" x14ac:dyDescent="0.3">
      <c r="A3094" s="3">
        <f>data!A3092</f>
        <v>3091</v>
      </c>
      <c r="B3094" s="3">
        <f>data!B3092</f>
        <v>4</v>
      </c>
      <c r="C3094" s="3">
        <f t="shared" si="288"/>
        <v>0</v>
      </c>
      <c r="D3094" s="3">
        <f t="shared" si="289"/>
        <v>0</v>
      </c>
      <c r="E3094" s="3">
        <f t="shared" si="290"/>
        <v>0</v>
      </c>
      <c r="F3094" s="3">
        <f t="shared" si="291"/>
        <v>1</v>
      </c>
      <c r="G3094" s="5">
        <f>data!D3092</f>
        <v>25516.880001246951</v>
      </c>
      <c r="H3094" s="7">
        <f>data!L3092</f>
        <v>1.4747082056965699E-2</v>
      </c>
      <c r="I3094" s="8">
        <f>data!M3092</f>
        <v>1.9534994445326139</v>
      </c>
      <c r="J3094" s="7" t="str">
        <f>data!N3092</f>
        <v>V</v>
      </c>
      <c r="K3094" s="8">
        <f t="shared" si="292"/>
        <v>1.1666213245683577</v>
      </c>
      <c r="L3094" s="6">
        <f t="shared" si="293"/>
        <v>15799.46969129884</v>
      </c>
    </row>
    <row r="3095" spans="1:12" x14ac:dyDescent="0.3">
      <c r="A3095" s="3">
        <f>data!A3093</f>
        <v>3092</v>
      </c>
      <c r="B3095" s="3">
        <f>data!B3093</f>
        <v>4</v>
      </c>
      <c r="C3095" s="3">
        <f t="shared" si="288"/>
        <v>0</v>
      </c>
      <c r="D3095" s="3">
        <f t="shared" si="289"/>
        <v>0</v>
      </c>
      <c r="E3095" s="3">
        <f t="shared" si="290"/>
        <v>0</v>
      </c>
      <c r="F3095" s="3">
        <f t="shared" si="291"/>
        <v>1</v>
      </c>
      <c r="G3095" s="5">
        <f>data!D3093</f>
        <v>56208.4300040007</v>
      </c>
      <c r="H3095" s="7">
        <f>data!L3093</f>
        <v>2.4946001650824001E-2</v>
      </c>
      <c r="I3095" s="8">
        <f>data!M3093</f>
        <v>1.4201262398557259</v>
      </c>
      <c r="J3095" s="7" t="str">
        <f>data!N3093</f>
        <v>T</v>
      </c>
      <c r="K3095" s="8">
        <f t="shared" si="292"/>
        <v>1.1854693143485688</v>
      </c>
      <c r="L3095" s="6">
        <f t="shared" si="293"/>
        <v>3095.0538337591552</v>
      </c>
    </row>
    <row r="3096" spans="1:12" x14ac:dyDescent="0.3">
      <c r="A3096" s="3">
        <f>data!A3094</f>
        <v>3093</v>
      </c>
      <c r="B3096" s="3">
        <f>data!B3094</f>
        <v>4</v>
      </c>
      <c r="C3096" s="3">
        <f t="shared" si="288"/>
        <v>0</v>
      </c>
      <c r="D3096" s="3">
        <f t="shared" si="289"/>
        <v>0</v>
      </c>
      <c r="E3096" s="3">
        <f t="shared" si="290"/>
        <v>0</v>
      </c>
      <c r="F3096" s="3">
        <f t="shared" si="291"/>
        <v>1</v>
      </c>
      <c r="G3096" s="5">
        <f>data!D3094</f>
        <v>40696.214795641601</v>
      </c>
      <c r="H3096" s="7">
        <f>data!L3094</f>
        <v>1.70309581639488E-3</v>
      </c>
      <c r="I3096" s="8">
        <f>data!M3094</f>
        <v>1.0538688471276918</v>
      </c>
      <c r="J3096" s="7" t="str">
        <f>data!N3094</f>
        <v>T</v>
      </c>
      <c r="K3096" s="8">
        <f t="shared" si="292"/>
        <v>1.1429516154334858</v>
      </c>
      <c r="L3096" s="6">
        <f t="shared" si="293"/>
        <v>322.95456369111236</v>
      </c>
    </row>
    <row r="3097" spans="1:12" x14ac:dyDescent="0.3">
      <c r="A3097" s="3">
        <f>data!A3095</f>
        <v>3094</v>
      </c>
      <c r="B3097" s="3">
        <f>data!B3095</f>
        <v>4</v>
      </c>
      <c r="C3097" s="3">
        <f t="shared" si="288"/>
        <v>0</v>
      </c>
      <c r="D3097" s="3">
        <f t="shared" si="289"/>
        <v>0</v>
      </c>
      <c r="E3097" s="3">
        <f t="shared" si="290"/>
        <v>0</v>
      </c>
      <c r="F3097" s="3">
        <f t="shared" si="291"/>
        <v>1</v>
      </c>
      <c r="G3097" s="5">
        <f>data!D3095</f>
        <v>42462.71979659795</v>
      </c>
      <c r="H3097" s="7">
        <f>data!L3095</f>
        <v>8.1700737636118096E-4</v>
      </c>
      <c r="I3097" s="8">
        <f>data!M3095</f>
        <v>1.135730381981062</v>
      </c>
      <c r="J3097" s="7" t="str">
        <f>data!N3095</f>
        <v>V</v>
      </c>
      <c r="K3097" s="8">
        <f t="shared" si="292"/>
        <v>1.1413612435198455</v>
      </c>
      <c r="L3097" s="6">
        <f t="shared" si="293"/>
        <v>1.3463485423709991</v>
      </c>
    </row>
    <row r="3098" spans="1:12" x14ac:dyDescent="0.3">
      <c r="A3098" s="3">
        <f>data!A3096</f>
        <v>3095</v>
      </c>
      <c r="B3098" s="3">
        <f>data!B3096</f>
        <v>4</v>
      </c>
      <c r="C3098" s="3">
        <f t="shared" si="288"/>
        <v>0</v>
      </c>
      <c r="D3098" s="3">
        <f t="shared" si="289"/>
        <v>0</v>
      </c>
      <c r="E3098" s="3">
        <f t="shared" si="290"/>
        <v>0</v>
      </c>
      <c r="F3098" s="3">
        <f t="shared" si="291"/>
        <v>1</v>
      </c>
      <c r="G3098" s="5">
        <f>data!D3096</f>
        <v>35340.990073904402</v>
      </c>
      <c r="H3098" s="7">
        <f>data!L3096</f>
        <v>0.21880852879877999</v>
      </c>
      <c r="I3098" s="8">
        <f>data!M3096</f>
        <v>1.6845572002461005</v>
      </c>
      <c r="J3098" s="7" t="str">
        <f>data!N3096</f>
        <v>T</v>
      </c>
      <c r="K3098" s="8">
        <f t="shared" si="292"/>
        <v>1.6076618915923033</v>
      </c>
      <c r="L3098" s="6">
        <f t="shared" si="293"/>
        <v>208.96733353789929</v>
      </c>
    </row>
    <row r="3099" spans="1:12" x14ac:dyDescent="0.3">
      <c r="A3099" s="3">
        <f>data!A3097</f>
        <v>3096</v>
      </c>
      <c r="B3099" s="3">
        <f>data!B3097</f>
        <v>4</v>
      </c>
      <c r="C3099" s="3">
        <f t="shared" si="288"/>
        <v>0</v>
      </c>
      <c r="D3099" s="3">
        <f t="shared" si="289"/>
        <v>0</v>
      </c>
      <c r="E3099" s="3">
        <f t="shared" si="290"/>
        <v>0</v>
      </c>
      <c r="F3099" s="3">
        <f t="shared" si="291"/>
        <v>1</v>
      </c>
      <c r="G3099" s="5">
        <f>data!D3097</f>
        <v>43029.6900912821</v>
      </c>
      <c r="H3099" s="7">
        <f>data!L3097</f>
        <v>0.218828465108836</v>
      </c>
      <c r="I3099" s="8">
        <f>data!M3097</f>
        <v>1.9826603325415677</v>
      </c>
      <c r="J3099" s="7" t="str">
        <f>data!N3097</f>
        <v>T</v>
      </c>
      <c r="K3099" s="8">
        <f t="shared" si="292"/>
        <v>1.6077122581659395</v>
      </c>
      <c r="L3099" s="6">
        <f t="shared" si="293"/>
        <v>6049.37452746284</v>
      </c>
    </row>
    <row r="3100" spans="1:12" x14ac:dyDescent="0.3">
      <c r="A3100" s="3">
        <f>data!A3098</f>
        <v>3097</v>
      </c>
      <c r="B3100" s="3">
        <f>data!B3098</f>
        <v>4</v>
      </c>
      <c r="C3100" s="3">
        <f t="shared" si="288"/>
        <v>0</v>
      </c>
      <c r="D3100" s="3">
        <f t="shared" si="289"/>
        <v>0</v>
      </c>
      <c r="E3100" s="3">
        <f t="shared" si="290"/>
        <v>0</v>
      </c>
      <c r="F3100" s="3">
        <f t="shared" si="291"/>
        <v>1</v>
      </c>
      <c r="G3100" s="5">
        <f>data!D3098</f>
        <v>45892.090088844299</v>
      </c>
      <c r="H3100" s="7">
        <f>data!L3098</f>
        <v>0.20599733978177601</v>
      </c>
      <c r="I3100" s="8">
        <f>data!M3098</f>
        <v>1.487308940608616</v>
      </c>
      <c r="J3100" s="7" t="str">
        <f>data!N3098</f>
        <v>T</v>
      </c>
      <c r="K3100" s="8">
        <f t="shared" si="292"/>
        <v>1.5756201581144058</v>
      </c>
      <c r="L3100" s="6">
        <f t="shared" si="293"/>
        <v>357.9064968267798</v>
      </c>
    </row>
    <row r="3101" spans="1:12" x14ac:dyDescent="0.3">
      <c r="A3101" s="3">
        <f>data!A3099</f>
        <v>3098</v>
      </c>
      <c r="B3101" s="3">
        <f>data!B3099</f>
        <v>4</v>
      </c>
      <c r="C3101" s="3">
        <f t="shared" si="288"/>
        <v>0</v>
      </c>
      <c r="D3101" s="3">
        <f t="shared" si="289"/>
        <v>0</v>
      </c>
      <c r="E3101" s="3">
        <f t="shared" si="290"/>
        <v>0</v>
      </c>
      <c r="F3101" s="3">
        <f t="shared" si="291"/>
        <v>1</v>
      </c>
      <c r="G3101" s="5">
        <f>data!D3099</f>
        <v>40421.730051457896</v>
      </c>
      <c r="H3101" s="7">
        <f>data!L3099</f>
        <v>0.20122304115711001</v>
      </c>
      <c r="I3101" s="8">
        <f>data!M3099</f>
        <v>1.2093522228883349</v>
      </c>
      <c r="J3101" s="7" t="str">
        <f>data!N3099</f>
        <v>V</v>
      </c>
      <c r="K3101" s="8">
        <f t="shared" si="292"/>
        <v>1.5638433095971043</v>
      </c>
      <c r="L3101" s="6">
        <f t="shared" si="293"/>
        <v>5079.5534781383385</v>
      </c>
    </row>
    <row r="3102" spans="1:12" x14ac:dyDescent="0.3">
      <c r="A3102" s="3">
        <f>data!A3100</f>
        <v>3099</v>
      </c>
      <c r="B3102" s="3">
        <f>data!B3100</f>
        <v>4</v>
      </c>
      <c r="C3102" s="3">
        <f t="shared" si="288"/>
        <v>0</v>
      </c>
      <c r="D3102" s="3">
        <f t="shared" si="289"/>
        <v>0</v>
      </c>
      <c r="E3102" s="3">
        <f t="shared" si="290"/>
        <v>0</v>
      </c>
      <c r="F3102" s="3">
        <f t="shared" si="291"/>
        <v>1</v>
      </c>
      <c r="G3102" s="5">
        <f>data!D3100</f>
        <v>39673.990050733097</v>
      </c>
      <c r="H3102" s="7">
        <f>data!L3100</f>
        <v>7.5194641289482098E-3</v>
      </c>
      <c r="I3102" s="8">
        <f>data!M3100</f>
        <v>1.125576479631053</v>
      </c>
      <c r="J3102" s="7" t="str">
        <f>data!N3100</f>
        <v>T</v>
      </c>
      <c r="K3102" s="8">
        <f t="shared" si="292"/>
        <v>1.1534461238274409</v>
      </c>
      <c r="L3102" s="6">
        <f t="shared" si="293"/>
        <v>30.815465213516525</v>
      </c>
    </row>
    <row r="3103" spans="1:12" x14ac:dyDescent="0.3">
      <c r="A3103" s="3">
        <f>data!A3101</f>
        <v>3100</v>
      </c>
      <c r="B3103" s="3">
        <f>data!B3101</f>
        <v>4</v>
      </c>
      <c r="C3103" s="3">
        <f t="shared" si="288"/>
        <v>0</v>
      </c>
      <c r="D3103" s="3">
        <f t="shared" si="289"/>
        <v>0</v>
      </c>
      <c r="E3103" s="3">
        <f t="shared" si="290"/>
        <v>0</v>
      </c>
      <c r="F3103" s="3">
        <f t="shared" si="291"/>
        <v>1</v>
      </c>
      <c r="G3103" s="5">
        <f>data!D3101</f>
        <v>35078.090030610598</v>
      </c>
      <c r="H3103" s="7">
        <f>data!L3101</f>
        <v>0.217108977419017</v>
      </c>
      <c r="I3103" s="8">
        <f>data!M3101</f>
        <v>1.3456517008776383</v>
      </c>
      <c r="J3103" s="7" t="str">
        <f>data!N3101</f>
        <v>T</v>
      </c>
      <c r="K3103" s="8">
        <f t="shared" si="292"/>
        <v>1.6033739850556641</v>
      </c>
      <c r="L3103" s="6">
        <f t="shared" si="293"/>
        <v>2329.9139520802973</v>
      </c>
    </row>
    <row r="3104" spans="1:12" x14ac:dyDescent="0.3">
      <c r="A3104" s="3">
        <f>data!A3102</f>
        <v>3101</v>
      </c>
      <c r="B3104" s="3">
        <f>data!B3102</f>
        <v>4</v>
      </c>
      <c r="C3104" s="3">
        <f t="shared" si="288"/>
        <v>0</v>
      </c>
      <c r="D3104" s="3">
        <f t="shared" si="289"/>
        <v>0</v>
      </c>
      <c r="E3104" s="3">
        <f t="shared" si="290"/>
        <v>0</v>
      </c>
      <c r="F3104" s="3">
        <f t="shared" si="291"/>
        <v>1</v>
      </c>
      <c r="G3104" s="5">
        <f>data!D3102</f>
        <v>22540.954996883851</v>
      </c>
      <c r="H3104" s="7">
        <f>data!L3102</f>
        <v>1.47176828105509E-3</v>
      </c>
      <c r="I3104" s="8">
        <f>data!M3102</f>
        <v>1.0579821762570141</v>
      </c>
      <c r="J3104" s="7" t="str">
        <f>data!N3102</f>
        <v>V</v>
      </c>
      <c r="K3104" s="8">
        <f t="shared" si="292"/>
        <v>1.1425362098301604</v>
      </c>
      <c r="L3104" s="6">
        <f t="shared" si="293"/>
        <v>161.15395637724464</v>
      </c>
    </row>
    <row r="3105" spans="1:12" x14ac:dyDescent="0.3">
      <c r="A3105" s="3">
        <f>data!A3103</f>
        <v>3102</v>
      </c>
      <c r="B3105" s="3">
        <f>data!B3103</f>
        <v>4</v>
      </c>
      <c r="C3105" s="3">
        <f t="shared" si="288"/>
        <v>0</v>
      </c>
      <c r="D3105" s="3">
        <f t="shared" si="289"/>
        <v>0</v>
      </c>
      <c r="E3105" s="3">
        <f t="shared" si="290"/>
        <v>0</v>
      </c>
      <c r="F3105" s="3">
        <f t="shared" si="291"/>
        <v>1</v>
      </c>
      <c r="G3105" s="5">
        <f>data!D3103</f>
        <v>24445.335004597899</v>
      </c>
      <c r="H3105" s="7">
        <f>data!L3103</f>
        <v>2.3914605541224499E-3</v>
      </c>
      <c r="I3105" s="8">
        <f>data!M3103</f>
        <v>0.92852774493415424</v>
      </c>
      <c r="J3105" s="7" t="str">
        <f>data!N3103</f>
        <v>T</v>
      </c>
      <c r="K3105" s="8">
        <f t="shared" si="292"/>
        <v>1.144188637601143</v>
      </c>
      <c r="L3105" s="6">
        <f t="shared" si="293"/>
        <v>1136.94325713743</v>
      </c>
    </row>
    <row r="3106" spans="1:12" x14ac:dyDescent="0.3">
      <c r="A3106" s="3">
        <f>data!A3104</f>
        <v>3103</v>
      </c>
      <c r="B3106" s="3">
        <f>data!B3104</f>
        <v>4</v>
      </c>
      <c r="C3106" s="3">
        <f t="shared" si="288"/>
        <v>0</v>
      </c>
      <c r="D3106" s="3">
        <f t="shared" si="289"/>
        <v>0</v>
      </c>
      <c r="E3106" s="3">
        <f t="shared" si="290"/>
        <v>0</v>
      </c>
      <c r="F3106" s="3">
        <f t="shared" si="291"/>
        <v>1</v>
      </c>
      <c r="G3106" s="5">
        <f>data!D3104</f>
        <v>21036.854988798499</v>
      </c>
      <c r="H3106" s="7">
        <f>data!L3104</f>
        <v>7.9872800624201101E-3</v>
      </c>
      <c r="I3106" s="8">
        <f>data!M3104</f>
        <v>1.1063017186505411</v>
      </c>
      <c r="J3106" s="7" t="str">
        <f>data!N3104</f>
        <v>V</v>
      </c>
      <c r="K3106" s="8">
        <f t="shared" si="292"/>
        <v>1.1542943820440847</v>
      </c>
      <c r="L3106" s="6">
        <f t="shared" si="293"/>
        <v>48.454098470408567</v>
      </c>
    </row>
    <row r="3107" spans="1:12" x14ac:dyDescent="0.3">
      <c r="A3107" s="3">
        <f>data!A3105</f>
        <v>3104</v>
      </c>
      <c r="B3107" s="3">
        <f>data!B3105</f>
        <v>4</v>
      </c>
      <c r="C3107" s="3">
        <f t="shared" si="288"/>
        <v>0</v>
      </c>
      <c r="D3107" s="3">
        <f t="shared" si="289"/>
        <v>0</v>
      </c>
      <c r="E3107" s="3">
        <f t="shared" si="290"/>
        <v>0</v>
      </c>
      <c r="F3107" s="3">
        <f t="shared" si="291"/>
        <v>1</v>
      </c>
      <c r="G3107" s="5">
        <f>data!D3105</f>
        <v>17740.5200288296</v>
      </c>
      <c r="H3107" s="7">
        <f>data!L3105</f>
        <v>0.22108087213834901</v>
      </c>
      <c r="I3107" s="8">
        <f>data!M3105</f>
        <v>1.8075338008820765</v>
      </c>
      <c r="J3107" s="7" t="str">
        <f>data!N3105</f>
        <v>V</v>
      </c>
      <c r="K3107" s="8">
        <f t="shared" si="292"/>
        <v>1.6134128523623201</v>
      </c>
      <c r="L3107" s="6">
        <f t="shared" si="293"/>
        <v>668.51499890224795</v>
      </c>
    </row>
    <row r="3108" spans="1:12" x14ac:dyDescent="0.3">
      <c r="A3108" s="3">
        <f>data!A3106</f>
        <v>3105</v>
      </c>
      <c r="B3108" s="3">
        <f>data!B3106</f>
        <v>4</v>
      </c>
      <c r="C3108" s="3">
        <f t="shared" si="288"/>
        <v>0</v>
      </c>
      <c r="D3108" s="3">
        <f t="shared" si="289"/>
        <v>0</v>
      </c>
      <c r="E3108" s="3">
        <f t="shared" si="290"/>
        <v>0</v>
      </c>
      <c r="F3108" s="3">
        <f t="shared" si="291"/>
        <v>1</v>
      </c>
      <c r="G3108" s="5">
        <f>data!D3106</f>
        <v>22421.1800385118</v>
      </c>
      <c r="H3108" s="7">
        <f>data!L3106</f>
        <v>0.21854682738990999</v>
      </c>
      <c r="I3108" s="8">
        <f>data!M3106</f>
        <v>1.9356641761250213</v>
      </c>
      <c r="J3108" s="7" t="str">
        <f>data!N3106</f>
        <v>T</v>
      </c>
      <c r="K3108" s="8">
        <f t="shared" si="292"/>
        <v>1.607000882264751</v>
      </c>
      <c r="L3108" s="6">
        <f t="shared" si="293"/>
        <v>2421.926018832557</v>
      </c>
    </row>
    <row r="3109" spans="1:12" x14ac:dyDescent="0.3">
      <c r="A3109" s="3">
        <f>data!A3107</f>
        <v>3106</v>
      </c>
      <c r="B3109" s="3">
        <f>data!B3107</f>
        <v>4</v>
      </c>
      <c r="C3109" s="3">
        <f t="shared" si="288"/>
        <v>0</v>
      </c>
      <c r="D3109" s="3">
        <f t="shared" si="289"/>
        <v>0</v>
      </c>
      <c r="E3109" s="3">
        <f t="shared" si="290"/>
        <v>0</v>
      </c>
      <c r="F3109" s="3">
        <f t="shared" si="291"/>
        <v>1</v>
      </c>
      <c r="G3109" s="5">
        <f>data!D3107</f>
        <v>22254.190024673899</v>
      </c>
      <c r="H3109" s="7">
        <f>data!L3107</f>
        <v>0.206885710226382</v>
      </c>
      <c r="I3109" s="8">
        <f>data!M3107</f>
        <v>1.6035191956124315</v>
      </c>
      <c r="J3109" s="7" t="str">
        <f>data!N3107</f>
        <v>T</v>
      </c>
      <c r="K3109" s="8">
        <f t="shared" si="292"/>
        <v>1.577821284166246</v>
      </c>
      <c r="L3109" s="6">
        <f t="shared" si="293"/>
        <v>14.696281042094821</v>
      </c>
    </row>
    <row r="3110" spans="1:12" x14ac:dyDescent="0.3">
      <c r="A3110" s="3">
        <f>data!A3108</f>
        <v>3107</v>
      </c>
      <c r="B3110" s="3">
        <f>data!B3108</f>
        <v>4</v>
      </c>
      <c r="C3110" s="3">
        <f t="shared" si="288"/>
        <v>0</v>
      </c>
      <c r="D3110" s="3">
        <f t="shared" si="289"/>
        <v>0</v>
      </c>
      <c r="E3110" s="3">
        <f t="shared" si="290"/>
        <v>0</v>
      </c>
      <c r="F3110" s="3">
        <f t="shared" si="291"/>
        <v>1</v>
      </c>
      <c r="G3110" s="5">
        <f>data!D3108</f>
        <v>20027.780022531701</v>
      </c>
      <c r="H3110" s="7">
        <f>data!L3108</f>
        <v>0.203546910275516</v>
      </c>
      <c r="I3110" s="8">
        <f>data!M3108</f>
        <v>1.3297912954950368</v>
      </c>
      <c r="J3110" s="7" t="str">
        <f>data!N3108</f>
        <v>T</v>
      </c>
      <c r="K3110" s="8">
        <f t="shared" si="292"/>
        <v>1.5695646031323187</v>
      </c>
      <c r="L3110" s="6">
        <f t="shared" si="293"/>
        <v>1151.4218890227846</v>
      </c>
    </row>
    <row r="3111" spans="1:12" x14ac:dyDescent="0.3">
      <c r="A3111" s="3">
        <f>data!A3109</f>
        <v>3108</v>
      </c>
      <c r="B3111" s="3">
        <f>data!B3109</f>
        <v>4</v>
      </c>
      <c r="C3111" s="3">
        <f t="shared" si="288"/>
        <v>0</v>
      </c>
      <c r="D3111" s="3">
        <f t="shared" si="289"/>
        <v>0</v>
      </c>
      <c r="E3111" s="3">
        <f t="shared" si="290"/>
        <v>0</v>
      </c>
      <c r="F3111" s="3">
        <f t="shared" si="291"/>
        <v>1</v>
      </c>
      <c r="G3111" s="5">
        <f>data!D3109</f>
        <v>21329.0400317311</v>
      </c>
      <c r="H3111" s="7">
        <f>data!L3109</f>
        <v>8.5592132156649108E-3</v>
      </c>
      <c r="I3111" s="8">
        <f>data!M3109</f>
        <v>1.1303829178098532</v>
      </c>
      <c r="J3111" s="7" t="str">
        <f>data!N3109</f>
        <v>T</v>
      </c>
      <c r="K3111" s="8">
        <f t="shared" si="292"/>
        <v>1.1553322763724105</v>
      </c>
      <c r="L3111" s="6">
        <f t="shared" si="293"/>
        <v>13.276698057008192</v>
      </c>
    </row>
    <row r="3112" spans="1:12" x14ac:dyDescent="0.3">
      <c r="A3112" s="3">
        <f>data!A3110</f>
        <v>3109</v>
      </c>
      <c r="B3112" s="3">
        <f>data!B3110</f>
        <v>4</v>
      </c>
      <c r="C3112" s="3">
        <f t="shared" si="288"/>
        <v>0</v>
      </c>
      <c r="D3112" s="3">
        <f t="shared" si="289"/>
        <v>0</v>
      </c>
      <c r="E3112" s="3">
        <f t="shared" si="290"/>
        <v>0</v>
      </c>
      <c r="F3112" s="3">
        <f t="shared" si="291"/>
        <v>1</v>
      </c>
      <c r="G3112" s="5">
        <f>data!D3110</f>
        <v>30248.110066890698</v>
      </c>
      <c r="H3112" s="7">
        <f>data!L3110</f>
        <v>1.95984540345048E-2</v>
      </c>
      <c r="I3112" s="8">
        <f>data!M3110</f>
        <v>1.1323195832983282</v>
      </c>
      <c r="J3112" s="7" t="str">
        <f>data!N3110</f>
        <v>T</v>
      </c>
      <c r="K3112" s="8">
        <f t="shared" si="292"/>
        <v>1.1755491788143118</v>
      </c>
      <c r="L3112" s="6">
        <f t="shared" si="293"/>
        <v>56.527605433305744</v>
      </c>
    </row>
    <row r="3113" spans="1:12" x14ac:dyDescent="0.3">
      <c r="A3113" s="3">
        <f>data!A3111</f>
        <v>3110</v>
      </c>
      <c r="B3113" s="3">
        <f>data!B3111</f>
        <v>4</v>
      </c>
      <c r="C3113" s="3">
        <f t="shared" si="288"/>
        <v>0</v>
      </c>
      <c r="D3113" s="3">
        <f t="shared" si="289"/>
        <v>0</v>
      </c>
      <c r="E3113" s="3">
        <f t="shared" si="290"/>
        <v>0</v>
      </c>
      <c r="F3113" s="3">
        <f t="shared" si="291"/>
        <v>1</v>
      </c>
      <c r="G3113" s="5">
        <f>data!D3111</f>
        <v>12197.460000425601</v>
      </c>
      <c r="H3113" s="7">
        <f>data!L3111</f>
        <v>1.4860500232218501E-3</v>
      </c>
      <c r="I3113" s="8">
        <f>data!M3111</f>
        <v>0.92986693961105427</v>
      </c>
      <c r="J3113" s="7" t="str">
        <f>data!N3111</f>
        <v>T</v>
      </c>
      <c r="K3113" s="8">
        <f t="shared" si="292"/>
        <v>1.142561851844724</v>
      </c>
      <c r="L3113" s="6">
        <f t="shared" si="293"/>
        <v>551.80242605908052</v>
      </c>
    </row>
    <row r="3114" spans="1:12" x14ac:dyDescent="0.3">
      <c r="A3114" s="3">
        <f>data!A3112</f>
        <v>3111</v>
      </c>
      <c r="B3114" s="3">
        <f>data!B3112</f>
        <v>4</v>
      </c>
      <c r="C3114" s="3">
        <f t="shared" si="288"/>
        <v>0</v>
      </c>
      <c r="D3114" s="3">
        <f t="shared" si="289"/>
        <v>0</v>
      </c>
      <c r="E3114" s="3">
        <f t="shared" si="290"/>
        <v>0</v>
      </c>
      <c r="F3114" s="3">
        <f t="shared" si="291"/>
        <v>1</v>
      </c>
      <c r="G3114" s="5">
        <f>data!D3112</f>
        <v>17144.264999995001</v>
      </c>
      <c r="H3114" s="7">
        <f>data!L3112</f>
        <v>3.78910296067518E-3</v>
      </c>
      <c r="I3114" s="8">
        <f>data!M3112</f>
        <v>0.99202932278333722</v>
      </c>
      <c r="J3114" s="7" t="str">
        <f>data!N3112</f>
        <v>T</v>
      </c>
      <c r="K3114" s="8">
        <f t="shared" si="292"/>
        <v>1.1467043837484057</v>
      </c>
      <c r="L3114" s="6">
        <f t="shared" si="293"/>
        <v>410.16581612220352</v>
      </c>
    </row>
    <row r="3115" spans="1:12" x14ac:dyDescent="0.3">
      <c r="A3115" s="3">
        <f>data!A3113</f>
        <v>3112</v>
      </c>
      <c r="B3115" s="3">
        <f>data!B3113</f>
        <v>4</v>
      </c>
      <c r="C3115" s="3">
        <f t="shared" si="288"/>
        <v>0</v>
      </c>
      <c r="D3115" s="3">
        <f t="shared" si="289"/>
        <v>0</v>
      </c>
      <c r="E3115" s="3">
        <f t="shared" si="290"/>
        <v>0</v>
      </c>
      <c r="F3115" s="3">
        <f t="shared" si="291"/>
        <v>1</v>
      </c>
      <c r="G3115" s="5">
        <f>data!D3113</f>
        <v>15475.4400006533</v>
      </c>
      <c r="H3115" s="7">
        <f>data!L3113</f>
        <v>-5.3866463989593702E-4</v>
      </c>
      <c r="I3115" s="8">
        <f>data!M3113</f>
        <v>1.255295859893117</v>
      </c>
      <c r="J3115" s="7" t="str">
        <f>data!N3113</f>
        <v>V</v>
      </c>
      <c r="K3115" s="8">
        <f t="shared" si="292"/>
        <v>1.1389323339638526</v>
      </c>
      <c r="L3115" s="6">
        <f t="shared" si="293"/>
        <v>209.54473364525603</v>
      </c>
    </row>
    <row r="3116" spans="1:12" x14ac:dyDescent="0.3">
      <c r="A3116" s="3">
        <f>data!A3114</f>
        <v>3113</v>
      </c>
      <c r="B3116" s="3">
        <f>data!B3114</f>
        <v>4</v>
      </c>
      <c r="C3116" s="3">
        <f t="shared" si="288"/>
        <v>0</v>
      </c>
      <c r="D3116" s="3">
        <f t="shared" si="289"/>
        <v>0</v>
      </c>
      <c r="E3116" s="3">
        <f t="shared" si="290"/>
        <v>0</v>
      </c>
      <c r="F3116" s="3">
        <f t="shared" si="291"/>
        <v>1</v>
      </c>
      <c r="G3116" s="5">
        <f>data!D3114</f>
        <v>15576.3300008774</v>
      </c>
      <c r="H3116" s="7">
        <f>data!L3114</f>
        <v>3.63302695335385E-3</v>
      </c>
      <c r="I3116" s="8">
        <f>data!M3114</f>
        <v>1.271106282354445</v>
      </c>
      <c r="J3116" s="7" t="str">
        <f>data!N3114</f>
        <v>T</v>
      </c>
      <c r="K3116" s="8">
        <f t="shared" si="292"/>
        <v>1.1464231739363424</v>
      </c>
      <c r="L3116" s="6">
        <f t="shared" si="293"/>
        <v>242.14771847951303</v>
      </c>
    </row>
    <row r="3117" spans="1:12" x14ac:dyDescent="0.3">
      <c r="A3117" s="3">
        <f>data!A3115</f>
        <v>3114</v>
      </c>
      <c r="B3117" s="3">
        <f>data!B3115</f>
        <v>4</v>
      </c>
      <c r="C3117" s="3">
        <f t="shared" si="288"/>
        <v>0</v>
      </c>
      <c r="D3117" s="3">
        <f t="shared" si="289"/>
        <v>0</v>
      </c>
      <c r="E3117" s="3">
        <f t="shared" si="290"/>
        <v>0</v>
      </c>
      <c r="F3117" s="3">
        <f t="shared" si="291"/>
        <v>1</v>
      </c>
      <c r="G3117" s="5">
        <f>data!D3115</f>
        <v>5672.4500000364997</v>
      </c>
      <c r="H3117" s="7">
        <f>data!L3115</f>
        <v>1.76947679734456E-3</v>
      </c>
      <c r="I3117" s="8">
        <f>data!M3115</f>
        <v>0.96156890335062883</v>
      </c>
      <c r="J3117" s="7" t="str">
        <f>data!N3115</f>
        <v>T</v>
      </c>
      <c r="K3117" s="8">
        <f t="shared" si="292"/>
        <v>1.1430708467313009</v>
      </c>
      <c r="L3117" s="6">
        <f t="shared" si="293"/>
        <v>186.86726764900433</v>
      </c>
    </row>
    <row r="3118" spans="1:12" x14ac:dyDescent="0.3">
      <c r="A3118" s="3">
        <f>data!A3116</f>
        <v>3115</v>
      </c>
      <c r="B3118" s="3">
        <f>data!B3116</f>
        <v>4</v>
      </c>
      <c r="C3118" s="3">
        <f t="shared" si="288"/>
        <v>0</v>
      </c>
      <c r="D3118" s="3">
        <f t="shared" si="289"/>
        <v>0</v>
      </c>
      <c r="E3118" s="3">
        <f t="shared" si="290"/>
        <v>0</v>
      </c>
      <c r="F3118" s="3">
        <f t="shared" si="291"/>
        <v>1</v>
      </c>
      <c r="G3118" s="5">
        <f>data!D3116</f>
        <v>8835.6849994696495</v>
      </c>
      <c r="H3118" s="7">
        <f>data!L3116</f>
        <v>1.3893460197453101E-3</v>
      </c>
      <c r="I3118" s="8">
        <f>data!M3116</f>
        <v>1.0662613297303383</v>
      </c>
      <c r="J3118" s="7" t="str">
        <f>data!N3116</f>
        <v>V</v>
      </c>
      <c r="K3118" s="8">
        <f t="shared" si="292"/>
        <v>1.1423882368292548</v>
      </c>
      <c r="L3118" s="6">
        <f t="shared" si="293"/>
        <v>51.205498154115695</v>
      </c>
    </row>
    <row r="3119" spans="1:12" x14ac:dyDescent="0.3">
      <c r="A3119" s="3">
        <f>data!A3117</f>
        <v>3116</v>
      </c>
      <c r="B3119" s="3">
        <f>data!B3117</f>
        <v>4</v>
      </c>
      <c r="C3119" s="3">
        <f t="shared" si="288"/>
        <v>0</v>
      </c>
      <c r="D3119" s="3">
        <f t="shared" si="289"/>
        <v>0</v>
      </c>
      <c r="E3119" s="3">
        <f t="shared" si="290"/>
        <v>0</v>
      </c>
      <c r="F3119" s="3">
        <f t="shared" si="291"/>
        <v>1</v>
      </c>
      <c r="G3119" s="5">
        <f>data!D3117</f>
        <v>6521.5499993553503</v>
      </c>
      <c r="H3119" s="7">
        <f>data!L3117</f>
        <v>3.9234578584847303E-3</v>
      </c>
      <c r="I3119" s="8">
        <f>data!M3117</f>
        <v>1.1470678069639584</v>
      </c>
      <c r="J3119" s="7" t="str">
        <f>data!N3117</f>
        <v>T</v>
      </c>
      <c r="K3119" s="8">
        <f t="shared" si="292"/>
        <v>1.1469465128166125</v>
      </c>
      <c r="L3119" s="6">
        <f t="shared" si="293"/>
        <v>9.5946805585224213E-5</v>
      </c>
    </row>
    <row r="3120" spans="1:12" x14ac:dyDescent="0.3">
      <c r="A3120" s="3">
        <f>data!A3118</f>
        <v>3117</v>
      </c>
      <c r="B3120" s="3">
        <f>data!B3118</f>
        <v>4</v>
      </c>
      <c r="C3120" s="3">
        <f t="shared" si="288"/>
        <v>0</v>
      </c>
      <c r="D3120" s="3">
        <f t="shared" si="289"/>
        <v>0</v>
      </c>
      <c r="E3120" s="3">
        <f t="shared" si="290"/>
        <v>0</v>
      </c>
      <c r="F3120" s="3">
        <f t="shared" si="291"/>
        <v>1</v>
      </c>
      <c r="G3120" s="5">
        <f>data!D3118</f>
        <v>38531.2998663783</v>
      </c>
      <c r="H3120" s="7">
        <f>data!L3118</f>
        <v>4.4148890123127402E-3</v>
      </c>
      <c r="I3120" s="8">
        <f>data!M3118</f>
        <v>1.1940662346156132</v>
      </c>
      <c r="J3120" s="7" t="str">
        <f>data!N3118</f>
        <v>V</v>
      </c>
      <c r="K3120" s="8">
        <f t="shared" si="292"/>
        <v>1.1478325861387597</v>
      </c>
      <c r="L3120" s="6">
        <f t="shared" si="293"/>
        <v>82.362589719276755</v>
      </c>
    </row>
    <row r="3121" spans="1:12" x14ac:dyDescent="0.3">
      <c r="A3121" s="3">
        <f>data!A3119</f>
        <v>3118</v>
      </c>
      <c r="B3121" s="3">
        <f>data!B3119</f>
        <v>4</v>
      </c>
      <c r="C3121" s="3">
        <f t="shared" si="288"/>
        <v>0</v>
      </c>
      <c r="D3121" s="3">
        <f t="shared" si="289"/>
        <v>0</v>
      </c>
      <c r="E3121" s="3">
        <f t="shared" si="290"/>
        <v>0</v>
      </c>
      <c r="F3121" s="3">
        <f t="shared" si="291"/>
        <v>1</v>
      </c>
      <c r="G3121" s="5">
        <f>data!D3119</f>
        <v>6940.0499997324996</v>
      </c>
      <c r="H3121" s="7">
        <f>data!L3119</f>
        <v>-4.0504662175133997E-5</v>
      </c>
      <c r="I3121" s="8">
        <f>data!M3119</f>
        <v>1.094656707842574</v>
      </c>
      <c r="J3121" s="7" t="str">
        <f>data!N3119</f>
        <v>V</v>
      </c>
      <c r="K3121" s="8">
        <f t="shared" si="292"/>
        <v>1.1398242682596529</v>
      </c>
      <c r="L3121" s="6">
        <f t="shared" si="293"/>
        <v>14.158455092251465</v>
      </c>
    </row>
    <row r="3122" spans="1:12" x14ac:dyDescent="0.3">
      <c r="A3122" s="3">
        <f>data!A3120</f>
        <v>3119</v>
      </c>
      <c r="B3122" s="3">
        <f>data!B3120</f>
        <v>4</v>
      </c>
      <c r="C3122" s="3">
        <f t="shared" si="288"/>
        <v>0</v>
      </c>
      <c r="D3122" s="3">
        <f t="shared" si="289"/>
        <v>0</v>
      </c>
      <c r="E3122" s="3">
        <f t="shared" si="290"/>
        <v>0</v>
      </c>
      <c r="F3122" s="3">
        <f t="shared" si="291"/>
        <v>1</v>
      </c>
      <c r="G3122" s="5">
        <f>data!D3120</f>
        <v>10740.299875915051</v>
      </c>
      <c r="H3122" s="7">
        <f>data!L3120</f>
        <v>0.109568165816265</v>
      </c>
      <c r="I3122" s="8">
        <f>data!M3120</f>
        <v>1.2412206716761234</v>
      </c>
      <c r="J3122" s="7" t="str">
        <f>data!N3120</f>
        <v>T</v>
      </c>
      <c r="K3122" s="8">
        <f t="shared" si="292"/>
        <v>1.3540727144543081</v>
      </c>
      <c r="L3122" s="6">
        <f t="shared" si="293"/>
        <v>136.78398652068068</v>
      </c>
    </row>
    <row r="3123" spans="1:12" x14ac:dyDescent="0.3">
      <c r="A3123" s="3">
        <f>data!A3121</f>
        <v>3120</v>
      </c>
      <c r="B3123" s="3">
        <f>data!B3121</f>
        <v>4</v>
      </c>
      <c r="C3123" s="3">
        <f t="shared" si="288"/>
        <v>0</v>
      </c>
      <c r="D3123" s="3">
        <f t="shared" si="289"/>
        <v>0</v>
      </c>
      <c r="E3123" s="3">
        <f t="shared" si="290"/>
        <v>0</v>
      </c>
      <c r="F3123" s="3">
        <f t="shared" si="291"/>
        <v>1</v>
      </c>
      <c r="G3123" s="5">
        <f>data!D3121</f>
        <v>22203.5896854401</v>
      </c>
      <c r="H3123" s="7">
        <f>data!L3121</f>
        <v>0.112148809380424</v>
      </c>
      <c r="I3123" s="8">
        <f>data!M3121</f>
        <v>1.1449802851076736</v>
      </c>
      <c r="J3123" s="7" t="str">
        <f>data!N3121</f>
        <v>V</v>
      </c>
      <c r="K3123" s="8">
        <f t="shared" si="292"/>
        <v>1.3595750493040493</v>
      </c>
      <c r="L3123" s="6">
        <f t="shared" si="293"/>
        <v>1022.4955729063125</v>
      </c>
    </row>
    <row r="3124" spans="1:12" x14ac:dyDescent="0.3">
      <c r="A3124" s="3">
        <f>data!A3122</f>
        <v>3121</v>
      </c>
      <c r="B3124" s="3">
        <f>data!B3122</f>
        <v>4</v>
      </c>
      <c r="C3124" s="3">
        <f t="shared" si="288"/>
        <v>0</v>
      </c>
      <c r="D3124" s="3">
        <f t="shared" si="289"/>
        <v>0</v>
      </c>
      <c r="E3124" s="3">
        <f t="shared" si="290"/>
        <v>0</v>
      </c>
      <c r="F3124" s="3">
        <f t="shared" si="291"/>
        <v>1</v>
      </c>
      <c r="G3124" s="5">
        <f>data!D3122</f>
        <v>29398.449612021399</v>
      </c>
      <c r="H3124" s="7">
        <f>data!L3122</f>
        <v>0.18631643376719301</v>
      </c>
      <c r="I3124" s="8">
        <f>data!M3122</f>
        <v>0.90646160908986573</v>
      </c>
      <c r="J3124" s="7" t="str">
        <f>data!N3122</f>
        <v>V</v>
      </c>
      <c r="K3124" s="8">
        <f t="shared" si="292"/>
        <v>1.5276363991714059</v>
      </c>
      <c r="L3124" s="6">
        <f t="shared" si="293"/>
        <v>11343.630493295224</v>
      </c>
    </row>
    <row r="3125" spans="1:12" x14ac:dyDescent="0.3">
      <c r="A3125" s="3">
        <f>data!A3123</f>
        <v>3122</v>
      </c>
      <c r="B3125" s="3">
        <f>data!B3123</f>
        <v>4</v>
      </c>
      <c r="C3125" s="3">
        <f t="shared" si="288"/>
        <v>0</v>
      </c>
      <c r="D3125" s="3">
        <f t="shared" si="289"/>
        <v>0</v>
      </c>
      <c r="E3125" s="3">
        <f t="shared" si="290"/>
        <v>0</v>
      </c>
      <c r="F3125" s="3">
        <f t="shared" si="291"/>
        <v>1</v>
      </c>
      <c r="G3125" s="5">
        <f>data!D3123</f>
        <v>33539.4799491167</v>
      </c>
      <c r="H3125" s="7">
        <f>data!L3123</f>
        <v>3.22838437433157E-2</v>
      </c>
      <c r="I3125" s="8">
        <f>data!M3123</f>
        <v>1.0851886873549386</v>
      </c>
      <c r="J3125" s="7" t="str">
        <f>data!N3123</f>
        <v>V</v>
      </c>
      <c r="K3125" s="8">
        <f t="shared" si="292"/>
        <v>1.1992179974818546</v>
      </c>
      <c r="L3125" s="6">
        <f t="shared" si="293"/>
        <v>436.10324481432963</v>
      </c>
    </row>
    <row r="3126" spans="1:12" x14ac:dyDescent="0.3">
      <c r="A3126" s="3">
        <f>data!A3124</f>
        <v>3123</v>
      </c>
      <c r="B3126" s="3">
        <f>data!B3124</f>
        <v>4</v>
      </c>
      <c r="C3126" s="3">
        <f t="shared" si="288"/>
        <v>0</v>
      </c>
      <c r="D3126" s="3">
        <f t="shared" si="289"/>
        <v>0</v>
      </c>
      <c r="E3126" s="3">
        <f t="shared" si="290"/>
        <v>0</v>
      </c>
      <c r="F3126" s="3">
        <f t="shared" si="291"/>
        <v>1</v>
      </c>
      <c r="G3126" s="5">
        <f>data!D3124</f>
        <v>55105.060001552098</v>
      </c>
      <c r="H3126" s="7">
        <f>data!L3124</f>
        <v>1.3000602133746999E-4</v>
      </c>
      <c r="I3126" s="8">
        <f>data!M3124</f>
        <v>1.0956485522336707</v>
      </c>
      <c r="J3126" s="7" t="str">
        <f>data!N3124</f>
        <v>T</v>
      </c>
      <c r="K3126" s="8">
        <f t="shared" si="292"/>
        <v>1.1401297208326187</v>
      </c>
      <c r="L3126" s="6">
        <f t="shared" si="293"/>
        <v>109.02945882136657</v>
      </c>
    </row>
    <row r="3127" spans="1:12" x14ac:dyDescent="0.3">
      <c r="A3127" s="3">
        <f>data!A3125</f>
        <v>3124</v>
      </c>
      <c r="B3127" s="3">
        <f>data!B3125</f>
        <v>4</v>
      </c>
      <c r="C3127" s="3">
        <f t="shared" si="288"/>
        <v>0</v>
      </c>
      <c r="D3127" s="3">
        <f t="shared" si="289"/>
        <v>0</v>
      </c>
      <c r="E3127" s="3">
        <f t="shared" si="290"/>
        <v>0</v>
      </c>
      <c r="F3127" s="3">
        <f t="shared" si="291"/>
        <v>1</v>
      </c>
      <c r="G3127" s="5">
        <f>data!D3125</f>
        <v>24448.575000077501</v>
      </c>
      <c r="H3127" s="7">
        <f>data!L3125</f>
        <v>4.5184230665683002E-4</v>
      </c>
      <c r="I3127" s="8">
        <f>data!M3125</f>
        <v>1.1188517059027707</v>
      </c>
      <c r="J3127" s="7" t="str">
        <f>data!N3125</f>
        <v>V</v>
      </c>
      <c r="K3127" s="8">
        <f t="shared" si="292"/>
        <v>1.1407064809312846</v>
      </c>
      <c r="L3127" s="6">
        <f t="shared" si="293"/>
        <v>11.677402008912052</v>
      </c>
    </row>
    <row r="3128" spans="1:12" x14ac:dyDescent="0.3">
      <c r="A3128" s="3">
        <f>data!A3126</f>
        <v>3125</v>
      </c>
      <c r="B3128" s="3">
        <f>data!B3126</f>
        <v>4</v>
      </c>
      <c r="C3128" s="3">
        <f t="shared" si="288"/>
        <v>0</v>
      </c>
      <c r="D3128" s="3">
        <f t="shared" si="289"/>
        <v>0</v>
      </c>
      <c r="E3128" s="3">
        <f t="shared" si="290"/>
        <v>0</v>
      </c>
      <c r="F3128" s="3">
        <f t="shared" si="291"/>
        <v>1</v>
      </c>
      <c r="G3128" s="5">
        <f>data!D3126</f>
        <v>26372.63999918105</v>
      </c>
      <c r="H3128" s="7">
        <f>data!L3126</f>
        <v>3.1288262280206999E-3</v>
      </c>
      <c r="I3128" s="8">
        <f>data!M3126</f>
        <v>1.1268858727544626</v>
      </c>
      <c r="J3128" s="7" t="str">
        <f>data!N3126</f>
        <v>V</v>
      </c>
      <c r="K3128" s="8">
        <f t="shared" si="292"/>
        <v>1.1455152018608805</v>
      </c>
      <c r="L3128" s="6">
        <f t="shared" si="293"/>
        <v>9.1526748976689785</v>
      </c>
    </row>
    <row r="3129" spans="1:12" x14ac:dyDescent="0.3">
      <c r="A3129" s="3">
        <f>data!A3127</f>
        <v>3126</v>
      </c>
      <c r="B3129" s="3">
        <f>data!B3127</f>
        <v>4</v>
      </c>
      <c r="C3129" s="3">
        <f t="shared" si="288"/>
        <v>0</v>
      </c>
      <c r="D3129" s="3">
        <f t="shared" si="289"/>
        <v>0</v>
      </c>
      <c r="E3129" s="3">
        <f t="shared" si="290"/>
        <v>0</v>
      </c>
      <c r="F3129" s="3">
        <f t="shared" si="291"/>
        <v>1</v>
      </c>
      <c r="G3129" s="5">
        <f>data!D3127</f>
        <v>24588.910001695149</v>
      </c>
      <c r="H3129" s="7">
        <f>data!L3127</f>
        <v>3.2621868585243101E-3</v>
      </c>
      <c r="I3129" s="8">
        <f>data!M3127</f>
        <v>1.1408321995004367</v>
      </c>
      <c r="J3129" s="7" t="str">
        <f>data!N3127</f>
        <v>T</v>
      </c>
      <c r="K3129" s="8">
        <f t="shared" si="292"/>
        <v>1.1457552896723366</v>
      </c>
      <c r="L3129" s="6">
        <f t="shared" si="293"/>
        <v>0.59595690802250778</v>
      </c>
    </row>
    <row r="3130" spans="1:12" x14ac:dyDescent="0.3">
      <c r="A3130" s="3">
        <f>data!A3128</f>
        <v>3127</v>
      </c>
      <c r="B3130" s="3">
        <f>data!B3128</f>
        <v>4</v>
      </c>
      <c r="C3130" s="3">
        <f t="shared" si="288"/>
        <v>0</v>
      </c>
      <c r="D3130" s="3">
        <f t="shared" si="289"/>
        <v>0</v>
      </c>
      <c r="E3130" s="3">
        <f t="shared" si="290"/>
        <v>0</v>
      </c>
      <c r="F3130" s="3">
        <f t="shared" si="291"/>
        <v>1</v>
      </c>
      <c r="G3130" s="5">
        <f>data!D3128</f>
        <v>24782.989997833949</v>
      </c>
      <c r="H3130" s="7">
        <f>data!L3128</f>
        <v>1.4670181222189199E-3</v>
      </c>
      <c r="I3130" s="8">
        <f>data!M3128</f>
        <v>1.1132443800438729</v>
      </c>
      <c r="J3130" s="7" t="str">
        <f>data!N3128</f>
        <v>T</v>
      </c>
      <c r="K3130" s="8">
        <f t="shared" si="292"/>
        <v>1.1425276813313796</v>
      </c>
      <c r="L3130" s="6">
        <f t="shared" si="293"/>
        <v>21.251704734055494</v>
      </c>
    </row>
    <row r="3131" spans="1:12" x14ac:dyDescent="0.3">
      <c r="A3131" s="3">
        <f>data!A3129</f>
        <v>3128</v>
      </c>
      <c r="B3131" s="3">
        <f>data!B3129</f>
        <v>4</v>
      </c>
      <c r="C3131" s="3">
        <f t="shared" si="288"/>
        <v>0</v>
      </c>
      <c r="D3131" s="3">
        <f t="shared" si="289"/>
        <v>0</v>
      </c>
      <c r="E3131" s="3">
        <f t="shared" si="290"/>
        <v>0</v>
      </c>
      <c r="F3131" s="3">
        <f t="shared" si="291"/>
        <v>1</v>
      </c>
      <c r="G3131" s="5">
        <f>data!D3129</f>
        <v>28348.780001908552</v>
      </c>
      <c r="H3131" s="7">
        <f>data!L3129</f>
        <v>1.12945874217486E-3</v>
      </c>
      <c r="I3131" s="8">
        <f>data!M3129</f>
        <v>0.93364561687739933</v>
      </c>
      <c r="J3131" s="7" t="str">
        <f>data!N3129</f>
        <v>T</v>
      </c>
      <c r="K3131" s="8">
        <f t="shared" si="292"/>
        <v>1.141921785675958</v>
      </c>
      <c r="L3131" s="6">
        <f t="shared" si="293"/>
        <v>1229.7406643232059</v>
      </c>
    </row>
    <row r="3132" spans="1:12" x14ac:dyDescent="0.3">
      <c r="A3132" s="3">
        <f>data!A3130</f>
        <v>3129</v>
      </c>
      <c r="B3132" s="3">
        <f>data!B3130</f>
        <v>4</v>
      </c>
      <c r="C3132" s="3">
        <f t="shared" si="288"/>
        <v>0</v>
      </c>
      <c r="D3132" s="3">
        <f t="shared" si="289"/>
        <v>0</v>
      </c>
      <c r="E3132" s="3">
        <f t="shared" si="290"/>
        <v>0</v>
      </c>
      <c r="F3132" s="3">
        <f t="shared" si="291"/>
        <v>1</v>
      </c>
      <c r="G3132" s="5">
        <f>data!D3130</f>
        <v>28272.285003066048</v>
      </c>
      <c r="H3132" s="7">
        <f>data!L3130</f>
        <v>-6.0122449851563397E-4</v>
      </c>
      <c r="I3132" s="8">
        <f>data!M3130</f>
        <v>1.0382005795462577</v>
      </c>
      <c r="J3132" s="7" t="str">
        <f>data!N3130</f>
        <v>T</v>
      </c>
      <c r="K3132" s="8">
        <f t="shared" si="292"/>
        <v>1.1388203725325379</v>
      </c>
      <c r="L3132" s="6">
        <f t="shared" si="293"/>
        <v>286.23830343101923</v>
      </c>
    </row>
    <row r="3133" spans="1:12" x14ac:dyDescent="0.3">
      <c r="A3133" s="3">
        <f>data!A3131</f>
        <v>3130</v>
      </c>
      <c r="B3133" s="3">
        <f>data!B3131</f>
        <v>4</v>
      </c>
      <c r="C3133" s="3">
        <f t="shared" si="288"/>
        <v>0</v>
      </c>
      <c r="D3133" s="3">
        <f t="shared" si="289"/>
        <v>0</v>
      </c>
      <c r="E3133" s="3">
        <f t="shared" si="290"/>
        <v>0</v>
      </c>
      <c r="F3133" s="3">
        <f t="shared" si="291"/>
        <v>1</v>
      </c>
      <c r="G3133" s="5">
        <f>data!D3131</f>
        <v>31088.930001676101</v>
      </c>
      <c r="H3133" s="7">
        <f>data!L3131</f>
        <v>-1.3915814470372E-3</v>
      </c>
      <c r="I3133" s="8">
        <f>data!M3131</f>
        <v>0.85876540041067762</v>
      </c>
      <c r="J3133" s="7" t="str">
        <f>data!N3131</f>
        <v>T</v>
      </c>
      <c r="K3133" s="8">
        <f t="shared" si="292"/>
        <v>1.1374068428134527</v>
      </c>
      <c r="L3133" s="6">
        <f t="shared" si="293"/>
        <v>2413.7772751644275</v>
      </c>
    </row>
    <row r="3134" spans="1:12" x14ac:dyDescent="0.3">
      <c r="A3134" s="3">
        <f>data!A3132</f>
        <v>3131</v>
      </c>
      <c r="B3134" s="3">
        <f>data!B3132</f>
        <v>4</v>
      </c>
      <c r="C3134" s="3">
        <f t="shared" si="288"/>
        <v>0</v>
      </c>
      <c r="D3134" s="3">
        <f t="shared" si="289"/>
        <v>0</v>
      </c>
      <c r="E3134" s="3">
        <f t="shared" si="290"/>
        <v>0</v>
      </c>
      <c r="F3134" s="3">
        <f t="shared" si="291"/>
        <v>1</v>
      </c>
      <c r="G3134" s="5">
        <f>data!D3132</f>
        <v>28200.889998376351</v>
      </c>
      <c r="H3134" s="7">
        <f>data!L3132</f>
        <v>-1.3535051672073401E-3</v>
      </c>
      <c r="I3134" s="8">
        <f>data!M3132</f>
        <v>0.98867136333061922</v>
      </c>
      <c r="J3134" s="7" t="str">
        <f>data!N3132</f>
        <v>V</v>
      </c>
      <c r="K3134" s="8">
        <f t="shared" si="292"/>
        <v>1.1374749008549763</v>
      </c>
      <c r="L3134" s="6">
        <f t="shared" si="293"/>
        <v>624.43800317193143</v>
      </c>
    </row>
    <row r="3135" spans="1:12" x14ac:dyDescent="0.3">
      <c r="A3135" s="3">
        <f>data!A3133</f>
        <v>3132</v>
      </c>
      <c r="B3135" s="3">
        <f>data!B3133</f>
        <v>4</v>
      </c>
      <c r="C3135" s="3">
        <f t="shared" si="288"/>
        <v>0</v>
      </c>
      <c r="D3135" s="3">
        <f t="shared" si="289"/>
        <v>0</v>
      </c>
      <c r="E3135" s="3">
        <f t="shared" si="290"/>
        <v>0</v>
      </c>
      <c r="F3135" s="3">
        <f t="shared" si="291"/>
        <v>1</v>
      </c>
      <c r="G3135" s="5">
        <f>data!D3133</f>
        <v>22687.230000643998</v>
      </c>
      <c r="H3135" s="7">
        <f>data!L3133</f>
        <v>8.99525930430871E-4</v>
      </c>
      <c r="I3135" s="8">
        <f>data!M3133</f>
        <v>1.3203857899246436</v>
      </c>
      <c r="J3135" s="7" t="str">
        <f>data!N3133</f>
        <v>V</v>
      </c>
      <c r="K3135" s="8">
        <f t="shared" si="292"/>
        <v>1.1415092562253459</v>
      </c>
      <c r="L3135" s="6">
        <f t="shared" si="293"/>
        <v>725.91908549975392</v>
      </c>
    </row>
    <row r="3136" spans="1:12" x14ac:dyDescent="0.3">
      <c r="A3136" s="3">
        <f>data!A3134</f>
        <v>3133</v>
      </c>
      <c r="B3136" s="3">
        <f>data!B3134</f>
        <v>4</v>
      </c>
      <c r="C3136" s="3">
        <f t="shared" si="288"/>
        <v>0</v>
      </c>
      <c r="D3136" s="3">
        <f t="shared" si="289"/>
        <v>0</v>
      </c>
      <c r="E3136" s="3">
        <f t="shared" si="290"/>
        <v>0</v>
      </c>
      <c r="F3136" s="3">
        <f t="shared" si="291"/>
        <v>1</v>
      </c>
      <c r="G3136" s="5">
        <f>data!D3134</f>
        <v>31539.444999903451</v>
      </c>
      <c r="H3136" s="7">
        <f>data!L3134</f>
        <v>2.0621719497027399E-3</v>
      </c>
      <c r="I3136" s="8">
        <f>data!M3134</f>
        <v>0.96900194826794228</v>
      </c>
      <c r="J3136" s="7" t="str">
        <f>data!N3134</f>
        <v>T</v>
      </c>
      <c r="K3136" s="8">
        <f t="shared" si="292"/>
        <v>1.1435967243250045</v>
      </c>
      <c r="L3136" s="6">
        <f t="shared" si="293"/>
        <v>961.42749371082436</v>
      </c>
    </row>
    <row r="3137" spans="1:12" x14ac:dyDescent="0.3">
      <c r="A3137" s="3">
        <f>data!A3135</f>
        <v>3134</v>
      </c>
      <c r="B3137" s="3">
        <f>data!B3135</f>
        <v>4</v>
      </c>
      <c r="C3137" s="3">
        <f t="shared" si="288"/>
        <v>0</v>
      </c>
      <c r="D3137" s="3">
        <f t="shared" si="289"/>
        <v>0</v>
      </c>
      <c r="E3137" s="3">
        <f t="shared" si="290"/>
        <v>0</v>
      </c>
      <c r="F3137" s="3">
        <f t="shared" si="291"/>
        <v>1</v>
      </c>
      <c r="G3137" s="5">
        <f>data!D3135</f>
        <v>13505.665008761</v>
      </c>
      <c r="H3137" s="7">
        <f>data!L3135</f>
        <v>-5.1025370886323496E-3</v>
      </c>
      <c r="I3137" s="8">
        <f>data!M3135</f>
        <v>1.0770338372930166</v>
      </c>
      <c r="J3137" s="7" t="str">
        <f>data!N3135</f>
        <v>T</v>
      </c>
      <c r="K3137" s="8">
        <f t="shared" si="292"/>
        <v>1.1307933326646717</v>
      </c>
      <c r="L3137" s="6">
        <f t="shared" si="293"/>
        <v>39.032497472758571</v>
      </c>
    </row>
    <row r="3138" spans="1:12" x14ac:dyDescent="0.3">
      <c r="A3138" s="3">
        <f>data!A3136</f>
        <v>3135</v>
      </c>
      <c r="B3138" s="3">
        <f>data!B3136</f>
        <v>4</v>
      </c>
      <c r="C3138" s="3">
        <f t="shared" si="288"/>
        <v>0</v>
      </c>
      <c r="D3138" s="3">
        <f t="shared" si="289"/>
        <v>0</v>
      </c>
      <c r="E3138" s="3">
        <f t="shared" si="290"/>
        <v>0</v>
      </c>
      <c r="F3138" s="3">
        <f t="shared" si="291"/>
        <v>1</v>
      </c>
      <c r="G3138" s="5">
        <f>data!D3136</f>
        <v>9754.3199996650201</v>
      </c>
      <c r="H3138" s="7">
        <f>data!L3136</f>
        <v>0.18872382415779501</v>
      </c>
      <c r="I3138" s="8">
        <f>data!M3136</f>
        <v>0.85307574987290291</v>
      </c>
      <c r="J3138" s="7" t="str">
        <f>data!N3136</f>
        <v>V</v>
      </c>
      <c r="K3138" s="8">
        <f t="shared" si="292"/>
        <v>1.533426476544661</v>
      </c>
      <c r="L3138" s="6">
        <f t="shared" si="293"/>
        <v>4515.0514639728826</v>
      </c>
    </row>
    <row r="3139" spans="1:12" x14ac:dyDescent="0.3">
      <c r="A3139" s="3">
        <f>data!A3137</f>
        <v>3136</v>
      </c>
      <c r="B3139" s="3">
        <f>data!B3137</f>
        <v>4</v>
      </c>
      <c r="C3139" s="3">
        <f t="shared" si="288"/>
        <v>0</v>
      </c>
      <c r="D3139" s="3">
        <f t="shared" si="289"/>
        <v>0</v>
      </c>
      <c r="E3139" s="3">
        <f t="shared" si="290"/>
        <v>0</v>
      </c>
      <c r="F3139" s="3">
        <f t="shared" si="291"/>
        <v>1</v>
      </c>
      <c r="G3139" s="5">
        <f>data!D3137</f>
        <v>9349.9899997934699</v>
      </c>
      <c r="H3139" s="7">
        <f>data!L3137</f>
        <v>0.19158291533171901</v>
      </c>
      <c r="I3139" s="8">
        <f>data!M3137</f>
        <v>0.85994248588774103</v>
      </c>
      <c r="J3139" s="7" t="str">
        <f>data!N3137</f>
        <v>V</v>
      </c>
      <c r="K3139" s="8">
        <f t="shared" si="292"/>
        <v>1.5403314664911611</v>
      </c>
      <c r="L3139" s="6">
        <f t="shared" si="293"/>
        <v>4328.3830626760891</v>
      </c>
    </row>
    <row r="3140" spans="1:12" x14ac:dyDescent="0.3">
      <c r="A3140" s="3">
        <f>data!A3138</f>
        <v>3137</v>
      </c>
      <c r="B3140" s="3">
        <f>data!B3138</f>
        <v>4</v>
      </c>
      <c r="C3140" s="3">
        <f t="shared" si="288"/>
        <v>0</v>
      </c>
      <c r="D3140" s="3">
        <f t="shared" si="289"/>
        <v>0</v>
      </c>
      <c r="E3140" s="3">
        <f t="shared" si="290"/>
        <v>0</v>
      </c>
      <c r="F3140" s="3">
        <f t="shared" si="291"/>
        <v>1</v>
      </c>
      <c r="G3140" s="5">
        <f>data!D3138</f>
        <v>2688.4799993634201</v>
      </c>
      <c r="H3140" s="7">
        <f>data!L3138</f>
        <v>0.16848315328607</v>
      </c>
      <c r="I3140" s="8">
        <f>data!M3138</f>
        <v>1.0113636363636365</v>
      </c>
      <c r="J3140" s="7" t="str">
        <f>data!N3138</f>
        <v>V</v>
      </c>
      <c r="K3140" s="8">
        <f t="shared" si="292"/>
        <v>1.48542047884224</v>
      </c>
      <c r="L3140" s="6">
        <f t="shared" si="293"/>
        <v>604.18181425740011</v>
      </c>
    </row>
    <row r="3141" spans="1:12" x14ac:dyDescent="0.3">
      <c r="A3141" s="3">
        <f>data!A3139</f>
        <v>3138</v>
      </c>
      <c r="B3141" s="3">
        <f>data!B3139</f>
        <v>4</v>
      </c>
      <c r="C3141" s="3">
        <f t="shared" ref="C3141:C3204" si="294">IF(B3141=1,1,0)</f>
        <v>0</v>
      </c>
      <c r="D3141" s="3">
        <f t="shared" ref="D3141:D3204" si="295">IF(B3141=2,1,0)</f>
        <v>0</v>
      </c>
      <c r="E3141" s="3">
        <f t="shared" ref="E3141:E3204" si="296">IF(B3141=3,1,0)</f>
        <v>0</v>
      </c>
      <c r="F3141" s="3">
        <f t="shared" ref="F3141:F3204" si="297">IF(B3141=4,1,0)</f>
        <v>1</v>
      </c>
      <c r="G3141" s="5">
        <f>data!D3139</f>
        <v>580.00000384450004</v>
      </c>
      <c r="H3141" s="7">
        <f>data!L3139</f>
        <v>0.231882485630626</v>
      </c>
      <c r="I3141" s="8">
        <f>data!M3139</f>
        <v>0.92682926829268297</v>
      </c>
      <c r="J3141" s="7" t="str">
        <f>data!N3139</f>
        <v>V</v>
      </c>
      <c r="K3141" s="8">
        <f t="shared" ref="K3141:K3204" si="298">SUMPRODUCT($C$2:$F$2,C3141:F3141)*EXP($G$2*H3141)</f>
        <v>1.6410327031962628</v>
      </c>
      <c r="L3141" s="6">
        <f t="shared" ref="L3141:L3204" si="299">G3141*(I3141-K3141)^2</f>
        <v>295.85019888930952</v>
      </c>
    </row>
    <row r="3142" spans="1:12" x14ac:dyDescent="0.3">
      <c r="A3142" s="3">
        <f>data!A3140</f>
        <v>3139</v>
      </c>
      <c r="B3142" s="3">
        <f>data!B3140</f>
        <v>4</v>
      </c>
      <c r="C3142" s="3">
        <f t="shared" si="294"/>
        <v>0</v>
      </c>
      <c r="D3142" s="3">
        <f t="shared" si="295"/>
        <v>0</v>
      </c>
      <c r="E3142" s="3">
        <f t="shared" si="296"/>
        <v>0</v>
      </c>
      <c r="F3142" s="3">
        <f t="shared" si="297"/>
        <v>1</v>
      </c>
      <c r="G3142" s="5">
        <f>data!D3140</f>
        <v>46378.869861662402</v>
      </c>
      <c r="H3142" s="7">
        <f>data!L3140</f>
        <v>0.12895456729767901</v>
      </c>
      <c r="I3142" s="8">
        <f>data!M3140</f>
        <v>0.82501252295875771</v>
      </c>
      <c r="J3142" s="7" t="str">
        <f>data!N3140</f>
        <v>V</v>
      </c>
      <c r="K3142" s="8">
        <f t="shared" si="298"/>
        <v>1.3959585672514361</v>
      </c>
      <c r="L3142" s="6">
        <f t="shared" si="299"/>
        <v>15118.555497385725</v>
      </c>
    </row>
    <row r="3143" spans="1:12" x14ac:dyDescent="0.3">
      <c r="A3143" s="3">
        <f>data!A3141</f>
        <v>3140</v>
      </c>
      <c r="B3143" s="3">
        <f>data!B3141</f>
        <v>4</v>
      </c>
      <c r="C3143" s="3">
        <f t="shared" si="294"/>
        <v>0</v>
      </c>
      <c r="D3143" s="3">
        <f t="shared" si="295"/>
        <v>0</v>
      </c>
      <c r="E3143" s="3">
        <f t="shared" si="296"/>
        <v>0</v>
      </c>
      <c r="F3143" s="3">
        <f t="shared" si="297"/>
        <v>1</v>
      </c>
      <c r="G3143" s="5">
        <f>data!D3141</f>
        <v>14921.064958929999</v>
      </c>
      <c r="H3143" s="7">
        <f>data!L3141</f>
        <v>2.8962157173447699E-2</v>
      </c>
      <c r="I3143" s="8">
        <f>data!M3141</f>
        <v>1.7399524744291766</v>
      </c>
      <c r="J3143" s="7" t="str">
        <f>data!N3141</f>
        <v>T</v>
      </c>
      <c r="K3143" s="8">
        <f t="shared" si="298"/>
        <v>1.1929746152846348</v>
      </c>
      <c r="L3143" s="6">
        <f t="shared" si="299"/>
        <v>4464.1555131451159</v>
      </c>
    </row>
    <row r="3144" spans="1:12" x14ac:dyDescent="0.3">
      <c r="A3144" s="3">
        <f>data!A3142</f>
        <v>3141</v>
      </c>
      <c r="B3144" s="3">
        <f>data!B3142</f>
        <v>4</v>
      </c>
      <c r="C3144" s="3">
        <f t="shared" si="294"/>
        <v>0</v>
      </c>
      <c r="D3144" s="3">
        <f t="shared" si="295"/>
        <v>0</v>
      </c>
      <c r="E3144" s="3">
        <f t="shared" si="296"/>
        <v>0</v>
      </c>
      <c r="F3144" s="3">
        <f t="shared" si="297"/>
        <v>1</v>
      </c>
      <c r="G3144" s="5">
        <f>data!D3142</f>
        <v>15202.190004341301</v>
      </c>
      <c r="H3144" s="7">
        <f>data!L3142</f>
        <v>0.119859129388807</v>
      </c>
      <c r="I3144" s="8">
        <f>data!M3142</f>
        <v>1.0682359164242263</v>
      </c>
      <c r="J3144" s="7" t="str">
        <f>data!N3142</f>
        <v>V</v>
      </c>
      <c r="K3144" s="8">
        <f t="shared" si="298"/>
        <v>1.3761482109263878</v>
      </c>
      <c r="L3144" s="6">
        <f t="shared" si="299"/>
        <v>1441.3193470751248</v>
      </c>
    </row>
    <row r="3145" spans="1:12" x14ac:dyDescent="0.3">
      <c r="A3145" s="3">
        <f>data!A3143</f>
        <v>3142</v>
      </c>
      <c r="B3145" s="3">
        <f>data!B3143</f>
        <v>4</v>
      </c>
      <c r="C3145" s="3">
        <f t="shared" si="294"/>
        <v>0</v>
      </c>
      <c r="D3145" s="3">
        <f t="shared" si="295"/>
        <v>0</v>
      </c>
      <c r="E3145" s="3">
        <f t="shared" si="296"/>
        <v>0</v>
      </c>
      <c r="F3145" s="3">
        <f t="shared" si="297"/>
        <v>1</v>
      </c>
      <c r="G3145" s="5">
        <f>data!D3143</f>
        <v>7938.3699998352504</v>
      </c>
      <c r="H3145" s="7">
        <f>data!L3143</f>
        <v>-1.0785006938863399E-3</v>
      </c>
      <c r="I3145" s="8">
        <f>data!M3143</f>
        <v>5.3162682727900119</v>
      </c>
      <c r="J3145" s="7" t="str">
        <f>data!N3143</f>
        <v>V</v>
      </c>
      <c r="K3145" s="8">
        <f t="shared" si="298"/>
        <v>1.1379665683898532</v>
      </c>
      <c r="L3145" s="6">
        <f t="shared" si="299"/>
        <v>138589.69187872359</v>
      </c>
    </row>
    <row r="3146" spans="1:12" x14ac:dyDescent="0.3">
      <c r="A3146" s="3">
        <f>data!A3144</f>
        <v>3143</v>
      </c>
      <c r="B3146" s="3">
        <f>data!B3144</f>
        <v>4</v>
      </c>
      <c r="C3146" s="3">
        <f t="shared" si="294"/>
        <v>0</v>
      </c>
      <c r="D3146" s="3">
        <f t="shared" si="295"/>
        <v>0</v>
      </c>
      <c r="E3146" s="3">
        <f t="shared" si="296"/>
        <v>0</v>
      </c>
      <c r="F3146" s="3">
        <f t="shared" si="297"/>
        <v>1</v>
      </c>
      <c r="G3146" s="5">
        <f>data!D3144</f>
        <v>52212.080001413997</v>
      </c>
      <c r="H3146" s="7">
        <f>data!L3144</f>
        <v>1.8001143473026698E-2</v>
      </c>
      <c r="I3146" s="8">
        <f>data!M3144</f>
        <v>0.98283352760411147</v>
      </c>
      <c r="J3146" s="7" t="str">
        <f>data!N3144</f>
        <v>T</v>
      </c>
      <c r="K3146" s="8">
        <f t="shared" si="298"/>
        <v>1.1726021706887069</v>
      </c>
      <c r="L3146" s="6">
        <f t="shared" si="299"/>
        <v>1880.2686249611297</v>
      </c>
    </row>
    <row r="3147" spans="1:12" x14ac:dyDescent="0.3">
      <c r="A3147" s="3">
        <f>data!A3145</f>
        <v>3144</v>
      </c>
      <c r="B3147" s="3">
        <f>data!B3145</f>
        <v>4</v>
      </c>
      <c r="C3147" s="3">
        <f t="shared" si="294"/>
        <v>0</v>
      </c>
      <c r="D3147" s="3">
        <f t="shared" si="295"/>
        <v>0</v>
      </c>
      <c r="E3147" s="3">
        <f t="shared" si="296"/>
        <v>0</v>
      </c>
      <c r="F3147" s="3">
        <f t="shared" si="297"/>
        <v>1</v>
      </c>
      <c r="G3147" s="5">
        <f>data!D3145</f>
        <v>10330.17499935625</v>
      </c>
      <c r="H3147" s="7">
        <f>data!L3145</f>
        <v>1.10956498850326E-2</v>
      </c>
      <c r="I3147" s="8">
        <f>data!M3145</f>
        <v>1.0653987968173879</v>
      </c>
      <c r="J3147" s="7" t="str">
        <f>data!N3145</f>
        <v>V</v>
      </c>
      <c r="K3147" s="8">
        <f t="shared" si="298"/>
        <v>1.1599464383872489</v>
      </c>
      <c r="L3147" s="6">
        <f t="shared" si="299"/>
        <v>92.344084282086015</v>
      </c>
    </row>
    <row r="3148" spans="1:12" x14ac:dyDescent="0.3">
      <c r="A3148" s="3">
        <f>data!A3146</f>
        <v>3145</v>
      </c>
      <c r="B3148" s="3">
        <f>data!B3146</f>
        <v>4</v>
      </c>
      <c r="C3148" s="3">
        <f t="shared" si="294"/>
        <v>0</v>
      </c>
      <c r="D3148" s="3">
        <f t="shared" si="295"/>
        <v>0</v>
      </c>
      <c r="E3148" s="3">
        <f t="shared" si="296"/>
        <v>0</v>
      </c>
      <c r="F3148" s="3">
        <f t="shared" si="297"/>
        <v>1</v>
      </c>
      <c r="G3148" s="5">
        <f>data!D3146</f>
        <v>9433.1899995208005</v>
      </c>
      <c r="H3148" s="7">
        <f>data!L3146</f>
        <v>2.6526009564993701E-2</v>
      </c>
      <c r="I3148" s="8">
        <f>data!M3146</f>
        <v>1.1434443963652099</v>
      </c>
      <c r="J3148" s="7" t="str">
        <f>data!N3146</f>
        <v>T</v>
      </c>
      <c r="K3148" s="8">
        <f t="shared" si="298"/>
        <v>1.1884163470075428</v>
      </c>
      <c r="L3148" s="6">
        <f t="shared" si="299"/>
        <v>19.078403627925773</v>
      </c>
    </row>
    <row r="3149" spans="1:12" x14ac:dyDescent="0.3">
      <c r="A3149" s="3">
        <f>data!A3147</f>
        <v>3146</v>
      </c>
      <c r="B3149" s="3">
        <f>data!B3147</f>
        <v>4</v>
      </c>
      <c r="C3149" s="3">
        <f t="shared" si="294"/>
        <v>0</v>
      </c>
      <c r="D3149" s="3">
        <f t="shared" si="295"/>
        <v>0</v>
      </c>
      <c r="E3149" s="3">
        <f t="shared" si="296"/>
        <v>0</v>
      </c>
      <c r="F3149" s="3">
        <f t="shared" si="297"/>
        <v>1</v>
      </c>
      <c r="G3149" s="5">
        <f>data!D3147</f>
        <v>28305.025001682348</v>
      </c>
      <c r="H3149" s="7">
        <f>data!L3147</f>
        <v>1.5032696045426E-2</v>
      </c>
      <c r="I3149" s="8">
        <f>data!M3147</f>
        <v>1.0350707504925667</v>
      </c>
      <c r="J3149" s="7" t="str">
        <f>data!N3147</f>
        <v>T</v>
      </c>
      <c r="K3149" s="8">
        <f t="shared" si="298"/>
        <v>1.167145049148097</v>
      </c>
      <c r="L3149" s="6">
        <f t="shared" si="299"/>
        <v>493.7421105610934</v>
      </c>
    </row>
    <row r="3150" spans="1:12" x14ac:dyDescent="0.3">
      <c r="A3150" s="3">
        <f>data!A3148</f>
        <v>3147</v>
      </c>
      <c r="B3150" s="3">
        <f>data!B3148</f>
        <v>4</v>
      </c>
      <c r="C3150" s="3">
        <f t="shared" si="294"/>
        <v>0</v>
      </c>
      <c r="D3150" s="3">
        <f t="shared" si="295"/>
        <v>0</v>
      </c>
      <c r="E3150" s="3">
        <f t="shared" si="296"/>
        <v>0</v>
      </c>
      <c r="F3150" s="3">
        <f t="shared" si="297"/>
        <v>1</v>
      </c>
      <c r="G3150" s="5">
        <f>data!D3148</f>
        <v>22469.620000302799</v>
      </c>
      <c r="H3150" s="7">
        <f>data!L3148</f>
        <v>1.5647447548603699E-2</v>
      </c>
      <c r="I3150" s="8">
        <f>data!M3148</f>
        <v>1.1293588301462316</v>
      </c>
      <c r="J3150" s="7" t="str">
        <f>data!N3148</f>
        <v>T</v>
      </c>
      <c r="K3150" s="8">
        <f t="shared" si="298"/>
        <v>1.1682731042901575</v>
      </c>
      <c r="L3150" s="6">
        <f t="shared" si="299"/>
        <v>34.026211409959807</v>
      </c>
    </row>
    <row r="3151" spans="1:12" x14ac:dyDescent="0.3">
      <c r="A3151" s="3">
        <f>data!A3149</f>
        <v>3148</v>
      </c>
      <c r="B3151" s="3">
        <f>data!B3149</f>
        <v>4</v>
      </c>
      <c r="C3151" s="3">
        <f t="shared" si="294"/>
        <v>0</v>
      </c>
      <c r="D3151" s="3">
        <f t="shared" si="295"/>
        <v>0</v>
      </c>
      <c r="E3151" s="3">
        <f t="shared" si="296"/>
        <v>0</v>
      </c>
      <c r="F3151" s="3">
        <f t="shared" si="297"/>
        <v>1</v>
      </c>
      <c r="G3151" s="5">
        <f>data!D3149</f>
        <v>33974.259996891</v>
      </c>
      <c r="H3151" s="7">
        <f>data!L3149</f>
        <v>0.19285057437463801</v>
      </c>
      <c r="I3151" s="8">
        <f>data!M3149</f>
        <v>1.179983617544121</v>
      </c>
      <c r="J3151" s="7" t="str">
        <f>data!N3149</f>
        <v>V</v>
      </c>
      <c r="K3151" s="8">
        <f t="shared" si="298"/>
        <v>1.5434029302302643</v>
      </c>
      <c r="L3151" s="6">
        <f t="shared" si="299"/>
        <v>4487.102717538035</v>
      </c>
    </row>
    <row r="3152" spans="1:12" x14ac:dyDescent="0.3">
      <c r="A3152" s="3">
        <f>data!A3150</f>
        <v>3149</v>
      </c>
      <c r="B3152" s="3">
        <f>data!B3150</f>
        <v>4</v>
      </c>
      <c r="C3152" s="3">
        <f t="shared" si="294"/>
        <v>0</v>
      </c>
      <c r="D3152" s="3">
        <f t="shared" si="295"/>
        <v>0</v>
      </c>
      <c r="E3152" s="3">
        <f t="shared" si="296"/>
        <v>0</v>
      </c>
      <c r="F3152" s="3">
        <f t="shared" si="297"/>
        <v>1</v>
      </c>
      <c r="G3152" s="5">
        <f>data!D3150</f>
        <v>50962.440004635602</v>
      </c>
      <c r="H3152" s="7">
        <f>data!L3150</f>
        <v>4.3207248925713197E-2</v>
      </c>
      <c r="I3152" s="8">
        <f>data!M3150</f>
        <v>2.7316741757848817</v>
      </c>
      <c r="J3152" s="7" t="str">
        <f>data!N3150</f>
        <v>T</v>
      </c>
      <c r="K3152" s="8">
        <f t="shared" si="298"/>
        <v>1.2199807554721174</v>
      </c>
      <c r="L3152" s="6">
        <f t="shared" si="299"/>
        <v>116460.2341080475</v>
      </c>
    </row>
    <row r="3153" spans="1:12" x14ac:dyDescent="0.3">
      <c r="A3153" s="3">
        <f>data!A3151</f>
        <v>3150</v>
      </c>
      <c r="B3153" s="3">
        <f>data!B3151</f>
        <v>4</v>
      </c>
      <c r="C3153" s="3">
        <f t="shared" si="294"/>
        <v>0</v>
      </c>
      <c r="D3153" s="3">
        <f t="shared" si="295"/>
        <v>0</v>
      </c>
      <c r="E3153" s="3">
        <f t="shared" si="296"/>
        <v>0</v>
      </c>
      <c r="F3153" s="3">
        <f t="shared" si="297"/>
        <v>1</v>
      </c>
      <c r="G3153" s="5">
        <f>data!D3151</f>
        <v>27937.579999636851</v>
      </c>
      <c r="H3153" s="7">
        <f>data!L3151</f>
        <v>3.10983036264195E-2</v>
      </c>
      <c r="I3153" s="8">
        <f>data!M3151</f>
        <v>1.2368556701030928</v>
      </c>
      <c r="J3153" s="7" t="str">
        <f>data!N3151</f>
        <v>T</v>
      </c>
      <c r="K3153" s="8">
        <f t="shared" si="298"/>
        <v>1.1969859366941227</v>
      </c>
      <c r="L3153" s="6">
        <f t="shared" si="299"/>
        <v>44.409455418308532</v>
      </c>
    </row>
    <row r="3154" spans="1:12" x14ac:dyDescent="0.3">
      <c r="A3154" s="3">
        <f>data!A3152</f>
        <v>3151</v>
      </c>
      <c r="B3154" s="3">
        <f>data!B3152</f>
        <v>4</v>
      </c>
      <c r="C3154" s="3">
        <f t="shared" si="294"/>
        <v>0</v>
      </c>
      <c r="D3154" s="3">
        <f t="shared" si="295"/>
        <v>0</v>
      </c>
      <c r="E3154" s="3">
        <f t="shared" si="296"/>
        <v>0</v>
      </c>
      <c r="F3154" s="3">
        <f t="shared" si="297"/>
        <v>1</v>
      </c>
      <c r="G3154" s="5">
        <f>data!D3152</f>
        <v>54696.0200012028</v>
      </c>
      <c r="H3154" s="7">
        <f>data!L3152</f>
        <v>8.5793244968385002E-3</v>
      </c>
      <c r="I3154" s="8">
        <f>data!M3152</f>
        <v>1.1551459854014599</v>
      </c>
      <c r="J3154" s="7" t="str">
        <f>data!N3152</f>
        <v>T</v>
      </c>
      <c r="K3154" s="8">
        <f t="shared" si="298"/>
        <v>1.1553687895487685</v>
      </c>
      <c r="L3154" s="6">
        <f t="shared" si="299"/>
        <v>2.7152027629111426E-3</v>
      </c>
    </row>
    <row r="3155" spans="1:12" x14ac:dyDescent="0.3">
      <c r="A3155" s="3">
        <f>data!A3153</f>
        <v>3152</v>
      </c>
      <c r="B3155" s="3">
        <f>data!B3153</f>
        <v>4</v>
      </c>
      <c r="C3155" s="3">
        <f t="shared" si="294"/>
        <v>0</v>
      </c>
      <c r="D3155" s="3">
        <f t="shared" si="295"/>
        <v>0</v>
      </c>
      <c r="E3155" s="3">
        <f t="shared" si="296"/>
        <v>0</v>
      </c>
      <c r="F3155" s="3">
        <f t="shared" si="297"/>
        <v>1</v>
      </c>
      <c r="G3155" s="5">
        <f>data!D3153</f>
        <v>62969.220003008799</v>
      </c>
      <c r="H3155" s="7">
        <f>data!L3153</f>
        <v>-1.5378170327663299E-3</v>
      </c>
      <c r="I3155" s="8">
        <f>data!M3153</f>
        <v>0.87139745572776917</v>
      </c>
      <c r="J3155" s="7" t="str">
        <f>data!N3153</f>
        <v>T</v>
      </c>
      <c r="K3155" s="8">
        <f t="shared" si="298"/>
        <v>1.1371454972607045</v>
      </c>
      <c r="L3155" s="6">
        <f t="shared" si="299"/>
        <v>4447.0136138395128</v>
      </c>
    </row>
    <row r="3156" spans="1:12" x14ac:dyDescent="0.3">
      <c r="A3156" s="3">
        <f>data!A3154</f>
        <v>3153</v>
      </c>
      <c r="B3156" s="3">
        <f>data!B3154</f>
        <v>4</v>
      </c>
      <c r="C3156" s="3">
        <f t="shared" si="294"/>
        <v>0</v>
      </c>
      <c r="D3156" s="3">
        <f t="shared" si="295"/>
        <v>0</v>
      </c>
      <c r="E3156" s="3">
        <f t="shared" si="296"/>
        <v>0</v>
      </c>
      <c r="F3156" s="3">
        <f t="shared" si="297"/>
        <v>1</v>
      </c>
      <c r="G3156" s="5">
        <f>data!D3154</f>
        <v>25307.619998618949</v>
      </c>
      <c r="H3156" s="7">
        <f>data!L3154</f>
        <v>-4.6409075647910501E-4</v>
      </c>
      <c r="I3156" s="8">
        <f>data!M3154</f>
        <v>1.1447249951066745</v>
      </c>
      <c r="J3156" s="7" t="str">
        <f>data!N3154</f>
        <v>V</v>
      </c>
      <c r="K3156" s="8">
        <f t="shared" si="298"/>
        <v>1.1390658109024794</v>
      </c>
      <c r="L3156" s="6">
        <f t="shared" si="299"/>
        <v>0.8105110970459839</v>
      </c>
    </row>
    <row r="3157" spans="1:12" x14ac:dyDescent="0.3">
      <c r="A3157" s="3">
        <f>data!A3155</f>
        <v>3154</v>
      </c>
      <c r="B3157" s="3">
        <f>data!B3155</f>
        <v>4</v>
      </c>
      <c r="C3157" s="3">
        <f t="shared" si="294"/>
        <v>0</v>
      </c>
      <c r="D3157" s="3">
        <f t="shared" si="295"/>
        <v>0</v>
      </c>
      <c r="E3157" s="3">
        <f t="shared" si="296"/>
        <v>0</v>
      </c>
      <c r="F3157" s="3">
        <f t="shared" si="297"/>
        <v>1</v>
      </c>
      <c r="G3157" s="5">
        <f>data!D3155</f>
        <v>23535.935001134851</v>
      </c>
      <c r="H3157" s="7">
        <f>data!L3155</f>
        <v>1.07452608111201E-3</v>
      </c>
      <c r="I3157" s="8">
        <f>data!M3155</f>
        <v>1.1723264064875825</v>
      </c>
      <c r="J3157" s="7" t="str">
        <f>data!N3155</f>
        <v>T</v>
      </c>
      <c r="K3157" s="8">
        <f t="shared" si="298"/>
        <v>1.1418232157660679</v>
      </c>
      <c r="L3157" s="6">
        <f t="shared" si="299"/>
        <v>21.898884667882609</v>
      </c>
    </row>
    <row r="3158" spans="1:12" x14ac:dyDescent="0.3">
      <c r="A3158" s="3">
        <f>data!A3156</f>
        <v>3155</v>
      </c>
      <c r="B3158" s="3">
        <f>data!B3156</f>
        <v>4</v>
      </c>
      <c r="C3158" s="3">
        <f t="shared" si="294"/>
        <v>0</v>
      </c>
      <c r="D3158" s="3">
        <f t="shared" si="295"/>
        <v>0</v>
      </c>
      <c r="E3158" s="3">
        <f t="shared" si="296"/>
        <v>0</v>
      </c>
      <c r="F3158" s="3">
        <f t="shared" si="297"/>
        <v>1</v>
      </c>
      <c r="G3158" s="5">
        <f>data!D3156</f>
        <v>18087.775202877801</v>
      </c>
      <c r="H3158" s="7">
        <f>data!L3156</f>
        <v>6.6467399144074096E-3</v>
      </c>
      <c r="I3158" s="8">
        <f>data!M3156</f>
        <v>0.90728172679491759</v>
      </c>
      <c r="J3158" s="7" t="str">
        <f>data!N3156</f>
        <v>V</v>
      </c>
      <c r="K3158" s="8">
        <f t="shared" si="298"/>
        <v>1.1518653392868992</v>
      </c>
      <c r="L3158" s="6">
        <f t="shared" si="299"/>
        <v>1082.0313960003623</v>
      </c>
    </row>
    <row r="3159" spans="1:12" x14ac:dyDescent="0.3">
      <c r="A3159" s="3">
        <f>data!A3157</f>
        <v>3156</v>
      </c>
      <c r="B3159" s="3">
        <f>data!B3157</f>
        <v>4</v>
      </c>
      <c r="C3159" s="3">
        <f t="shared" si="294"/>
        <v>0</v>
      </c>
      <c r="D3159" s="3">
        <f t="shared" si="295"/>
        <v>0</v>
      </c>
      <c r="E3159" s="3">
        <f t="shared" si="296"/>
        <v>0</v>
      </c>
      <c r="F3159" s="3">
        <f t="shared" si="297"/>
        <v>1</v>
      </c>
      <c r="G3159" s="5">
        <f>data!D3157</f>
        <v>28950.004998683951</v>
      </c>
      <c r="H3159" s="7">
        <f>data!L3157</f>
        <v>2.0295676265721201E-2</v>
      </c>
      <c r="I3159" s="8">
        <f>data!M3157</f>
        <v>0.9930229898204278</v>
      </c>
      <c r="J3159" s="7" t="str">
        <f>data!N3157</f>
        <v>V</v>
      </c>
      <c r="K3159" s="8">
        <f t="shared" si="298"/>
        <v>1.1768378617367783</v>
      </c>
      <c r="L3159" s="6">
        <f t="shared" si="299"/>
        <v>978.16008052929362</v>
      </c>
    </row>
    <row r="3160" spans="1:12" x14ac:dyDescent="0.3">
      <c r="A3160" s="3">
        <f>data!A3158</f>
        <v>3157</v>
      </c>
      <c r="B3160" s="3">
        <f>data!B3158</f>
        <v>4</v>
      </c>
      <c r="C3160" s="3">
        <f t="shared" si="294"/>
        <v>0</v>
      </c>
      <c r="D3160" s="3">
        <f t="shared" si="295"/>
        <v>0</v>
      </c>
      <c r="E3160" s="3">
        <f t="shared" si="296"/>
        <v>0</v>
      </c>
      <c r="F3160" s="3">
        <f t="shared" si="297"/>
        <v>1</v>
      </c>
      <c r="G3160" s="5">
        <f>data!D3158</f>
        <v>45662.235002219699</v>
      </c>
      <c r="H3160" s="7">
        <f>data!L3158</f>
        <v>1.75536335515321E-2</v>
      </c>
      <c r="I3160" s="8">
        <f>data!M3158</f>
        <v>0.99830526809216458</v>
      </c>
      <c r="J3160" s="7" t="str">
        <f>data!N3158</f>
        <v>V</v>
      </c>
      <c r="K3160" s="8">
        <f t="shared" si="298"/>
        <v>1.1717778489102295</v>
      </c>
      <c r="L3160" s="6">
        <f t="shared" si="299"/>
        <v>1374.1015965931697</v>
      </c>
    </row>
    <row r="3161" spans="1:12" x14ac:dyDescent="0.3">
      <c r="A3161" s="3">
        <f>data!A3159</f>
        <v>3158</v>
      </c>
      <c r="B3161" s="3">
        <f>data!B3159</f>
        <v>4</v>
      </c>
      <c r="C3161" s="3">
        <f t="shared" si="294"/>
        <v>0</v>
      </c>
      <c r="D3161" s="3">
        <f t="shared" si="295"/>
        <v>0</v>
      </c>
      <c r="E3161" s="3">
        <f t="shared" si="296"/>
        <v>0</v>
      </c>
      <c r="F3161" s="3">
        <f t="shared" si="297"/>
        <v>1</v>
      </c>
      <c r="G3161" s="5">
        <f>data!D3159</f>
        <v>6463.2500004675003</v>
      </c>
      <c r="H3161" s="7">
        <f>data!L3159</f>
        <v>-6.59513683746338E-4</v>
      </c>
      <c r="I3161" s="8">
        <f>data!M3159</f>
        <v>1.9990745739184084</v>
      </c>
      <c r="J3161" s="7" t="str">
        <f>data!N3159</f>
        <v>T</v>
      </c>
      <c r="K3161" s="8">
        <f t="shared" si="298"/>
        <v>1.1387160640973191</v>
      </c>
      <c r="L3161" s="6">
        <f t="shared" si="299"/>
        <v>4784.2060094569842</v>
      </c>
    </row>
    <row r="3162" spans="1:12" x14ac:dyDescent="0.3">
      <c r="A3162" s="3">
        <f>data!A3160</f>
        <v>3159</v>
      </c>
      <c r="B3162" s="3">
        <f>data!B3160</f>
        <v>4</v>
      </c>
      <c r="C3162" s="3">
        <f t="shared" si="294"/>
        <v>0</v>
      </c>
      <c r="D3162" s="3">
        <f t="shared" si="295"/>
        <v>0</v>
      </c>
      <c r="E3162" s="3">
        <f t="shared" si="296"/>
        <v>0</v>
      </c>
      <c r="F3162" s="3">
        <f t="shared" si="297"/>
        <v>1</v>
      </c>
      <c r="G3162" s="5">
        <f>data!D3160</f>
        <v>3246.0850000400101</v>
      </c>
      <c r="H3162" s="7">
        <f>data!L3160</f>
        <v>-2.7181316091343601E-3</v>
      </c>
      <c r="I3162" s="8">
        <f>data!M3160</f>
        <v>3.6216381418092909</v>
      </c>
      <c r="J3162" s="7" t="str">
        <f>data!N3160</f>
        <v>V</v>
      </c>
      <c r="K3162" s="8">
        <f t="shared" si="298"/>
        <v>1.1350382901895211</v>
      </c>
      <c r="L3162" s="6">
        <f t="shared" si="299"/>
        <v>20071.12402690421</v>
      </c>
    </row>
    <row r="3163" spans="1:12" x14ac:dyDescent="0.3">
      <c r="A3163" s="3">
        <f>data!A3161</f>
        <v>3160</v>
      </c>
      <c r="B3163" s="3">
        <f>data!B3161</f>
        <v>4</v>
      </c>
      <c r="C3163" s="3">
        <f t="shared" si="294"/>
        <v>0</v>
      </c>
      <c r="D3163" s="3">
        <f t="shared" si="295"/>
        <v>0</v>
      </c>
      <c r="E3163" s="3">
        <f t="shared" si="296"/>
        <v>0</v>
      </c>
      <c r="F3163" s="3">
        <f t="shared" si="297"/>
        <v>1</v>
      </c>
      <c r="G3163" s="5">
        <f>data!D3161</f>
        <v>3133.9199998825802</v>
      </c>
      <c r="H3163" s="7">
        <f>data!L3161</f>
        <v>0.21983639392468199</v>
      </c>
      <c r="I3163" s="8">
        <f>data!M3161</f>
        <v>1.2556226001097093</v>
      </c>
      <c r="J3163" s="7" t="str">
        <f>data!N3161</f>
        <v>T</v>
      </c>
      <c r="K3163" s="8">
        <f t="shared" si="298"/>
        <v>1.6102607208336746</v>
      </c>
      <c r="L3163" s="6">
        <f t="shared" si="299"/>
        <v>394.14746689523986</v>
      </c>
    </row>
    <row r="3164" spans="1:12" x14ac:dyDescent="0.3">
      <c r="A3164" s="3">
        <f>data!A3162</f>
        <v>3161</v>
      </c>
      <c r="B3164" s="3">
        <f>data!B3162</f>
        <v>4</v>
      </c>
      <c r="C3164" s="3">
        <f t="shared" si="294"/>
        <v>0</v>
      </c>
      <c r="D3164" s="3">
        <f t="shared" si="295"/>
        <v>0</v>
      </c>
      <c r="E3164" s="3">
        <f t="shared" si="296"/>
        <v>0</v>
      </c>
      <c r="F3164" s="3">
        <f t="shared" si="297"/>
        <v>1</v>
      </c>
      <c r="G3164" s="5">
        <f>data!D3162</f>
        <v>12127.529998667551</v>
      </c>
      <c r="H3164" s="7">
        <f>data!L3162</f>
        <v>2.80235960859983E-2</v>
      </c>
      <c r="I3164" s="8">
        <f>data!M3162</f>
        <v>1.212139156180607</v>
      </c>
      <c r="J3164" s="7" t="str">
        <f>data!N3162</f>
        <v>V</v>
      </c>
      <c r="K3164" s="8">
        <f t="shared" si="298"/>
        <v>1.1912164098147358</v>
      </c>
      <c r="L3164" s="6">
        <f t="shared" si="299"/>
        <v>5.3089634858681443</v>
      </c>
    </row>
    <row r="3165" spans="1:12" x14ac:dyDescent="0.3">
      <c r="A3165" s="3">
        <f>data!A3163</f>
        <v>3162</v>
      </c>
      <c r="B3165" s="3">
        <f>data!B3163</f>
        <v>4</v>
      </c>
      <c r="C3165" s="3">
        <f t="shared" si="294"/>
        <v>0</v>
      </c>
      <c r="D3165" s="3">
        <f t="shared" si="295"/>
        <v>0</v>
      </c>
      <c r="E3165" s="3">
        <f t="shared" si="296"/>
        <v>0</v>
      </c>
      <c r="F3165" s="3">
        <f t="shared" si="297"/>
        <v>1</v>
      </c>
      <c r="G3165" s="5">
        <f>data!D3163</f>
        <v>39413.650002002702</v>
      </c>
      <c r="H3165" s="7">
        <f>data!L3163</f>
        <v>1.0666492860534099E-3</v>
      </c>
      <c r="I3165" s="8">
        <f>data!M3163</f>
        <v>1.2880337049786774</v>
      </c>
      <c r="J3165" s="7" t="str">
        <f>data!N3163</f>
        <v>V</v>
      </c>
      <c r="K3165" s="8">
        <f t="shared" si="298"/>
        <v>1.1418090825227767</v>
      </c>
      <c r="L3165" s="6">
        <f t="shared" si="299"/>
        <v>842.7284837991258</v>
      </c>
    </row>
    <row r="3166" spans="1:12" x14ac:dyDescent="0.3">
      <c r="A3166" s="3">
        <f>data!A3164</f>
        <v>3163</v>
      </c>
      <c r="B3166" s="3">
        <f>data!B3164</f>
        <v>4</v>
      </c>
      <c r="C3166" s="3">
        <f t="shared" si="294"/>
        <v>0</v>
      </c>
      <c r="D3166" s="3">
        <f t="shared" si="295"/>
        <v>0</v>
      </c>
      <c r="E3166" s="3">
        <f t="shared" si="296"/>
        <v>0</v>
      </c>
      <c r="F3166" s="3">
        <f t="shared" si="297"/>
        <v>1</v>
      </c>
      <c r="G3166" s="5">
        <f>data!D3164</f>
        <v>31211.6900020838</v>
      </c>
      <c r="H3166" s="7">
        <f>data!L3164</f>
        <v>1.9133330348804799E-3</v>
      </c>
      <c r="I3166" s="8">
        <f>data!M3164</f>
        <v>1.4219803006739242</v>
      </c>
      <c r="J3166" s="7" t="str">
        <f>data!N3164</f>
        <v>T</v>
      </c>
      <c r="K3166" s="8">
        <f t="shared" si="298"/>
        <v>1.1433292791803453</v>
      </c>
      <c r="L3166" s="6">
        <f t="shared" si="299"/>
        <v>2423.4751099994483</v>
      </c>
    </row>
    <row r="3167" spans="1:12" x14ac:dyDescent="0.3">
      <c r="A3167" s="3">
        <f>data!A3165</f>
        <v>3164</v>
      </c>
      <c r="B3167" s="3">
        <f>data!B3165</f>
        <v>4</v>
      </c>
      <c r="C3167" s="3">
        <f t="shared" si="294"/>
        <v>0</v>
      </c>
      <c r="D3167" s="3">
        <f t="shared" si="295"/>
        <v>0</v>
      </c>
      <c r="E3167" s="3">
        <f t="shared" si="296"/>
        <v>0</v>
      </c>
      <c r="F3167" s="3">
        <f t="shared" si="297"/>
        <v>1</v>
      </c>
      <c r="G3167" s="5">
        <f>data!D3165</f>
        <v>32218.4400268793</v>
      </c>
      <c r="H3167" s="7">
        <f>data!L3165</f>
        <v>-1.9547955271916602E-3</v>
      </c>
      <c r="I3167" s="8">
        <f>data!M3165</f>
        <v>1.1683299389002038</v>
      </c>
      <c r="J3167" s="7" t="str">
        <f>data!N3165</f>
        <v>T</v>
      </c>
      <c r="K3167" s="8">
        <f t="shared" si="298"/>
        <v>1.1364006220487528</v>
      </c>
      <c r="L3167" s="6">
        <f t="shared" si="299"/>
        <v>32.846096304237832</v>
      </c>
    </row>
    <row r="3168" spans="1:12" x14ac:dyDescent="0.3">
      <c r="A3168" s="3">
        <f>data!A3166</f>
        <v>3165</v>
      </c>
      <c r="B3168" s="3">
        <f>data!B3166</f>
        <v>4</v>
      </c>
      <c r="C3168" s="3">
        <f t="shared" si="294"/>
        <v>0</v>
      </c>
      <c r="D3168" s="3">
        <f t="shared" si="295"/>
        <v>0</v>
      </c>
      <c r="E3168" s="3">
        <f t="shared" si="296"/>
        <v>0</v>
      </c>
      <c r="F3168" s="3">
        <f t="shared" si="297"/>
        <v>1</v>
      </c>
      <c r="G3168" s="5">
        <f>data!D3166</f>
        <v>16506.509980708401</v>
      </c>
      <c r="H3168" s="7">
        <f>data!L3166</f>
        <v>-7.1310308154245202E-4</v>
      </c>
      <c r="I3168" s="8">
        <f>data!M3166</f>
        <v>1.0912328094302555</v>
      </c>
      <c r="J3168" s="7" t="str">
        <f>data!N3166</f>
        <v>V</v>
      </c>
      <c r="K3168" s="8">
        <f t="shared" si="298"/>
        <v>1.1386201743562889</v>
      </c>
      <c r="L3168" s="6">
        <f t="shared" si="299"/>
        <v>37.066397419053757</v>
      </c>
    </row>
    <row r="3169" spans="1:12" x14ac:dyDescent="0.3">
      <c r="A3169" s="3">
        <f>data!A3167</f>
        <v>3166</v>
      </c>
      <c r="B3169" s="3">
        <f>data!B3167</f>
        <v>4</v>
      </c>
      <c r="C3169" s="3">
        <f t="shared" si="294"/>
        <v>0</v>
      </c>
      <c r="D3169" s="3">
        <f t="shared" si="295"/>
        <v>0</v>
      </c>
      <c r="E3169" s="3">
        <f t="shared" si="296"/>
        <v>0</v>
      </c>
      <c r="F3169" s="3">
        <f t="shared" si="297"/>
        <v>1</v>
      </c>
      <c r="G3169" s="5">
        <f>data!D3167</f>
        <v>16917.939989605002</v>
      </c>
      <c r="H3169" s="7">
        <f>data!L3167</f>
        <v>4.6127158513420599E-2</v>
      </c>
      <c r="I3169" s="8">
        <f>data!M3167</f>
        <v>1.3994460823729116</v>
      </c>
      <c r="J3169" s="7" t="str">
        <f>data!N3167</f>
        <v>V</v>
      </c>
      <c r="K3169" s="8">
        <f t="shared" si="298"/>
        <v>1.2255914321302304</v>
      </c>
      <c r="L3169" s="6">
        <f t="shared" si="299"/>
        <v>511.35217011482479</v>
      </c>
    </row>
    <row r="3170" spans="1:12" x14ac:dyDescent="0.3">
      <c r="A3170" s="3">
        <f>data!A3168</f>
        <v>3167</v>
      </c>
      <c r="B3170" s="3">
        <f>data!B3168</f>
        <v>4</v>
      </c>
      <c r="C3170" s="3">
        <f t="shared" si="294"/>
        <v>0</v>
      </c>
      <c r="D3170" s="3">
        <f t="shared" si="295"/>
        <v>0</v>
      </c>
      <c r="E3170" s="3">
        <f t="shared" si="296"/>
        <v>0</v>
      </c>
      <c r="F3170" s="3">
        <f t="shared" si="297"/>
        <v>1</v>
      </c>
      <c r="G3170" s="5">
        <f>data!D3168</f>
        <v>21750.7400159836</v>
      </c>
      <c r="H3170" s="7">
        <f>data!L3168</f>
        <v>3.3677003713317999E-2</v>
      </c>
      <c r="I3170" s="8">
        <f>data!M3168</f>
        <v>1.0751670796725989</v>
      </c>
      <c r="J3170" s="7" t="str">
        <f>data!N3168</f>
        <v>V</v>
      </c>
      <c r="K3170" s="8">
        <f t="shared" si="298"/>
        <v>1.2018462719189651</v>
      </c>
      <c r="L3170" s="6">
        <f t="shared" si="299"/>
        <v>349.04756151680385</v>
      </c>
    </row>
    <row r="3171" spans="1:12" x14ac:dyDescent="0.3">
      <c r="A3171" s="3">
        <f>data!A3169</f>
        <v>3168</v>
      </c>
      <c r="B3171" s="3">
        <f>data!B3169</f>
        <v>4</v>
      </c>
      <c r="C3171" s="3">
        <f t="shared" si="294"/>
        <v>0</v>
      </c>
      <c r="D3171" s="3">
        <f t="shared" si="295"/>
        <v>0</v>
      </c>
      <c r="E3171" s="3">
        <f t="shared" si="296"/>
        <v>0</v>
      </c>
      <c r="F3171" s="3">
        <f t="shared" si="297"/>
        <v>1</v>
      </c>
      <c r="G3171" s="5">
        <f>data!D3169</f>
        <v>19585.810053423</v>
      </c>
      <c r="H3171" s="7">
        <f>data!L3169</f>
        <v>1.92793213042508E-2</v>
      </c>
      <c r="I3171" s="8">
        <f>data!M3169</f>
        <v>1.1838901838901839</v>
      </c>
      <c r="J3171" s="7" t="str">
        <f>data!N3169</f>
        <v>V</v>
      </c>
      <c r="K3171" s="8">
        <f t="shared" si="298"/>
        <v>1.1749597934269518</v>
      </c>
      <c r="L3171" s="6">
        <f t="shared" si="299"/>
        <v>1.5620050521564095</v>
      </c>
    </row>
    <row r="3172" spans="1:12" x14ac:dyDescent="0.3">
      <c r="A3172" s="3">
        <f>data!A3170</f>
        <v>3169</v>
      </c>
      <c r="B3172" s="3">
        <f>data!B3170</f>
        <v>4</v>
      </c>
      <c r="C3172" s="3">
        <f t="shared" si="294"/>
        <v>0</v>
      </c>
      <c r="D3172" s="3">
        <f t="shared" si="295"/>
        <v>0</v>
      </c>
      <c r="E3172" s="3">
        <f t="shared" si="296"/>
        <v>0</v>
      </c>
      <c r="F3172" s="3">
        <f t="shared" si="297"/>
        <v>1</v>
      </c>
      <c r="G3172" s="5">
        <f>data!D3170</f>
        <v>23108.740210890752</v>
      </c>
      <c r="H3172" s="7">
        <f>data!L3170</f>
        <v>7.4467638779785296E-3</v>
      </c>
      <c r="I3172" s="8">
        <f>data!M3170</f>
        <v>0.99227504244482179</v>
      </c>
      <c r="J3172" s="7" t="str">
        <f>data!N3170</f>
        <v>T</v>
      </c>
      <c r="K3172" s="8">
        <f t="shared" si="298"/>
        <v>1.1533143574748361</v>
      </c>
      <c r="L3172" s="6">
        <f t="shared" si="299"/>
        <v>599.29423442744735</v>
      </c>
    </row>
    <row r="3173" spans="1:12" x14ac:dyDescent="0.3">
      <c r="A3173" s="3">
        <f>data!A3171</f>
        <v>3170</v>
      </c>
      <c r="B3173" s="3">
        <f>data!B3171</f>
        <v>4</v>
      </c>
      <c r="C3173" s="3">
        <f t="shared" si="294"/>
        <v>0</v>
      </c>
      <c r="D3173" s="3">
        <f t="shared" si="295"/>
        <v>0</v>
      </c>
      <c r="E3173" s="3">
        <f t="shared" si="296"/>
        <v>0</v>
      </c>
      <c r="F3173" s="3">
        <f t="shared" si="297"/>
        <v>1</v>
      </c>
      <c r="G3173" s="5">
        <f>data!D3171</f>
        <v>46303.210403479599</v>
      </c>
      <c r="H3173" s="7">
        <f>data!L3171</f>
        <v>6.5575868882361997E-3</v>
      </c>
      <c r="I3173" s="8">
        <f>data!M3171</f>
        <v>1.3554351965472009</v>
      </c>
      <c r="J3173" s="7" t="str">
        <f>data!N3171</f>
        <v>T</v>
      </c>
      <c r="K3173" s="8">
        <f t="shared" si="298"/>
        <v>1.1517039764629182</v>
      </c>
      <c r="L3173" s="6">
        <f t="shared" si="299"/>
        <v>1921.8800370377173</v>
      </c>
    </row>
    <row r="3174" spans="1:12" x14ac:dyDescent="0.3">
      <c r="A3174" s="3">
        <f>data!A3172</f>
        <v>3171</v>
      </c>
      <c r="B3174" s="3">
        <f>data!B3172</f>
        <v>4</v>
      </c>
      <c r="C3174" s="3">
        <f t="shared" si="294"/>
        <v>0</v>
      </c>
      <c r="D3174" s="3">
        <f t="shared" si="295"/>
        <v>0</v>
      </c>
      <c r="E3174" s="3">
        <f t="shared" si="296"/>
        <v>0</v>
      </c>
      <c r="F3174" s="3">
        <f t="shared" si="297"/>
        <v>1</v>
      </c>
      <c r="G3174" s="5">
        <f>data!D3172</f>
        <v>50434.840420454697</v>
      </c>
      <c r="H3174" s="7">
        <f>data!L3172</f>
        <v>8.75602424293263E-3</v>
      </c>
      <c r="I3174" s="8">
        <f>data!M3172</f>
        <v>1.1409916582209403</v>
      </c>
      <c r="J3174" s="7" t="str">
        <f>data!N3172</f>
        <v>V</v>
      </c>
      <c r="K3174" s="8">
        <f t="shared" si="298"/>
        <v>1.1556896476152445</v>
      </c>
      <c r="L3174" s="6">
        <f t="shared" si="299"/>
        <v>10.895483575764676</v>
      </c>
    </row>
    <row r="3175" spans="1:12" x14ac:dyDescent="0.3">
      <c r="A3175" s="3">
        <f>data!A3173</f>
        <v>3172</v>
      </c>
      <c r="B3175" s="3">
        <f>data!B3173</f>
        <v>4</v>
      </c>
      <c r="C3175" s="3">
        <f t="shared" si="294"/>
        <v>0</v>
      </c>
      <c r="D3175" s="3">
        <f t="shared" si="295"/>
        <v>0</v>
      </c>
      <c r="E3175" s="3">
        <f t="shared" si="296"/>
        <v>0</v>
      </c>
      <c r="F3175" s="3">
        <f t="shared" si="297"/>
        <v>1</v>
      </c>
      <c r="G3175" s="5">
        <f>data!D3173</f>
        <v>46436.830421701103</v>
      </c>
      <c r="H3175" s="7">
        <f>data!L3173</f>
        <v>2.4197709738864301E-2</v>
      </c>
      <c r="I3175" s="8">
        <f>data!M3173</f>
        <v>1.2203016437891883</v>
      </c>
      <c r="J3175" s="7" t="str">
        <f>data!N3173</f>
        <v>T</v>
      </c>
      <c r="K3175" s="8">
        <f t="shared" si="298"/>
        <v>1.1840761506187403</v>
      </c>
      <c r="L3175" s="6">
        <f t="shared" si="299"/>
        <v>60.938418952380395</v>
      </c>
    </row>
    <row r="3176" spans="1:12" x14ac:dyDescent="0.3">
      <c r="A3176" s="3">
        <f>data!A3174</f>
        <v>3173</v>
      </c>
      <c r="B3176" s="3">
        <f>data!B3174</f>
        <v>4</v>
      </c>
      <c r="C3176" s="3">
        <f t="shared" si="294"/>
        <v>0</v>
      </c>
      <c r="D3176" s="3">
        <f t="shared" si="295"/>
        <v>0</v>
      </c>
      <c r="E3176" s="3">
        <f t="shared" si="296"/>
        <v>0</v>
      </c>
      <c r="F3176" s="3">
        <f t="shared" si="297"/>
        <v>1</v>
      </c>
      <c r="G3176" s="5">
        <f>data!D3174</f>
        <v>19151.655212320398</v>
      </c>
      <c r="H3176" s="7">
        <f>data!L3174</f>
        <v>6.88876137633135E-3</v>
      </c>
      <c r="I3176" s="8">
        <f>data!M3174</f>
        <v>0.97285692378469557</v>
      </c>
      <c r="J3176" s="7" t="str">
        <f>data!N3174</f>
        <v>V</v>
      </c>
      <c r="K3176" s="8">
        <f t="shared" si="298"/>
        <v>1.1523035008590916</v>
      </c>
      <c r="L3176" s="6">
        <f t="shared" si="299"/>
        <v>616.70386716863766</v>
      </c>
    </row>
    <row r="3177" spans="1:12" x14ac:dyDescent="0.3">
      <c r="A3177" s="3">
        <f>data!A3175</f>
        <v>3174</v>
      </c>
      <c r="B3177" s="3">
        <f>data!B3175</f>
        <v>4</v>
      </c>
      <c r="C3177" s="3">
        <f t="shared" si="294"/>
        <v>0</v>
      </c>
      <c r="D3177" s="3">
        <f t="shared" si="295"/>
        <v>0</v>
      </c>
      <c r="E3177" s="3">
        <f t="shared" si="296"/>
        <v>0</v>
      </c>
      <c r="F3177" s="3">
        <f t="shared" si="297"/>
        <v>1</v>
      </c>
      <c r="G3177" s="5">
        <f>data!D3175</f>
        <v>36775.080426670604</v>
      </c>
      <c r="H3177" s="7">
        <f>data!L3175</f>
        <v>9.1269191302021692E-3</v>
      </c>
      <c r="I3177" s="8">
        <f>data!M3175</f>
        <v>1.1903342559080263</v>
      </c>
      <c r="J3177" s="7" t="str">
        <f>data!N3175</f>
        <v>T</v>
      </c>
      <c r="K3177" s="8">
        <f t="shared" si="298"/>
        <v>1.1563634223863064</v>
      </c>
      <c r="L3177" s="6">
        <f t="shared" si="299"/>
        <v>42.439087485436843</v>
      </c>
    </row>
    <row r="3178" spans="1:12" x14ac:dyDescent="0.3">
      <c r="A3178" s="3">
        <f>data!A3176</f>
        <v>3175</v>
      </c>
      <c r="B3178" s="3">
        <f>data!B3176</f>
        <v>4</v>
      </c>
      <c r="C3178" s="3">
        <f t="shared" si="294"/>
        <v>0</v>
      </c>
      <c r="D3178" s="3">
        <f t="shared" si="295"/>
        <v>0</v>
      </c>
      <c r="E3178" s="3">
        <f t="shared" si="296"/>
        <v>0</v>
      </c>
      <c r="F3178" s="3">
        <f t="shared" si="297"/>
        <v>1</v>
      </c>
      <c r="G3178" s="5">
        <f>data!D3176</f>
        <v>17816.765212088801</v>
      </c>
      <c r="H3178" s="7">
        <f>data!L3176</f>
        <v>1.30775296604608E-2</v>
      </c>
      <c r="I3178" s="8">
        <f>data!M3176</f>
        <v>1.0715230328410845</v>
      </c>
      <c r="J3178" s="7" t="str">
        <f>data!N3176</f>
        <v>V</v>
      </c>
      <c r="K3178" s="8">
        <f t="shared" si="298"/>
        <v>1.163564598710545</v>
      </c>
      <c r="L3178" s="6">
        <f t="shared" si="299"/>
        <v>150.93739629553841</v>
      </c>
    </row>
    <row r="3179" spans="1:12" x14ac:dyDescent="0.3">
      <c r="A3179" s="3">
        <f>data!A3177</f>
        <v>3176</v>
      </c>
      <c r="B3179" s="3">
        <f>data!B3177</f>
        <v>4</v>
      </c>
      <c r="C3179" s="3">
        <f t="shared" si="294"/>
        <v>0</v>
      </c>
      <c r="D3179" s="3">
        <f t="shared" si="295"/>
        <v>0</v>
      </c>
      <c r="E3179" s="3">
        <f t="shared" si="296"/>
        <v>0</v>
      </c>
      <c r="F3179" s="3">
        <f t="shared" si="297"/>
        <v>1</v>
      </c>
      <c r="G3179" s="5">
        <f>data!D3177</f>
        <v>36903.070417564399</v>
      </c>
      <c r="H3179" s="7">
        <f>data!L3177</f>
        <v>1.9484094697316101E-2</v>
      </c>
      <c r="I3179" s="8">
        <f>data!M3177</f>
        <v>1.0890440157732069</v>
      </c>
      <c r="J3179" s="7" t="str">
        <f>data!N3177</f>
        <v>T</v>
      </c>
      <c r="K3179" s="8">
        <f t="shared" si="298"/>
        <v>1.1753379420446524</v>
      </c>
      <c r="L3179" s="6">
        <f t="shared" si="299"/>
        <v>274.80394344801397</v>
      </c>
    </row>
    <row r="3180" spans="1:12" x14ac:dyDescent="0.3">
      <c r="A3180" s="3">
        <f>data!A3178</f>
        <v>3177</v>
      </c>
      <c r="B3180" s="3">
        <f>data!B3178</f>
        <v>4</v>
      </c>
      <c r="C3180" s="3">
        <f t="shared" si="294"/>
        <v>0</v>
      </c>
      <c r="D3180" s="3">
        <f t="shared" si="295"/>
        <v>0</v>
      </c>
      <c r="E3180" s="3">
        <f t="shared" si="296"/>
        <v>0</v>
      </c>
      <c r="F3180" s="3">
        <f t="shared" si="297"/>
        <v>1</v>
      </c>
      <c r="G3180" s="5">
        <f>data!D3178</f>
        <v>11823.1051636338</v>
      </c>
      <c r="H3180" s="7">
        <f>data!L3178</f>
        <v>4.1877336317090296E-3</v>
      </c>
      <c r="I3180" s="8">
        <f>data!M3178</f>
        <v>1.0317682977143328</v>
      </c>
      <c r="J3180" s="7" t="str">
        <f>data!N3178</f>
        <v>T</v>
      </c>
      <c r="K3180" s="8">
        <f t="shared" si="298"/>
        <v>1.1474229293317257</v>
      </c>
      <c r="L3180" s="6">
        <f t="shared" si="299"/>
        <v>158.14578153759751</v>
      </c>
    </row>
    <row r="3181" spans="1:12" x14ac:dyDescent="0.3">
      <c r="A3181" s="3">
        <f>data!A3179</f>
        <v>3178</v>
      </c>
      <c r="B3181" s="3">
        <f>data!B3179</f>
        <v>4</v>
      </c>
      <c r="C3181" s="3">
        <f t="shared" si="294"/>
        <v>0</v>
      </c>
      <c r="D3181" s="3">
        <f t="shared" si="295"/>
        <v>0</v>
      </c>
      <c r="E3181" s="3">
        <f t="shared" si="296"/>
        <v>0</v>
      </c>
      <c r="F3181" s="3">
        <f t="shared" si="297"/>
        <v>1</v>
      </c>
      <c r="G3181" s="5">
        <f>data!D3179</f>
        <v>15675.05516678095</v>
      </c>
      <c r="H3181" s="7">
        <f>data!L3179</f>
        <v>3.6985172743599498E-3</v>
      </c>
      <c r="I3181" s="8">
        <f>data!M3179</f>
        <v>1.0782597902314901</v>
      </c>
      <c r="J3181" s="7" t="str">
        <f>data!N3179</f>
        <v>V</v>
      </c>
      <c r="K3181" s="8">
        <f t="shared" si="298"/>
        <v>1.1465411626675783</v>
      </c>
      <c r="L3181" s="6">
        <f t="shared" si="299"/>
        <v>73.082527962632668</v>
      </c>
    </row>
    <row r="3182" spans="1:12" x14ac:dyDescent="0.3">
      <c r="A3182" s="3">
        <f>data!A3180</f>
        <v>3179</v>
      </c>
      <c r="B3182" s="3">
        <f>data!B3180</f>
        <v>4</v>
      </c>
      <c r="C3182" s="3">
        <f t="shared" si="294"/>
        <v>0</v>
      </c>
      <c r="D3182" s="3">
        <f t="shared" si="295"/>
        <v>0</v>
      </c>
      <c r="E3182" s="3">
        <f t="shared" si="296"/>
        <v>0</v>
      </c>
      <c r="F3182" s="3">
        <f t="shared" si="297"/>
        <v>1</v>
      </c>
      <c r="G3182" s="5">
        <f>data!D3180</f>
        <v>14168.1801792979</v>
      </c>
      <c r="H3182" s="7">
        <f>data!L3180</f>
        <v>1.5125212279776999E-2</v>
      </c>
      <c r="I3182" s="8">
        <f>data!M3180</f>
        <v>1.0933666042836347</v>
      </c>
      <c r="J3182" s="7" t="str">
        <f>data!N3180</f>
        <v>V</v>
      </c>
      <c r="K3182" s="8">
        <f t="shared" si="298"/>
        <v>1.1673147446995835</v>
      </c>
      <c r="L3182" s="6">
        <f t="shared" si="299"/>
        <v>77.476248888204793</v>
      </c>
    </row>
    <row r="3183" spans="1:12" x14ac:dyDescent="0.3">
      <c r="A3183" s="3">
        <f>data!A3181</f>
        <v>3180</v>
      </c>
      <c r="B3183" s="3">
        <f>data!B3181</f>
        <v>4</v>
      </c>
      <c r="C3183" s="3">
        <f t="shared" si="294"/>
        <v>0</v>
      </c>
      <c r="D3183" s="3">
        <f t="shared" si="295"/>
        <v>0</v>
      </c>
      <c r="E3183" s="3">
        <f t="shared" si="296"/>
        <v>0</v>
      </c>
      <c r="F3183" s="3">
        <f t="shared" si="297"/>
        <v>1</v>
      </c>
      <c r="G3183" s="5">
        <f>data!D3181</f>
        <v>30698.410371363199</v>
      </c>
      <c r="H3183" s="7">
        <f>data!L3181</f>
        <v>2.04327047144496E-2</v>
      </c>
      <c r="I3183" s="8">
        <f>data!M3181</f>
        <v>1.1244954187223681</v>
      </c>
      <c r="J3183" s="7" t="str">
        <f>data!N3181</f>
        <v>T</v>
      </c>
      <c r="K3183" s="8">
        <f t="shared" si="298"/>
        <v>1.1770912988661522</v>
      </c>
      <c r="L3183" s="6">
        <f t="shared" si="299"/>
        <v>84.921829436653354</v>
      </c>
    </row>
    <row r="3184" spans="1:12" x14ac:dyDescent="0.3">
      <c r="A3184" s="3">
        <f>data!A3182</f>
        <v>3181</v>
      </c>
      <c r="B3184" s="3">
        <f>data!B3182</f>
        <v>4</v>
      </c>
      <c r="C3184" s="3">
        <f t="shared" si="294"/>
        <v>0</v>
      </c>
      <c r="D3184" s="3">
        <f t="shared" si="295"/>
        <v>0</v>
      </c>
      <c r="E3184" s="3">
        <f t="shared" si="296"/>
        <v>0</v>
      </c>
      <c r="F3184" s="3">
        <f t="shared" si="297"/>
        <v>1</v>
      </c>
      <c r="G3184" s="5">
        <f>data!D3182</f>
        <v>20009.064996466052</v>
      </c>
      <c r="H3184" s="7">
        <f>data!L3182</f>
        <v>9.2163583202591205E-3</v>
      </c>
      <c r="I3184" s="8">
        <f>data!M3182</f>
        <v>0.91662481165243592</v>
      </c>
      <c r="J3184" s="7" t="str">
        <f>data!N3182</f>
        <v>T</v>
      </c>
      <c r="K3184" s="8">
        <f t="shared" si="298"/>
        <v>1.1565259581107539</v>
      </c>
      <c r="L3184" s="6">
        <f t="shared" si="299"/>
        <v>1151.5729151939715</v>
      </c>
    </row>
    <row r="3185" spans="1:12" x14ac:dyDescent="0.3">
      <c r="A3185" s="3">
        <f>data!A3183</f>
        <v>3182</v>
      </c>
      <c r="B3185" s="3">
        <f>data!B3183</f>
        <v>4</v>
      </c>
      <c r="C3185" s="3">
        <f t="shared" si="294"/>
        <v>0</v>
      </c>
      <c r="D3185" s="3">
        <f t="shared" si="295"/>
        <v>0</v>
      </c>
      <c r="E3185" s="3">
        <f t="shared" si="296"/>
        <v>0</v>
      </c>
      <c r="F3185" s="3">
        <f t="shared" si="297"/>
        <v>1</v>
      </c>
      <c r="G3185" s="5">
        <f>data!D3183</f>
        <v>13935.6049990924</v>
      </c>
      <c r="H3185" s="7">
        <f>data!L3183</f>
        <v>1.05332052966052E-3</v>
      </c>
      <c r="I3185" s="8">
        <f>data!M3183</f>
        <v>1.0644859139707472</v>
      </c>
      <c r="J3185" s="7" t="str">
        <f>data!N3183</f>
        <v>V</v>
      </c>
      <c r="K3185" s="8">
        <f t="shared" si="298"/>
        <v>1.141785167286083</v>
      </c>
      <c r="L3185" s="6">
        <f t="shared" si="299"/>
        <v>83.267672512103957</v>
      </c>
    </row>
    <row r="3186" spans="1:12" x14ac:dyDescent="0.3">
      <c r="A3186" s="3">
        <f>data!A3184</f>
        <v>3183</v>
      </c>
      <c r="B3186" s="3">
        <f>data!B3184</f>
        <v>4</v>
      </c>
      <c r="C3186" s="3">
        <f t="shared" si="294"/>
        <v>0</v>
      </c>
      <c r="D3186" s="3">
        <f t="shared" si="295"/>
        <v>0</v>
      </c>
      <c r="E3186" s="3">
        <f t="shared" si="296"/>
        <v>0</v>
      </c>
      <c r="F3186" s="3">
        <f t="shared" si="297"/>
        <v>1</v>
      </c>
      <c r="G3186" s="5">
        <f>data!D3184</f>
        <v>38902.900000866503</v>
      </c>
      <c r="H3186" s="7">
        <f>data!L3184</f>
        <v>-1.9576668391085999E-4</v>
      </c>
      <c r="I3186" s="8">
        <f>data!M3184</f>
        <v>1.355075839933737</v>
      </c>
      <c r="J3186" s="7" t="str">
        <f>data!N3184</f>
        <v>T</v>
      </c>
      <c r="K3186" s="8">
        <f t="shared" si="298"/>
        <v>1.1395462032998385</v>
      </c>
      <c r="L3186" s="6">
        <f t="shared" si="299"/>
        <v>1807.1573578179473</v>
      </c>
    </row>
    <row r="3187" spans="1:12" x14ac:dyDescent="0.3">
      <c r="A3187" s="3">
        <f>data!A3185</f>
        <v>3184</v>
      </c>
      <c r="B3187" s="3">
        <f>data!B3185</f>
        <v>4</v>
      </c>
      <c r="C3187" s="3">
        <f t="shared" si="294"/>
        <v>0</v>
      </c>
      <c r="D3187" s="3">
        <f t="shared" si="295"/>
        <v>0</v>
      </c>
      <c r="E3187" s="3">
        <f t="shared" si="296"/>
        <v>0</v>
      </c>
      <c r="F3187" s="3">
        <f t="shared" si="297"/>
        <v>1</v>
      </c>
      <c r="G3187" s="5">
        <f>data!D3185</f>
        <v>17981.164994686849</v>
      </c>
      <c r="H3187" s="7">
        <f>data!L3185</f>
        <v>3.4526433898723501E-3</v>
      </c>
      <c r="I3187" s="8">
        <f>data!M3185</f>
        <v>0.94477437975245604</v>
      </c>
      <c r="J3187" s="7" t="str">
        <f>data!N3185</f>
        <v>T</v>
      </c>
      <c r="K3187" s="8">
        <f t="shared" si="298"/>
        <v>1.1460982539134394</v>
      </c>
      <c r="L3187" s="6">
        <f t="shared" si="299"/>
        <v>728.80003423506992</v>
      </c>
    </row>
    <row r="3188" spans="1:12" x14ac:dyDescent="0.3">
      <c r="A3188" s="3">
        <f>data!A3186</f>
        <v>3185</v>
      </c>
      <c r="B3188" s="3">
        <f>data!B3186</f>
        <v>4</v>
      </c>
      <c r="C3188" s="3">
        <f t="shared" si="294"/>
        <v>0</v>
      </c>
      <c r="D3188" s="3">
        <f t="shared" si="295"/>
        <v>0</v>
      </c>
      <c r="E3188" s="3">
        <f t="shared" si="296"/>
        <v>0</v>
      </c>
      <c r="F3188" s="3">
        <f t="shared" si="297"/>
        <v>1</v>
      </c>
      <c r="G3188" s="5">
        <f>data!D3186</f>
        <v>25789.939997613448</v>
      </c>
      <c r="H3188" s="7">
        <f>data!L3186</f>
        <v>1.11772755149255E-2</v>
      </c>
      <c r="I3188" s="8">
        <f>data!M3186</f>
        <v>0.95189458911585845</v>
      </c>
      <c r="J3188" s="7" t="str">
        <f>data!N3186</f>
        <v>V</v>
      </c>
      <c r="K3188" s="8">
        <f t="shared" si="298"/>
        <v>1.1600952334233017</v>
      </c>
      <c r="L3188" s="6">
        <f t="shared" si="299"/>
        <v>1117.929637846041</v>
      </c>
    </row>
    <row r="3189" spans="1:12" x14ac:dyDescent="0.3">
      <c r="A3189" s="3">
        <f>data!A3187</f>
        <v>3186</v>
      </c>
      <c r="B3189" s="3">
        <f>data!B3187</f>
        <v>4</v>
      </c>
      <c r="C3189" s="3">
        <f t="shared" si="294"/>
        <v>0</v>
      </c>
      <c r="D3189" s="3">
        <f t="shared" si="295"/>
        <v>0</v>
      </c>
      <c r="E3189" s="3">
        <f t="shared" si="296"/>
        <v>0</v>
      </c>
      <c r="F3189" s="3">
        <f t="shared" si="297"/>
        <v>1</v>
      </c>
      <c r="G3189" s="5">
        <f>data!D3187</f>
        <v>19011.735000699751</v>
      </c>
      <c r="H3189" s="7">
        <f>data!L3187</f>
        <v>8.5313859830437504E-4</v>
      </c>
      <c r="I3189" s="8">
        <f>data!M3187</f>
        <v>1.2044479745830023</v>
      </c>
      <c r="J3189" s="7" t="str">
        <f>data!N3187</f>
        <v>T</v>
      </c>
      <c r="K3189" s="8">
        <f t="shared" si="298"/>
        <v>1.141426049369364</v>
      </c>
      <c r="L3189" s="6">
        <f t="shared" si="299"/>
        <v>75.510106737295686</v>
      </c>
    </row>
    <row r="3190" spans="1:12" x14ac:dyDescent="0.3">
      <c r="A3190" s="3">
        <f>data!A3188</f>
        <v>3187</v>
      </c>
      <c r="B3190" s="3">
        <f>data!B3188</f>
        <v>4</v>
      </c>
      <c r="C3190" s="3">
        <f t="shared" si="294"/>
        <v>0</v>
      </c>
      <c r="D3190" s="3">
        <f t="shared" si="295"/>
        <v>0</v>
      </c>
      <c r="E3190" s="3">
        <f t="shared" si="296"/>
        <v>0</v>
      </c>
      <c r="F3190" s="3">
        <f t="shared" si="297"/>
        <v>1</v>
      </c>
      <c r="G3190" s="5">
        <f>data!D3188</f>
        <v>12138.14999958875</v>
      </c>
      <c r="H3190" s="7">
        <f>data!L3188</f>
        <v>2.3617678224143301E-2</v>
      </c>
      <c r="I3190" s="8">
        <f>data!M3188</f>
        <v>0.95851528384279472</v>
      </c>
      <c r="J3190" s="7" t="str">
        <f>data!N3188</f>
        <v>V</v>
      </c>
      <c r="K3190" s="8">
        <f t="shared" si="298"/>
        <v>1.1829973792245947</v>
      </c>
      <c r="L3190" s="6">
        <f t="shared" si="299"/>
        <v>611.66821771327727</v>
      </c>
    </row>
    <row r="3191" spans="1:12" x14ac:dyDescent="0.3">
      <c r="A3191" s="3">
        <f>data!A3189</f>
        <v>3188</v>
      </c>
      <c r="B3191" s="3">
        <f>data!B3189</f>
        <v>4</v>
      </c>
      <c r="C3191" s="3">
        <f t="shared" si="294"/>
        <v>0</v>
      </c>
      <c r="D3191" s="3">
        <f t="shared" si="295"/>
        <v>0</v>
      </c>
      <c r="E3191" s="3">
        <f t="shared" si="296"/>
        <v>0</v>
      </c>
      <c r="F3191" s="3">
        <f t="shared" si="297"/>
        <v>1</v>
      </c>
      <c r="G3191" s="5">
        <f>data!D3189</f>
        <v>10156.7649981864</v>
      </c>
      <c r="H3191" s="7">
        <f>data!L3189</f>
        <v>2.8831002797483601E-2</v>
      </c>
      <c r="I3191" s="8">
        <f>data!M3189</f>
        <v>1.3886982845610494</v>
      </c>
      <c r="J3191" s="7" t="str">
        <f>data!N3189</f>
        <v>T</v>
      </c>
      <c r="K3191" s="8">
        <f t="shared" si="298"/>
        <v>1.1927287680415017</v>
      </c>
      <c r="L3191" s="6">
        <f t="shared" si="299"/>
        <v>390.06092509789295</v>
      </c>
    </row>
    <row r="3192" spans="1:12" x14ac:dyDescent="0.3">
      <c r="A3192" s="3">
        <f>data!A3190</f>
        <v>3189</v>
      </c>
      <c r="B3192" s="3">
        <f>data!B3190</f>
        <v>4</v>
      </c>
      <c r="C3192" s="3">
        <f t="shared" si="294"/>
        <v>0</v>
      </c>
      <c r="D3192" s="3">
        <f t="shared" si="295"/>
        <v>0</v>
      </c>
      <c r="E3192" s="3">
        <f t="shared" si="296"/>
        <v>0</v>
      </c>
      <c r="F3192" s="3">
        <f t="shared" si="297"/>
        <v>1</v>
      </c>
      <c r="G3192" s="5">
        <f>data!D3190</f>
        <v>15109.745119690901</v>
      </c>
      <c r="H3192" s="7">
        <f>data!L3190</f>
        <v>3.2225844118297202E-2</v>
      </c>
      <c r="I3192" s="8">
        <f>data!M3190</f>
        <v>1.2458478572893172</v>
      </c>
      <c r="J3192" s="7" t="str">
        <f>data!N3190</f>
        <v>V</v>
      </c>
      <c r="K3192" s="8">
        <f t="shared" si="298"/>
        <v>1.1991087026465146</v>
      </c>
      <c r="L3192" s="6">
        <f t="shared" si="299"/>
        <v>33.007972195880448</v>
      </c>
    </row>
    <row r="3193" spans="1:12" x14ac:dyDescent="0.3">
      <c r="A3193" s="3">
        <f>data!A3191</f>
        <v>3190</v>
      </c>
      <c r="B3193" s="3">
        <f>data!B3191</f>
        <v>4</v>
      </c>
      <c r="C3193" s="3">
        <f t="shared" si="294"/>
        <v>0</v>
      </c>
      <c r="D3193" s="3">
        <f t="shared" si="295"/>
        <v>0</v>
      </c>
      <c r="E3193" s="3">
        <f t="shared" si="296"/>
        <v>0</v>
      </c>
      <c r="F3193" s="3">
        <f t="shared" si="297"/>
        <v>1</v>
      </c>
      <c r="G3193" s="5">
        <f>data!D3191</f>
        <v>7396.8898990303296</v>
      </c>
      <c r="H3193" s="7">
        <f>data!L3191</f>
        <v>1.1681302385101299E-3</v>
      </c>
      <c r="I3193" s="8">
        <f>data!M3191</f>
        <v>1.1719068284474361</v>
      </c>
      <c r="J3193" s="7" t="str">
        <f>data!N3191</f>
        <v>T</v>
      </c>
      <c r="K3193" s="8">
        <f t="shared" si="298"/>
        <v>1.1419911820276452</v>
      </c>
      <c r="L3193" s="6">
        <f t="shared" si="299"/>
        <v>6.6198162931696221</v>
      </c>
    </row>
    <row r="3194" spans="1:12" x14ac:dyDescent="0.3">
      <c r="A3194" s="3">
        <f>data!A3192</f>
        <v>3191</v>
      </c>
      <c r="B3194" s="3">
        <f>data!B3192</f>
        <v>4</v>
      </c>
      <c r="C3194" s="3">
        <f t="shared" si="294"/>
        <v>0</v>
      </c>
      <c r="D3194" s="3">
        <f t="shared" si="295"/>
        <v>0</v>
      </c>
      <c r="E3194" s="3">
        <f t="shared" si="296"/>
        <v>0</v>
      </c>
      <c r="F3194" s="3">
        <f t="shared" si="297"/>
        <v>1</v>
      </c>
      <c r="G3194" s="5">
        <f>data!D3192</f>
        <v>6940.1598821580401</v>
      </c>
      <c r="H3194" s="7">
        <f>data!L3192</f>
        <v>-1.1366226637406201E-3</v>
      </c>
      <c r="I3194" s="8">
        <f>data!M3192</f>
        <v>1.2683432231327116</v>
      </c>
      <c r="J3194" s="7" t="str">
        <f>data!N3192</f>
        <v>V</v>
      </c>
      <c r="K3194" s="8">
        <f t="shared" si="298"/>
        <v>1.1378626371512051</v>
      </c>
      <c r="L3194" s="6">
        <f t="shared" si="299"/>
        <v>118.1574942505066</v>
      </c>
    </row>
    <row r="3195" spans="1:12" x14ac:dyDescent="0.3">
      <c r="A3195" s="3">
        <f>data!A3193</f>
        <v>3192</v>
      </c>
      <c r="B3195" s="3">
        <f>data!B3193</f>
        <v>4</v>
      </c>
      <c r="C3195" s="3">
        <f t="shared" si="294"/>
        <v>0</v>
      </c>
      <c r="D3195" s="3">
        <f t="shared" si="295"/>
        <v>0</v>
      </c>
      <c r="E3195" s="3">
        <f t="shared" si="296"/>
        <v>0</v>
      </c>
      <c r="F3195" s="3">
        <f t="shared" si="297"/>
        <v>1</v>
      </c>
      <c r="G3195" s="5">
        <f>data!D3193</f>
        <v>25654.4898585603</v>
      </c>
      <c r="H3195" s="7">
        <f>data!L3193</f>
        <v>1.1248770243011601E-3</v>
      </c>
      <c r="I3195" s="8">
        <f>data!M3193</f>
        <v>1.1511396156991005</v>
      </c>
      <c r="J3195" s="7" t="str">
        <f>data!N3193</f>
        <v>T</v>
      </c>
      <c r="K3195" s="8">
        <f t="shared" si="298"/>
        <v>1.1419135640210041</v>
      </c>
      <c r="L3195" s="6">
        <f t="shared" si="299"/>
        <v>2.1837109352845392</v>
      </c>
    </row>
    <row r="3196" spans="1:12" x14ac:dyDescent="0.3">
      <c r="A3196" s="3">
        <f>data!A3194</f>
        <v>3193</v>
      </c>
      <c r="B3196" s="3">
        <f>data!B3194</f>
        <v>4</v>
      </c>
      <c r="C3196" s="3">
        <f t="shared" si="294"/>
        <v>0</v>
      </c>
      <c r="D3196" s="3">
        <f t="shared" si="295"/>
        <v>0</v>
      </c>
      <c r="E3196" s="3">
        <f t="shared" si="296"/>
        <v>0</v>
      </c>
      <c r="F3196" s="3">
        <f t="shared" si="297"/>
        <v>1</v>
      </c>
      <c r="G3196" s="5">
        <f>data!D3194</f>
        <v>19437.459838181701</v>
      </c>
      <c r="H3196" s="7">
        <f>data!L3194</f>
        <v>9.1850483792274096E-4</v>
      </c>
      <c r="I3196" s="8">
        <f>data!M3194</f>
        <v>1.5918463611859839</v>
      </c>
      <c r="J3196" s="7" t="str">
        <f>data!N3194</f>
        <v>T</v>
      </c>
      <c r="K3196" s="8">
        <f t="shared" si="298"/>
        <v>1.1415433012168812</v>
      </c>
      <c r="L3196" s="6">
        <f t="shared" si="299"/>
        <v>3941.3890468521918</v>
      </c>
    </row>
    <row r="3197" spans="1:12" x14ac:dyDescent="0.3">
      <c r="A3197" s="3">
        <f>data!A3195</f>
        <v>3194</v>
      </c>
      <c r="B3197" s="3">
        <f>data!B3195</f>
        <v>4</v>
      </c>
      <c r="C3197" s="3">
        <f t="shared" si="294"/>
        <v>0</v>
      </c>
      <c r="D3197" s="3">
        <f t="shared" si="295"/>
        <v>0</v>
      </c>
      <c r="E3197" s="3">
        <f t="shared" si="296"/>
        <v>0</v>
      </c>
      <c r="F3197" s="3">
        <f t="shared" si="297"/>
        <v>1</v>
      </c>
      <c r="G3197" s="5">
        <f>data!D3195</f>
        <v>28098.589843004898</v>
      </c>
      <c r="H3197" s="7">
        <f>data!L3195</f>
        <v>-1.5161518236582201E-3</v>
      </c>
      <c r="I3197" s="8">
        <f>data!M3195</f>
        <v>1.1652807863415089</v>
      </c>
      <c r="J3197" s="7" t="str">
        <f>data!N3195</f>
        <v>V</v>
      </c>
      <c r="K3197" s="8">
        <f t="shared" si="298"/>
        <v>1.1371842125422567</v>
      </c>
      <c r="L3197" s="6">
        <f t="shared" si="299"/>
        <v>22.181517402564612</v>
      </c>
    </row>
    <row r="3198" spans="1:12" x14ac:dyDescent="0.3">
      <c r="A3198" s="3">
        <f>data!A3196</f>
        <v>3195</v>
      </c>
      <c r="B3198" s="3">
        <f>data!B3196</f>
        <v>4</v>
      </c>
      <c r="C3198" s="3">
        <f t="shared" si="294"/>
        <v>0</v>
      </c>
      <c r="D3198" s="3">
        <f t="shared" si="295"/>
        <v>0</v>
      </c>
      <c r="E3198" s="3">
        <f t="shared" si="296"/>
        <v>0</v>
      </c>
      <c r="F3198" s="3">
        <f t="shared" si="297"/>
        <v>1</v>
      </c>
      <c r="G3198" s="5">
        <f>data!D3196</f>
        <v>24811.3398290277</v>
      </c>
      <c r="H3198" s="7">
        <f>data!L3196</f>
        <v>-1.5589929660607101E-3</v>
      </c>
      <c r="I3198" s="8">
        <f>data!M3196</f>
        <v>1.1999736495388669</v>
      </c>
      <c r="J3198" s="7" t="str">
        <f>data!N3196</f>
        <v>V</v>
      </c>
      <c r="K3198" s="8">
        <f t="shared" si="298"/>
        <v>1.1371076575786774</v>
      </c>
      <c r="L3198" s="6">
        <f t="shared" si="299"/>
        <v>98.057713551330153</v>
      </c>
    </row>
    <row r="3199" spans="1:12" x14ac:dyDescent="0.3">
      <c r="A3199" s="3">
        <f>data!A3197</f>
        <v>3196</v>
      </c>
      <c r="B3199" s="3">
        <f>data!B3197</f>
        <v>4</v>
      </c>
      <c r="C3199" s="3">
        <f t="shared" si="294"/>
        <v>0</v>
      </c>
      <c r="D3199" s="3">
        <f t="shared" si="295"/>
        <v>0</v>
      </c>
      <c r="E3199" s="3">
        <f t="shared" si="296"/>
        <v>0</v>
      </c>
      <c r="F3199" s="3">
        <f t="shared" si="297"/>
        <v>1</v>
      </c>
      <c r="G3199" s="5">
        <f>data!D3197</f>
        <v>20555.495001300249</v>
      </c>
      <c r="H3199" s="7">
        <f>data!L3197</f>
        <v>-2.59236091089201E-3</v>
      </c>
      <c r="I3199" s="8">
        <f>data!M3197</f>
        <v>0.95731663079490215</v>
      </c>
      <c r="J3199" s="7" t="str">
        <f>data!N3197</f>
        <v>T</v>
      </c>
      <c r="K3199" s="8">
        <f t="shared" si="298"/>
        <v>1.135262641706424</v>
      </c>
      <c r="L3199" s="6">
        <f t="shared" si="299"/>
        <v>650.88528454875132</v>
      </c>
    </row>
    <row r="3200" spans="1:12" x14ac:dyDescent="0.3">
      <c r="A3200" s="3">
        <f>data!A3198</f>
        <v>3197</v>
      </c>
      <c r="B3200" s="3">
        <f>data!B3198</f>
        <v>4</v>
      </c>
      <c r="C3200" s="3">
        <f t="shared" si="294"/>
        <v>0</v>
      </c>
      <c r="D3200" s="3">
        <f t="shared" si="295"/>
        <v>0</v>
      </c>
      <c r="E3200" s="3">
        <f t="shared" si="296"/>
        <v>0</v>
      </c>
      <c r="F3200" s="3">
        <f t="shared" si="297"/>
        <v>1</v>
      </c>
      <c r="G3200" s="5">
        <f>data!D3198</f>
        <v>19816.4900007695</v>
      </c>
      <c r="H3200" s="7">
        <f>data!L3198</f>
        <v>-2.9727994384154402E-3</v>
      </c>
      <c r="I3200" s="8">
        <f>data!M3198</f>
        <v>1.0179382322687474</v>
      </c>
      <c r="J3200" s="7" t="str">
        <f>data!N3198</f>
        <v>V</v>
      </c>
      <c r="K3200" s="8">
        <f t="shared" si="298"/>
        <v>1.1345841459509352</v>
      </c>
      <c r="L3200" s="6">
        <f t="shared" si="299"/>
        <v>269.62849712852528</v>
      </c>
    </row>
    <row r="3201" spans="1:12" x14ac:dyDescent="0.3">
      <c r="A3201" s="3">
        <f>data!A3199</f>
        <v>3198</v>
      </c>
      <c r="B3201" s="3">
        <f>data!B3199</f>
        <v>4</v>
      </c>
      <c r="C3201" s="3">
        <f t="shared" si="294"/>
        <v>0</v>
      </c>
      <c r="D3201" s="3">
        <f t="shared" si="295"/>
        <v>0</v>
      </c>
      <c r="E3201" s="3">
        <f t="shared" si="296"/>
        <v>0</v>
      </c>
      <c r="F3201" s="3">
        <f t="shared" si="297"/>
        <v>1</v>
      </c>
      <c r="G3201" s="5">
        <f>data!D3199</f>
        <v>19063.725095510501</v>
      </c>
      <c r="H3201" s="7">
        <f>data!L3199</f>
        <v>3.9265630258828697E-2</v>
      </c>
      <c r="I3201" s="8">
        <f>data!M3199</f>
        <v>1.0501853813559323</v>
      </c>
      <c r="J3201" s="7" t="str">
        <f>data!N3199</f>
        <v>T</v>
      </c>
      <c r="K3201" s="8">
        <f t="shared" si="298"/>
        <v>1.2124475575200351</v>
      </c>
      <c r="L3201" s="6">
        <f t="shared" si="299"/>
        <v>501.92908137665933</v>
      </c>
    </row>
    <row r="3202" spans="1:12" x14ac:dyDescent="0.3">
      <c r="A3202" s="3">
        <f>data!A3200</f>
        <v>3199</v>
      </c>
      <c r="B3202" s="3">
        <f>data!B3200</f>
        <v>4</v>
      </c>
      <c r="C3202" s="3">
        <f t="shared" si="294"/>
        <v>0</v>
      </c>
      <c r="D3202" s="3">
        <f t="shared" si="295"/>
        <v>0</v>
      </c>
      <c r="E3202" s="3">
        <f t="shared" si="296"/>
        <v>0</v>
      </c>
      <c r="F3202" s="3">
        <f t="shared" si="297"/>
        <v>1</v>
      </c>
      <c r="G3202" s="5">
        <f>data!D3200</f>
        <v>17399.62008583545</v>
      </c>
      <c r="H3202" s="7">
        <f>data!L3200</f>
        <v>3.2495892772847201E-2</v>
      </c>
      <c r="I3202" s="8">
        <f>data!M3200</f>
        <v>1.0217091410731141</v>
      </c>
      <c r="J3202" s="7" t="str">
        <f>data!N3200</f>
        <v>V</v>
      </c>
      <c r="K3202" s="8">
        <f t="shared" si="298"/>
        <v>1.199617668718983</v>
      </c>
      <c r="L3202" s="6">
        <f t="shared" si="299"/>
        <v>550.72310440672038</v>
      </c>
    </row>
    <row r="3203" spans="1:12" x14ac:dyDescent="0.3">
      <c r="A3203" s="3">
        <f>data!A3201</f>
        <v>3200</v>
      </c>
      <c r="B3203" s="3">
        <f>data!B3201</f>
        <v>4</v>
      </c>
      <c r="C3203" s="3">
        <f t="shared" si="294"/>
        <v>0</v>
      </c>
      <c r="D3203" s="3">
        <f t="shared" si="295"/>
        <v>0</v>
      </c>
      <c r="E3203" s="3">
        <f t="shared" si="296"/>
        <v>0</v>
      </c>
      <c r="F3203" s="3">
        <f t="shared" si="297"/>
        <v>1</v>
      </c>
      <c r="G3203" s="5">
        <f>data!D3201</f>
        <v>18555.159911036499</v>
      </c>
      <c r="H3203" s="7">
        <f>data!L3201</f>
        <v>0.13740073798913099</v>
      </c>
      <c r="I3203" s="8">
        <f>data!M3201</f>
        <v>1.0531301034295046</v>
      </c>
      <c r="J3203" s="7" t="str">
        <f>data!N3201</f>
        <v>V</v>
      </c>
      <c r="K3203" s="8">
        <f t="shared" si="298"/>
        <v>1.4146100681809888</v>
      </c>
      <c r="L3203" s="6">
        <f t="shared" si="299"/>
        <v>2424.561273247728</v>
      </c>
    </row>
    <row r="3204" spans="1:12" x14ac:dyDescent="0.3">
      <c r="A3204" s="3">
        <f>data!A3202</f>
        <v>3201</v>
      </c>
      <c r="B3204" s="3">
        <f>data!B3202</f>
        <v>4</v>
      </c>
      <c r="C3204" s="3">
        <f t="shared" si="294"/>
        <v>0</v>
      </c>
      <c r="D3204" s="3">
        <f t="shared" si="295"/>
        <v>0</v>
      </c>
      <c r="E3204" s="3">
        <f t="shared" si="296"/>
        <v>0</v>
      </c>
      <c r="F3204" s="3">
        <f t="shared" si="297"/>
        <v>1</v>
      </c>
      <c r="G3204" s="5">
        <f>data!D3202</f>
        <v>5944.3950194120498</v>
      </c>
      <c r="H3204" s="7">
        <f>data!L3202</f>
        <v>2.2836030153385901E-2</v>
      </c>
      <c r="I3204" s="8">
        <f>data!M3202</f>
        <v>0.93565480696442094</v>
      </c>
      <c r="J3204" s="7" t="str">
        <f>data!N3202</f>
        <v>T</v>
      </c>
      <c r="K3204" s="8">
        <f t="shared" si="298"/>
        <v>1.1815451858390498</v>
      </c>
      <c r="L3204" s="6">
        <f t="shared" si="299"/>
        <v>359.41047784162703</v>
      </c>
    </row>
    <row r="3205" spans="1:12" x14ac:dyDescent="0.3">
      <c r="A3205" s="3">
        <f>data!A3203</f>
        <v>3202</v>
      </c>
      <c r="B3205" s="3">
        <f>data!B3203</f>
        <v>4</v>
      </c>
      <c r="C3205" s="3">
        <f t="shared" ref="C3205:C3268" si="300">IF(B3205=1,1,0)</f>
        <v>0</v>
      </c>
      <c r="D3205" s="3">
        <f t="shared" ref="D3205:D3268" si="301">IF(B3205=2,1,0)</f>
        <v>0</v>
      </c>
      <c r="E3205" s="3">
        <f t="shared" ref="E3205:E3268" si="302">IF(B3205=3,1,0)</f>
        <v>0</v>
      </c>
      <c r="F3205" s="3">
        <f t="shared" ref="F3205:F3268" si="303">IF(B3205=4,1,0)</f>
        <v>1</v>
      </c>
      <c r="G3205" s="5">
        <f>data!D3203</f>
        <v>4353.9150117337704</v>
      </c>
      <c r="H3205" s="7">
        <f>data!L3203</f>
        <v>1.3745680963535799E-2</v>
      </c>
      <c r="I3205" s="8">
        <f>data!M3203</f>
        <v>1.1316333563059959</v>
      </c>
      <c r="J3205" s="7" t="str">
        <f>data!N3203</f>
        <v>T</v>
      </c>
      <c r="K3205" s="8">
        <f t="shared" ref="K3205:K3268" si="304">SUMPRODUCT($C$2:$F$2,C3205:F3205)*EXP($G$2*H3205)</f>
        <v>1.1647869314437045</v>
      </c>
      <c r="L3205" s="6">
        <f t="shared" ref="L3205:L3268" si="305">G3205*(I3205-K3205)^2</f>
        <v>4.7856472407044954</v>
      </c>
    </row>
    <row r="3206" spans="1:12" x14ac:dyDescent="0.3">
      <c r="A3206" s="3">
        <f>data!A3204</f>
        <v>3203</v>
      </c>
      <c r="B3206" s="3">
        <f>data!B3204</f>
        <v>4</v>
      </c>
      <c r="C3206" s="3">
        <f t="shared" si="300"/>
        <v>0</v>
      </c>
      <c r="D3206" s="3">
        <f t="shared" si="301"/>
        <v>0</v>
      </c>
      <c r="E3206" s="3">
        <f t="shared" si="302"/>
        <v>0</v>
      </c>
      <c r="F3206" s="3">
        <f t="shared" si="303"/>
        <v>1</v>
      </c>
      <c r="G3206" s="5">
        <f>data!D3204</f>
        <v>5062.5249996781504</v>
      </c>
      <c r="H3206" s="7">
        <f>data!L3204</f>
        <v>-2.1664172398166599E-3</v>
      </c>
      <c r="I3206" s="8">
        <f>data!M3204</f>
        <v>1.0437169182513233</v>
      </c>
      <c r="J3206" s="7" t="str">
        <f>data!N3204</f>
        <v>T</v>
      </c>
      <c r="K3206" s="8">
        <f t="shared" si="304"/>
        <v>1.1360227753907983</v>
      </c>
      <c r="L3206" s="6">
        <f t="shared" si="305"/>
        <v>43.134592521695971</v>
      </c>
    </row>
    <row r="3207" spans="1:12" x14ac:dyDescent="0.3">
      <c r="A3207" s="3">
        <f>data!A3205</f>
        <v>3204</v>
      </c>
      <c r="B3207" s="3">
        <f>data!B3205</f>
        <v>4</v>
      </c>
      <c r="C3207" s="3">
        <f t="shared" si="300"/>
        <v>0</v>
      </c>
      <c r="D3207" s="3">
        <f t="shared" si="301"/>
        <v>0</v>
      </c>
      <c r="E3207" s="3">
        <f t="shared" si="302"/>
        <v>0</v>
      </c>
      <c r="F3207" s="3">
        <f t="shared" si="303"/>
        <v>1</v>
      </c>
      <c r="G3207" s="5">
        <f>data!D3205</f>
        <v>12752.00519171355</v>
      </c>
      <c r="H3207" s="7">
        <f>data!L3205</f>
        <v>2.8693308624670399E-2</v>
      </c>
      <c r="I3207" s="8">
        <f>data!M3205</f>
        <v>1.0846466287571079</v>
      </c>
      <c r="J3207" s="7" t="str">
        <f>data!N3205</f>
        <v>T</v>
      </c>
      <c r="K3207" s="8">
        <f t="shared" si="304"/>
        <v>1.1924707165468962</v>
      </c>
      <c r="L3207" s="6">
        <f t="shared" si="305"/>
        <v>148.25524475002769</v>
      </c>
    </row>
    <row r="3208" spans="1:12" x14ac:dyDescent="0.3">
      <c r="A3208" s="3">
        <f>data!A3206</f>
        <v>3205</v>
      </c>
      <c r="B3208" s="3">
        <f>data!B3206</f>
        <v>4</v>
      </c>
      <c r="C3208" s="3">
        <f t="shared" si="300"/>
        <v>0</v>
      </c>
      <c r="D3208" s="3">
        <f t="shared" si="301"/>
        <v>0</v>
      </c>
      <c r="E3208" s="3">
        <f t="shared" si="302"/>
        <v>0</v>
      </c>
      <c r="F3208" s="3">
        <f t="shared" si="303"/>
        <v>1</v>
      </c>
      <c r="G3208" s="5">
        <f>data!D3206</f>
        <v>3837.805052272975</v>
      </c>
      <c r="H3208" s="7">
        <f>data!L3206</f>
        <v>3.1845655817896598E-2</v>
      </c>
      <c r="I3208" s="8">
        <f>data!M3206</f>
        <v>1.0904897090134846</v>
      </c>
      <c r="J3208" s="7" t="str">
        <f>data!N3206</f>
        <v>T</v>
      </c>
      <c r="K3208" s="8">
        <f t="shared" si="304"/>
        <v>1.1983925201794234</v>
      </c>
      <c r="L3208" s="6">
        <f t="shared" si="305"/>
        <v>44.683628151898915</v>
      </c>
    </row>
    <row r="3209" spans="1:12" x14ac:dyDescent="0.3">
      <c r="A3209" s="3">
        <f>data!A3207</f>
        <v>3206</v>
      </c>
      <c r="B3209" s="3">
        <f>data!B3207</f>
        <v>4</v>
      </c>
      <c r="C3209" s="3">
        <f t="shared" si="300"/>
        <v>0</v>
      </c>
      <c r="D3209" s="3">
        <f t="shared" si="301"/>
        <v>0</v>
      </c>
      <c r="E3209" s="3">
        <f t="shared" si="302"/>
        <v>0</v>
      </c>
      <c r="F3209" s="3">
        <f t="shared" si="303"/>
        <v>1</v>
      </c>
      <c r="G3209" s="5">
        <f>data!D3207</f>
        <v>3725.555054180325</v>
      </c>
      <c r="H3209" s="7">
        <f>data!L3207</f>
        <v>2.3368022742022199E-2</v>
      </c>
      <c r="I3209" s="8">
        <f>data!M3207</f>
        <v>1.2912037880167546</v>
      </c>
      <c r="J3209" s="7" t="str">
        <f>data!N3207</f>
        <v>V</v>
      </c>
      <c r="K3209" s="8">
        <f t="shared" si="304"/>
        <v>1.182533360175547</v>
      </c>
      <c r="L3209" s="6">
        <f t="shared" si="305"/>
        <v>43.996055309963928</v>
      </c>
    </row>
    <row r="3210" spans="1:12" x14ac:dyDescent="0.3">
      <c r="A3210" s="3">
        <f>data!A3208</f>
        <v>3207</v>
      </c>
      <c r="B3210" s="3">
        <f>data!B3208</f>
        <v>4</v>
      </c>
      <c r="C3210" s="3">
        <f t="shared" si="300"/>
        <v>0</v>
      </c>
      <c r="D3210" s="3">
        <f t="shared" si="301"/>
        <v>0</v>
      </c>
      <c r="E3210" s="3">
        <f t="shared" si="302"/>
        <v>0</v>
      </c>
      <c r="F3210" s="3">
        <f t="shared" si="303"/>
        <v>1</v>
      </c>
      <c r="G3210" s="5">
        <f>data!D3208</f>
        <v>10632.70011838525</v>
      </c>
      <c r="H3210" s="7">
        <f>data!L3208</f>
        <v>2.2896166325675E-2</v>
      </c>
      <c r="I3210" s="8">
        <f>data!M3208</f>
        <v>1.1201557246505043</v>
      </c>
      <c r="J3210" s="7" t="str">
        <f>data!N3208</f>
        <v>V</v>
      </c>
      <c r="K3210" s="8">
        <f t="shared" si="304"/>
        <v>1.1816568471558273</v>
      </c>
      <c r="L3210" s="6">
        <f t="shared" si="305"/>
        <v>40.216998073445168</v>
      </c>
    </row>
    <row r="3211" spans="1:12" x14ac:dyDescent="0.3">
      <c r="A3211" s="3">
        <f>data!A3209</f>
        <v>3208</v>
      </c>
      <c r="B3211" s="3">
        <f>data!B3209</f>
        <v>4</v>
      </c>
      <c r="C3211" s="3">
        <f t="shared" si="300"/>
        <v>0</v>
      </c>
      <c r="D3211" s="3">
        <f t="shared" si="301"/>
        <v>0</v>
      </c>
      <c r="E3211" s="3">
        <f t="shared" si="302"/>
        <v>0</v>
      </c>
      <c r="F3211" s="3">
        <f t="shared" si="303"/>
        <v>1</v>
      </c>
      <c r="G3211" s="5">
        <f>data!D3209</f>
        <v>12558.015141934149</v>
      </c>
      <c r="H3211" s="7">
        <f>data!L3209</f>
        <v>4.2763483284280202E-2</v>
      </c>
      <c r="I3211" s="8">
        <f>data!M3209</f>
        <v>1.2470552929702152</v>
      </c>
      <c r="J3211" s="7" t="str">
        <f>data!N3209</f>
        <v>T</v>
      </c>
      <c r="K3211" s="8">
        <f t="shared" si="304"/>
        <v>1.2191303004631737</v>
      </c>
      <c r="L3211" s="6">
        <f t="shared" si="305"/>
        <v>9.7928055912161991</v>
      </c>
    </row>
    <row r="3212" spans="1:12" x14ac:dyDescent="0.3">
      <c r="A3212" s="3">
        <f>data!A3210</f>
        <v>3209</v>
      </c>
      <c r="B3212" s="3">
        <f>data!B3210</f>
        <v>4</v>
      </c>
      <c r="C3212" s="3">
        <f t="shared" si="300"/>
        <v>0</v>
      </c>
      <c r="D3212" s="3">
        <f t="shared" si="301"/>
        <v>0</v>
      </c>
      <c r="E3212" s="3">
        <f t="shared" si="302"/>
        <v>0</v>
      </c>
      <c r="F3212" s="3">
        <f t="shared" si="303"/>
        <v>1</v>
      </c>
      <c r="G3212" s="5">
        <f>data!D3210</f>
        <v>14122.895150735951</v>
      </c>
      <c r="H3212" s="7">
        <f>data!L3210</f>
        <v>2.6169943956260999E-2</v>
      </c>
      <c r="I3212" s="8">
        <f>data!M3210</f>
        <v>0.92103861517976027</v>
      </c>
      <c r="J3212" s="7" t="str">
        <f>data!N3210</f>
        <v>T</v>
      </c>
      <c r="K3212" s="8">
        <f t="shared" si="304"/>
        <v>1.1877515741822109</v>
      </c>
      <c r="L3212" s="6">
        <f t="shared" si="305"/>
        <v>1004.6434801687416</v>
      </c>
    </row>
    <row r="3213" spans="1:12" x14ac:dyDescent="0.3">
      <c r="A3213" s="3">
        <f>data!A3211</f>
        <v>3210</v>
      </c>
      <c r="B3213" s="3">
        <f>data!B3211</f>
        <v>4</v>
      </c>
      <c r="C3213" s="3">
        <f t="shared" si="300"/>
        <v>0</v>
      </c>
      <c r="D3213" s="3">
        <f t="shared" si="301"/>
        <v>0</v>
      </c>
      <c r="E3213" s="3">
        <f t="shared" si="302"/>
        <v>0</v>
      </c>
      <c r="F3213" s="3">
        <f t="shared" si="303"/>
        <v>1</v>
      </c>
      <c r="G3213" s="5">
        <f>data!D3211</f>
        <v>22472.4502059035</v>
      </c>
      <c r="H3213" s="7">
        <f>data!L3211</f>
        <v>4.5081079458344199E-2</v>
      </c>
      <c r="I3213" s="8">
        <f>data!M3211</f>
        <v>1.7744530110439676</v>
      </c>
      <c r="J3213" s="7" t="str">
        <f>data!N3211</f>
        <v>V</v>
      </c>
      <c r="K3213" s="8">
        <f t="shared" si="304"/>
        <v>1.2235784059483439</v>
      </c>
      <c r="L3213" s="6">
        <f t="shared" si="305"/>
        <v>6819.5533486360382</v>
      </c>
    </row>
    <row r="3214" spans="1:12" x14ac:dyDescent="0.3">
      <c r="A3214" s="3">
        <f>data!A3212</f>
        <v>3211</v>
      </c>
      <c r="B3214" s="3">
        <f>data!B3212</f>
        <v>4</v>
      </c>
      <c r="C3214" s="3">
        <f t="shared" si="300"/>
        <v>0</v>
      </c>
      <c r="D3214" s="3">
        <f t="shared" si="301"/>
        <v>0</v>
      </c>
      <c r="E3214" s="3">
        <f t="shared" si="302"/>
        <v>0</v>
      </c>
      <c r="F3214" s="3">
        <f t="shared" si="303"/>
        <v>1</v>
      </c>
      <c r="G3214" s="5">
        <f>data!D3212</f>
        <v>8345.6100951134995</v>
      </c>
      <c r="H3214" s="7">
        <f>data!L3212</f>
        <v>2.40129082838876E-2</v>
      </c>
      <c r="I3214" s="8">
        <f>data!M3212</f>
        <v>1.0820559062218214</v>
      </c>
      <c r="J3214" s="7" t="str">
        <f>data!N3212</f>
        <v>T</v>
      </c>
      <c r="K3214" s="8">
        <f t="shared" si="304"/>
        <v>1.1837323409632965</v>
      </c>
      <c r="L3214" s="6">
        <f t="shared" si="305"/>
        <v>86.277729873294533</v>
      </c>
    </row>
    <row r="3215" spans="1:12" x14ac:dyDescent="0.3">
      <c r="A3215" s="3">
        <f>data!A3213</f>
        <v>3212</v>
      </c>
      <c r="B3215" s="3">
        <f>data!B3213</f>
        <v>4</v>
      </c>
      <c r="C3215" s="3">
        <f t="shared" si="300"/>
        <v>0</v>
      </c>
      <c r="D3215" s="3">
        <f t="shared" si="301"/>
        <v>0</v>
      </c>
      <c r="E3215" s="3">
        <f t="shared" si="302"/>
        <v>0</v>
      </c>
      <c r="F3215" s="3">
        <f t="shared" si="303"/>
        <v>1</v>
      </c>
      <c r="G3215" s="5">
        <f>data!D3213</f>
        <v>9286.9601100087002</v>
      </c>
      <c r="H3215" s="7">
        <f>data!L3213</f>
        <v>3.78546786537758E-2</v>
      </c>
      <c r="I3215" s="8">
        <f>data!M3213</f>
        <v>1.0582396434720955</v>
      </c>
      <c r="J3215" s="7" t="str">
        <f>data!N3213</f>
        <v>T</v>
      </c>
      <c r="K3215" s="8">
        <f t="shared" si="304"/>
        <v>1.2097622760486746</v>
      </c>
      <c r="L3215" s="6">
        <f t="shared" si="305"/>
        <v>213.22032185631005</v>
      </c>
    </row>
    <row r="3216" spans="1:12" x14ac:dyDescent="0.3">
      <c r="A3216" s="3">
        <f>data!A3214</f>
        <v>3213</v>
      </c>
      <c r="B3216" s="3">
        <f>data!B3214</f>
        <v>4</v>
      </c>
      <c r="C3216" s="3">
        <f t="shared" si="300"/>
        <v>0</v>
      </c>
      <c r="D3216" s="3">
        <f t="shared" si="301"/>
        <v>0</v>
      </c>
      <c r="E3216" s="3">
        <f t="shared" si="302"/>
        <v>0</v>
      </c>
      <c r="F3216" s="3">
        <f t="shared" si="303"/>
        <v>1</v>
      </c>
      <c r="G3216" s="5">
        <f>data!D3214</f>
        <v>9246.9001037180496</v>
      </c>
      <c r="H3216" s="7">
        <f>data!L3214</f>
        <v>2.7778604562282701E-2</v>
      </c>
      <c r="I3216" s="8">
        <f>data!M3214</f>
        <v>1.0672217709179528</v>
      </c>
      <c r="J3216" s="7" t="str">
        <f>data!N3214</f>
        <v>V</v>
      </c>
      <c r="K3216" s="8">
        <f t="shared" si="304"/>
        <v>1.1907578940863344</v>
      </c>
      <c r="L3216" s="6">
        <f t="shared" si="305"/>
        <v>141.1185489234343</v>
      </c>
    </row>
    <row r="3217" spans="1:12" x14ac:dyDescent="0.3">
      <c r="A3217" s="3">
        <f>data!A3215</f>
        <v>3214</v>
      </c>
      <c r="B3217" s="3">
        <f>data!B3215</f>
        <v>4</v>
      </c>
      <c r="C3217" s="3">
        <f t="shared" si="300"/>
        <v>0</v>
      </c>
      <c r="D3217" s="3">
        <f t="shared" si="301"/>
        <v>0</v>
      </c>
      <c r="E3217" s="3">
        <f t="shared" si="302"/>
        <v>0</v>
      </c>
      <c r="F3217" s="3">
        <f t="shared" si="303"/>
        <v>1</v>
      </c>
      <c r="G3217" s="5">
        <f>data!D3215</f>
        <v>9131.0850951447992</v>
      </c>
      <c r="H3217" s="7">
        <f>data!L3215</f>
        <v>3.7685497869791203E-2</v>
      </c>
      <c r="I3217" s="8">
        <f>data!M3215</f>
        <v>1.2254489481785531</v>
      </c>
      <c r="J3217" s="7" t="str">
        <f>data!N3215</f>
        <v>T</v>
      </c>
      <c r="K3217" s="8">
        <f t="shared" si="304"/>
        <v>1.2094406957381969</v>
      </c>
      <c r="L3217" s="6">
        <f t="shared" si="305"/>
        <v>2.3399697257335945</v>
      </c>
    </row>
    <row r="3218" spans="1:12" x14ac:dyDescent="0.3">
      <c r="A3218" s="3">
        <f>data!A3216</f>
        <v>3215</v>
      </c>
      <c r="B3218" s="3">
        <f>data!B3216</f>
        <v>4</v>
      </c>
      <c r="C3218" s="3">
        <f t="shared" si="300"/>
        <v>0</v>
      </c>
      <c r="D3218" s="3">
        <f t="shared" si="301"/>
        <v>0</v>
      </c>
      <c r="E3218" s="3">
        <f t="shared" si="302"/>
        <v>0</v>
      </c>
      <c r="F3218" s="3">
        <f t="shared" si="303"/>
        <v>1</v>
      </c>
      <c r="G3218" s="5">
        <f>data!D3216</f>
        <v>2080.7600057199602</v>
      </c>
      <c r="H3218" s="7">
        <f>data!L3216</f>
        <v>0.15306767202601801</v>
      </c>
      <c r="I3218" s="8">
        <f>data!M3216</f>
        <v>1.106180008295313</v>
      </c>
      <c r="J3218" s="7" t="str">
        <f>data!N3216</f>
        <v>T</v>
      </c>
      <c r="K3218" s="8">
        <f t="shared" si="304"/>
        <v>1.4498693858108422</v>
      </c>
      <c r="L3218" s="6">
        <f t="shared" si="305"/>
        <v>245.78434118208514</v>
      </c>
    </row>
    <row r="3219" spans="1:12" x14ac:dyDescent="0.3">
      <c r="A3219" s="3">
        <f>data!A3217</f>
        <v>3216</v>
      </c>
      <c r="B3219" s="3">
        <f>data!B3217</f>
        <v>4</v>
      </c>
      <c r="C3219" s="3">
        <f t="shared" si="300"/>
        <v>0</v>
      </c>
      <c r="D3219" s="3">
        <f t="shared" si="301"/>
        <v>0</v>
      </c>
      <c r="E3219" s="3">
        <f t="shared" si="302"/>
        <v>0</v>
      </c>
      <c r="F3219" s="3">
        <f t="shared" si="303"/>
        <v>1</v>
      </c>
      <c r="G3219" s="5">
        <f>data!D3217</f>
        <v>45502.769836187399</v>
      </c>
      <c r="H3219" s="7">
        <f>data!L3217</f>
        <v>0.23245774951357401</v>
      </c>
      <c r="I3219" s="8">
        <f>data!M3217</f>
        <v>1.4904857650727046</v>
      </c>
      <c r="J3219" s="7" t="str">
        <f>data!N3217</f>
        <v>T</v>
      </c>
      <c r="K3219" s="8">
        <f t="shared" si="304"/>
        <v>1.6425168496742106</v>
      </c>
      <c r="L3219" s="6">
        <f t="shared" si="305"/>
        <v>1051.7260266446415</v>
      </c>
    </row>
    <row r="3220" spans="1:12" x14ac:dyDescent="0.3">
      <c r="A3220" s="3">
        <f>data!A3218</f>
        <v>3217</v>
      </c>
      <c r="B3220" s="3">
        <f>data!B3218</f>
        <v>4</v>
      </c>
      <c r="C3220" s="3">
        <f t="shared" si="300"/>
        <v>0</v>
      </c>
      <c r="D3220" s="3">
        <f t="shared" si="301"/>
        <v>0</v>
      </c>
      <c r="E3220" s="3">
        <f t="shared" si="302"/>
        <v>0</v>
      </c>
      <c r="F3220" s="3">
        <f t="shared" si="303"/>
        <v>1</v>
      </c>
      <c r="G3220" s="5">
        <f>data!D3218</f>
        <v>35129.759837895603</v>
      </c>
      <c r="H3220" s="7">
        <f>data!L3218</f>
        <v>-2.50246823838893E-3</v>
      </c>
      <c r="I3220" s="8">
        <f>data!M3218</f>
        <v>1.2488085856880182</v>
      </c>
      <c r="J3220" s="7" t="str">
        <f>data!N3218</f>
        <v>T</v>
      </c>
      <c r="K3220" s="8">
        <f t="shared" si="304"/>
        <v>1.1354230206769618</v>
      </c>
      <c r="L3220" s="6">
        <f t="shared" si="305"/>
        <v>451.63825198376651</v>
      </c>
    </row>
    <row r="3221" spans="1:12" x14ac:dyDescent="0.3">
      <c r="A3221" s="3">
        <f>data!A3219</f>
        <v>3218</v>
      </c>
      <c r="B3221" s="3">
        <f>data!B3219</f>
        <v>4</v>
      </c>
      <c r="C3221" s="3">
        <f t="shared" si="300"/>
        <v>0</v>
      </c>
      <c r="D3221" s="3">
        <f t="shared" si="301"/>
        <v>0</v>
      </c>
      <c r="E3221" s="3">
        <f t="shared" si="302"/>
        <v>0</v>
      </c>
      <c r="F3221" s="3">
        <f t="shared" si="303"/>
        <v>1</v>
      </c>
      <c r="G3221" s="5">
        <f>data!D3219</f>
        <v>41276.8098204583</v>
      </c>
      <c r="H3221" s="7">
        <f>data!L3219</f>
        <v>0.13426766163599399</v>
      </c>
      <c r="I3221" s="8">
        <f>data!M3219</f>
        <v>1.4177229352812366</v>
      </c>
      <c r="J3221" s="7" t="str">
        <f>data!N3219</f>
        <v>T</v>
      </c>
      <c r="K3221" s="8">
        <f t="shared" si="304"/>
        <v>1.4076624624852598</v>
      </c>
      <c r="L3221" s="6">
        <f t="shared" si="305"/>
        <v>4.1777544116260836</v>
      </c>
    </row>
    <row r="3222" spans="1:12" x14ac:dyDescent="0.3">
      <c r="A3222" s="3">
        <f>data!A3220</f>
        <v>3219</v>
      </c>
      <c r="B3222" s="3">
        <f>data!B3220</f>
        <v>4</v>
      </c>
      <c r="C3222" s="3">
        <f t="shared" si="300"/>
        <v>0</v>
      </c>
      <c r="D3222" s="3">
        <f t="shared" si="301"/>
        <v>0</v>
      </c>
      <c r="E3222" s="3">
        <f t="shared" si="302"/>
        <v>0</v>
      </c>
      <c r="F3222" s="3">
        <f t="shared" si="303"/>
        <v>1</v>
      </c>
      <c r="G3222" s="5">
        <f>data!D3220</f>
        <v>12664.729830488601</v>
      </c>
      <c r="H3222" s="7">
        <f>data!L3220</f>
        <v>0.23293755647315401</v>
      </c>
      <c r="I3222" s="8">
        <f>data!M3220</f>
        <v>1.4229680125852124</v>
      </c>
      <c r="J3222" s="7" t="str">
        <f>data!N3220</f>
        <v>T</v>
      </c>
      <c r="K3222" s="8">
        <f t="shared" si="304"/>
        <v>1.6437557495816582</v>
      </c>
      <c r="L3222" s="6">
        <f t="shared" si="305"/>
        <v>617.37043217955954</v>
      </c>
    </row>
    <row r="3223" spans="1:12" x14ac:dyDescent="0.3">
      <c r="A3223" s="3">
        <f>data!A3221</f>
        <v>3220</v>
      </c>
      <c r="B3223" s="3">
        <f>data!B3221</f>
        <v>4</v>
      </c>
      <c r="C3223" s="3">
        <f t="shared" si="300"/>
        <v>0</v>
      </c>
      <c r="D3223" s="3">
        <f t="shared" si="301"/>
        <v>0</v>
      </c>
      <c r="E3223" s="3">
        <f t="shared" si="302"/>
        <v>0</v>
      </c>
      <c r="F3223" s="3">
        <f t="shared" si="303"/>
        <v>1</v>
      </c>
      <c r="G3223" s="5">
        <f>data!D3221</f>
        <v>10311.999845922001</v>
      </c>
      <c r="H3223" s="7">
        <f>data!L3221</f>
        <v>-1.17365673648248E-3</v>
      </c>
      <c r="I3223" s="8">
        <f>data!M3221</f>
        <v>1.1091607943625881</v>
      </c>
      <c r="J3223" s="7" t="str">
        <f>data!N3221</f>
        <v>V</v>
      </c>
      <c r="K3223" s="8">
        <f t="shared" si="304"/>
        <v>1.1377964193458063</v>
      </c>
      <c r="L3223" s="6">
        <f t="shared" si="305"/>
        <v>8.4558297491233354</v>
      </c>
    </row>
    <row r="3224" spans="1:12" x14ac:dyDescent="0.3">
      <c r="A3224" s="3">
        <f>data!A3222</f>
        <v>3221</v>
      </c>
      <c r="B3224" s="3">
        <f>data!B3222</f>
        <v>4</v>
      </c>
      <c r="C3224" s="3">
        <f t="shared" si="300"/>
        <v>0</v>
      </c>
      <c r="D3224" s="3">
        <f t="shared" si="301"/>
        <v>0</v>
      </c>
      <c r="E3224" s="3">
        <f t="shared" si="302"/>
        <v>0</v>
      </c>
      <c r="F3224" s="3">
        <f t="shared" si="303"/>
        <v>1</v>
      </c>
      <c r="G3224" s="5">
        <f>data!D3222</f>
        <v>6848.3299118243003</v>
      </c>
      <c r="H3224" s="7">
        <f>data!L3222</f>
        <v>2.3123003206968099E-2</v>
      </c>
      <c r="I3224" s="8">
        <f>data!M3222</f>
        <v>0.99350430640427267</v>
      </c>
      <c r="J3224" s="7" t="str">
        <f>data!N3222</f>
        <v>T</v>
      </c>
      <c r="K3224" s="8">
        <f t="shared" si="304"/>
        <v>1.1820781346407829</v>
      </c>
      <c r="L3224" s="6">
        <f t="shared" si="305"/>
        <v>243.52721908238655</v>
      </c>
    </row>
    <row r="3225" spans="1:12" x14ac:dyDescent="0.3">
      <c r="A3225" s="3">
        <f>data!A3223</f>
        <v>3222</v>
      </c>
      <c r="B3225" s="3">
        <f>data!B3223</f>
        <v>4</v>
      </c>
      <c r="C3225" s="3">
        <f t="shared" si="300"/>
        <v>0</v>
      </c>
      <c r="D3225" s="3">
        <f t="shared" si="301"/>
        <v>0</v>
      </c>
      <c r="E3225" s="3">
        <f t="shared" si="302"/>
        <v>0</v>
      </c>
      <c r="F3225" s="3">
        <f t="shared" si="303"/>
        <v>1</v>
      </c>
      <c r="G3225" s="5">
        <f>data!D3223</f>
        <v>32567.8298079222</v>
      </c>
      <c r="H3225" s="7">
        <f>data!L3223</f>
        <v>0.22970404841738301</v>
      </c>
      <c r="I3225" s="8">
        <f>data!M3223</f>
        <v>1.5452602873539827</v>
      </c>
      <c r="J3225" s="7" t="str">
        <f>data!N3223</f>
        <v>V</v>
      </c>
      <c r="K3225" s="8">
        <f t="shared" si="304"/>
        <v>1.6354246096469134</v>
      </c>
      <c r="L3225" s="6">
        <f t="shared" si="305"/>
        <v>264.76359251928289</v>
      </c>
    </row>
    <row r="3226" spans="1:12" x14ac:dyDescent="0.3">
      <c r="A3226" s="3">
        <f>data!A3224</f>
        <v>3223</v>
      </c>
      <c r="B3226" s="3">
        <f>data!B3224</f>
        <v>4</v>
      </c>
      <c r="C3226" s="3">
        <f t="shared" si="300"/>
        <v>0</v>
      </c>
      <c r="D3226" s="3">
        <f t="shared" si="301"/>
        <v>0</v>
      </c>
      <c r="E3226" s="3">
        <f t="shared" si="302"/>
        <v>0</v>
      </c>
      <c r="F3226" s="3">
        <f t="shared" si="303"/>
        <v>1</v>
      </c>
      <c r="G3226" s="5">
        <f>data!D3224</f>
        <v>27096.329818606398</v>
      </c>
      <c r="H3226" s="7">
        <f>data!L3224</f>
        <v>-1.4413033034660499E-3</v>
      </c>
      <c r="I3226" s="8">
        <f>data!M3224</f>
        <v>1.2790708998831322</v>
      </c>
      <c r="J3226" s="7" t="str">
        <f>data!N3224</f>
        <v>V</v>
      </c>
      <c r="K3226" s="8">
        <f t="shared" si="304"/>
        <v>1.1373179754463825</v>
      </c>
      <c r="L3226" s="6">
        <f t="shared" si="305"/>
        <v>544.47071376362521</v>
      </c>
    </row>
    <row r="3227" spans="1:12" x14ac:dyDescent="0.3">
      <c r="A3227" s="3">
        <f>data!A3225</f>
        <v>3224</v>
      </c>
      <c r="B3227" s="3">
        <f>data!B3225</f>
        <v>4</v>
      </c>
      <c r="C3227" s="3">
        <f t="shared" si="300"/>
        <v>0</v>
      </c>
      <c r="D3227" s="3">
        <f t="shared" si="301"/>
        <v>0</v>
      </c>
      <c r="E3227" s="3">
        <f t="shared" si="302"/>
        <v>0</v>
      </c>
      <c r="F3227" s="3">
        <f t="shared" si="303"/>
        <v>1</v>
      </c>
      <c r="G3227" s="5">
        <f>data!D3225</f>
        <v>31594.0998403132</v>
      </c>
      <c r="H3227" s="7">
        <f>data!L3225</f>
        <v>0.14168560109328501</v>
      </c>
      <c r="I3227" s="8">
        <f>data!M3225</f>
        <v>1.532496291808553</v>
      </c>
      <c r="J3227" s="7" t="str">
        <f>data!N3225</f>
        <v>V</v>
      </c>
      <c r="K3227" s="8">
        <f t="shared" si="304"/>
        <v>1.4241673140572548</v>
      </c>
      <c r="L3227" s="6">
        <f t="shared" si="305"/>
        <v>370.76205113053021</v>
      </c>
    </row>
    <row r="3228" spans="1:12" x14ac:dyDescent="0.3">
      <c r="A3228" s="3">
        <f>data!A3226</f>
        <v>3225</v>
      </c>
      <c r="B3228" s="3">
        <f>data!B3226</f>
        <v>4</v>
      </c>
      <c r="C3228" s="3">
        <f t="shared" si="300"/>
        <v>0</v>
      </c>
      <c r="D3228" s="3">
        <f t="shared" si="301"/>
        <v>0</v>
      </c>
      <c r="E3228" s="3">
        <f t="shared" si="302"/>
        <v>0</v>
      </c>
      <c r="F3228" s="3">
        <f t="shared" si="303"/>
        <v>1</v>
      </c>
      <c r="G3228" s="5">
        <f>data!D3226</f>
        <v>16393.529831588301</v>
      </c>
      <c r="H3228" s="7">
        <f>data!L3226</f>
        <v>0.23223437000018499</v>
      </c>
      <c r="I3228" s="8">
        <f>data!M3226</f>
        <v>1.5805629701528756</v>
      </c>
      <c r="J3228" s="7" t="str">
        <f>data!N3226</f>
        <v>V</v>
      </c>
      <c r="K3228" s="8">
        <f t="shared" si="304"/>
        <v>1.6419403845209237</v>
      </c>
      <c r="L3228" s="6">
        <f t="shared" si="305"/>
        <v>61.757492375623265</v>
      </c>
    </row>
    <row r="3229" spans="1:12" x14ac:dyDescent="0.3">
      <c r="A3229" s="3">
        <f>data!A3227</f>
        <v>3226</v>
      </c>
      <c r="B3229" s="3">
        <f>data!B3227</f>
        <v>4</v>
      </c>
      <c r="C3229" s="3">
        <f t="shared" si="300"/>
        <v>0</v>
      </c>
      <c r="D3229" s="3">
        <f t="shared" si="301"/>
        <v>0</v>
      </c>
      <c r="E3229" s="3">
        <f t="shared" si="302"/>
        <v>0</v>
      </c>
      <c r="F3229" s="3">
        <f t="shared" si="303"/>
        <v>1</v>
      </c>
      <c r="G3229" s="5">
        <f>data!D3227</f>
        <v>14216.5298433602</v>
      </c>
      <c r="H3229" s="7">
        <f>data!L3227</f>
        <v>-1.0687942039313101E-3</v>
      </c>
      <c r="I3229" s="8">
        <f>data!M3227</f>
        <v>1.082355124576625</v>
      </c>
      <c r="J3229" s="7" t="str">
        <f>data!N3227</f>
        <v>T</v>
      </c>
      <c r="K3229" s="8">
        <f t="shared" si="304"/>
        <v>1.1379839260480835</v>
      </c>
      <c r="L3229" s="6">
        <f t="shared" si="305"/>
        <v>43.99395510554524</v>
      </c>
    </row>
    <row r="3230" spans="1:12" x14ac:dyDescent="0.3">
      <c r="A3230" s="3">
        <f>data!A3228</f>
        <v>3227</v>
      </c>
      <c r="B3230" s="3">
        <f>data!B3228</f>
        <v>4</v>
      </c>
      <c r="C3230" s="3">
        <f t="shared" si="300"/>
        <v>0</v>
      </c>
      <c r="D3230" s="3">
        <f t="shared" si="301"/>
        <v>0</v>
      </c>
      <c r="E3230" s="3">
        <f t="shared" si="302"/>
        <v>0</v>
      </c>
      <c r="F3230" s="3">
        <f t="shared" si="303"/>
        <v>1</v>
      </c>
      <c r="G3230" s="5">
        <f>data!D3228</f>
        <v>9168.6299217529504</v>
      </c>
      <c r="H3230" s="7">
        <f>data!L3228</f>
        <v>2.0330552098494901E-2</v>
      </c>
      <c r="I3230" s="8">
        <f>data!M3228</f>
        <v>0.94067766160037369</v>
      </c>
      <c r="J3230" s="7" t="str">
        <f>data!N3228</f>
        <v>V</v>
      </c>
      <c r="K3230" s="8">
        <f t="shared" si="304"/>
        <v>1.1769023601792972</v>
      </c>
      <c r="L3230" s="6">
        <f t="shared" si="305"/>
        <v>511.62887911089888</v>
      </c>
    </row>
    <row r="3231" spans="1:12" x14ac:dyDescent="0.3">
      <c r="A3231" s="3">
        <f>data!A3229</f>
        <v>3228</v>
      </c>
      <c r="B3231" s="3">
        <f>data!B3229</f>
        <v>4</v>
      </c>
      <c r="C3231" s="3">
        <f t="shared" si="300"/>
        <v>0</v>
      </c>
      <c r="D3231" s="3">
        <f t="shared" si="301"/>
        <v>0</v>
      </c>
      <c r="E3231" s="3">
        <f t="shared" si="302"/>
        <v>0</v>
      </c>
      <c r="F3231" s="3">
        <f t="shared" si="303"/>
        <v>1</v>
      </c>
      <c r="G3231" s="5">
        <f>data!D3229</f>
        <v>8048.8999188915004</v>
      </c>
      <c r="H3231" s="7">
        <f>data!L3229</f>
        <v>1.6883101836119001E-2</v>
      </c>
      <c r="I3231" s="8">
        <f>data!M3229</f>
        <v>1.1580751806048732</v>
      </c>
      <c r="J3231" s="7" t="str">
        <f>data!N3229</f>
        <v>V</v>
      </c>
      <c r="K3231" s="8">
        <f t="shared" si="304"/>
        <v>1.1705438012610876</v>
      </c>
      <c r="L3231" s="6">
        <f t="shared" si="305"/>
        <v>1.2513343078411994</v>
      </c>
    </row>
    <row r="3232" spans="1:12" x14ac:dyDescent="0.3">
      <c r="A3232" s="3">
        <f>data!A3230</f>
        <v>3229</v>
      </c>
      <c r="B3232" s="3">
        <f>data!B3230</f>
        <v>4</v>
      </c>
      <c r="C3232" s="3">
        <f t="shared" si="300"/>
        <v>0</v>
      </c>
      <c r="D3232" s="3">
        <f t="shared" si="301"/>
        <v>0</v>
      </c>
      <c r="E3232" s="3">
        <f t="shared" si="302"/>
        <v>0</v>
      </c>
      <c r="F3232" s="3">
        <f t="shared" si="303"/>
        <v>1</v>
      </c>
      <c r="G3232" s="5">
        <f>data!D3230</f>
        <v>22887.809806466099</v>
      </c>
      <c r="H3232" s="7">
        <f>data!L3230</f>
        <v>0.23247366422195501</v>
      </c>
      <c r="I3232" s="8">
        <f>data!M3230</f>
        <v>1.4995084432107333</v>
      </c>
      <c r="J3232" s="7" t="str">
        <f>data!N3230</f>
        <v>V</v>
      </c>
      <c r="K3232" s="8">
        <f t="shared" si="304"/>
        <v>1.6425579277467108</v>
      </c>
      <c r="L3232" s="6">
        <f t="shared" si="305"/>
        <v>468.35680027552206</v>
      </c>
    </row>
    <row r="3233" spans="1:12" x14ac:dyDescent="0.3">
      <c r="A3233" s="3">
        <f>data!A3231</f>
        <v>3230</v>
      </c>
      <c r="B3233" s="3">
        <f>data!B3231</f>
        <v>4</v>
      </c>
      <c r="C3233" s="3">
        <f t="shared" si="300"/>
        <v>0</v>
      </c>
      <c r="D3233" s="3">
        <f t="shared" si="301"/>
        <v>0</v>
      </c>
      <c r="E3233" s="3">
        <f t="shared" si="302"/>
        <v>0</v>
      </c>
      <c r="F3233" s="3">
        <f t="shared" si="303"/>
        <v>1</v>
      </c>
      <c r="G3233" s="5">
        <f>data!D3231</f>
        <v>20096.329808860999</v>
      </c>
      <c r="H3233" s="7">
        <f>data!L3231</f>
        <v>-1.5068921661746399E-3</v>
      </c>
      <c r="I3233" s="8">
        <f>data!M3231</f>
        <v>1.2414403778040142</v>
      </c>
      <c r="J3233" s="7" t="str">
        <f>data!N3231</f>
        <v>V</v>
      </c>
      <c r="K3233" s="8">
        <f t="shared" si="304"/>
        <v>1.137200759761142</v>
      </c>
      <c r="L3233" s="6">
        <f t="shared" si="305"/>
        <v>218.36466926900431</v>
      </c>
    </row>
    <row r="3234" spans="1:12" x14ac:dyDescent="0.3">
      <c r="A3234" s="3">
        <f>data!A3232</f>
        <v>3231</v>
      </c>
      <c r="B3234" s="3">
        <f>data!B3232</f>
        <v>4</v>
      </c>
      <c r="C3234" s="3">
        <f t="shared" si="300"/>
        <v>0</v>
      </c>
      <c r="D3234" s="3">
        <f t="shared" si="301"/>
        <v>0</v>
      </c>
      <c r="E3234" s="3">
        <f t="shared" si="302"/>
        <v>0</v>
      </c>
      <c r="F3234" s="3">
        <f t="shared" si="303"/>
        <v>1</v>
      </c>
      <c r="G3234" s="5">
        <f>data!D3232</f>
        <v>23940.769810915001</v>
      </c>
      <c r="H3234" s="7">
        <f>data!L3232</f>
        <v>0.135548438481325</v>
      </c>
      <c r="I3234" s="8">
        <f>data!M3232</f>
        <v>1.2906387665198238</v>
      </c>
      <c r="J3234" s="7" t="str">
        <f>data!N3232</f>
        <v>V</v>
      </c>
      <c r="K3234" s="8">
        <f t="shared" si="304"/>
        <v>1.4104984559199134</v>
      </c>
      <c r="L3234" s="6">
        <f t="shared" si="305"/>
        <v>343.94136209477756</v>
      </c>
    </row>
    <row r="3235" spans="1:12" x14ac:dyDescent="0.3">
      <c r="A3235" s="3">
        <f>data!A3233</f>
        <v>3232</v>
      </c>
      <c r="B3235" s="3">
        <f>data!B3233</f>
        <v>4</v>
      </c>
      <c r="C3235" s="3">
        <f t="shared" si="300"/>
        <v>0</v>
      </c>
      <c r="D3235" s="3">
        <f t="shared" si="301"/>
        <v>0</v>
      </c>
      <c r="E3235" s="3">
        <f t="shared" si="302"/>
        <v>0</v>
      </c>
      <c r="F3235" s="3">
        <f t="shared" si="303"/>
        <v>1</v>
      </c>
      <c r="G3235" s="5">
        <f>data!D3233</f>
        <v>19323.069790121201</v>
      </c>
      <c r="H3235" s="7">
        <f>data!L3233</f>
        <v>0.235493197007661</v>
      </c>
      <c r="I3235" s="8">
        <f>data!M3233</f>
        <v>1.5062847723057902</v>
      </c>
      <c r="J3235" s="7" t="str">
        <f>data!N3233</f>
        <v>T</v>
      </c>
      <c r="K3235" s="8">
        <f t="shared" si="304"/>
        <v>1.6503703790321482</v>
      </c>
      <c r="L3235" s="6">
        <f t="shared" si="305"/>
        <v>401.15972198469541</v>
      </c>
    </row>
    <row r="3236" spans="1:12" x14ac:dyDescent="0.3">
      <c r="A3236" s="3">
        <f>data!A3234</f>
        <v>3233</v>
      </c>
      <c r="B3236" s="3">
        <f>data!B3234</f>
        <v>4</v>
      </c>
      <c r="C3236" s="3">
        <f t="shared" si="300"/>
        <v>0</v>
      </c>
      <c r="D3236" s="3">
        <f t="shared" si="301"/>
        <v>0</v>
      </c>
      <c r="E3236" s="3">
        <f t="shared" si="302"/>
        <v>0</v>
      </c>
      <c r="F3236" s="3">
        <f t="shared" si="303"/>
        <v>1</v>
      </c>
      <c r="G3236" s="5">
        <f>data!D3234</f>
        <v>14691.659817874401</v>
      </c>
      <c r="H3236" s="7">
        <f>data!L3234</f>
        <v>2.4798782616375999E-4</v>
      </c>
      <c r="I3236" s="8">
        <f>data!M3234</f>
        <v>1.207580332597233</v>
      </c>
      <c r="J3236" s="7" t="str">
        <f>data!N3234</f>
        <v>V</v>
      </c>
      <c r="K3236" s="8">
        <f t="shared" si="304"/>
        <v>1.1403411211671708</v>
      </c>
      <c r="L3236" s="6">
        <f t="shared" si="305"/>
        <v>66.422632946159766</v>
      </c>
    </row>
    <row r="3237" spans="1:12" x14ac:dyDescent="0.3">
      <c r="A3237" s="3">
        <f>data!A3235</f>
        <v>3234</v>
      </c>
      <c r="B3237" s="3">
        <f>data!B3235</f>
        <v>4</v>
      </c>
      <c r="C3237" s="3">
        <f t="shared" si="300"/>
        <v>0</v>
      </c>
      <c r="D3237" s="3">
        <f t="shared" si="301"/>
        <v>0</v>
      </c>
      <c r="E3237" s="3">
        <f t="shared" si="302"/>
        <v>0</v>
      </c>
      <c r="F3237" s="3">
        <f t="shared" si="303"/>
        <v>1</v>
      </c>
      <c r="G3237" s="5">
        <f>data!D3235</f>
        <v>7098.7549191713497</v>
      </c>
      <c r="H3237" s="7">
        <f>data!L3235</f>
        <v>2.1185876624386101E-2</v>
      </c>
      <c r="I3237" s="8">
        <f>data!M3235</f>
        <v>1.1505805852299118</v>
      </c>
      <c r="J3237" s="7" t="str">
        <f>data!N3235</f>
        <v>T</v>
      </c>
      <c r="K3237" s="8">
        <f t="shared" si="304"/>
        <v>1.1784852816295757</v>
      </c>
      <c r="L3237" s="6">
        <f t="shared" si="305"/>
        <v>5.5276022665375812</v>
      </c>
    </row>
    <row r="3238" spans="1:12" x14ac:dyDescent="0.3">
      <c r="A3238" s="3">
        <f>data!A3236</f>
        <v>3235</v>
      </c>
      <c r="B3238" s="3">
        <f>data!B3236</f>
        <v>4</v>
      </c>
      <c r="C3238" s="3">
        <f t="shared" si="300"/>
        <v>0</v>
      </c>
      <c r="D3238" s="3">
        <f t="shared" si="301"/>
        <v>0</v>
      </c>
      <c r="E3238" s="3">
        <f t="shared" si="302"/>
        <v>0</v>
      </c>
      <c r="F3238" s="3">
        <f t="shared" si="303"/>
        <v>1</v>
      </c>
      <c r="G3238" s="5">
        <f>data!D3236</f>
        <v>8165.6199183463996</v>
      </c>
      <c r="H3238" s="7">
        <f>data!L3236</f>
        <v>1.9820912696938201E-2</v>
      </c>
      <c r="I3238" s="8">
        <f>data!M3236</f>
        <v>1.1213453240311329</v>
      </c>
      <c r="J3238" s="7" t="str">
        <f>data!N3236</f>
        <v>V</v>
      </c>
      <c r="K3238" s="8">
        <f t="shared" si="304"/>
        <v>1.1759601980471874</v>
      </c>
      <c r="L3238" s="6">
        <f t="shared" si="305"/>
        <v>24.356284229653838</v>
      </c>
    </row>
    <row r="3239" spans="1:12" x14ac:dyDescent="0.3">
      <c r="A3239" s="3">
        <f>data!A3237</f>
        <v>3236</v>
      </c>
      <c r="B3239" s="3">
        <f>data!B3237</f>
        <v>4</v>
      </c>
      <c r="C3239" s="3">
        <f t="shared" si="300"/>
        <v>0</v>
      </c>
      <c r="D3239" s="3">
        <f t="shared" si="301"/>
        <v>0</v>
      </c>
      <c r="E3239" s="3">
        <f t="shared" si="302"/>
        <v>0</v>
      </c>
      <c r="F3239" s="3">
        <f t="shared" si="303"/>
        <v>1</v>
      </c>
      <c r="G3239" s="5">
        <f>data!D3237</f>
        <v>10696.564998269099</v>
      </c>
      <c r="H3239" s="7">
        <f>data!L3237</f>
        <v>7.5456491382713204E-3</v>
      </c>
      <c r="I3239" s="8">
        <f>data!M3237</f>
        <v>1.2988688417313266</v>
      </c>
      <c r="J3239" s="7" t="str">
        <f>data!N3237</f>
        <v>T</v>
      </c>
      <c r="K3239" s="8">
        <f t="shared" si="304"/>
        <v>1.1534935868170226</v>
      </c>
      <c r="L3239" s="6">
        <f t="shared" si="305"/>
        <v>226.06082752750015</v>
      </c>
    </row>
    <row r="3240" spans="1:12" x14ac:dyDescent="0.3">
      <c r="A3240" s="3">
        <f>data!A3238</f>
        <v>3237</v>
      </c>
      <c r="B3240" s="3">
        <f>data!B3238</f>
        <v>4</v>
      </c>
      <c r="C3240" s="3">
        <f t="shared" si="300"/>
        <v>0</v>
      </c>
      <c r="D3240" s="3">
        <f t="shared" si="301"/>
        <v>0</v>
      </c>
      <c r="E3240" s="3">
        <f t="shared" si="302"/>
        <v>0</v>
      </c>
      <c r="F3240" s="3">
        <f t="shared" si="303"/>
        <v>1</v>
      </c>
      <c r="G3240" s="5">
        <f>data!D3238</f>
        <v>75100.609995841995</v>
      </c>
      <c r="H3240" s="7">
        <f>data!L3238</f>
        <v>3.9870134520424399E-4</v>
      </c>
      <c r="I3240" s="8">
        <f>data!M3238</f>
        <v>1.0754564056230236</v>
      </c>
      <c r="J3240" s="7" t="str">
        <f>data!N3238</f>
        <v>V</v>
      </c>
      <c r="K3240" s="8">
        <f t="shared" si="304"/>
        <v>1.1406112273547679</v>
      </c>
      <c r="L3240" s="6">
        <f t="shared" si="305"/>
        <v>318.81341422097711</v>
      </c>
    </row>
    <row r="3241" spans="1:12" x14ac:dyDescent="0.3">
      <c r="A3241" s="3">
        <f>data!A3239</f>
        <v>3238</v>
      </c>
      <c r="B3241" s="3">
        <f>data!B3239</f>
        <v>4</v>
      </c>
      <c r="C3241" s="3">
        <f t="shared" si="300"/>
        <v>0</v>
      </c>
      <c r="D3241" s="3">
        <f t="shared" si="301"/>
        <v>0</v>
      </c>
      <c r="E3241" s="3">
        <f t="shared" si="302"/>
        <v>0</v>
      </c>
      <c r="F3241" s="3">
        <f t="shared" si="303"/>
        <v>1</v>
      </c>
      <c r="G3241" s="5">
        <f>data!D3239</f>
        <v>30573.375001348551</v>
      </c>
      <c r="H3241" s="7">
        <f>data!L3239</f>
        <v>7.61055142961814E-4</v>
      </c>
      <c r="I3241" s="8">
        <f>data!M3239</f>
        <v>1.0214190093708166</v>
      </c>
      <c r="J3241" s="7" t="str">
        <f>data!N3239</f>
        <v>V</v>
      </c>
      <c r="K3241" s="8">
        <f t="shared" si="304"/>
        <v>1.1412608934767494</v>
      </c>
      <c r="L3241" s="6">
        <f t="shared" si="305"/>
        <v>439.0971716077197</v>
      </c>
    </row>
    <row r="3242" spans="1:12" x14ac:dyDescent="0.3">
      <c r="A3242" s="3">
        <f>data!A3240</f>
        <v>3239</v>
      </c>
      <c r="B3242" s="3">
        <f>data!B3240</f>
        <v>4</v>
      </c>
      <c r="C3242" s="3">
        <f t="shared" si="300"/>
        <v>0</v>
      </c>
      <c r="D3242" s="3">
        <f t="shared" si="301"/>
        <v>0</v>
      </c>
      <c r="E3242" s="3">
        <f t="shared" si="302"/>
        <v>0</v>
      </c>
      <c r="F3242" s="3">
        <f t="shared" si="303"/>
        <v>1</v>
      </c>
      <c r="G3242" s="5">
        <f>data!D3240</f>
        <v>34466.425000131152</v>
      </c>
      <c r="H3242" s="7">
        <f>data!L3240</f>
        <v>3.5205112876864498E-3</v>
      </c>
      <c r="I3242" s="8">
        <f>data!M3240</f>
        <v>1.1107251411202779</v>
      </c>
      <c r="J3242" s="7" t="str">
        <f>data!N3240</f>
        <v>V</v>
      </c>
      <c r="K3242" s="8">
        <f t="shared" si="304"/>
        <v>1.1462204917106311</v>
      </c>
      <c r="L3242" s="6">
        <f t="shared" si="305"/>
        <v>43.424935205925529</v>
      </c>
    </row>
    <row r="3243" spans="1:12" x14ac:dyDescent="0.3">
      <c r="A3243" s="3">
        <f>data!A3241</f>
        <v>3240</v>
      </c>
      <c r="B3243" s="3">
        <f>data!B3241</f>
        <v>4</v>
      </c>
      <c r="C3243" s="3">
        <f t="shared" si="300"/>
        <v>0</v>
      </c>
      <c r="D3243" s="3">
        <f t="shared" si="301"/>
        <v>0</v>
      </c>
      <c r="E3243" s="3">
        <f t="shared" si="302"/>
        <v>0</v>
      </c>
      <c r="F3243" s="3">
        <f t="shared" si="303"/>
        <v>1</v>
      </c>
      <c r="G3243" s="5">
        <f>data!D3241</f>
        <v>31993.120002120751</v>
      </c>
      <c r="H3243" s="7">
        <f>data!L3241</f>
        <v>2.3460812804771401E-3</v>
      </c>
      <c r="I3243" s="8">
        <f>data!M3241</f>
        <v>1.0293783021367455</v>
      </c>
      <c r="J3243" s="7" t="str">
        <f>data!N3241</f>
        <v>T</v>
      </c>
      <c r="K3243" s="8">
        <f t="shared" si="304"/>
        <v>1.1441070478151547</v>
      </c>
      <c r="L3243" s="6">
        <f t="shared" si="305"/>
        <v>421.11536347264541</v>
      </c>
    </row>
    <row r="3244" spans="1:12" x14ac:dyDescent="0.3">
      <c r="A3244" s="3">
        <f>data!A3242</f>
        <v>3241</v>
      </c>
      <c r="B3244" s="3">
        <f>data!B3242</f>
        <v>4</v>
      </c>
      <c r="C3244" s="3">
        <f t="shared" si="300"/>
        <v>0</v>
      </c>
      <c r="D3244" s="3">
        <f t="shared" si="301"/>
        <v>0</v>
      </c>
      <c r="E3244" s="3">
        <f t="shared" si="302"/>
        <v>0</v>
      </c>
      <c r="F3244" s="3">
        <f t="shared" si="303"/>
        <v>1</v>
      </c>
      <c r="G3244" s="5">
        <f>data!D3242</f>
        <v>32903.5449961126</v>
      </c>
      <c r="H3244" s="7">
        <f>data!L3242</f>
        <v>6.9221204070950499E-4</v>
      </c>
      <c r="I3244" s="8">
        <f>data!M3242</f>
        <v>0.95313495313495311</v>
      </c>
      <c r="J3244" s="7" t="str">
        <f>data!N3242</f>
        <v>V</v>
      </c>
      <c r="K3244" s="8">
        <f t="shared" si="304"/>
        <v>1.1411374358326696</v>
      </c>
      <c r="L3244" s="6">
        <f t="shared" si="305"/>
        <v>1162.9736098184799</v>
      </c>
    </row>
    <row r="3245" spans="1:12" x14ac:dyDescent="0.3">
      <c r="A3245" s="3">
        <f>data!A3243</f>
        <v>3242</v>
      </c>
      <c r="B3245" s="3">
        <f>data!B3243</f>
        <v>4</v>
      </c>
      <c r="C3245" s="3">
        <f t="shared" si="300"/>
        <v>0</v>
      </c>
      <c r="D3245" s="3">
        <f t="shared" si="301"/>
        <v>0</v>
      </c>
      <c r="E3245" s="3">
        <f t="shared" si="302"/>
        <v>0</v>
      </c>
      <c r="F3245" s="3">
        <f t="shared" si="303"/>
        <v>1</v>
      </c>
      <c r="G3245" s="5">
        <f>data!D3243</f>
        <v>35762.460001438849</v>
      </c>
      <c r="H3245" s="7">
        <f>data!L3243</f>
        <v>-5.45024885583923E-4</v>
      </c>
      <c r="I3245" s="8">
        <f>data!M3243</f>
        <v>0.94989173709576025</v>
      </c>
      <c r="J3245" s="7" t="str">
        <f>data!N3243</f>
        <v>T</v>
      </c>
      <c r="K3245" s="8">
        <f t="shared" si="304"/>
        <v>1.1389209507275226</v>
      </c>
      <c r="L3245" s="6">
        <f t="shared" si="305"/>
        <v>1277.8657802379148</v>
      </c>
    </row>
    <row r="3246" spans="1:12" x14ac:dyDescent="0.3">
      <c r="A3246" s="3">
        <f>data!A3244</f>
        <v>3243</v>
      </c>
      <c r="B3246" s="3">
        <f>data!B3244</f>
        <v>4</v>
      </c>
      <c r="C3246" s="3">
        <f t="shared" si="300"/>
        <v>0</v>
      </c>
      <c r="D3246" s="3">
        <f t="shared" si="301"/>
        <v>0</v>
      </c>
      <c r="E3246" s="3">
        <f t="shared" si="302"/>
        <v>0</v>
      </c>
      <c r="F3246" s="3">
        <f t="shared" si="303"/>
        <v>1</v>
      </c>
      <c r="G3246" s="5">
        <f>data!D3244</f>
        <v>37533.974997788653</v>
      </c>
      <c r="H3246" s="7">
        <f>data!L3244</f>
        <v>-1.2405159306150501E-3</v>
      </c>
      <c r="I3246" s="8">
        <f>data!M3244</f>
        <v>0.90471699366373981</v>
      </c>
      <c r="J3246" s="7" t="str">
        <f>data!N3244</f>
        <v>V</v>
      </c>
      <c r="K3246" s="8">
        <f t="shared" si="304"/>
        <v>1.137676883270146</v>
      </c>
      <c r="L3246" s="6">
        <f t="shared" si="305"/>
        <v>2036.9804648714467</v>
      </c>
    </row>
    <row r="3247" spans="1:12" x14ac:dyDescent="0.3">
      <c r="A3247" s="3">
        <f>data!A3245</f>
        <v>3244</v>
      </c>
      <c r="B3247" s="3">
        <f>data!B3245</f>
        <v>4</v>
      </c>
      <c r="C3247" s="3">
        <f t="shared" si="300"/>
        <v>0</v>
      </c>
      <c r="D3247" s="3">
        <f t="shared" si="301"/>
        <v>0</v>
      </c>
      <c r="E3247" s="3">
        <f t="shared" si="302"/>
        <v>0</v>
      </c>
      <c r="F3247" s="3">
        <f t="shared" si="303"/>
        <v>1</v>
      </c>
      <c r="G3247" s="5">
        <f>data!D3245</f>
        <v>36445.040002226851</v>
      </c>
      <c r="H3247" s="7">
        <f>data!L3245</f>
        <v>-1.7370859360674501E-3</v>
      </c>
      <c r="I3247" s="8">
        <f>data!M3245</f>
        <v>1.0443616846486665</v>
      </c>
      <c r="J3247" s="7" t="str">
        <f>data!N3245</f>
        <v>T</v>
      </c>
      <c r="K3247" s="8">
        <f t="shared" si="304"/>
        <v>1.1367894696503498</v>
      </c>
      <c r="L3247" s="6">
        <f t="shared" si="305"/>
        <v>311.34616605720839</v>
      </c>
    </row>
    <row r="3248" spans="1:12" x14ac:dyDescent="0.3">
      <c r="A3248" s="3">
        <f>data!A3246</f>
        <v>3245</v>
      </c>
      <c r="B3248" s="3">
        <f>data!B3246</f>
        <v>4</v>
      </c>
      <c r="C3248" s="3">
        <f t="shared" si="300"/>
        <v>0</v>
      </c>
      <c r="D3248" s="3">
        <f t="shared" si="301"/>
        <v>0</v>
      </c>
      <c r="E3248" s="3">
        <f t="shared" si="302"/>
        <v>0</v>
      </c>
      <c r="F3248" s="3">
        <f t="shared" si="303"/>
        <v>1</v>
      </c>
      <c r="G3248" s="5">
        <f>data!D3246</f>
        <v>27156.170004203901</v>
      </c>
      <c r="H3248" s="7">
        <f>data!L3246</f>
        <v>1.1475302110625599E-3</v>
      </c>
      <c r="I3248" s="8">
        <f>data!M3246</f>
        <v>1.3743988840350942</v>
      </c>
      <c r="J3248" s="7" t="str">
        <f>data!N3246</f>
        <v>T</v>
      </c>
      <c r="K3248" s="8">
        <f t="shared" si="304"/>
        <v>1.1419542145662465</v>
      </c>
      <c r="L3248" s="6">
        <f t="shared" si="305"/>
        <v>1467.2621050581513</v>
      </c>
    </row>
    <row r="3249" spans="1:12" x14ac:dyDescent="0.3">
      <c r="A3249" s="3">
        <f>data!A3247</f>
        <v>3246</v>
      </c>
      <c r="B3249" s="3">
        <f>data!B3247</f>
        <v>4</v>
      </c>
      <c r="C3249" s="3">
        <f t="shared" si="300"/>
        <v>0</v>
      </c>
      <c r="D3249" s="3">
        <f t="shared" si="301"/>
        <v>0</v>
      </c>
      <c r="E3249" s="3">
        <f t="shared" si="302"/>
        <v>0</v>
      </c>
      <c r="F3249" s="3">
        <f t="shared" si="303"/>
        <v>1</v>
      </c>
      <c r="G3249" s="5">
        <f>data!D3247</f>
        <v>39353.964997976997</v>
      </c>
      <c r="H3249" s="7">
        <f>data!L3247</f>
        <v>2.6147104304687801E-3</v>
      </c>
      <c r="I3249" s="8">
        <f>data!M3247</f>
        <v>0.95765960147226803</v>
      </c>
      <c r="J3249" s="7" t="str">
        <f>data!N3247</f>
        <v>V</v>
      </c>
      <c r="K3249" s="8">
        <f t="shared" si="304"/>
        <v>1.1445901150427478</v>
      </c>
      <c r="L3249" s="6">
        <f t="shared" si="305"/>
        <v>1375.1462641528458</v>
      </c>
    </row>
    <row r="3250" spans="1:12" x14ac:dyDescent="0.3">
      <c r="A3250" s="3">
        <f>data!A3248</f>
        <v>3247</v>
      </c>
      <c r="B3250" s="3">
        <f>data!B3248</f>
        <v>4</v>
      </c>
      <c r="C3250" s="3">
        <f t="shared" si="300"/>
        <v>0</v>
      </c>
      <c r="D3250" s="3">
        <f t="shared" si="301"/>
        <v>0</v>
      </c>
      <c r="E3250" s="3">
        <f t="shared" si="302"/>
        <v>0</v>
      </c>
      <c r="F3250" s="3">
        <f t="shared" si="303"/>
        <v>1</v>
      </c>
      <c r="G3250" s="5">
        <f>data!D3248</f>
        <v>126233.34000909299</v>
      </c>
      <c r="H3250" s="7">
        <f>data!L3248</f>
        <v>3.85918620793619E-4</v>
      </c>
      <c r="I3250" s="8">
        <f>data!M3248</f>
        <v>1.1378999691799496</v>
      </c>
      <c r="J3250" s="7" t="str">
        <f>data!N3248</f>
        <v>V</v>
      </c>
      <c r="K3250" s="8">
        <f t="shared" si="304"/>
        <v>1.1405883158921732</v>
      </c>
      <c r="L3250" s="6">
        <f t="shared" si="305"/>
        <v>0.91231461047653406</v>
      </c>
    </row>
    <row r="3251" spans="1:12" x14ac:dyDescent="0.3">
      <c r="A3251" s="3">
        <f>data!A3249</f>
        <v>3248</v>
      </c>
      <c r="B3251" s="3">
        <f>data!B3249</f>
        <v>4</v>
      </c>
      <c r="C3251" s="3">
        <f t="shared" si="300"/>
        <v>0</v>
      </c>
      <c r="D3251" s="3">
        <f t="shared" si="301"/>
        <v>0</v>
      </c>
      <c r="E3251" s="3">
        <f t="shared" si="302"/>
        <v>0</v>
      </c>
      <c r="F3251" s="3">
        <f t="shared" si="303"/>
        <v>1</v>
      </c>
      <c r="G3251" s="5">
        <f>data!D3249</f>
        <v>51169.4999979735</v>
      </c>
      <c r="H3251" s="7">
        <f>data!L3249</f>
        <v>1.01167060646521E-3</v>
      </c>
      <c r="I3251" s="8">
        <f>data!M3249</f>
        <v>1.083907216293724</v>
      </c>
      <c r="J3251" s="7" t="str">
        <f>data!N3249</f>
        <v>V</v>
      </c>
      <c r="K3251" s="8">
        <f t="shared" si="304"/>
        <v>1.1417104397784736</v>
      </c>
      <c r="L3251" s="6">
        <f t="shared" si="305"/>
        <v>170.96818044321873</v>
      </c>
    </row>
    <row r="3252" spans="1:12" x14ac:dyDescent="0.3">
      <c r="A3252" s="3">
        <f>data!A3250</f>
        <v>3249</v>
      </c>
      <c r="B3252" s="3">
        <f>data!B3250</f>
        <v>4</v>
      </c>
      <c r="C3252" s="3">
        <f t="shared" si="300"/>
        <v>0</v>
      </c>
      <c r="D3252" s="3">
        <f t="shared" si="301"/>
        <v>0</v>
      </c>
      <c r="E3252" s="3">
        <f t="shared" si="302"/>
        <v>0</v>
      </c>
      <c r="F3252" s="3">
        <f t="shared" si="303"/>
        <v>1</v>
      </c>
      <c r="G3252" s="5">
        <f>data!D3250</f>
        <v>60869.730001289499</v>
      </c>
      <c r="H3252" s="7">
        <f>data!L3250</f>
        <v>3.4926004068517999E-3</v>
      </c>
      <c r="I3252" s="8">
        <f>data!M3250</f>
        <v>1.082609302058464</v>
      </c>
      <c r="J3252" s="7" t="str">
        <f>data!N3250</f>
        <v>T</v>
      </c>
      <c r="K3252" s="8">
        <f t="shared" si="304"/>
        <v>1.1461702194639112</v>
      </c>
      <c r="L3252" s="6">
        <f t="shared" si="305"/>
        <v>245.91311398581203</v>
      </c>
    </row>
    <row r="3253" spans="1:12" x14ac:dyDescent="0.3">
      <c r="A3253" s="3">
        <f>data!A3251</f>
        <v>3250</v>
      </c>
      <c r="B3253" s="3">
        <f>data!B3251</f>
        <v>4</v>
      </c>
      <c r="C3253" s="3">
        <f t="shared" si="300"/>
        <v>0</v>
      </c>
      <c r="D3253" s="3">
        <f t="shared" si="301"/>
        <v>0</v>
      </c>
      <c r="E3253" s="3">
        <f t="shared" si="302"/>
        <v>0</v>
      </c>
      <c r="F3253" s="3">
        <f t="shared" si="303"/>
        <v>1</v>
      </c>
      <c r="G3253" s="5">
        <f>data!D3251</f>
        <v>56826.714991301502</v>
      </c>
      <c r="H3253" s="7">
        <f>data!L3251</f>
        <v>1.22938828484693E-3</v>
      </c>
      <c r="I3253" s="8">
        <f>data!M3251</f>
        <v>0.9996752306301403</v>
      </c>
      <c r="J3253" s="7" t="str">
        <f>data!N3251</f>
        <v>T</v>
      </c>
      <c r="K3253" s="8">
        <f t="shared" si="304"/>
        <v>1.1421011187801333</v>
      </c>
      <c r="L3253" s="6">
        <f t="shared" si="305"/>
        <v>1152.7375065179363</v>
      </c>
    </row>
    <row r="3254" spans="1:12" x14ac:dyDescent="0.3">
      <c r="A3254" s="3">
        <f>data!A3252</f>
        <v>3251</v>
      </c>
      <c r="B3254" s="3">
        <f>data!B3252</f>
        <v>4</v>
      </c>
      <c r="C3254" s="3">
        <f t="shared" si="300"/>
        <v>0</v>
      </c>
      <c r="D3254" s="3">
        <f t="shared" si="301"/>
        <v>0</v>
      </c>
      <c r="E3254" s="3">
        <f t="shared" si="302"/>
        <v>0</v>
      </c>
      <c r="F3254" s="3">
        <f t="shared" si="303"/>
        <v>1</v>
      </c>
      <c r="G3254" s="5">
        <f>data!D3252</f>
        <v>55832.469998597997</v>
      </c>
      <c r="H3254" s="7">
        <f>data!L3252</f>
        <v>1.5254529916036001E-3</v>
      </c>
      <c r="I3254" s="8">
        <f>data!M3252</f>
        <v>0.95880123024104136</v>
      </c>
      <c r="J3254" s="7" t="str">
        <f>data!N3252</f>
        <v>T</v>
      </c>
      <c r="K3254" s="8">
        <f t="shared" si="304"/>
        <v>1.1426326005038723</v>
      </c>
      <c r="L3254" s="6">
        <f t="shared" si="305"/>
        <v>1886.800966499173</v>
      </c>
    </row>
    <row r="3255" spans="1:12" x14ac:dyDescent="0.3">
      <c r="A3255" s="3">
        <f>data!A3253</f>
        <v>3252</v>
      </c>
      <c r="B3255" s="3">
        <f>data!B3253</f>
        <v>4</v>
      </c>
      <c r="C3255" s="3">
        <f t="shared" si="300"/>
        <v>0</v>
      </c>
      <c r="D3255" s="3">
        <f t="shared" si="301"/>
        <v>0</v>
      </c>
      <c r="E3255" s="3">
        <f t="shared" si="302"/>
        <v>0</v>
      </c>
      <c r="F3255" s="3">
        <f t="shared" si="303"/>
        <v>1</v>
      </c>
      <c r="G3255" s="5">
        <f>data!D3253</f>
        <v>62141.344994961997</v>
      </c>
      <c r="H3255" s="7">
        <f>data!L3253</f>
        <v>-8.0043114492873502E-4</v>
      </c>
      <c r="I3255" s="8">
        <f>data!M3253</f>
        <v>0.95053977797963074</v>
      </c>
      <c r="J3255" s="7" t="str">
        <f>data!N3253</f>
        <v>T</v>
      </c>
      <c r="K3255" s="8">
        <f t="shared" si="304"/>
        <v>1.1384639319162204</v>
      </c>
      <c r="L3255" s="6">
        <f t="shared" si="305"/>
        <v>2194.5519006540858</v>
      </c>
    </row>
    <row r="3256" spans="1:12" x14ac:dyDescent="0.3">
      <c r="A3256" s="3">
        <f>data!A3254</f>
        <v>3253</v>
      </c>
      <c r="B3256" s="3">
        <f>data!B3254</f>
        <v>4</v>
      </c>
      <c r="C3256" s="3">
        <f t="shared" si="300"/>
        <v>0</v>
      </c>
      <c r="D3256" s="3">
        <f t="shared" si="301"/>
        <v>0</v>
      </c>
      <c r="E3256" s="3">
        <f t="shared" si="302"/>
        <v>0</v>
      </c>
      <c r="F3256" s="3">
        <f t="shared" si="303"/>
        <v>1</v>
      </c>
      <c r="G3256" s="5">
        <f>data!D3254</f>
        <v>67926.590004712503</v>
      </c>
      <c r="H3256" s="7">
        <f>data!L3254</f>
        <v>-1.8248438022819701E-3</v>
      </c>
      <c r="I3256" s="8">
        <f>data!M3254</f>
        <v>0.90111518708730742</v>
      </c>
      <c r="J3256" s="7" t="str">
        <f>data!N3254</f>
        <v>T</v>
      </c>
      <c r="K3256" s="8">
        <f t="shared" si="304"/>
        <v>1.1366327107315268</v>
      </c>
      <c r="L3256" s="6">
        <f t="shared" si="305"/>
        <v>3767.7863255452735</v>
      </c>
    </row>
    <row r="3257" spans="1:12" x14ac:dyDescent="0.3">
      <c r="A3257" s="3">
        <f>data!A3255</f>
        <v>3254</v>
      </c>
      <c r="B3257" s="3">
        <f>data!B3255</f>
        <v>4</v>
      </c>
      <c r="C3257" s="3">
        <f t="shared" si="300"/>
        <v>0</v>
      </c>
      <c r="D3257" s="3">
        <f t="shared" si="301"/>
        <v>0</v>
      </c>
      <c r="E3257" s="3">
        <f t="shared" si="302"/>
        <v>0</v>
      </c>
      <c r="F3257" s="3">
        <f t="shared" si="303"/>
        <v>1</v>
      </c>
      <c r="G3257" s="5">
        <f>data!D3255</f>
        <v>62715.829994648499</v>
      </c>
      <c r="H3257" s="7">
        <f>data!L3255</f>
        <v>-1.6903900309698701E-3</v>
      </c>
      <c r="I3257" s="8">
        <f>data!M3255</f>
        <v>1.0299668979565855</v>
      </c>
      <c r="J3257" s="7" t="str">
        <f>data!N3255</f>
        <v>T</v>
      </c>
      <c r="K3257" s="8">
        <f t="shared" si="304"/>
        <v>1.1368728897840978</v>
      </c>
      <c r="L3257" s="6">
        <f t="shared" si="305"/>
        <v>716.77239054150482</v>
      </c>
    </row>
    <row r="3258" spans="1:12" x14ac:dyDescent="0.3">
      <c r="A3258" s="3">
        <f>data!A3256</f>
        <v>3255</v>
      </c>
      <c r="B3258" s="3">
        <f>data!B3256</f>
        <v>4</v>
      </c>
      <c r="C3258" s="3">
        <f t="shared" si="300"/>
        <v>0</v>
      </c>
      <c r="D3258" s="3">
        <f t="shared" si="301"/>
        <v>0</v>
      </c>
      <c r="E3258" s="3">
        <f t="shared" si="302"/>
        <v>0</v>
      </c>
      <c r="F3258" s="3">
        <f t="shared" si="303"/>
        <v>1</v>
      </c>
      <c r="G3258" s="5">
        <f>data!D3256</f>
        <v>48710.449995994553</v>
      </c>
      <c r="H3258" s="7">
        <f>data!L3256</f>
        <v>1.9396005839673099E-3</v>
      </c>
      <c r="I3258" s="8">
        <f>data!M3256</f>
        <v>1.3601842846173535</v>
      </c>
      <c r="J3258" s="7" t="str">
        <f>data!N3256</f>
        <v>T</v>
      </c>
      <c r="K3258" s="8">
        <f t="shared" si="304"/>
        <v>1.1433764741758612</v>
      </c>
      <c r="L3258" s="6">
        <f t="shared" si="305"/>
        <v>2289.6652273631462</v>
      </c>
    </row>
    <row r="3259" spans="1:12" x14ac:dyDescent="0.3">
      <c r="A3259" s="3">
        <f>data!A3257</f>
        <v>3256</v>
      </c>
      <c r="B3259" s="3">
        <f>data!B3257</f>
        <v>4</v>
      </c>
      <c r="C3259" s="3">
        <f t="shared" si="300"/>
        <v>0</v>
      </c>
      <c r="D3259" s="3">
        <f t="shared" si="301"/>
        <v>0</v>
      </c>
      <c r="E3259" s="3">
        <f t="shared" si="302"/>
        <v>0</v>
      </c>
      <c r="F3259" s="3">
        <f t="shared" si="303"/>
        <v>1</v>
      </c>
      <c r="G3259" s="5">
        <f>data!D3257</f>
        <v>72307.394998818505</v>
      </c>
      <c r="H3259" s="7">
        <f>data!L3257</f>
        <v>3.2977712170219899E-3</v>
      </c>
      <c r="I3259" s="8">
        <f>data!M3257</f>
        <v>0.93701597916421997</v>
      </c>
      <c r="J3259" s="7" t="str">
        <f>data!N3257</f>
        <v>V</v>
      </c>
      <c r="K3259" s="8">
        <f t="shared" si="304"/>
        <v>1.1458193603418767</v>
      </c>
      <c r="L3259" s="6">
        <f t="shared" si="305"/>
        <v>3152.5194124243003</v>
      </c>
    </row>
    <row r="3260" spans="1:12" x14ac:dyDescent="0.3">
      <c r="A3260" s="3">
        <f>data!A3258</f>
        <v>3257</v>
      </c>
      <c r="B3260" s="3">
        <f>data!B3258</f>
        <v>4</v>
      </c>
      <c r="C3260" s="3">
        <f t="shared" si="300"/>
        <v>0</v>
      </c>
      <c r="D3260" s="3">
        <f t="shared" si="301"/>
        <v>0</v>
      </c>
      <c r="E3260" s="3">
        <f t="shared" si="302"/>
        <v>0</v>
      </c>
      <c r="F3260" s="3">
        <f t="shared" si="303"/>
        <v>1</v>
      </c>
      <c r="G3260" s="5">
        <f>data!D3258</f>
        <v>16618.860184133049</v>
      </c>
      <c r="H3260" s="7">
        <f>data!L3258</f>
        <v>8.8695561841555404E-3</v>
      </c>
      <c r="I3260" s="8">
        <f>data!M3258</f>
        <v>0.95672707952063285</v>
      </c>
      <c r="J3260" s="7" t="str">
        <f>data!N3258</f>
        <v>T</v>
      </c>
      <c r="K3260" s="8">
        <f t="shared" si="304"/>
        <v>1.1558958502147672</v>
      </c>
      <c r="L3260" s="6">
        <f t="shared" si="305"/>
        <v>659.24025659040205</v>
      </c>
    </row>
    <row r="3261" spans="1:12" x14ac:dyDescent="0.3">
      <c r="A3261" s="3">
        <f>data!A3259</f>
        <v>3258</v>
      </c>
      <c r="B3261" s="3">
        <f>data!B3259</f>
        <v>4</v>
      </c>
      <c r="C3261" s="3">
        <f t="shared" si="300"/>
        <v>0</v>
      </c>
      <c r="D3261" s="3">
        <f t="shared" si="301"/>
        <v>0</v>
      </c>
      <c r="E3261" s="3">
        <f t="shared" si="302"/>
        <v>0</v>
      </c>
      <c r="F3261" s="3">
        <f t="shared" si="303"/>
        <v>1</v>
      </c>
      <c r="G3261" s="5">
        <f>data!D3259</f>
        <v>17228.160181015752</v>
      </c>
      <c r="H3261" s="7">
        <f>data!L3259</f>
        <v>6.48528937313151E-3</v>
      </c>
      <c r="I3261" s="8">
        <f>data!M3259</f>
        <v>1.0793021411578112</v>
      </c>
      <c r="J3261" s="7" t="str">
        <f>data!N3259</f>
        <v>T</v>
      </c>
      <c r="K3261" s="8">
        <f t="shared" si="304"/>
        <v>1.1515731379272536</v>
      </c>
      <c r="L3261" s="6">
        <f t="shared" si="305"/>
        <v>89.984351309890542</v>
      </c>
    </row>
    <row r="3262" spans="1:12" x14ac:dyDescent="0.3">
      <c r="A3262" s="3">
        <f>data!A3260</f>
        <v>3259</v>
      </c>
      <c r="B3262" s="3">
        <f>data!B3260</f>
        <v>4</v>
      </c>
      <c r="C3262" s="3">
        <f t="shared" si="300"/>
        <v>0</v>
      </c>
      <c r="D3262" s="3">
        <f t="shared" si="301"/>
        <v>0</v>
      </c>
      <c r="E3262" s="3">
        <f t="shared" si="302"/>
        <v>0</v>
      </c>
      <c r="F3262" s="3">
        <f t="shared" si="303"/>
        <v>1</v>
      </c>
      <c r="G3262" s="5">
        <f>data!D3260</f>
        <v>17450.565184801799</v>
      </c>
      <c r="H3262" s="7">
        <f>data!L3260</f>
        <v>1.5243587801243699E-2</v>
      </c>
      <c r="I3262" s="8">
        <f>data!M3260</f>
        <v>1.0315623059115804</v>
      </c>
      <c r="J3262" s="7" t="str">
        <f>data!N3260</f>
        <v>T</v>
      </c>
      <c r="K3262" s="8">
        <f t="shared" si="304"/>
        <v>1.1675319079725883</v>
      </c>
      <c r="L3262" s="6">
        <f t="shared" si="305"/>
        <v>322.6213843323066</v>
      </c>
    </row>
    <row r="3263" spans="1:12" x14ac:dyDescent="0.3">
      <c r="A3263" s="3">
        <f>data!A3261</f>
        <v>3260</v>
      </c>
      <c r="B3263" s="3">
        <f>data!B3261</f>
        <v>4</v>
      </c>
      <c r="C3263" s="3">
        <f t="shared" si="300"/>
        <v>0</v>
      </c>
      <c r="D3263" s="3">
        <f t="shared" si="301"/>
        <v>0</v>
      </c>
      <c r="E3263" s="3">
        <f t="shared" si="302"/>
        <v>0</v>
      </c>
      <c r="F3263" s="3">
        <f t="shared" si="303"/>
        <v>1</v>
      </c>
      <c r="G3263" s="5">
        <f>data!D3261</f>
        <v>34592.840374052503</v>
      </c>
      <c r="H3263" s="7">
        <f>data!L3261</f>
        <v>2.1332807084236498E-2</v>
      </c>
      <c r="I3263" s="8">
        <f>data!M3261</f>
        <v>1.0216261998870695</v>
      </c>
      <c r="J3263" s="7" t="str">
        <f>data!N3261</f>
        <v>V</v>
      </c>
      <c r="K3263" s="8">
        <f t="shared" si="304"/>
        <v>1.1787574152798046</v>
      </c>
      <c r="L3263" s="6">
        <f t="shared" si="305"/>
        <v>854.10479950608124</v>
      </c>
    </row>
    <row r="3264" spans="1:12" x14ac:dyDescent="0.3">
      <c r="A3264" s="3">
        <f>data!A3262</f>
        <v>3261</v>
      </c>
      <c r="B3264" s="3">
        <f>data!B3262</f>
        <v>4</v>
      </c>
      <c r="C3264" s="3">
        <f t="shared" si="300"/>
        <v>0</v>
      </c>
      <c r="D3264" s="3">
        <f t="shared" si="301"/>
        <v>0</v>
      </c>
      <c r="E3264" s="3">
        <f t="shared" si="302"/>
        <v>0</v>
      </c>
      <c r="F3264" s="3">
        <f t="shared" si="303"/>
        <v>1</v>
      </c>
      <c r="G3264" s="5">
        <f>data!D3262</f>
        <v>18406.81016519665</v>
      </c>
      <c r="H3264" s="7">
        <f>data!L3262</f>
        <v>6.7793315200106999E-3</v>
      </c>
      <c r="I3264" s="8">
        <f>data!M3262</f>
        <v>0.93000479054665464</v>
      </c>
      <c r="J3264" s="7" t="str">
        <f>data!N3262</f>
        <v>T</v>
      </c>
      <c r="K3264" s="8">
        <f t="shared" si="304"/>
        <v>1.1521053657320159</v>
      </c>
      <c r="L3264" s="6">
        <f t="shared" si="305"/>
        <v>907.98338151806672</v>
      </c>
    </row>
    <row r="3265" spans="1:12" x14ac:dyDescent="0.3">
      <c r="A3265" s="3">
        <f>data!A3263</f>
        <v>3262</v>
      </c>
      <c r="B3265" s="3">
        <f>data!B3263</f>
        <v>4</v>
      </c>
      <c r="C3265" s="3">
        <f t="shared" si="300"/>
        <v>0</v>
      </c>
      <c r="D3265" s="3">
        <f t="shared" si="301"/>
        <v>0</v>
      </c>
      <c r="E3265" s="3">
        <f t="shared" si="302"/>
        <v>0</v>
      </c>
      <c r="F3265" s="3">
        <f t="shared" si="303"/>
        <v>1</v>
      </c>
      <c r="G3265" s="5">
        <f>data!D3263</f>
        <v>20507.090164601799</v>
      </c>
      <c r="H3265" s="7">
        <f>data!L3263</f>
        <v>4.59852230922091E-3</v>
      </c>
      <c r="I3265" s="8">
        <f>data!M3263</f>
        <v>1.0860838961286028</v>
      </c>
      <c r="J3265" s="7" t="str">
        <f>data!N3263</f>
        <v>V</v>
      </c>
      <c r="K3265" s="8">
        <f t="shared" si="304"/>
        <v>1.1481638612072889</v>
      </c>
      <c r="L3265" s="6">
        <f t="shared" si="305"/>
        <v>79.032727257300564</v>
      </c>
    </row>
    <row r="3266" spans="1:12" x14ac:dyDescent="0.3">
      <c r="A3266" s="3">
        <f>data!A3264</f>
        <v>3263</v>
      </c>
      <c r="B3266" s="3">
        <f>data!B3264</f>
        <v>4</v>
      </c>
      <c r="C3266" s="3">
        <f t="shared" si="300"/>
        <v>0</v>
      </c>
      <c r="D3266" s="3">
        <f t="shared" si="301"/>
        <v>0</v>
      </c>
      <c r="E3266" s="3">
        <f t="shared" si="302"/>
        <v>0</v>
      </c>
      <c r="F3266" s="3">
        <f t="shared" si="303"/>
        <v>1</v>
      </c>
      <c r="G3266" s="5">
        <f>data!D3264</f>
        <v>19005.98018854855</v>
      </c>
      <c r="H3266" s="7">
        <f>data!L3264</f>
        <v>1.4684450250714499E-2</v>
      </c>
      <c r="I3266" s="8">
        <f>data!M3264</f>
        <v>1.082962656460122</v>
      </c>
      <c r="J3266" s="7" t="str">
        <f>data!N3264</f>
        <v>V</v>
      </c>
      <c r="K3266" s="8">
        <f t="shared" si="304"/>
        <v>1.1665065093163771</v>
      </c>
      <c r="L3266" s="6">
        <f t="shared" si="305"/>
        <v>132.65367082786668</v>
      </c>
    </row>
    <row r="3267" spans="1:12" x14ac:dyDescent="0.3">
      <c r="A3267" s="3">
        <f>data!A3265</f>
        <v>3264</v>
      </c>
      <c r="B3267" s="3">
        <f>data!B3265</f>
        <v>4</v>
      </c>
      <c r="C3267" s="3">
        <f t="shared" si="300"/>
        <v>0</v>
      </c>
      <c r="D3267" s="3">
        <f t="shared" si="301"/>
        <v>0</v>
      </c>
      <c r="E3267" s="3">
        <f t="shared" si="302"/>
        <v>0</v>
      </c>
      <c r="F3267" s="3">
        <f t="shared" si="303"/>
        <v>1</v>
      </c>
      <c r="G3267" s="5">
        <f>data!D3265</f>
        <v>36323.470372915297</v>
      </c>
      <c r="H3267" s="7">
        <f>data!L3265</f>
        <v>2.1862088400517801E-2</v>
      </c>
      <c r="I3267" s="8">
        <f>data!M3265</f>
        <v>1.1645809632157755</v>
      </c>
      <c r="J3267" s="7" t="str">
        <f>data!N3265</f>
        <v>V</v>
      </c>
      <c r="K3267" s="8">
        <f t="shared" si="304"/>
        <v>1.1797382317043499</v>
      </c>
      <c r="L3267" s="6">
        <f t="shared" si="305"/>
        <v>8.3450553545704356</v>
      </c>
    </row>
    <row r="3268" spans="1:12" x14ac:dyDescent="0.3">
      <c r="A3268" s="3">
        <f>data!A3266</f>
        <v>3265</v>
      </c>
      <c r="B3268" s="3">
        <f>data!B3266</f>
        <v>4</v>
      </c>
      <c r="C3268" s="3">
        <f t="shared" si="300"/>
        <v>0</v>
      </c>
      <c r="D3268" s="3">
        <f t="shared" si="301"/>
        <v>0</v>
      </c>
      <c r="E3268" s="3">
        <f t="shared" si="302"/>
        <v>0</v>
      </c>
      <c r="F3268" s="3">
        <f t="shared" si="303"/>
        <v>1</v>
      </c>
      <c r="G3268" s="5">
        <f>data!D3266</f>
        <v>5475.6499990969896</v>
      </c>
      <c r="H3268" s="7">
        <f>data!L3266</f>
        <v>0.113141989356857</v>
      </c>
      <c r="I3268" s="8">
        <f>data!M3266</f>
        <v>1.2207142857142856</v>
      </c>
      <c r="J3268" s="7" t="str">
        <f>data!N3266</f>
        <v>T</v>
      </c>
      <c r="K3268" s="8">
        <f t="shared" si="304"/>
        <v>1.3616986174311403</v>
      </c>
      <c r="L3268" s="6">
        <f t="shared" si="305"/>
        <v>108.8372050585379</v>
      </c>
    </row>
    <row r="3269" spans="1:12" x14ac:dyDescent="0.3">
      <c r="A3269" s="3">
        <f>data!A3267</f>
        <v>3266</v>
      </c>
      <c r="B3269" s="3">
        <f>data!B3267</f>
        <v>4</v>
      </c>
      <c r="C3269" s="3">
        <f t="shared" ref="C3269:C3332" si="306">IF(B3269=1,1,0)</f>
        <v>0</v>
      </c>
      <c r="D3269" s="3">
        <f t="shared" ref="D3269:D3332" si="307">IF(B3269=2,1,0)</f>
        <v>0</v>
      </c>
      <c r="E3269" s="3">
        <f t="shared" ref="E3269:E3332" si="308">IF(B3269=3,1,0)</f>
        <v>0</v>
      </c>
      <c r="F3269" s="3">
        <f t="shared" ref="F3269:F3332" si="309">IF(B3269=4,1,0)</f>
        <v>1</v>
      </c>
      <c r="G3269" s="5">
        <f>data!D3267</f>
        <v>21447.484998911601</v>
      </c>
      <c r="H3269" s="7">
        <f>data!L3267</f>
        <v>-1.9169263288016899E-4</v>
      </c>
      <c r="I3269" s="8">
        <f>data!M3267</f>
        <v>1.0627297687188795</v>
      </c>
      <c r="J3269" s="7" t="str">
        <f>data!N3267</f>
        <v>V</v>
      </c>
      <c r="K3269" s="8">
        <f t="shared" ref="K3269:K3332" si="310">SUMPRODUCT($C$2:$F$2,C3269:F3269)*EXP($G$2*H3269)</f>
        <v>1.1395534988139393</v>
      </c>
      <c r="L3269" s="6">
        <f t="shared" ref="L3269:L3332" si="311">G3269*(I3269-K3269)^2</f>
        <v>126.58060084919352</v>
      </c>
    </row>
    <row r="3270" spans="1:12" x14ac:dyDescent="0.3">
      <c r="A3270" s="3">
        <f>data!A3268</f>
        <v>3267</v>
      </c>
      <c r="B3270" s="3">
        <f>data!B3268</f>
        <v>4</v>
      </c>
      <c r="C3270" s="3">
        <f t="shared" si="306"/>
        <v>0</v>
      </c>
      <c r="D3270" s="3">
        <f t="shared" si="307"/>
        <v>0</v>
      </c>
      <c r="E3270" s="3">
        <f t="shared" si="308"/>
        <v>0</v>
      </c>
      <c r="F3270" s="3">
        <f t="shared" si="309"/>
        <v>1</v>
      </c>
      <c r="G3270" s="5">
        <f>data!D3268</f>
        <v>22127.614995062351</v>
      </c>
      <c r="H3270" s="7">
        <f>data!L3268</f>
        <v>2.1163216575615399E-3</v>
      </c>
      <c r="I3270" s="8">
        <f>data!M3268</f>
        <v>0.9202761234434218</v>
      </c>
      <c r="J3270" s="7" t="str">
        <f>data!N3268</f>
        <v>T</v>
      </c>
      <c r="K3270" s="8">
        <f t="shared" si="310"/>
        <v>1.143694040180834</v>
      </c>
      <c r="L3270" s="6">
        <f t="shared" si="311"/>
        <v>1104.5124160715534</v>
      </c>
    </row>
    <row r="3271" spans="1:12" x14ac:dyDescent="0.3">
      <c r="A3271" s="3">
        <f>data!A3269</f>
        <v>3268</v>
      </c>
      <c r="B3271" s="3">
        <f>data!B3269</f>
        <v>4</v>
      </c>
      <c r="C3271" s="3">
        <f t="shared" si="306"/>
        <v>0</v>
      </c>
      <c r="D3271" s="3">
        <f t="shared" si="307"/>
        <v>0</v>
      </c>
      <c r="E3271" s="3">
        <f t="shared" si="308"/>
        <v>0</v>
      </c>
      <c r="F3271" s="3">
        <f t="shared" si="309"/>
        <v>1</v>
      </c>
      <c r="G3271" s="5">
        <f>data!D3269</f>
        <v>17936.5050008297</v>
      </c>
      <c r="H3271" s="7">
        <f>data!L3269</f>
        <v>2.0987070535319501E-3</v>
      </c>
      <c r="I3271" s="8">
        <f>data!M3269</f>
        <v>1.3183497708015002</v>
      </c>
      <c r="J3271" s="7" t="str">
        <f>data!N3269</f>
        <v>V</v>
      </c>
      <c r="K3271" s="8">
        <f t="shared" si="310"/>
        <v>1.1436623829560406</v>
      </c>
      <c r="L3271" s="6">
        <f t="shared" si="311"/>
        <v>547.34470920410729</v>
      </c>
    </row>
    <row r="3272" spans="1:12" x14ac:dyDescent="0.3">
      <c r="A3272" s="3">
        <f>data!A3270</f>
        <v>3269</v>
      </c>
      <c r="B3272" s="3">
        <f>data!B3270</f>
        <v>4</v>
      </c>
      <c r="C3272" s="3">
        <f t="shared" si="306"/>
        <v>0</v>
      </c>
      <c r="D3272" s="3">
        <f t="shared" si="307"/>
        <v>0</v>
      </c>
      <c r="E3272" s="3">
        <f t="shared" si="308"/>
        <v>0</v>
      </c>
      <c r="F3272" s="3">
        <f t="shared" si="309"/>
        <v>1</v>
      </c>
      <c r="G3272" s="5">
        <f>data!D3270</f>
        <v>87013.260217189803</v>
      </c>
      <c r="H3272" s="7">
        <f>data!L3270</f>
        <v>0.104956187825004</v>
      </c>
      <c r="I3272" s="8">
        <f>data!M3270</f>
        <v>1.1525796879486934</v>
      </c>
      <c r="J3272" s="7" t="str">
        <f>data!N3270</f>
        <v>V</v>
      </c>
      <c r="K3272" s="8">
        <f t="shared" si="310"/>
        <v>1.3442946585832409</v>
      </c>
      <c r="L3272" s="6">
        <f t="shared" si="311"/>
        <v>3198.1401813663447</v>
      </c>
    </row>
    <row r="3273" spans="1:12" x14ac:dyDescent="0.3">
      <c r="A3273" s="3">
        <f>data!A3271</f>
        <v>3270</v>
      </c>
      <c r="B3273" s="3">
        <f>data!B3271</f>
        <v>4</v>
      </c>
      <c r="C3273" s="3">
        <f t="shared" si="306"/>
        <v>0</v>
      </c>
      <c r="D3273" s="3">
        <f t="shared" si="307"/>
        <v>0</v>
      </c>
      <c r="E3273" s="3">
        <f t="shared" si="308"/>
        <v>0</v>
      </c>
      <c r="F3273" s="3">
        <f t="shared" si="309"/>
        <v>1</v>
      </c>
      <c r="G3273" s="5">
        <f>data!D3271</f>
        <v>25600.879955947399</v>
      </c>
      <c r="H3273" s="7">
        <f>data!L3271</f>
        <v>0.334674990048202</v>
      </c>
      <c r="I3273" s="8">
        <f>data!M3271</f>
        <v>1.8093354430379747</v>
      </c>
      <c r="J3273" s="7" t="str">
        <f>data!N3271</f>
        <v>V</v>
      </c>
      <c r="K3273" s="8">
        <f t="shared" si="310"/>
        <v>1.9287215289168929</v>
      </c>
      <c r="L3273" s="6">
        <f t="shared" si="311"/>
        <v>364.89030208322174</v>
      </c>
    </row>
    <row r="3274" spans="1:12" x14ac:dyDescent="0.3">
      <c r="A3274" s="3">
        <f>data!A3272</f>
        <v>3271</v>
      </c>
      <c r="B3274" s="3">
        <f>data!B3272</f>
        <v>4</v>
      </c>
      <c r="C3274" s="3">
        <f t="shared" si="306"/>
        <v>0</v>
      </c>
      <c r="D3274" s="3">
        <f t="shared" si="307"/>
        <v>0</v>
      </c>
      <c r="E3274" s="3">
        <f t="shared" si="308"/>
        <v>0</v>
      </c>
      <c r="F3274" s="3">
        <f t="shared" si="309"/>
        <v>1</v>
      </c>
      <c r="G3274" s="5">
        <f>data!D3272</f>
        <v>15312.55000185965</v>
      </c>
      <c r="H3274" s="7">
        <f>data!L3272</f>
        <v>9.6713061411786896E-3</v>
      </c>
      <c r="I3274" s="8">
        <f>data!M3272</f>
        <v>1.2980141102691403</v>
      </c>
      <c r="J3274" s="7" t="str">
        <f>data!N3272</f>
        <v>T</v>
      </c>
      <c r="K3274" s="8">
        <f t="shared" si="310"/>
        <v>1.1573530777526715</v>
      </c>
      <c r="L3274" s="6">
        <f t="shared" si="311"/>
        <v>302.96685723852107</v>
      </c>
    </row>
    <row r="3275" spans="1:12" x14ac:dyDescent="0.3">
      <c r="A3275" s="3">
        <f>data!A3273</f>
        <v>3272</v>
      </c>
      <c r="B3275" s="3">
        <f>data!B3273</f>
        <v>4</v>
      </c>
      <c r="C3275" s="3">
        <f t="shared" si="306"/>
        <v>0</v>
      </c>
      <c r="D3275" s="3">
        <f t="shared" si="307"/>
        <v>0</v>
      </c>
      <c r="E3275" s="3">
        <f t="shared" si="308"/>
        <v>0</v>
      </c>
      <c r="F3275" s="3">
        <f t="shared" si="309"/>
        <v>1</v>
      </c>
      <c r="G3275" s="5">
        <f>data!D3273</f>
        <v>7885.0799995958996</v>
      </c>
      <c r="H3275" s="7">
        <f>data!L3273</f>
        <v>1.5197624942369899E-3</v>
      </c>
      <c r="I3275" s="8">
        <f>data!M3273</f>
        <v>0.90418934312112387</v>
      </c>
      <c r="J3275" s="7" t="str">
        <f>data!N3273</f>
        <v>T</v>
      </c>
      <c r="K3275" s="8">
        <f t="shared" si="310"/>
        <v>1.1426223828543065</v>
      </c>
      <c r="L3275" s="6">
        <f t="shared" si="311"/>
        <v>448.26927733323868</v>
      </c>
    </row>
    <row r="3276" spans="1:12" x14ac:dyDescent="0.3">
      <c r="A3276" s="3">
        <f>data!A3274</f>
        <v>3273</v>
      </c>
      <c r="B3276" s="3">
        <f>data!B3274</f>
        <v>4</v>
      </c>
      <c r="C3276" s="3">
        <f t="shared" si="306"/>
        <v>0</v>
      </c>
      <c r="D3276" s="3">
        <f t="shared" si="307"/>
        <v>0</v>
      </c>
      <c r="E3276" s="3">
        <f t="shared" si="308"/>
        <v>0</v>
      </c>
      <c r="F3276" s="3">
        <f t="shared" si="309"/>
        <v>1</v>
      </c>
      <c r="G3276" s="5">
        <f>data!D3274</f>
        <v>6245.0750001026499</v>
      </c>
      <c r="H3276" s="7">
        <f>data!L3274</f>
        <v>1.77086930783016E-3</v>
      </c>
      <c r="I3276" s="8">
        <f>data!M3274</f>
        <v>0.87011329184617836</v>
      </c>
      <c r="J3276" s="7" t="str">
        <f>data!N3274</f>
        <v>T</v>
      </c>
      <c r="K3276" s="8">
        <f t="shared" si="310"/>
        <v>1.1430733480452537</v>
      </c>
      <c r="L3276" s="6">
        <f t="shared" si="311"/>
        <v>465.3030038369331</v>
      </c>
    </row>
    <row r="3277" spans="1:12" x14ac:dyDescent="0.3">
      <c r="A3277" s="3">
        <f>data!A3275</f>
        <v>3274</v>
      </c>
      <c r="B3277" s="3">
        <f>data!B3275</f>
        <v>4</v>
      </c>
      <c r="C3277" s="3">
        <f t="shared" si="306"/>
        <v>0</v>
      </c>
      <c r="D3277" s="3">
        <f t="shared" si="307"/>
        <v>0</v>
      </c>
      <c r="E3277" s="3">
        <f t="shared" si="308"/>
        <v>0</v>
      </c>
      <c r="F3277" s="3">
        <f t="shared" si="309"/>
        <v>1</v>
      </c>
      <c r="G3277" s="5">
        <f>data!D3275</f>
        <v>10919.530000209799</v>
      </c>
      <c r="H3277" s="7">
        <f>data!L3275</f>
        <v>-1.0655843887284799E-4</v>
      </c>
      <c r="I3277" s="8">
        <f>data!M3275</f>
        <v>0.94164989939637822</v>
      </c>
      <c r="J3277" s="7" t="str">
        <f>data!N3275</f>
        <v>V</v>
      </c>
      <c r="K3277" s="8">
        <f t="shared" si="310"/>
        <v>1.1397059616192395</v>
      </c>
      <c r="L3277" s="6">
        <f t="shared" si="311"/>
        <v>428.33170900527853</v>
      </c>
    </row>
    <row r="3278" spans="1:12" x14ac:dyDescent="0.3">
      <c r="A3278" s="3">
        <f>data!A3276</f>
        <v>3275</v>
      </c>
      <c r="B3278" s="3">
        <f>data!B3276</f>
        <v>4</v>
      </c>
      <c r="C3278" s="3">
        <f t="shared" si="306"/>
        <v>0</v>
      </c>
      <c r="D3278" s="3">
        <f t="shared" si="307"/>
        <v>0</v>
      </c>
      <c r="E3278" s="3">
        <f t="shared" si="308"/>
        <v>0</v>
      </c>
      <c r="F3278" s="3">
        <f t="shared" si="309"/>
        <v>1</v>
      </c>
      <c r="G3278" s="5">
        <f>data!D3276</f>
        <v>11708.3349992931</v>
      </c>
      <c r="H3278" s="7">
        <f>data!L3276</f>
        <v>3.8337119386905701E-4</v>
      </c>
      <c r="I3278" s="8">
        <f>data!M3276</f>
        <v>0.89558591920997743</v>
      </c>
      <c r="J3278" s="7" t="str">
        <f>data!N3276</f>
        <v>V</v>
      </c>
      <c r="K3278" s="8">
        <f t="shared" si="310"/>
        <v>1.14058374999747</v>
      </c>
      <c r="L3278" s="6">
        <f t="shared" si="311"/>
        <v>702.78036343296822</v>
      </c>
    </row>
    <row r="3279" spans="1:12" x14ac:dyDescent="0.3">
      <c r="A3279" s="3">
        <f>data!A3277</f>
        <v>3276</v>
      </c>
      <c r="B3279" s="3">
        <f>data!B3277</f>
        <v>4</v>
      </c>
      <c r="C3279" s="3">
        <f t="shared" si="306"/>
        <v>0</v>
      </c>
      <c r="D3279" s="3">
        <f t="shared" si="307"/>
        <v>0</v>
      </c>
      <c r="E3279" s="3">
        <f t="shared" si="308"/>
        <v>0</v>
      </c>
      <c r="F3279" s="3">
        <f t="shared" si="309"/>
        <v>1</v>
      </c>
      <c r="G3279" s="5">
        <f>data!D3277</f>
        <v>9353.5349996155001</v>
      </c>
      <c r="H3279" s="7">
        <f>data!L3277</f>
        <v>5.80041030528745E-4</v>
      </c>
      <c r="I3279" s="8">
        <f>data!M3277</f>
        <v>1.0231715761998614</v>
      </c>
      <c r="J3279" s="7" t="str">
        <f>data!N3277</f>
        <v>V</v>
      </c>
      <c r="K3279" s="8">
        <f t="shared" si="310"/>
        <v>1.1409363060353019</v>
      </c>
      <c r="L3279" s="6">
        <f t="shared" si="311"/>
        <v>129.7197956504032</v>
      </c>
    </row>
    <row r="3280" spans="1:12" x14ac:dyDescent="0.3">
      <c r="A3280" s="3">
        <f>data!A3278</f>
        <v>3277</v>
      </c>
      <c r="B3280" s="3">
        <f>data!B3278</f>
        <v>4</v>
      </c>
      <c r="C3280" s="3">
        <f t="shared" si="306"/>
        <v>0</v>
      </c>
      <c r="D3280" s="3">
        <f t="shared" si="307"/>
        <v>0</v>
      </c>
      <c r="E3280" s="3">
        <f t="shared" si="308"/>
        <v>0</v>
      </c>
      <c r="F3280" s="3">
        <f t="shared" si="309"/>
        <v>1</v>
      </c>
      <c r="G3280" s="5">
        <f>data!D3278</f>
        <v>16150.86499851195</v>
      </c>
      <c r="H3280" s="7">
        <f>data!L3278</f>
        <v>1.4052007691612601E-2</v>
      </c>
      <c r="I3280" s="8">
        <f>data!M3278</f>
        <v>1.1769312037785098</v>
      </c>
      <c r="J3280" s="7" t="str">
        <f>data!N3278</f>
        <v>V</v>
      </c>
      <c r="K3280" s="8">
        <f t="shared" si="310"/>
        <v>1.1653477624578819</v>
      </c>
      <c r="L3280" s="6">
        <f t="shared" si="311"/>
        <v>2.1670602843170927</v>
      </c>
    </row>
    <row r="3281" spans="1:12" x14ac:dyDescent="0.3">
      <c r="A3281" s="3">
        <f>data!A3279</f>
        <v>3278</v>
      </c>
      <c r="B3281" s="3">
        <f>data!B3279</f>
        <v>4</v>
      </c>
      <c r="C3281" s="3">
        <f t="shared" si="306"/>
        <v>0</v>
      </c>
      <c r="D3281" s="3">
        <f t="shared" si="307"/>
        <v>0</v>
      </c>
      <c r="E3281" s="3">
        <f t="shared" si="308"/>
        <v>0</v>
      </c>
      <c r="F3281" s="3">
        <f t="shared" si="309"/>
        <v>1</v>
      </c>
      <c r="G3281" s="5">
        <f>data!D3279</f>
        <v>12450.7598645091</v>
      </c>
      <c r="H3281" s="7">
        <f>data!L3279</f>
        <v>0.249027871840277</v>
      </c>
      <c r="I3281" s="8">
        <f>data!M3279</f>
        <v>0.95795439567681562</v>
      </c>
      <c r="J3281" s="7" t="str">
        <f>data!N3279</f>
        <v>V</v>
      </c>
      <c r="K3281" s="8">
        <f t="shared" si="310"/>
        <v>1.6858477975853061</v>
      </c>
      <c r="L3281" s="6">
        <f t="shared" si="311"/>
        <v>6596.7712146513159</v>
      </c>
    </row>
    <row r="3282" spans="1:12" x14ac:dyDescent="0.3">
      <c r="A3282" s="3">
        <f>data!A3280</f>
        <v>3279</v>
      </c>
      <c r="B3282" s="3">
        <f>data!B3280</f>
        <v>4</v>
      </c>
      <c r="C3282" s="3">
        <f t="shared" si="306"/>
        <v>0</v>
      </c>
      <c r="D3282" s="3">
        <f t="shared" si="307"/>
        <v>0</v>
      </c>
      <c r="E3282" s="3">
        <f t="shared" si="308"/>
        <v>0</v>
      </c>
      <c r="F3282" s="3">
        <f t="shared" si="309"/>
        <v>1</v>
      </c>
      <c r="G3282" s="5">
        <f>data!D3280</f>
        <v>78034.670009255395</v>
      </c>
      <c r="H3282" s="7">
        <f>data!L3280</f>
        <v>6.0205330557854403E-3</v>
      </c>
      <c r="I3282" s="8">
        <f>data!M3280</f>
        <v>1.0733664745498459</v>
      </c>
      <c r="J3282" s="7" t="str">
        <f>data!N3280</f>
        <v>V</v>
      </c>
      <c r="K3282" s="8">
        <f t="shared" si="310"/>
        <v>1.1507324121659395</v>
      </c>
      <c r="L3282" s="6">
        <f t="shared" si="311"/>
        <v>467.0756045858185</v>
      </c>
    </row>
    <row r="3283" spans="1:12" x14ac:dyDescent="0.3">
      <c r="A3283" s="3">
        <f>data!A3281</f>
        <v>3280</v>
      </c>
      <c r="B3283" s="3">
        <f>data!B3281</f>
        <v>4</v>
      </c>
      <c r="C3283" s="3">
        <f t="shared" si="306"/>
        <v>0</v>
      </c>
      <c r="D3283" s="3">
        <f t="shared" si="307"/>
        <v>0</v>
      </c>
      <c r="E3283" s="3">
        <f t="shared" si="308"/>
        <v>0</v>
      </c>
      <c r="F3283" s="3">
        <f t="shared" si="309"/>
        <v>1</v>
      </c>
      <c r="G3283" s="5">
        <f>data!D3281</f>
        <v>41072.730005701997</v>
      </c>
      <c r="H3283" s="7">
        <f>data!L3281</f>
        <v>-1.2525902666473E-3</v>
      </c>
      <c r="I3283" s="8">
        <f>data!M3281</f>
        <v>1.0026525198938991</v>
      </c>
      <c r="J3283" s="7" t="str">
        <f>data!N3281</f>
        <v>T</v>
      </c>
      <c r="K3283" s="8">
        <f t="shared" si="310"/>
        <v>1.1376552971703946</v>
      </c>
      <c r="L3283" s="6">
        <f t="shared" si="311"/>
        <v>748.58130365918908</v>
      </c>
    </row>
    <row r="3284" spans="1:12" x14ac:dyDescent="0.3">
      <c r="A3284" s="3">
        <f>data!A3282</f>
        <v>3281</v>
      </c>
      <c r="B3284" s="3">
        <f>data!B3282</f>
        <v>4</v>
      </c>
      <c r="C3284" s="3">
        <f t="shared" si="306"/>
        <v>0</v>
      </c>
      <c r="D3284" s="3">
        <f t="shared" si="307"/>
        <v>0</v>
      </c>
      <c r="E3284" s="3">
        <f t="shared" si="308"/>
        <v>0</v>
      </c>
      <c r="F3284" s="3">
        <f t="shared" si="309"/>
        <v>1</v>
      </c>
      <c r="G3284" s="5">
        <f>data!D3282</f>
        <v>30007.140000343301</v>
      </c>
      <c r="H3284" s="7">
        <f>data!L3282</f>
        <v>9.2564919300709494E-2</v>
      </c>
      <c r="I3284" s="8">
        <f>data!M3282</f>
        <v>0.95643107172115882</v>
      </c>
      <c r="J3284" s="7" t="str">
        <f>data!N3282</f>
        <v>V</v>
      </c>
      <c r="K3284" s="8">
        <f t="shared" si="310"/>
        <v>1.3183716796678904</v>
      </c>
      <c r="L3284" s="6">
        <f t="shared" si="311"/>
        <v>3930.9654576367429</v>
      </c>
    </row>
    <row r="3285" spans="1:12" x14ac:dyDescent="0.3">
      <c r="A3285" s="3">
        <f>data!A3283</f>
        <v>3282</v>
      </c>
      <c r="B3285" s="3">
        <f>data!B3283</f>
        <v>4</v>
      </c>
      <c r="C3285" s="3">
        <f t="shared" si="306"/>
        <v>0</v>
      </c>
      <c r="D3285" s="3">
        <f t="shared" si="307"/>
        <v>0</v>
      </c>
      <c r="E3285" s="3">
        <f t="shared" si="308"/>
        <v>0</v>
      </c>
      <c r="F3285" s="3">
        <f t="shared" si="309"/>
        <v>1</v>
      </c>
      <c r="G3285" s="5">
        <f>data!D3283</f>
        <v>47227.310004949599</v>
      </c>
      <c r="H3285" s="7">
        <f>data!L3283</f>
        <v>0.139773994231636</v>
      </c>
      <c r="I3285" s="8">
        <f>data!M3283</f>
        <v>1.2880311523813599</v>
      </c>
      <c r="J3285" s="7" t="str">
        <f>data!N3283</f>
        <v>V</v>
      </c>
      <c r="K3285" s="8">
        <f t="shared" si="310"/>
        <v>1.4198955863309306</v>
      </c>
      <c r="L3285" s="6">
        <f t="shared" si="311"/>
        <v>821.19927862611996</v>
      </c>
    </row>
    <row r="3286" spans="1:12" x14ac:dyDescent="0.3">
      <c r="A3286" s="3">
        <f>data!A3284</f>
        <v>3283</v>
      </c>
      <c r="B3286" s="3">
        <f>data!B3284</f>
        <v>4</v>
      </c>
      <c r="C3286" s="3">
        <f t="shared" si="306"/>
        <v>0</v>
      </c>
      <c r="D3286" s="3">
        <f t="shared" si="307"/>
        <v>0</v>
      </c>
      <c r="E3286" s="3">
        <f t="shared" si="308"/>
        <v>0</v>
      </c>
      <c r="F3286" s="3">
        <f t="shared" si="309"/>
        <v>1</v>
      </c>
      <c r="G3286" s="5">
        <f>data!D3284</f>
        <v>53348.030001521103</v>
      </c>
      <c r="H3286" s="7">
        <f>data!L3284</f>
        <v>1.2611232503416E-2</v>
      </c>
      <c r="I3286" s="8">
        <f>data!M3284</f>
        <v>1.2748582230623819</v>
      </c>
      <c r="J3286" s="7" t="str">
        <f>data!N3284</f>
        <v>V</v>
      </c>
      <c r="K3286" s="8">
        <f t="shared" si="310"/>
        <v>1.162712303066296</v>
      </c>
      <c r="L3286" s="6">
        <f t="shared" si="311"/>
        <v>670.94256218945782</v>
      </c>
    </row>
    <row r="3287" spans="1:12" x14ac:dyDescent="0.3">
      <c r="A3287" s="3">
        <f>data!A3285</f>
        <v>3284</v>
      </c>
      <c r="B3287" s="3">
        <f>data!B3285</f>
        <v>4</v>
      </c>
      <c r="C3287" s="3">
        <f t="shared" si="306"/>
        <v>0</v>
      </c>
      <c r="D3287" s="3">
        <f t="shared" si="307"/>
        <v>0</v>
      </c>
      <c r="E3287" s="3">
        <f t="shared" si="308"/>
        <v>0</v>
      </c>
      <c r="F3287" s="3">
        <f t="shared" si="309"/>
        <v>1</v>
      </c>
      <c r="G3287" s="5">
        <f>data!D3285</f>
        <v>267139.0849701165</v>
      </c>
      <c r="H3287" s="7">
        <f>data!L3285</f>
        <v>2.0304594463115999E-2</v>
      </c>
      <c r="I3287" s="8">
        <f>data!M3285</f>
        <v>0.93823098299080832</v>
      </c>
      <c r="J3287" s="7" t="str">
        <f>data!N3285</f>
        <v>V</v>
      </c>
      <c r="K3287" s="8">
        <f t="shared" si="310"/>
        <v>1.1768543544787355</v>
      </c>
      <c r="L3287" s="6">
        <f t="shared" si="311"/>
        <v>15211.1969362693</v>
      </c>
    </row>
    <row r="3288" spans="1:12" x14ac:dyDescent="0.3">
      <c r="A3288" s="3">
        <f>data!A3286</f>
        <v>3285</v>
      </c>
      <c r="B3288" s="3">
        <f>data!B3286</f>
        <v>4</v>
      </c>
      <c r="C3288" s="3">
        <f t="shared" si="306"/>
        <v>0</v>
      </c>
      <c r="D3288" s="3">
        <f t="shared" si="307"/>
        <v>0</v>
      </c>
      <c r="E3288" s="3">
        <f t="shared" si="308"/>
        <v>0</v>
      </c>
      <c r="F3288" s="3">
        <f t="shared" si="309"/>
        <v>1</v>
      </c>
      <c r="G3288" s="5">
        <f>data!D3286</f>
        <v>390577.180018663</v>
      </c>
      <c r="H3288" s="7">
        <f>data!L3286</f>
        <v>3.2263499647615E-4</v>
      </c>
      <c r="I3288" s="8">
        <f>data!M3286</f>
        <v>1.1624273900030244</v>
      </c>
      <c r="J3288" s="7" t="str">
        <f>data!N3286</f>
        <v>T</v>
      </c>
      <c r="K3288" s="8">
        <f t="shared" si="310"/>
        <v>1.1404748945516865</v>
      </c>
      <c r="L3288" s="6">
        <f t="shared" si="311"/>
        <v>188.22385206078312</v>
      </c>
    </row>
    <row r="3289" spans="1:12" x14ac:dyDescent="0.3">
      <c r="A3289" s="3">
        <f>data!A3287</f>
        <v>3286</v>
      </c>
      <c r="B3289" s="3">
        <f>data!B3287</f>
        <v>4</v>
      </c>
      <c r="C3289" s="3">
        <f t="shared" si="306"/>
        <v>0</v>
      </c>
      <c r="D3289" s="3">
        <f t="shared" si="307"/>
        <v>0</v>
      </c>
      <c r="E3289" s="3">
        <f t="shared" si="308"/>
        <v>0</v>
      </c>
      <c r="F3289" s="3">
        <f t="shared" si="309"/>
        <v>1</v>
      </c>
      <c r="G3289" s="5">
        <f>data!D3287</f>
        <v>193600.41000565901</v>
      </c>
      <c r="H3289" s="7">
        <f>data!L3287</f>
        <v>1.88317494606558E-2</v>
      </c>
      <c r="I3289" s="8">
        <f>data!M3287</f>
        <v>0.95964337470858796</v>
      </c>
      <c r="J3289" s="7" t="str">
        <f>data!N3287</f>
        <v>V</v>
      </c>
      <c r="K3289" s="8">
        <f t="shared" si="310"/>
        <v>1.174133700024141</v>
      </c>
      <c r="L3289" s="6">
        <f t="shared" si="311"/>
        <v>8906.7997557701401</v>
      </c>
    </row>
    <row r="3290" spans="1:12" x14ac:dyDescent="0.3">
      <c r="A3290" s="3">
        <f>data!A3288</f>
        <v>3287</v>
      </c>
      <c r="B3290" s="3">
        <f>data!B3288</f>
        <v>4</v>
      </c>
      <c r="C3290" s="3">
        <f t="shared" si="306"/>
        <v>0</v>
      </c>
      <c r="D3290" s="3">
        <f t="shared" si="307"/>
        <v>0</v>
      </c>
      <c r="E3290" s="3">
        <f t="shared" si="308"/>
        <v>0</v>
      </c>
      <c r="F3290" s="3">
        <f t="shared" si="309"/>
        <v>1</v>
      </c>
      <c r="G3290" s="5">
        <f>data!D3288</f>
        <v>184607.04000261449</v>
      </c>
      <c r="H3290" s="7">
        <f>data!L3288</f>
        <v>2.0869090375420899E-2</v>
      </c>
      <c r="I3290" s="8">
        <f>data!M3288</f>
        <v>1.0505435441058231</v>
      </c>
      <c r="J3290" s="7" t="str">
        <f>data!N3288</f>
        <v>V</v>
      </c>
      <c r="K3290" s="8">
        <f t="shared" si="310"/>
        <v>1.1778987674730304</v>
      </c>
      <c r="L3290" s="6">
        <f t="shared" si="311"/>
        <v>2994.2067331179728</v>
      </c>
    </row>
    <row r="3291" spans="1:12" x14ac:dyDescent="0.3">
      <c r="A3291" s="3">
        <f>data!A3289</f>
        <v>3288</v>
      </c>
      <c r="B3291" s="3">
        <f>data!B3289</f>
        <v>4</v>
      </c>
      <c r="C3291" s="3">
        <f t="shared" si="306"/>
        <v>0</v>
      </c>
      <c r="D3291" s="3">
        <f t="shared" si="307"/>
        <v>0</v>
      </c>
      <c r="E3291" s="3">
        <f t="shared" si="308"/>
        <v>0</v>
      </c>
      <c r="F3291" s="3">
        <f t="shared" si="309"/>
        <v>1</v>
      </c>
      <c r="G3291" s="5">
        <f>data!D3289</f>
        <v>353640.59998011601</v>
      </c>
      <c r="H3291" s="7">
        <f>data!L3289</f>
        <v>1.0356540715692E-2</v>
      </c>
      <c r="I3291" s="8">
        <f>data!M3289</f>
        <v>1.1363205078810115</v>
      </c>
      <c r="J3291" s="7" t="str">
        <f>data!N3289</f>
        <v>V</v>
      </c>
      <c r="K3291" s="8">
        <f t="shared" si="310"/>
        <v>1.1585999877068247</v>
      </c>
      <c r="L3291" s="6">
        <f t="shared" si="311"/>
        <v>175.5384310789137</v>
      </c>
    </row>
    <row r="3292" spans="1:12" x14ac:dyDescent="0.3">
      <c r="A3292" s="3">
        <f>data!A3290</f>
        <v>3289</v>
      </c>
      <c r="B3292" s="3">
        <f>data!B3290</f>
        <v>4</v>
      </c>
      <c r="C3292" s="3">
        <f t="shared" si="306"/>
        <v>0</v>
      </c>
      <c r="D3292" s="3">
        <f t="shared" si="307"/>
        <v>0</v>
      </c>
      <c r="E3292" s="3">
        <f t="shared" si="308"/>
        <v>0</v>
      </c>
      <c r="F3292" s="3">
        <f t="shared" si="309"/>
        <v>1</v>
      </c>
      <c r="G3292" s="5">
        <f>data!D3290</f>
        <v>94797.319995403304</v>
      </c>
      <c r="H3292" s="7">
        <f>data!L3290</f>
        <v>2.0201956649427501E-2</v>
      </c>
      <c r="I3292" s="8">
        <f>data!M3290</f>
        <v>1.1879253071886993</v>
      </c>
      <c r="J3292" s="7" t="str">
        <f>data!N3290</f>
        <v>V</v>
      </c>
      <c r="K3292" s="8">
        <f t="shared" si="310"/>
        <v>1.1766645566691121</v>
      </c>
      <c r="L3292" s="6">
        <f t="shared" si="311"/>
        <v>12.020726978014579</v>
      </c>
    </row>
    <row r="3293" spans="1:12" x14ac:dyDescent="0.3">
      <c r="A3293" s="3">
        <f>data!A3291</f>
        <v>3290</v>
      </c>
      <c r="B3293" s="3">
        <f>data!B3291</f>
        <v>4</v>
      </c>
      <c r="C3293" s="3">
        <f t="shared" si="306"/>
        <v>0</v>
      </c>
      <c r="D3293" s="3">
        <f t="shared" si="307"/>
        <v>0</v>
      </c>
      <c r="E3293" s="3">
        <f t="shared" si="308"/>
        <v>0</v>
      </c>
      <c r="F3293" s="3">
        <f t="shared" si="309"/>
        <v>1</v>
      </c>
      <c r="G3293" s="5">
        <f>data!D3291</f>
        <v>57792.930002093497</v>
      </c>
      <c r="H3293" s="7">
        <f>data!L3291</f>
        <v>2.1881259011784001E-2</v>
      </c>
      <c r="I3293" s="8">
        <f>data!M3291</f>
        <v>1.1493799547373575</v>
      </c>
      <c r="J3293" s="7" t="str">
        <f>data!N3291</f>
        <v>V</v>
      </c>
      <c r="K3293" s="8">
        <f t="shared" si="310"/>
        <v>1.179773772264159</v>
      </c>
      <c r="L3293" s="6">
        <f t="shared" si="311"/>
        <v>53.388192362711685</v>
      </c>
    </row>
    <row r="3294" spans="1:12" x14ac:dyDescent="0.3">
      <c r="A3294" s="3">
        <f>data!A3292</f>
        <v>3291</v>
      </c>
      <c r="B3294" s="3">
        <f>data!B3292</f>
        <v>4</v>
      </c>
      <c r="C3294" s="3">
        <f t="shared" si="306"/>
        <v>0</v>
      </c>
      <c r="D3294" s="3">
        <f t="shared" si="307"/>
        <v>0</v>
      </c>
      <c r="E3294" s="3">
        <f t="shared" si="308"/>
        <v>0</v>
      </c>
      <c r="F3294" s="3">
        <f t="shared" si="309"/>
        <v>1</v>
      </c>
      <c r="G3294" s="5">
        <f>data!D3292</f>
        <v>57828.924997613001</v>
      </c>
      <c r="H3294" s="7">
        <f>data!L3292</f>
        <v>1.6224226612079298E-2</v>
      </c>
      <c r="I3294" s="8">
        <f>data!M3292</f>
        <v>1.0079200048926671</v>
      </c>
      <c r="J3294" s="7" t="str">
        <f>data!N3292</f>
        <v>T</v>
      </c>
      <c r="K3294" s="8">
        <f t="shared" si="310"/>
        <v>1.1693324721791267</v>
      </c>
      <c r="L3294" s="6">
        <f t="shared" si="311"/>
        <v>1506.6739210622729</v>
      </c>
    </row>
    <row r="3295" spans="1:12" x14ac:dyDescent="0.3">
      <c r="A3295" s="3">
        <f>data!A3293</f>
        <v>3292</v>
      </c>
      <c r="B3295" s="3">
        <f>data!B3293</f>
        <v>4</v>
      </c>
      <c r="C3295" s="3">
        <f t="shared" si="306"/>
        <v>0</v>
      </c>
      <c r="D3295" s="3">
        <f t="shared" si="307"/>
        <v>0</v>
      </c>
      <c r="E3295" s="3">
        <f t="shared" si="308"/>
        <v>0</v>
      </c>
      <c r="F3295" s="3">
        <f t="shared" si="309"/>
        <v>1</v>
      </c>
      <c r="G3295" s="5">
        <f>data!D3293</f>
        <v>35890.440001413248</v>
      </c>
      <c r="H3295" s="7">
        <f>data!L3293</f>
        <v>1.83908895942793E-2</v>
      </c>
      <c r="I3295" s="8">
        <f>data!M3293</f>
        <v>1.2430026703590149</v>
      </c>
      <c r="J3295" s="7" t="str">
        <f>data!N3293</f>
        <v>T</v>
      </c>
      <c r="K3295" s="8">
        <f t="shared" si="310"/>
        <v>1.1733205628822003</v>
      </c>
      <c r="L3295" s="6">
        <f t="shared" si="311"/>
        <v>174.26948058465427</v>
      </c>
    </row>
    <row r="3296" spans="1:12" x14ac:dyDescent="0.3">
      <c r="A3296" s="3">
        <f>data!A3294</f>
        <v>3293</v>
      </c>
      <c r="B3296" s="3">
        <f>data!B3294</f>
        <v>4</v>
      </c>
      <c r="C3296" s="3">
        <f t="shared" si="306"/>
        <v>0</v>
      </c>
      <c r="D3296" s="3">
        <f t="shared" si="307"/>
        <v>0</v>
      </c>
      <c r="E3296" s="3">
        <f t="shared" si="308"/>
        <v>0</v>
      </c>
      <c r="F3296" s="3">
        <f t="shared" si="309"/>
        <v>1</v>
      </c>
      <c r="G3296" s="5">
        <f>data!D3294</f>
        <v>22263.874999791398</v>
      </c>
      <c r="H3296" s="7">
        <f>data!L3294</f>
        <v>1.5192374759233801E-5</v>
      </c>
      <c r="I3296" s="8">
        <f>data!M3294</f>
        <v>0.90243029314665291</v>
      </c>
      <c r="J3296" s="7" t="str">
        <f>data!N3294</f>
        <v>T</v>
      </c>
      <c r="K3296" s="8">
        <f t="shared" si="310"/>
        <v>1.1399240348441806</v>
      </c>
      <c r="L3296" s="6">
        <f t="shared" si="311"/>
        <v>1255.7555163985999</v>
      </c>
    </row>
    <row r="3297" spans="1:12" x14ac:dyDescent="0.3">
      <c r="A3297" s="3">
        <f>data!A3295</f>
        <v>3294</v>
      </c>
      <c r="B3297" s="3">
        <f>data!B3295</f>
        <v>4</v>
      </c>
      <c r="C3297" s="3">
        <f t="shared" si="306"/>
        <v>0</v>
      </c>
      <c r="D3297" s="3">
        <f t="shared" si="307"/>
        <v>0</v>
      </c>
      <c r="E3297" s="3">
        <f t="shared" si="308"/>
        <v>0</v>
      </c>
      <c r="F3297" s="3">
        <f t="shared" si="309"/>
        <v>1</v>
      </c>
      <c r="G3297" s="5">
        <f>data!D3295</f>
        <v>39314.6599972025</v>
      </c>
      <c r="H3297" s="7">
        <f>data!L3295</f>
        <v>1.4296345960765299E-2</v>
      </c>
      <c r="I3297" s="8">
        <f>data!M3295</f>
        <v>1.3722386236383997</v>
      </c>
      <c r="J3297" s="7" t="str">
        <f>data!N3295</f>
        <v>T</v>
      </c>
      <c r="K3297" s="8">
        <f t="shared" si="310"/>
        <v>1.165795296964272</v>
      </c>
      <c r="L3297" s="6">
        <f t="shared" si="311"/>
        <v>1675.5454843211019</v>
      </c>
    </row>
    <row r="3298" spans="1:12" x14ac:dyDescent="0.3">
      <c r="A3298" s="3">
        <f>data!A3296</f>
        <v>3295</v>
      </c>
      <c r="B3298" s="3">
        <f>data!B3296</f>
        <v>4</v>
      </c>
      <c r="C3298" s="3">
        <f t="shared" si="306"/>
        <v>0</v>
      </c>
      <c r="D3298" s="3">
        <f t="shared" si="307"/>
        <v>0</v>
      </c>
      <c r="E3298" s="3">
        <f t="shared" si="308"/>
        <v>0</v>
      </c>
      <c r="F3298" s="3">
        <f t="shared" si="309"/>
        <v>1</v>
      </c>
      <c r="G3298" s="5">
        <f>data!D3296</f>
        <v>21188.0950009525</v>
      </c>
      <c r="H3298" s="7">
        <f>data!L3296</f>
        <v>9.4339546247422194E-3</v>
      </c>
      <c r="I3298" s="8">
        <f>data!M3296</f>
        <v>1.1660457439283187</v>
      </c>
      <c r="J3298" s="7" t="str">
        <f>data!N3296</f>
        <v>T</v>
      </c>
      <c r="K3298" s="8">
        <f t="shared" si="310"/>
        <v>1.1569214861362047</v>
      </c>
      <c r="L3298" s="6">
        <f t="shared" si="311"/>
        <v>1.7639529855112472</v>
      </c>
    </row>
    <row r="3299" spans="1:12" x14ac:dyDescent="0.3">
      <c r="A3299" s="3">
        <f>data!A3297</f>
        <v>3296</v>
      </c>
      <c r="B3299" s="3">
        <f>data!B3297</f>
        <v>4</v>
      </c>
      <c r="C3299" s="3">
        <f t="shared" si="306"/>
        <v>0</v>
      </c>
      <c r="D3299" s="3">
        <f t="shared" si="307"/>
        <v>0</v>
      </c>
      <c r="E3299" s="3">
        <f t="shared" si="308"/>
        <v>0</v>
      </c>
      <c r="F3299" s="3">
        <f t="shared" si="309"/>
        <v>1</v>
      </c>
      <c r="G3299" s="5">
        <f>data!D3297</f>
        <v>53748.279998063997</v>
      </c>
      <c r="H3299" s="7">
        <f>data!L3297</f>
        <v>0.106962314327143</v>
      </c>
      <c r="I3299" s="8">
        <f>data!M3297</f>
        <v>0.91711598746081502</v>
      </c>
      <c r="J3299" s="7" t="str">
        <f>data!N3297</f>
        <v>V</v>
      </c>
      <c r="K3299" s="8">
        <f t="shared" si="310"/>
        <v>1.3485392279130948</v>
      </c>
      <c r="L3299" s="6">
        <f t="shared" si="311"/>
        <v>10003.953029524402</v>
      </c>
    </row>
    <row r="3300" spans="1:12" x14ac:dyDescent="0.3">
      <c r="A3300" s="3">
        <f>data!A3298</f>
        <v>3297</v>
      </c>
      <c r="B3300" s="3">
        <f>data!B3298</f>
        <v>4</v>
      </c>
      <c r="C3300" s="3">
        <f t="shared" si="306"/>
        <v>0</v>
      </c>
      <c r="D3300" s="3">
        <f t="shared" si="307"/>
        <v>0</v>
      </c>
      <c r="E3300" s="3">
        <f t="shared" si="308"/>
        <v>0</v>
      </c>
      <c r="F3300" s="3">
        <f t="shared" si="309"/>
        <v>1</v>
      </c>
      <c r="G3300" s="5">
        <f>data!D3298</f>
        <v>18794.630000658351</v>
      </c>
      <c r="H3300" s="7">
        <f>data!L3298</f>
        <v>4.5817663306380901E-2</v>
      </c>
      <c r="I3300" s="8">
        <f>data!M3298</f>
        <v>1.2248247768525728</v>
      </c>
      <c r="J3300" s="7" t="str">
        <f>data!N3298</f>
        <v>V</v>
      </c>
      <c r="K3300" s="8">
        <f t="shared" si="310"/>
        <v>1.2249955091319218</v>
      </c>
      <c r="L3300" s="6">
        <f t="shared" si="311"/>
        <v>5.4785427792364988E-4</v>
      </c>
    </row>
    <row r="3301" spans="1:12" x14ac:dyDescent="0.3">
      <c r="A3301" s="3">
        <f>data!A3299</f>
        <v>3298</v>
      </c>
      <c r="B3301" s="3">
        <f>data!B3299</f>
        <v>4</v>
      </c>
      <c r="C3301" s="3">
        <f t="shared" si="306"/>
        <v>0</v>
      </c>
      <c r="D3301" s="3">
        <f t="shared" si="307"/>
        <v>0</v>
      </c>
      <c r="E3301" s="3">
        <f t="shared" si="308"/>
        <v>0</v>
      </c>
      <c r="F3301" s="3">
        <f t="shared" si="309"/>
        <v>1</v>
      </c>
      <c r="G3301" s="5">
        <f>data!D3299</f>
        <v>19279.895000070352</v>
      </c>
      <c r="H3301" s="7">
        <f>data!L3299</f>
        <v>2.7895690031963499E-3</v>
      </c>
      <c r="I3301" s="8">
        <f>data!M3299</f>
        <v>1.2108272080270681</v>
      </c>
      <c r="J3301" s="7" t="str">
        <f>data!N3299</f>
        <v>T</v>
      </c>
      <c r="K3301" s="8">
        <f t="shared" si="310"/>
        <v>1.144904667220868</v>
      </c>
      <c r="L3301" s="6">
        <f t="shared" si="311"/>
        <v>83.786208821993981</v>
      </c>
    </row>
    <row r="3302" spans="1:12" x14ac:dyDescent="0.3">
      <c r="A3302" s="3">
        <f>data!A3300</f>
        <v>3299</v>
      </c>
      <c r="B3302" s="3">
        <f>data!B3300</f>
        <v>4</v>
      </c>
      <c r="C3302" s="3">
        <f t="shared" si="306"/>
        <v>0</v>
      </c>
      <c r="D3302" s="3">
        <f t="shared" si="307"/>
        <v>0</v>
      </c>
      <c r="E3302" s="3">
        <f t="shared" si="308"/>
        <v>0</v>
      </c>
      <c r="F3302" s="3">
        <f t="shared" si="309"/>
        <v>1</v>
      </c>
      <c r="G3302" s="5">
        <f>data!D3300</f>
        <v>31682.709871038802</v>
      </c>
      <c r="H3302" s="7">
        <f>data!L3300</f>
        <v>2.54316855500639E-3</v>
      </c>
      <c r="I3302" s="8">
        <f>data!M3300</f>
        <v>1.4925007210845112</v>
      </c>
      <c r="J3302" s="7" t="str">
        <f>data!N3300</f>
        <v>T</v>
      </c>
      <c r="K3302" s="8">
        <f t="shared" si="310"/>
        <v>1.1444614436482854</v>
      </c>
      <c r="L3302" s="6">
        <f t="shared" si="311"/>
        <v>3837.7690583687659</v>
      </c>
    </row>
    <row r="3303" spans="1:12" x14ac:dyDescent="0.3">
      <c r="A3303" s="3">
        <f>data!A3301</f>
        <v>3300</v>
      </c>
      <c r="B3303" s="3">
        <f>data!B3301</f>
        <v>4</v>
      </c>
      <c r="C3303" s="3">
        <f t="shared" si="306"/>
        <v>0</v>
      </c>
      <c r="D3303" s="3">
        <f t="shared" si="307"/>
        <v>0</v>
      </c>
      <c r="E3303" s="3">
        <f t="shared" si="308"/>
        <v>0</v>
      </c>
      <c r="F3303" s="3">
        <f t="shared" si="309"/>
        <v>1</v>
      </c>
      <c r="G3303" s="5">
        <f>data!D3301</f>
        <v>37776.880004204802</v>
      </c>
      <c r="H3303" s="7">
        <f>data!L3301</f>
        <v>7.0835595427683196E-4</v>
      </c>
      <c r="I3303" s="8">
        <f>data!M3301</f>
        <v>0.86261499418420218</v>
      </c>
      <c r="J3303" s="7" t="str">
        <f>data!N3301</f>
        <v>V</v>
      </c>
      <c r="K3303" s="8">
        <f t="shared" si="310"/>
        <v>1.1411663858210299</v>
      </c>
      <c r="L3303" s="6">
        <f t="shared" si="311"/>
        <v>2931.1412794222615</v>
      </c>
    </row>
    <row r="3304" spans="1:12" x14ac:dyDescent="0.3">
      <c r="A3304" s="3">
        <f>data!A3302</f>
        <v>3301</v>
      </c>
      <c r="B3304" s="3">
        <f>data!B3302</f>
        <v>4</v>
      </c>
      <c r="C3304" s="3">
        <f t="shared" si="306"/>
        <v>0</v>
      </c>
      <c r="D3304" s="3">
        <f t="shared" si="307"/>
        <v>0</v>
      </c>
      <c r="E3304" s="3">
        <f t="shared" si="308"/>
        <v>0</v>
      </c>
      <c r="F3304" s="3">
        <f t="shared" si="309"/>
        <v>1</v>
      </c>
      <c r="G3304" s="5">
        <f>data!D3302</f>
        <v>58172.170000493497</v>
      </c>
      <c r="H3304" s="7">
        <f>data!L3302</f>
        <v>4.6353662724076602E-4</v>
      </c>
      <c r="I3304" s="8">
        <f>data!M3302</f>
        <v>1.0648181552680858</v>
      </c>
      <c r="J3304" s="7" t="str">
        <f>data!N3302</f>
        <v>V</v>
      </c>
      <c r="K3304" s="8">
        <f t="shared" si="310"/>
        <v>1.1407274437173738</v>
      </c>
      <c r="L3304" s="6">
        <f t="shared" si="311"/>
        <v>335.20084565966914</v>
      </c>
    </row>
    <row r="3305" spans="1:12" x14ac:dyDescent="0.3">
      <c r="A3305" s="3">
        <f>data!A3303</f>
        <v>3302</v>
      </c>
      <c r="B3305" s="3">
        <f>data!B3303</f>
        <v>4</v>
      </c>
      <c r="C3305" s="3">
        <f t="shared" si="306"/>
        <v>0</v>
      </c>
      <c r="D3305" s="3">
        <f t="shared" si="307"/>
        <v>0</v>
      </c>
      <c r="E3305" s="3">
        <f t="shared" si="308"/>
        <v>0</v>
      </c>
      <c r="F3305" s="3">
        <f t="shared" si="309"/>
        <v>1</v>
      </c>
      <c r="G3305" s="5">
        <f>data!D3303</f>
        <v>63734.770002543897</v>
      </c>
      <c r="H3305" s="7">
        <f>data!L3303</f>
        <v>8.9585564120070498E-5</v>
      </c>
      <c r="I3305" s="8">
        <f>data!M3303</f>
        <v>1.0118107769423559</v>
      </c>
      <c r="J3305" s="7" t="str">
        <f>data!N3303</f>
        <v>V</v>
      </c>
      <c r="K3305" s="8">
        <f t="shared" si="310"/>
        <v>1.1400573042870836</v>
      </c>
      <c r="L3305" s="6">
        <f t="shared" si="311"/>
        <v>1048.2567103345443</v>
      </c>
    </row>
    <row r="3306" spans="1:12" x14ac:dyDescent="0.3">
      <c r="A3306" s="3">
        <f>data!A3304</f>
        <v>3303</v>
      </c>
      <c r="B3306" s="3">
        <f>data!B3304</f>
        <v>4</v>
      </c>
      <c r="C3306" s="3">
        <f t="shared" si="306"/>
        <v>0</v>
      </c>
      <c r="D3306" s="3">
        <f t="shared" si="307"/>
        <v>0</v>
      </c>
      <c r="E3306" s="3">
        <f t="shared" si="308"/>
        <v>0</v>
      </c>
      <c r="F3306" s="3">
        <f t="shared" si="309"/>
        <v>1</v>
      </c>
      <c r="G3306" s="5">
        <f>data!D3304</f>
        <v>64056.7299988866</v>
      </c>
      <c r="H3306" s="7">
        <f>data!L3304</f>
        <v>-3.6504122948698099E-4</v>
      </c>
      <c r="I3306" s="8">
        <f>data!M3304</f>
        <v>1.1835863894728647</v>
      </c>
      <c r="J3306" s="7" t="str">
        <f>data!N3304</f>
        <v>T</v>
      </c>
      <c r="K3306" s="8">
        <f t="shared" si="310"/>
        <v>1.1392431200451503</v>
      </c>
      <c r="L3306" s="6">
        <f t="shared" si="311"/>
        <v>125.95638443238326</v>
      </c>
    </row>
    <row r="3307" spans="1:12" x14ac:dyDescent="0.3">
      <c r="A3307" s="3">
        <f>data!A3305</f>
        <v>3304</v>
      </c>
      <c r="B3307" s="3">
        <f>data!B3305</f>
        <v>4</v>
      </c>
      <c r="C3307" s="3">
        <f t="shared" si="306"/>
        <v>0</v>
      </c>
      <c r="D3307" s="3">
        <f t="shared" si="307"/>
        <v>0</v>
      </c>
      <c r="E3307" s="3">
        <f t="shared" si="308"/>
        <v>0</v>
      </c>
      <c r="F3307" s="3">
        <f t="shared" si="309"/>
        <v>1</v>
      </c>
      <c r="G3307" s="5">
        <f>data!D3305</f>
        <v>22815.655001044252</v>
      </c>
      <c r="H3307" s="7">
        <f>data!L3305</f>
        <v>-9.7431426220613397E-4</v>
      </c>
      <c r="I3307" s="8">
        <f>data!M3305</f>
        <v>1.2122891618843963</v>
      </c>
      <c r="J3307" s="7" t="str">
        <f>data!N3305</f>
        <v>V</v>
      </c>
      <c r="K3307" s="8">
        <f t="shared" si="310"/>
        <v>1.1381528939036862</v>
      </c>
      <c r="L3307" s="6">
        <f t="shared" si="311"/>
        <v>125.39908884762623</v>
      </c>
    </row>
    <row r="3308" spans="1:12" x14ac:dyDescent="0.3">
      <c r="A3308" s="3">
        <f>data!A3306</f>
        <v>3305</v>
      </c>
      <c r="B3308" s="3">
        <f>data!B3306</f>
        <v>4</v>
      </c>
      <c r="C3308" s="3">
        <f t="shared" si="306"/>
        <v>0</v>
      </c>
      <c r="D3308" s="3">
        <f t="shared" si="307"/>
        <v>0</v>
      </c>
      <c r="E3308" s="3">
        <f t="shared" si="308"/>
        <v>0</v>
      </c>
      <c r="F3308" s="3">
        <f t="shared" si="309"/>
        <v>1</v>
      </c>
      <c r="G3308" s="5">
        <f>data!D3306</f>
        <v>65167.430001117304</v>
      </c>
      <c r="H3308" s="7">
        <f>data!L3306</f>
        <v>5.3334233279279995E-4</v>
      </c>
      <c r="I3308" s="8">
        <f>data!M3306</f>
        <v>1.1784857880347623</v>
      </c>
      <c r="J3308" s="7" t="str">
        <f>data!N3306</f>
        <v>T</v>
      </c>
      <c r="K3308" s="8">
        <f t="shared" si="310"/>
        <v>1.1408525827343616</v>
      </c>
      <c r="L3308" s="6">
        <f t="shared" si="311"/>
        <v>92.293903278997533</v>
      </c>
    </row>
    <row r="3309" spans="1:12" x14ac:dyDescent="0.3">
      <c r="A3309" s="3">
        <f>data!A3307</f>
        <v>3306</v>
      </c>
      <c r="B3309" s="3">
        <f>data!B3307</f>
        <v>4</v>
      </c>
      <c r="C3309" s="3">
        <f t="shared" si="306"/>
        <v>0</v>
      </c>
      <c r="D3309" s="3">
        <f t="shared" si="307"/>
        <v>0</v>
      </c>
      <c r="E3309" s="3">
        <f t="shared" si="308"/>
        <v>0</v>
      </c>
      <c r="F3309" s="3">
        <f t="shared" si="309"/>
        <v>1</v>
      </c>
      <c r="G3309" s="5">
        <f>data!D3307</f>
        <v>59109.279998838902</v>
      </c>
      <c r="H3309" s="7">
        <f>data!L3307</f>
        <v>2.5155179741748199E-3</v>
      </c>
      <c r="I3309" s="8">
        <f>data!M3307</f>
        <v>1.0261623989218329</v>
      </c>
      <c r="J3309" s="7" t="str">
        <f>data!N3307</f>
        <v>V</v>
      </c>
      <c r="K3309" s="8">
        <f t="shared" si="310"/>
        <v>1.1444117166668284</v>
      </c>
      <c r="L3309" s="6">
        <f t="shared" si="311"/>
        <v>826.51921910338297</v>
      </c>
    </row>
    <row r="3310" spans="1:12" x14ac:dyDescent="0.3">
      <c r="A3310" s="3">
        <f>data!A3308</f>
        <v>3307</v>
      </c>
      <c r="B3310" s="3">
        <f>data!B3308</f>
        <v>4</v>
      </c>
      <c r="C3310" s="3">
        <f t="shared" si="306"/>
        <v>0</v>
      </c>
      <c r="D3310" s="3">
        <f t="shared" si="307"/>
        <v>0</v>
      </c>
      <c r="E3310" s="3">
        <f t="shared" si="308"/>
        <v>0</v>
      </c>
      <c r="F3310" s="3">
        <f t="shared" si="309"/>
        <v>1</v>
      </c>
      <c r="G3310" s="5">
        <f>data!D3308</f>
        <v>66467.439995080204</v>
      </c>
      <c r="H3310" s="7">
        <f>data!L3308</f>
        <v>-3.7232859620031801E-4</v>
      </c>
      <c r="I3310" s="8">
        <f>data!M3308</f>
        <v>0.94179545216074823</v>
      </c>
      <c r="J3310" s="7" t="str">
        <f>data!N3308</f>
        <v>T</v>
      </c>
      <c r="K3310" s="8">
        <f t="shared" si="310"/>
        <v>1.1392300739464358</v>
      </c>
      <c r="L3310" s="6">
        <f t="shared" si="311"/>
        <v>2590.929384008567</v>
      </c>
    </row>
    <row r="3311" spans="1:12" x14ac:dyDescent="0.3">
      <c r="A3311" s="3">
        <f>data!A3309</f>
        <v>3308</v>
      </c>
      <c r="B3311" s="3">
        <f>data!B3309</f>
        <v>4</v>
      </c>
      <c r="C3311" s="3">
        <f t="shared" si="306"/>
        <v>0</v>
      </c>
      <c r="D3311" s="3">
        <f t="shared" si="307"/>
        <v>0</v>
      </c>
      <c r="E3311" s="3">
        <f t="shared" si="308"/>
        <v>0</v>
      </c>
      <c r="F3311" s="3">
        <f t="shared" si="309"/>
        <v>1</v>
      </c>
      <c r="G3311" s="5">
        <f>data!D3309</f>
        <v>53801.490001112201</v>
      </c>
      <c r="H3311" s="7">
        <f>data!L3309</f>
        <v>-1.03997664104409E-3</v>
      </c>
      <c r="I3311" s="8">
        <f>data!M3309</f>
        <v>0.98938526859885545</v>
      </c>
      <c r="J3311" s="7" t="str">
        <f>data!N3309</f>
        <v>T</v>
      </c>
      <c r="K3311" s="8">
        <f t="shared" si="310"/>
        <v>1.1380354606966463</v>
      </c>
      <c r="L3311" s="6">
        <f t="shared" si="311"/>
        <v>1188.8450474314006</v>
      </c>
    </row>
    <row r="3312" spans="1:12" x14ac:dyDescent="0.3">
      <c r="A3312" s="3">
        <f>data!A3310</f>
        <v>3309</v>
      </c>
      <c r="B3312" s="3">
        <f>data!B3310</f>
        <v>4</v>
      </c>
      <c r="C3312" s="3">
        <f t="shared" si="306"/>
        <v>0</v>
      </c>
      <c r="D3312" s="3">
        <f t="shared" si="307"/>
        <v>0</v>
      </c>
      <c r="E3312" s="3">
        <f t="shared" si="308"/>
        <v>0</v>
      </c>
      <c r="F3312" s="3">
        <f t="shared" si="309"/>
        <v>1</v>
      </c>
      <c r="G3312" s="5">
        <f>data!D3310</f>
        <v>52412.800000727198</v>
      </c>
      <c r="H3312" s="7">
        <f>data!L3310</f>
        <v>-1.49130726224598E-3</v>
      </c>
      <c r="I3312" s="8">
        <f>data!M3310</f>
        <v>1.1440595846554311</v>
      </c>
      <c r="J3312" s="7" t="str">
        <f>data!N3310</f>
        <v>T</v>
      </c>
      <c r="K3312" s="8">
        <f t="shared" si="310"/>
        <v>1.1372286108832035</v>
      </c>
      <c r="L3312" s="6">
        <f t="shared" si="311"/>
        <v>2.4456966964957561</v>
      </c>
    </row>
    <row r="3313" spans="1:12" x14ac:dyDescent="0.3">
      <c r="A3313" s="3">
        <f>data!A3311</f>
        <v>3310</v>
      </c>
      <c r="B3313" s="3">
        <f>data!B3311</f>
        <v>4</v>
      </c>
      <c r="C3313" s="3">
        <f t="shared" si="306"/>
        <v>0</v>
      </c>
      <c r="D3313" s="3">
        <f t="shared" si="307"/>
        <v>0</v>
      </c>
      <c r="E3313" s="3">
        <f t="shared" si="308"/>
        <v>0</v>
      </c>
      <c r="F3313" s="3">
        <f t="shared" si="309"/>
        <v>1</v>
      </c>
      <c r="G3313" s="5">
        <f>data!D3311</f>
        <v>52017.460009589799</v>
      </c>
      <c r="H3313" s="7">
        <f>data!L3311</f>
        <v>-2.1000447473331998E-3</v>
      </c>
      <c r="I3313" s="8">
        <f>data!M3311</f>
        <v>1.0109232123043961</v>
      </c>
      <c r="J3313" s="7" t="str">
        <f>data!N3311</f>
        <v>T</v>
      </c>
      <c r="K3313" s="8">
        <f t="shared" si="310"/>
        <v>1.1361412687255361</v>
      </c>
      <c r="L3313" s="6">
        <f t="shared" si="311"/>
        <v>815.61097129900679</v>
      </c>
    </row>
    <row r="3314" spans="1:12" x14ac:dyDescent="0.3">
      <c r="A3314" s="3">
        <f>data!A3312</f>
        <v>3311</v>
      </c>
      <c r="B3314" s="3">
        <f>data!B3312</f>
        <v>4</v>
      </c>
      <c r="C3314" s="3">
        <f t="shared" si="306"/>
        <v>0</v>
      </c>
      <c r="D3314" s="3">
        <f t="shared" si="307"/>
        <v>0</v>
      </c>
      <c r="E3314" s="3">
        <f t="shared" si="308"/>
        <v>0</v>
      </c>
      <c r="F3314" s="3">
        <f t="shared" si="309"/>
        <v>1</v>
      </c>
      <c r="G3314" s="5">
        <f>data!D3312</f>
        <v>96684.929999411106</v>
      </c>
      <c r="H3314" s="7">
        <f>data!L3312</f>
        <v>7.0660513867095397E-4</v>
      </c>
      <c r="I3314" s="8">
        <f>data!M3312</f>
        <v>0.96675197094151155</v>
      </c>
      <c r="J3314" s="7" t="str">
        <f>data!N3312</f>
        <v>V</v>
      </c>
      <c r="K3314" s="8">
        <f t="shared" si="310"/>
        <v>1.1411632461446182</v>
      </c>
      <c r="L3314" s="6">
        <f t="shared" si="311"/>
        <v>2941.0872064058785</v>
      </c>
    </row>
    <row r="3315" spans="1:12" x14ac:dyDescent="0.3">
      <c r="A3315" s="3">
        <f>data!A3313</f>
        <v>3312</v>
      </c>
      <c r="B3315" s="3">
        <f>data!B3313</f>
        <v>4</v>
      </c>
      <c r="C3315" s="3">
        <f t="shared" si="306"/>
        <v>0</v>
      </c>
      <c r="D3315" s="3">
        <f t="shared" si="307"/>
        <v>0</v>
      </c>
      <c r="E3315" s="3">
        <f t="shared" si="308"/>
        <v>0</v>
      </c>
      <c r="F3315" s="3">
        <f t="shared" si="309"/>
        <v>1</v>
      </c>
      <c r="G3315" s="5">
        <f>data!D3313</f>
        <v>84624.029996544094</v>
      </c>
      <c r="H3315" s="7">
        <f>data!L3313</f>
        <v>-3.7636668635531698E-4</v>
      </c>
      <c r="I3315" s="8">
        <f>data!M3313</f>
        <v>1.0560603745195076</v>
      </c>
      <c r="J3315" s="7" t="str">
        <f>data!N3313</f>
        <v>T</v>
      </c>
      <c r="K3315" s="8">
        <f t="shared" si="310"/>
        <v>1.1392228448805655</v>
      </c>
      <c r="L3315" s="6">
        <f t="shared" si="311"/>
        <v>585.25949328788397</v>
      </c>
    </row>
    <row r="3316" spans="1:12" x14ac:dyDescent="0.3">
      <c r="A3316" s="3">
        <f>data!A3314</f>
        <v>3313</v>
      </c>
      <c r="B3316" s="3">
        <f>data!B3314</f>
        <v>4</v>
      </c>
      <c r="C3316" s="3">
        <f t="shared" si="306"/>
        <v>0</v>
      </c>
      <c r="D3316" s="3">
        <f t="shared" si="307"/>
        <v>0</v>
      </c>
      <c r="E3316" s="3">
        <f t="shared" si="308"/>
        <v>0</v>
      </c>
      <c r="F3316" s="3">
        <f t="shared" si="309"/>
        <v>1</v>
      </c>
      <c r="G3316" s="5">
        <f>data!D3314</f>
        <v>84243.450006306201</v>
      </c>
      <c r="H3316" s="7">
        <f>data!L3314</f>
        <v>-2.7653744259873402E-3</v>
      </c>
      <c r="I3316" s="8">
        <f>data!M3314</f>
        <v>1.1034075054978836</v>
      </c>
      <c r="J3316" s="7" t="str">
        <f>data!N3314</f>
        <v>T</v>
      </c>
      <c r="K3316" s="8">
        <f t="shared" si="310"/>
        <v>1.1349540292525067</v>
      </c>
      <c r="L3316" s="6">
        <f t="shared" si="311"/>
        <v>83.837662870905376</v>
      </c>
    </row>
    <row r="3317" spans="1:12" x14ac:dyDescent="0.3">
      <c r="A3317" s="3">
        <f>data!A3315</f>
        <v>3314</v>
      </c>
      <c r="B3317" s="3">
        <f>data!B3315</f>
        <v>4</v>
      </c>
      <c r="C3317" s="3">
        <f t="shared" si="306"/>
        <v>0</v>
      </c>
      <c r="D3317" s="3">
        <f t="shared" si="307"/>
        <v>0</v>
      </c>
      <c r="E3317" s="3">
        <f t="shared" si="308"/>
        <v>0</v>
      </c>
      <c r="F3317" s="3">
        <f t="shared" si="309"/>
        <v>1</v>
      </c>
      <c r="G3317" s="5">
        <f>data!D3315</f>
        <v>82565.980008482904</v>
      </c>
      <c r="H3317" s="7">
        <f>data!L3315</f>
        <v>-2.21139384173267E-3</v>
      </c>
      <c r="I3317" s="8">
        <f>data!M3315</f>
        <v>1.0035921358743476</v>
      </c>
      <c r="J3317" s="7" t="str">
        <f>data!N3315</f>
        <v>V</v>
      </c>
      <c r="K3317" s="8">
        <f t="shared" si="310"/>
        <v>1.135942486688351</v>
      </c>
      <c r="L3317" s="6">
        <f t="shared" si="311"/>
        <v>1446.2765136787389</v>
      </c>
    </row>
    <row r="3318" spans="1:12" x14ac:dyDescent="0.3">
      <c r="A3318" s="3">
        <f>data!A3316</f>
        <v>3315</v>
      </c>
      <c r="B3318" s="3">
        <f>data!B3316</f>
        <v>4</v>
      </c>
      <c r="C3318" s="3">
        <f t="shared" si="306"/>
        <v>0</v>
      </c>
      <c r="D3318" s="3">
        <f t="shared" si="307"/>
        <v>0</v>
      </c>
      <c r="E3318" s="3">
        <f t="shared" si="308"/>
        <v>0</v>
      </c>
      <c r="F3318" s="3">
        <f t="shared" si="309"/>
        <v>1</v>
      </c>
      <c r="G3318" s="5">
        <f>data!D3316</f>
        <v>25694.749997995801</v>
      </c>
      <c r="H3318" s="7">
        <f>data!L3316</f>
        <v>1.2503966753692501E-2</v>
      </c>
      <c r="I3318" s="8">
        <f>data!M3316</f>
        <v>1.1824972086397412</v>
      </c>
      <c r="J3318" s="7" t="str">
        <f>data!N3316</f>
        <v>V</v>
      </c>
      <c r="K3318" s="8">
        <f t="shared" si="310"/>
        <v>1.1625163315980831</v>
      </c>
      <c r="L3318" s="6">
        <f t="shared" si="311"/>
        <v>10.258255010095414</v>
      </c>
    </row>
    <row r="3319" spans="1:12" x14ac:dyDescent="0.3">
      <c r="A3319" s="3">
        <f>data!A3317</f>
        <v>3316</v>
      </c>
      <c r="B3319" s="3">
        <f>data!B3317</f>
        <v>4</v>
      </c>
      <c r="C3319" s="3">
        <f t="shared" si="306"/>
        <v>0</v>
      </c>
      <c r="D3319" s="3">
        <f t="shared" si="307"/>
        <v>0</v>
      </c>
      <c r="E3319" s="3">
        <f t="shared" si="308"/>
        <v>0</v>
      </c>
      <c r="F3319" s="3">
        <f t="shared" si="309"/>
        <v>1</v>
      </c>
      <c r="G3319" s="5">
        <f>data!D3317</f>
        <v>18520.529997937399</v>
      </c>
      <c r="H3319" s="7">
        <f>data!L3317</f>
        <v>2.0472332911895702E-3</v>
      </c>
      <c r="I3319" s="8">
        <f>data!M3317</f>
        <v>1.1229477512166426</v>
      </c>
      <c r="J3319" s="7" t="str">
        <f>data!N3317</f>
        <v>V</v>
      </c>
      <c r="K3319" s="8">
        <f t="shared" si="310"/>
        <v>1.1435698785767789</v>
      </c>
      <c r="L3319" s="6">
        <f t="shared" si="311"/>
        <v>7.8762653679596841</v>
      </c>
    </row>
    <row r="3320" spans="1:12" x14ac:dyDescent="0.3">
      <c r="A3320" s="3">
        <f>data!A3318</f>
        <v>3317</v>
      </c>
      <c r="B3320" s="3">
        <f>data!B3318</f>
        <v>4</v>
      </c>
      <c r="C3320" s="3">
        <f t="shared" si="306"/>
        <v>0</v>
      </c>
      <c r="D3320" s="3">
        <f t="shared" si="307"/>
        <v>0</v>
      </c>
      <c r="E3320" s="3">
        <f t="shared" si="308"/>
        <v>0</v>
      </c>
      <c r="F3320" s="3">
        <f t="shared" si="309"/>
        <v>1</v>
      </c>
      <c r="G3320" s="5">
        <f>data!D3318</f>
        <v>21778.2800003663</v>
      </c>
      <c r="H3320" s="7">
        <f>data!L3318</f>
        <v>-5.1977828100815597E-3</v>
      </c>
      <c r="I3320" s="8">
        <f>data!M3318</f>
        <v>0.97746069253839862</v>
      </c>
      <c r="J3320" s="7" t="str">
        <f>data!N3318</f>
        <v>V</v>
      </c>
      <c r="K3320" s="8">
        <f t="shared" si="310"/>
        <v>1.1306240968320942</v>
      </c>
      <c r="L3320" s="6">
        <f t="shared" si="311"/>
        <v>510.89728935480497</v>
      </c>
    </row>
    <row r="3321" spans="1:12" x14ac:dyDescent="0.3">
      <c r="A3321" s="3">
        <f>data!A3319</f>
        <v>3318</v>
      </c>
      <c r="B3321" s="3">
        <f>data!B3319</f>
        <v>4</v>
      </c>
      <c r="C3321" s="3">
        <f t="shared" si="306"/>
        <v>0</v>
      </c>
      <c r="D3321" s="3">
        <f t="shared" si="307"/>
        <v>0</v>
      </c>
      <c r="E3321" s="3">
        <f t="shared" si="308"/>
        <v>0</v>
      </c>
      <c r="F3321" s="3">
        <f t="shared" si="309"/>
        <v>1</v>
      </c>
      <c r="G3321" s="5">
        <f>data!D3319</f>
        <v>16955.000003032401</v>
      </c>
      <c r="H3321" s="7">
        <f>data!L3319</f>
        <v>-5.60896486312741E-3</v>
      </c>
      <c r="I3321" s="8">
        <f>data!M3319</f>
        <v>1</v>
      </c>
      <c r="J3321" s="7" t="str">
        <f>data!N3319</f>
        <v>T</v>
      </c>
      <c r="K3321" s="8">
        <f t="shared" si="310"/>
        <v>1.129893785239062</v>
      </c>
      <c r="L3321" s="6">
        <f t="shared" si="311"/>
        <v>286.07146479963262</v>
      </c>
    </row>
    <row r="3322" spans="1:12" x14ac:dyDescent="0.3">
      <c r="A3322" s="3">
        <f>data!A3320</f>
        <v>3319</v>
      </c>
      <c r="B3322" s="3">
        <f>data!B3320</f>
        <v>4</v>
      </c>
      <c r="C3322" s="3">
        <f t="shared" si="306"/>
        <v>0</v>
      </c>
      <c r="D3322" s="3">
        <f t="shared" si="307"/>
        <v>0</v>
      </c>
      <c r="E3322" s="3">
        <f t="shared" si="308"/>
        <v>0</v>
      </c>
      <c r="F3322" s="3">
        <f t="shared" si="309"/>
        <v>1</v>
      </c>
      <c r="G3322" s="5">
        <f>data!D3320</f>
        <v>20275.089998055199</v>
      </c>
      <c r="H3322" s="7">
        <f>data!L3320</f>
        <v>-1.78409223621848E-3</v>
      </c>
      <c r="I3322" s="8">
        <f>data!M3320</f>
        <v>1.1347802655430894</v>
      </c>
      <c r="J3322" s="7" t="str">
        <f>data!N3320</f>
        <v>T</v>
      </c>
      <c r="K3322" s="8">
        <f t="shared" si="310"/>
        <v>1.1367055011920737</v>
      </c>
      <c r="L3322" s="6">
        <f t="shared" si="311"/>
        <v>7.5150276046730344E-2</v>
      </c>
    </row>
    <row r="3323" spans="1:12" x14ac:dyDescent="0.3">
      <c r="A3323" s="3">
        <f>data!A3321</f>
        <v>3320</v>
      </c>
      <c r="B3323" s="3">
        <f>data!B3321</f>
        <v>4</v>
      </c>
      <c r="C3323" s="3">
        <f t="shared" si="306"/>
        <v>0</v>
      </c>
      <c r="D3323" s="3">
        <f t="shared" si="307"/>
        <v>0</v>
      </c>
      <c r="E3323" s="3">
        <f t="shared" si="308"/>
        <v>0</v>
      </c>
      <c r="F3323" s="3">
        <f t="shared" si="309"/>
        <v>1</v>
      </c>
      <c r="G3323" s="5">
        <f>data!D3321</f>
        <v>10582.875000178799</v>
      </c>
      <c r="H3323" s="7">
        <f>data!L3321</f>
        <v>9.2868614377201693E-5</v>
      </c>
      <c r="I3323" s="8">
        <f>data!M3321</f>
        <v>1.0968558174406073</v>
      </c>
      <c r="J3323" s="7" t="str">
        <f>data!N3321</f>
        <v>V</v>
      </c>
      <c r="K3323" s="8">
        <f t="shared" si="310"/>
        <v>1.1400631859677359</v>
      </c>
      <c r="L3323" s="6">
        <f t="shared" si="311"/>
        <v>19.756922704345733</v>
      </c>
    </row>
    <row r="3324" spans="1:12" x14ac:dyDescent="0.3">
      <c r="A3324" s="3">
        <f>data!A3322</f>
        <v>3321</v>
      </c>
      <c r="B3324" s="3">
        <f>data!B3322</f>
        <v>4</v>
      </c>
      <c r="C3324" s="3">
        <f t="shared" si="306"/>
        <v>0</v>
      </c>
      <c r="D3324" s="3">
        <f t="shared" si="307"/>
        <v>0</v>
      </c>
      <c r="E3324" s="3">
        <f t="shared" si="308"/>
        <v>0</v>
      </c>
      <c r="F3324" s="3">
        <f t="shared" si="309"/>
        <v>1</v>
      </c>
      <c r="G3324" s="5">
        <f>data!D3322</f>
        <v>121868.579422981</v>
      </c>
      <c r="H3324" s="7">
        <f>data!L3322</f>
        <v>-7.4620347826039502E-4</v>
      </c>
      <c r="I3324" s="8">
        <f>data!M3322</f>
        <v>1.2228291136529152</v>
      </c>
      <c r="J3324" s="7" t="str">
        <f>data!N3322</f>
        <v>T</v>
      </c>
      <c r="K3324" s="8">
        <f t="shared" si="310"/>
        <v>1.1385609504721874</v>
      </c>
      <c r="L3324" s="6">
        <f t="shared" si="311"/>
        <v>865.40381202919355</v>
      </c>
    </row>
    <row r="3325" spans="1:12" x14ac:dyDescent="0.3">
      <c r="A3325" s="3">
        <f>data!A3323</f>
        <v>3322</v>
      </c>
      <c r="B3325" s="3">
        <f>data!B3323</f>
        <v>4</v>
      </c>
      <c r="C3325" s="3">
        <f t="shared" si="306"/>
        <v>0</v>
      </c>
      <c r="D3325" s="3">
        <f t="shared" si="307"/>
        <v>0</v>
      </c>
      <c r="E3325" s="3">
        <f t="shared" si="308"/>
        <v>0</v>
      </c>
      <c r="F3325" s="3">
        <f t="shared" si="309"/>
        <v>1</v>
      </c>
      <c r="G3325" s="5">
        <f>data!D3323</f>
        <v>136150.16943219301</v>
      </c>
      <c r="H3325" s="7">
        <f>data!L3323</f>
        <v>1.1310362680801501E-3</v>
      </c>
      <c r="I3325" s="8">
        <f>data!M3323</f>
        <v>1.0949601007979841</v>
      </c>
      <c r="J3325" s="7" t="str">
        <f>data!N3323</f>
        <v>T</v>
      </c>
      <c r="K3325" s="8">
        <f t="shared" si="310"/>
        <v>1.1419246164780279</v>
      </c>
      <c r="L3325" s="6">
        <f t="shared" si="311"/>
        <v>300.30176326704799</v>
      </c>
    </row>
    <row r="3326" spans="1:12" x14ac:dyDescent="0.3">
      <c r="A3326" s="3">
        <f>data!A3324</f>
        <v>3323</v>
      </c>
      <c r="B3326" s="3">
        <f>data!B3324</f>
        <v>4</v>
      </c>
      <c r="C3326" s="3">
        <f t="shared" si="306"/>
        <v>0</v>
      </c>
      <c r="D3326" s="3">
        <f t="shared" si="307"/>
        <v>0</v>
      </c>
      <c r="E3326" s="3">
        <f t="shared" si="308"/>
        <v>0</v>
      </c>
      <c r="F3326" s="3">
        <f t="shared" si="309"/>
        <v>1</v>
      </c>
      <c r="G3326" s="5">
        <f>data!D3324</f>
        <v>113366.139370501</v>
      </c>
      <c r="H3326" s="7">
        <f>data!L3324</f>
        <v>-2.9213010472720902E-3</v>
      </c>
      <c r="I3326" s="8">
        <f>data!M3324</f>
        <v>1.2808728881737732</v>
      </c>
      <c r="J3326" s="7" t="str">
        <f>data!N3324</f>
        <v>T</v>
      </c>
      <c r="K3326" s="8">
        <f t="shared" si="310"/>
        <v>1.1346759673811668</v>
      </c>
      <c r="L3326" s="6">
        <f t="shared" si="311"/>
        <v>2423.0356747166284</v>
      </c>
    </row>
    <row r="3327" spans="1:12" x14ac:dyDescent="0.3">
      <c r="A3327" s="3">
        <f>data!A3325</f>
        <v>3324</v>
      </c>
      <c r="B3327" s="3">
        <f>data!B3325</f>
        <v>4</v>
      </c>
      <c r="C3327" s="3">
        <f t="shared" si="306"/>
        <v>0</v>
      </c>
      <c r="D3327" s="3">
        <f t="shared" si="307"/>
        <v>0</v>
      </c>
      <c r="E3327" s="3">
        <f t="shared" si="308"/>
        <v>0</v>
      </c>
      <c r="F3327" s="3">
        <f t="shared" si="309"/>
        <v>1</v>
      </c>
      <c r="G3327" s="5">
        <f>data!D3325</f>
        <v>186333.14013454301</v>
      </c>
      <c r="H3327" s="7">
        <f>data!L3325</f>
        <v>1.9974478165893299E-4</v>
      </c>
      <c r="I3327" s="8">
        <f>data!M3325</f>
        <v>1.0608925253447208</v>
      </c>
      <c r="J3327" s="7" t="str">
        <f>data!N3325</f>
        <v>T</v>
      </c>
      <c r="K3327" s="8">
        <f t="shared" si="310"/>
        <v>1.1402546743239681</v>
      </c>
      <c r="L3327" s="6">
        <f t="shared" si="311"/>
        <v>1173.5914618488566</v>
      </c>
    </row>
    <row r="3328" spans="1:12" x14ac:dyDescent="0.3">
      <c r="A3328" s="3">
        <f>data!A3326</f>
        <v>3325</v>
      </c>
      <c r="B3328" s="3">
        <f>data!B3326</f>
        <v>4</v>
      </c>
      <c r="C3328" s="3">
        <f t="shared" si="306"/>
        <v>0</v>
      </c>
      <c r="D3328" s="3">
        <f t="shared" si="307"/>
        <v>0</v>
      </c>
      <c r="E3328" s="3">
        <f t="shared" si="308"/>
        <v>0</v>
      </c>
      <c r="F3328" s="3">
        <f t="shared" si="309"/>
        <v>1</v>
      </c>
      <c r="G3328" s="5">
        <f>data!D3326</f>
        <v>8885.3250004350994</v>
      </c>
      <c r="H3328" s="7">
        <f>data!L3326</f>
        <v>2.8483199743815101E-5</v>
      </c>
      <c r="I3328" s="8">
        <f>data!M3326</f>
        <v>0.91401398601398598</v>
      </c>
      <c r="J3328" s="7" t="str">
        <f>data!N3326</f>
        <v>V</v>
      </c>
      <c r="K3328" s="8">
        <f t="shared" si="310"/>
        <v>1.1399478431500341</v>
      </c>
      <c r="L3328" s="6">
        <f t="shared" si="311"/>
        <v>453.56125781355212</v>
      </c>
    </row>
    <row r="3329" spans="1:12" x14ac:dyDescent="0.3">
      <c r="A3329" s="3">
        <f>data!A3327</f>
        <v>3326</v>
      </c>
      <c r="B3329" s="3">
        <f>data!B3327</f>
        <v>4</v>
      </c>
      <c r="C3329" s="3">
        <f t="shared" si="306"/>
        <v>0</v>
      </c>
      <c r="D3329" s="3">
        <f t="shared" si="307"/>
        <v>0</v>
      </c>
      <c r="E3329" s="3">
        <f t="shared" si="308"/>
        <v>0</v>
      </c>
      <c r="F3329" s="3">
        <f t="shared" si="309"/>
        <v>1</v>
      </c>
      <c r="G3329" s="5">
        <f>data!D3327</f>
        <v>21793.97531068325</v>
      </c>
      <c r="H3329" s="7">
        <f>data!L3327</f>
        <v>2.2031609770637499E-2</v>
      </c>
      <c r="I3329" s="8">
        <f>data!M3327</f>
        <v>0.97284256961676319</v>
      </c>
      <c r="J3329" s="7" t="str">
        <f>data!N3327</f>
        <v>V</v>
      </c>
      <c r="K3329" s="8">
        <f t="shared" si="310"/>
        <v>1.1800525459485911</v>
      </c>
      <c r="L3329" s="6">
        <f t="shared" si="311"/>
        <v>935.74556364770183</v>
      </c>
    </row>
    <row r="3330" spans="1:12" x14ac:dyDescent="0.3">
      <c r="A3330" s="3">
        <f>data!A3328</f>
        <v>3327</v>
      </c>
      <c r="B3330" s="3">
        <f>data!B3328</f>
        <v>4</v>
      </c>
      <c r="C3330" s="3">
        <f t="shared" si="306"/>
        <v>0</v>
      </c>
      <c r="D3330" s="3">
        <f t="shared" si="307"/>
        <v>0</v>
      </c>
      <c r="E3330" s="3">
        <f t="shared" si="308"/>
        <v>0</v>
      </c>
      <c r="F3330" s="3">
        <f t="shared" si="309"/>
        <v>1</v>
      </c>
      <c r="G3330" s="5">
        <f>data!D3328</f>
        <v>39422.189624190301</v>
      </c>
      <c r="H3330" s="7">
        <f>data!L3328</f>
        <v>2.7164861281592401E-2</v>
      </c>
      <c r="I3330" s="8">
        <f>data!M3328</f>
        <v>1.5885566629752677</v>
      </c>
      <c r="J3330" s="7" t="str">
        <f>data!N3328</f>
        <v>T</v>
      </c>
      <c r="K3330" s="8">
        <f t="shared" si="310"/>
        <v>1.1896100129594886</v>
      </c>
      <c r="L3330" s="6">
        <f t="shared" si="311"/>
        <v>6274.3737903558394</v>
      </c>
    </row>
    <row r="3331" spans="1:12" x14ac:dyDescent="0.3">
      <c r="A3331" s="3">
        <f>data!A3329</f>
        <v>3328</v>
      </c>
      <c r="B3331" s="3">
        <f>data!B3329</f>
        <v>4</v>
      </c>
      <c r="C3331" s="3">
        <f t="shared" si="306"/>
        <v>0</v>
      </c>
      <c r="D3331" s="3">
        <f t="shared" si="307"/>
        <v>0</v>
      </c>
      <c r="E3331" s="3">
        <f t="shared" si="308"/>
        <v>0</v>
      </c>
      <c r="F3331" s="3">
        <f t="shared" si="309"/>
        <v>1</v>
      </c>
      <c r="G3331" s="5">
        <f>data!D3329</f>
        <v>29204.839662313501</v>
      </c>
      <c r="H3331" s="7">
        <f>data!L3329</f>
        <v>1.12393997277307E-3</v>
      </c>
      <c r="I3331" s="8">
        <f>data!M3329</f>
        <v>1.0901142573273721</v>
      </c>
      <c r="J3331" s="7" t="str">
        <f>data!N3329</f>
        <v>T</v>
      </c>
      <c r="K3331" s="8">
        <f t="shared" si="310"/>
        <v>1.1419118825379571</v>
      </c>
      <c r="L3331" s="6">
        <f t="shared" si="311"/>
        <v>78.356408926561841</v>
      </c>
    </row>
    <row r="3332" spans="1:12" x14ac:dyDescent="0.3">
      <c r="A3332" s="3">
        <f>data!A3330</f>
        <v>3329</v>
      </c>
      <c r="B3332" s="3">
        <f>data!B3330</f>
        <v>4</v>
      </c>
      <c r="C3332" s="3">
        <f t="shared" si="306"/>
        <v>0</v>
      </c>
      <c r="D3332" s="3">
        <f t="shared" si="307"/>
        <v>0</v>
      </c>
      <c r="E3332" s="3">
        <f t="shared" si="308"/>
        <v>0</v>
      </c>
      <c r="F3332" s="3">
        <f t="shared" si="309"/>
        <v>1</v>
      </c>
      <c r="G3332" s="5">
        <f>data!D3330</f>
        <v>25018.010231792901</v>
      </c>
      <c r="H3332" s="7">
        <f>data!L3330</f>
        <v>4.3953024816668802E-3</v>
      </c>
      <c r="I3332" s="8">
        <f>data!M3330</f>
        <v>1.061634765860118</v>
      </c>
      <c r="J3332" s="7" t="str">
        <f>data!N3330</f>
        <v>T</v>
      </c>
      <c r="K3332" s="8">
        <f t="shared" si="310"/>
        <v>1.1477972576149731</v>
      </c>
      <c r="L3332" s="6">
        <f t="shared" si="311"/>
        <v>185.7330821454488</v>
      </c>
    </row>
    <row r="3333" spans="1:12" x14ac:dyDescent="0.3">
      <c r="A3333" s="3">
        <f>data!A3331</f>
        <v>3330</v>
      </c>
      <c r="B3333" s="3">
        <f>data!B3331</f>
        <v>4</v>
      </c>
      <c r="C3333" s="3">
        <f t="shared" ref="C3333:C3396" si="312">IF(B3333=1,1,0)</f>
        <v>0</v>
      </c>
      <c r="D3333" s="3">
        <f t="shared" ref="D3333:D3396" si="313">IF(B3333=2,1,0)</f>
        <v>0</v>
      </c>
      <c r="E3333" s="3">
        <f t="shared" ref="E3333:E3396" si="314">IF(B3333=3,1,0)</f>
        <v>0</v>
      </c>
      <c r="F3333" s="3">
        <f t="shared" ref="F3333:F3396" si="315">IF(B3333=4,1,0)</f>
        <v>1</v>
      </c>
      <c r="G3333" s="5">
        <f>data!D3331</f>
        <v>840.44999970495701</v>
      </c>
      <c r="H3333" s="7">
        <f>data!L3331</f>
        <v>0.20584645829808701</v>
      </c>
      <c r="I3333" s="8">
        <f>data!M3331</f>
        <v>0.89875389408099693</v>
      </c>
      <c r="J3333" s="7" t="str">
        <f>data!N3331</f>
        <v>T</v>
      </c>
      <c r="K3333" s="8">
        <f t="shared" ref="K3333:K3396" si="316">SUMPRODUCT($C$2:$F$2,C3333:F3333)*EXP($G$2*H3333)</f>
        <v>1.575246622429284</v>
      </c>
      <c r="L3333" s="6">
        <f t="shared" ref="L3333:L3396" si="317">G3333*(I3333-K3333)^2</f>
        <v>384.6255646169663</v>
      </c>
    </row>
    <row r="3334" spans="1:12" x14ac:dyDescent="0.3">
      <c r="A3334" s="3">
        <f>data!A3332</f>
        <v>3331</v>
      </c>
      <c r="B3334" s="3">
        <f>data!B3332</f>
        <v>4</v>
      </c>
      <c r="C3334" s="3">
        <f t="shared" si="312"/>
        <v>0</v>
      </c>
      <c r="D3334" s="3">
        <f t="shared" si="313"/>
        <v>0</v>
      </c>
      <c r="E3334" s="3">
        <f t="shared" si="314"/>
        <v>0</v>
      </c>
      <c r="F3334" s="3">
        <f t="shared" si="315"/>
        <v>1</v>
      </c>
      <c r="G3334" s="5">
        <f>data!D3332</f>
        <v>13791.77500119805</v>
      </c>
      <c r="H3334" s="7">
        <f>data!L3332</f>
        <v>2.85423100497331E-3</v>
      </c>
      <c r="I3334" s="8">
        <f>data!M3332</f>
        <v>0.96646187206360679</v>
      </c>
      <c r="J3334" s="7" t="str">
        <f>data!N3332</f>
        <v>V</v>
      </c>
      <c r="K3334" s="8">
        <f t="shared" si="316"/>
        <v>1.145021009252613</v>
      </c>
      <c r="L3334" s="6">
        <f t="shared" si="317"/>
        <v>439.72820289399294</v>
      </c>
    </row>
    <row r="3335" spans="1:12" x14ac:dyDescent="0.3">
      <c r="A3335" s="3">
        <f>data!A3333</f>
        <v>3332</v>
      </c>
      <c r="B3335" s="3">
        <f>data!B3333</f>
        <v>4</v>
      </c>
      <c r="C3335" s="3">
        <f t="shared" si="312"/>
        <v>0</v>
      </c>
      <c r="D3335" s="3">
        <f t="shared" si="313"/>
        <v>0</v>
      </c>
      <c r="E3335" s="3">
        <f t="shared" si="314"/>
        <v>0</v>
      </c>
      <c r="F3335" s="3">
        <f t="shared" si="315"/>
        <v>1</v>
      </c>
      <c r="G3335" s="5">
        <f>data!D3333</f>
        <v>122775.830003321</v>
      </c>
      <c r="H3335" s="7">
        <f>data!L3333</f>
        <v>1.4821744172354301E-2</v>
      </c>
      <c r="I3335" s="8">
        <f>data!M3333</f>
        <v>1.2187556209631265</v>
      </c>
      <c r="J3335" s="7" t="str">
        <f>data!N3333</f>
        <v>V</v>
      </c>
      <c r="K3335" s="8">
        <f t="shared" si="316"/>
        <v>1.1667582082843353</v>
      </c>
      <c r="L3335" s="6">
        <f t="shared" si="317"/>
        <v>331.95280845794474</v>
      </c>
    </row>
    <row r="3336" spans="1:12" x14ac:dyDescent="0.3">
      <c r="A3336" s="3">
        <f>data!A3334</f>
        <v>3333</v>
      </c>
      <c r="B3336" s="3">
        <f>data!B3334</f>
        <v>4</v>
      </c>
      <c r="C3336" s="3">
        <f t="shared" si="312"/>
        <v>0</v>
      </c>
      <c r="D3336" s="3">
        <f t="shared" si="313"/>
        <v>0</v>
      </c>
      <c r="E3336" s="3">
        <f t="shared" si="314"/>
        <v>0</v>
      </c>
      <c r="F3336" s="3">
        <f t="shared" si="315"/>
        <v>1</v>
      </c>
      <c r="G3336" s="5">
        <f>data!D3334</f>
        <v>120642.070005357</v>
      </c>
      <c r="H3336" s="7">
        <f>data!L3334</f>
        <v>6.862451135277E-3</v>
      </c>
      <c r="I3336" s="8">
        <f>data!M3334</f>
        <v>1.3331281300434255</v>
      </c>
      <c r="J3336" s="7" t="str">
        <f>data!N3334</f>
        <v>T</v>
      </c>
      <c r="K3336" s="8">
        <f t="shared" si="316"/>
        <v>1.1522558600818202</v>
      </c>
      <c r="L3336" s="6">
        <f t="shared" si="317"/>
        <v>3946.778542639735</v>
      </c>
    </row>
    <row r="3337" spans="1:12" x14ac:dyDescent="0.3">
      <c r="A3337" s="3">
        <f>data!A3335</f>
        <v>3334</v>
      </c>
      <c r="B3337" s="3">
        <f>data!B3335</f>
        <v>4</v>
      </c>
      <c r="C3337" s="3">
        <f t="shared" si="312"/>
        <v>0</v>
      </c>
      <c r="D3337" s="3">
        <f t="shared" si="313"/>
        <v>0</v>
      </c>
      <c r="E3337" s="3">
        <f t="shared" si="314"/>
        <v>0</v>
      </c>
      <c r="F3337" s="3">
        <f t="shared" si="315"/>
        <v>1</v>
      </c>
      <c r="G3337" s="5">
        <f>data!D3335</f>
        <v>111364.55002284099</v>
      </c>
      <c r="H3337" s="7">
        <f>data!L3335</f>
        <v>0.108938065282185</v>
      </c>
      <c r="I3337" s="8">
        <f>data!M3335</f>
        <v>0.95125789335646704</v>
      </c>
      <c r="J3337" s="7" t="str">
        <f>data!N3335</f>
        <v>T</v>
      </c>
      <c r="K3337" s="8">
        <f t="shared" si="316"/>
        <v>1.3527326275923957</v>
      </c>
      <c r="L3337" s="6">
        <f t="shared" si="317"/>
        <v>17949.95669552129</v>
      </c>
    </row>
    <row r="3338" spans="1:12" x14ac:dyDescent="0.3">
      <c r="A3338" s="3">
        <f>data!A3336</f>
        <v>3335</v>
      </c>
      <c r="B3338" s="3">
        <f>data!B3336</f>
        <v>4</v>
      </c>
      <c r="C3338" s="3">
        <f t="shared" si="312"/>
        <v>0</v>
      </c>
      <c r="D3338" s="3">
        <f t="shared" si="313"/>
        <v>0</v>
      </c>
      <c r="E3338" s="3">
        <f t="shared" si="314"/>
        <v>0</v>
      </c>
      <c r="F3338" s="3">
        <f t="shared" si="315"/>
        <v>1</v>
      </c>
      <c r="G3338" s="5">
        <f>data!D3336</f>
        <v>89322.269994348302</v>
      </c>
      <c r="H3338" s="7">
        <f>data!L3336</f>
        <v>2.5854516027777101E-2</v>
      </c>
      <c r="I3338" s="8">
        <f>data!M3336</f>
        <v>1.207433690673914</v>
      </c>
      <c r="J3338" s="7" t="str">
        <f>data!N3336</f>
        <v>T</v>
      </c>
      <c r="K3338" s="8">
        <f t="shared" si="316"/>
        <v>1.1871629823426493</v>
      </c>
      <c r="L3338" s="6">
        <f t="shared" si="317"/>
        <v>36.70266510790438</v>
      </c>
    </row>
    <row r="3339" spans="1:12" x14ac:dyDescent="0.3">
      <c r="A3339" s="3">
        <f>data!A3337</f>
        <v>3336</v>
      </c>
      <c r="B3339" s="3">
        <f>data!B3337</f>
        <v>4</v>
      </c>
      <c r="C3339" s="3">
        <f t="shared" si="312"/>
        <v>0</v>
      </c>
      <c r="D3339" s="3">
        <f t="shared" si="313"/>
        <v>0</v>
      </c>
      <c r="E3339" s="3">
        <f t="shared" si="314"/>
        <v>0</v>
      </c>
      <c r="F3339" s="3">
        <f t="shared" si="315"/>
        <v>1</v>
      </c>
      <c r="G3339" s="5">
        <f>data!D3337</f>
        <v>75569.840001106306</v>
      </c>
      <c r="H3339" s="7">
        <f>data!L3337</f>
        <v>1.5058026870687699E-2</v>
      </c>
      <c r="I3339" s="8">
        <f>data!M3337</f>
        <v>1.3561185468451242</v>
      </c>
      <c r="J3339" s="7" t="str">
        <f>data!N3337</f>
        <v>V</v>
      </c>
      <c r="K3339" s="8">
        <f t="shared" si="316"/>
        <v>1.1671915091178664</v>
      </c>
      <c r="L3339" s="6">
        <f t="shared" si="317"/>
        <v>2697.3464605042532</v>
      </c>
    </row>
    <row r="3340" spans="1:12" x14ac:dyDescent="0.3">
      <c r="A3340" s="3">
        <f>data!A3338</f>
        <v>3337</v>
      </c>
      <c r="B3340" s="3">
        <f>data!B3338</f>
        <v>4</v>
      </c>
      <c r="C3340" s="3">
        <f t="shared" si="312"/>
        <v>0</v>
      </c>
      <c r="D3340" s="3">
        <f t="shared" si="313"/>
        <v>0</v>
      </c>
      <c r="E3340" s="3">
        <f t="shared" si="314"/>
        <v>0</v>
      </c>
      <c r="F3340" s="3">
        <f t="shared" si="315"/>
        <v>1</v>
      </c>
      <c r="G3340" s="5">
        <f>data!D3338</f>
        <v>69982.250003337904</v>
      </c>
      <c r="H3340" s="7">
        <f>data!L3338</f>
        <v>6.90394532703178E-3</v>
      </c>
      <c r="I3340" s="8">
        <f>data!M3338</f>
        <v>1.393868194842407</v>
      </c>
      <c r="J3340" s="7" t="str">
        <f>data!N3338</f>
        <v>V</v>
      </c>
      <c r="K3340" s="8">
        <f t="shared" si="316"/>
        <v>1.1523309958104397</v>
      </c>
      <c r="L3340" s="6">
        <f t="shared" si="317"/>
        <v>4082.7797574506426</v>
      </c>
    </row>
    <row r="3341" spans="1:12" x14ac:dyDescent="0.3">
      <c r="A3341" s="3">
        <f>data!A3339</f>
        <v>3338</v>
      </c>
      <c r="B3341" s="3">
        <f>data!B3339</f>
        <v>4</v>
      </c>
      <c r="C3341" s="3">
        <f t="shared" si="312"/>
        <v>0</v>
      </c>
      <c r="D3341" s="3">
        <f t="shared" si="313"/>
        <v>0</v>
      </c>
      <c r="E3341" s="3">
        <f t="shared" si="314"/>
        <v>0</v>
      </c>
      <c r="F3341" s="3">
        <f t="shared" si="315"/>
        <v>1</v>
      </c>
      <c r="G3341" s="5">
        <f>data!D3339</f>
        <v>78473.570001006097</v>
      </c>
      <c r="H3341" s="7">
        <f>data!L3339</f>
        <v>0.108855167252466</v>
      </c>
      <c r="I3341" s="8">
        <f>data!M3339</f>
        <v>0.94837525453867555</v>
      </c>
      <c r="J3341" s="7" t="str">
        <f>data!N3339</f>
        <v>T</v>
      </c>
      <c r="K3341" s="8">
        <f t="shared" si="316"/>
        <v>1.3525564202526641</v>
      </c>
      <c r="L3341" s="6">
        <f t="shared" si="317"/>
        <v>12819.631886899981</v>
      </c>
    </row>
    <row r="3342" spans="1:12" x14ac:dyDescent="0.3">
      <c r="A3342" s="3">
        <f>data!A3340</f>
        <v>3339</v>
      </c>
      <c r="B3342" s="3">
        <f>data!B3340</f>
        <v>4</v>
      </c>
      <c r="C3342" s="3">
        <f t="shared" si="312"/>
        <v>0</v>
      </c>
      <c r="D3342" s="3">
        <f t="shared" si="313"/>
        <v>0</v>
      </c>
      <c r="E3342" s="3">
        <f t="shared" si="314"/>
        <v>0</v>
      </c>
      <c r="F3342" s="3">
        <f t="shared" si="315"/>
        <v>1</v>
      </c>
      <c r="G3342" s="5">
        <f>data!D3340</f>
        <v>33500.035004777848</v>
      </c>
      <c r="H3342" s="7">
        <f>data!L3340</f>
        <v>-1.71024398402474E-4</v>
      </c>
      <c r="I3342" s="8">
        <f>data!M3340</f>
        <v>0.93318092071079706</v>
      </c>
      <c r="J3342" s="7" t="str">
        <f>data!N3340</f>
        <v>V</v>
      </c>
      <c r="K3342" s="8">
        <f t="shared" si="316"/>
        <v>1.1395905107036537</v>
      </c>
      <c r="L3342" s="6">
        <f t="shared" si="317"/>
        <v>1427.2662725498619</v>
      </c>
    </row>
    <row r="3343" spans="1:12" x14ac:dyDescent="0.3">
      <c r="A3343" s="3">
        <f>data!A3341</f>
        <v>3340</v>
      </c>
      <c r="B3343" s="3">
        <f>data!B3341</f>
        <v>4</v>
      </c>
      <c r="C3343" s="3">
        <f t="shared" si="312"/>
        <v>0</v>
      </c>
      <c r="D3343" s="3">
        <f t="shared" si="313"/>
        <v>0</v>
      </c>
      <c r="E3343" s="3">
        <f t="shared" si="314"/>
        <v>0</v>
      </c>
      <c r="F3343" s="3">
        <f t="shared" si="315"/>
        <v>1</v>
      </c>
      <c r="G3343" s="5">
        <f>data!D3341</f>
        <v>68147.810000896498</v>
      </c>
      <c r="H3343" s="7">
        <f>data!L3341</f>
        <v>1.48935065741936E-3</v>
      </c>
      <c r="I3343" s="8">
        <f>data!M3341</f>
        <v>0.91104978863316111</v>
      </c>
      <c r="J3343" s="7" t="str">
        <f>data!N3341</f>
        <v>T</v>
      </c>
      <c r="K3343" s="8">
        <f t="shared" si="316"/>
        <v>1.1425677780180432</v>
      </c>
      <c r="L3343" s="6">
        <f t="shared" si="317"/>
        <v>3652.7621014901206</v>
      </c>
    </row>
    <row r="3344" spans="1:12" x14ac:dyDescent="0.3">
      <c r="A3344" s="3">
        <f>data!A3342</f>
        <v>3341</v>
      </c>
      <c r="B3344" s="3">
        <f>data!B3342</f>
        <v>4</v>
      </c>
      <c r="C3344" s="3">
        <f t="shared" si="312"/>
        <v>0</v>
      </c>
      <c r="D3344" s="3">
        <f t="shared" si="313"/>
        <v>0</v>
      </c>
      <c r="E3344" s="3">
        <f t="shared" si="314"/>
        <v>0</v>
      </c>
      <c r="F3344" s="3">
        <f t="shared" si="315"/>
        <v>1</v>
      </c>
      <c r="G3344" s="5">
        <f>data!D3342</f>
        <v>62629.809996843302</v>
      </c>
      <c r="H3344" s="7">
        <f>data!L3342</f>
        <v>-3.64197872618887E-4</v>
      </c>
      <c r="I3344" s="8">
        <f>data!M3342</f>
        <v>1.0770020533880904</v>
      </c>
      <c r="J3344" s="7" t="str">
        <f>data!N3342</f>
        <v>V</v>
      </c>
      <c r="K3344" s="8">
        <f t="shared" si="316"/>
        <v>1.1392446298617513</v>
      </c>
      <c r="L3344" s="6">
        <f t="shared" si="317"/>
        <v>242.63654726384954</v>
      </c>
    </row>
    <row r="3345" spans="1:12" x14ac:dyDescent="0.3">
      <c r="A3345" s="3">
        <f>data!A3343</f>
        <v>3342</v>
      </c>
      <c r="B3345" s="3">
        <f>data!B3343</f>
        <v>4</v>
      </c>
      <c r="C3345" s="3">
        <f t="shared" si="312"/>
        <v>0</v>
      </c>
      <c r="D3345" s="3">
        <f t="shared" si="313"/>
        <v>0</v>
      </c>
      <c r="E3345" s="3">
        <f t="shared" si="314"/>
        <v>0</v>
      </c>
      <c r="F3345" s="3">
        <f t="shared" si="315"/>
        <v>1</v>
      </c>
      <c r="G3345" s="5">
        <f>data!D3343</f>
        <v>36880.674998641</v>
      </c>
      <c r="H3345" s="7">
        <f>data!L3343</f>
        <v>6.5914302448566303E-3</v>
      </c>
      <c r="I3345" s="8">
        <f>data!M3343</f>
        <v>0.83621765312211793</v>
      </c>
      <c r="J3345" s="7" t="str">
        <f>data!N3343</f>
        <v>V</v>
      </c>
      <c r="K3345" s="8">
        <f t="shared" si="316"/>
        <v>1.1517652286997497</v>
      </c>
      <c r="L3345" s="6">
        <f t="shared" si="317"/>
        <v>3672.2188578623254</v>
      </c>
    </row>
    <row r="3346" spans="1:12" x14ac:dyDescent="0.3">
      <c r="A3346" s="3">
        <f>data!A3344</f>
        <v>3343</v>
      </c>
      <c r="B3346" s="3">
        <f>data!B3344</f>
        <v>4</v>
      </c>
      <c r="C3346" s="3">
        <f t="shared" si="312"/>
        <v>0</v>
      </c>
      <c r="D3346" s="3">
        <f t="shared" si="313"/>
        <v>0</v>
      </c>
      <c r="E3346" s="3">
        <f t="shared" si="314"/>
        <v>0</v>
      </c>
      <c r="F3346" s="3">
        <f t="shared" si="315"/>
        <v>1</v>
      </c>
      <c r="G3346" s="5">
        <f>data!D3344</f>
        <v>62703.4198925495</v>
      </c>
      <c r="H3346" s="7">
        <f>data!L3344</f>
        <v>2.1245491459564302E-2</v>
      </c>
      <c r="I3346" s="8">
        <f>data!M3344</f>
        <v>0.91238219044523883</v>
      </c>
      <c r="J3346" s="7" t="str">
        <f>data!N3344</f>
        <v>V</v>
      </c>
      <c r="K3346" s="8">
        <f t="shared" si="316"/>
        <v>1.1785956882105575</v>
      </c>
      <c r="L3346" s="6">
        <f t="shared" si="317"/>
        <v>4443.7679413136075</v>
      </c>
    </row>
    <row r="3347" spans="1:12" x14ac:dyDescent="0.3">
      <c r="A3347" s="3">
        <f>data!A3345</f>
        <v>3344</v>
      </c>
      <c r="B3347" s="3">
        <f>data!B3345</f>
        <v>4</v>
      </c>
      <c r="C3347" s="3">
        <f t="shared" si="312"/>
        <v>0</v>
      </c>
      <c r="D3347" s="3">
        <f t="shared" si="313"/>
        <v>0</v>
      </c>
      <c r="E3347" s="3">
        <f t="shared" si="314"/>
        <v>0</v>
      </c>
      <c r="F3347" s="3">
        <f t="shared" si="315"/>
        <v>1</v>
      </c>
      <c r="G3347" s="5">
        <f>data!D3345</f>
        <v>62983.520001053803</v>
      </c>
      <c r="H3347" s="7">
        <f>data!L3345</f>
        <v>-1.56158733194885E-3</v>
      </c>
      <c r="I3347" s="8">
        <f>data!M3345</f>
        <v>1.0562671254699547</v>
      </c>
      <c r="J3347" s="7" t="str">
        <f>data!N3345</f>
        <v>V</v>
      </c>
      <c r="K3347" s="8">
        <f t="shared" si="316"/>
        <v>1.1371030217430131</v>
      </c>
      <c r="L3347" s="6">
        <f t="shared" si="317"/>
        <v>411.56216635557075</v>
      </c>
    </row>
    <row r="3348" spans="1:12" x14ac:dyDescent="0.3">
      <c r="A3348" s="3">
        <f>data!A3346</f>
        <v>3345</v>
      </c>
      <c r="B3348" s="3">
        <f>data!B3346</f>
        <v>4</v>
      </c>
      <c r="C3348" s="3">
        <f t="shared" si="312"/>
        <v>0</v>
      </c>
      <c r="D3348" s="3">
        <f t="shared" si="313"/>
        <v>0</v>
      </c>
      <c r="E3348" s="3">
        <f t="shared" si="314"/>
        <v>0</v>
      </c>
      <c r="F3348" s="3">
        <f t="shared" si="315"/>
        <v>1</v>
      </c>
      <c r="G3348" s="5">
        <f>data!D3346</f>
        <v>33524.364996373653</v>
      </c>
      <c r="H3348" s="7">
        <f>data!L3346</f>
        <v>6.2982012487304596E-3</v>
      </c>
      <c r="I3348" s="8">
        <f>data!M3346</f>
        <v>0.92915450157897872</v>
      </c>
      <c r="J3348" s="7" t="str">
        <f>data!N3346</f>
        <v>T</v>
      </c>
      <c r="K3348" s="8">
        <f t="shared" si="316"/>
        <v>1.1512346290862574</v>
      </c>
      <c r="L3348" s="6">
        <f t="shared" si="317"/>
        <v>1653.4077030890116</v>
      </c>
    </row>
    <row r="3349" spans="1:12" x14ac:dyDescent="0.3">
      <c r="A3349" s="3">
        <f>data!A3347</f>
        <v>3346</v>
      </c>
      <c r="B3349" s="3">
        <f>data!B3347</f>
        <v>4</v>
      </c>
      <c r="C3349" s="3">
        <f t="shared" si="312"/>
        <v>0</v>
      </c>
      <c r="D3349" s="3">
        <f t="shared" si="313"/>
        <v>0</v>
      </c>
      <c r="E3349" s="3">
        <f t="shared" si="314"/>
        <v>0</v>
      </c>
      <c r="F3349" s="3">
        <f t="shared" si="315"/>
        <v>1</v>
      </c>
      <c r="G3349" s="5">
        <f>data!D3347</f>
        <v>55217.539926022298</v>
      </c>
      <c r="H3349" s="7">
        <f>data!L3347</f>
        <v>2.19917200827346E-2</v>
      </c>
      <c r="I3349" s="8">
        <f>data!M3347</f>
        <v>1.0219236731379642</v>
      </c>
      <c r="J3349" s="7" t="str">
        <f>data!N3347</f>
        <v>V</v>
      </c>
      <c r="K3349" s="8">
        <f t="shared" si="316"/>
        <v>1.1799785778455729</v>
      </c>
      <c r="L3349" s="6">
        <f t="shared" si="317"/>
        <v>1379.408851279487</v>
      </c>
    </row>
    <row r="3350" spans="1:12" x14ac:dyDescent="0.3">
      <c r="A3350" s="3">
        <f>data!A3348</f>
        <v>3347</v>
      </c>
      <c r="B3350" s="3">
        <f>data!B3348</f>
        <v>4</v>
      </c>
      <c r="C3350" s="3">
        <f t="shared" si="312"/>
        <v>0</v>
      </c>
      <c r="D3350" s="3">
        <f t="shared" si="313"/>
        <v>0</v>
      </c>
      <c r="E3350" s="3">
        <f t="shared" si="314"/>
        <v>0</v>
      </c>
      <c r="F3350" s="3">
        <f t="shared" si="315"/>
        <v>1</v>
      </c>
      <c r="G3350" s="5">
        <f>data!D3348</f>
        <v>15888.099998742349</v>
      </c>
      <c r="H3350" s="7">
        <f>data!L3348</f>
        <v>1.4590641608680499E-3</v>
      </c>
      <c r="I3350" s="8">
        <f>data!M3348</f>
        <v>1.0592043240525422</v>
      </c>
      <c r="J3350" s="7" t="str">
        <f>data!N3348</f>
        <v>V</v>
      </c>
      <c r="K3350" s="8">
        <f t="shared" si="316"/>
        <v>1.1425134008252105</v>
      </c>
      <c r="L3350" s="6">
        <f t="shared" si="317"/>
        <v>110.26980534038411</v>
      </c>
    </row>
    <row r="3351" spans="1:12" x14ac:dyDescent="0.3">
      <c r="A3351" s="3">
        <f>data!A3349</f>
        <v>3348</v>
      </c>
      <c r="B3351" s="3">
        <f>data!B3349</f>
        <v>4</v>
      </c>
      <c r="C3351" s="3">
        <f t="shared" si="312"/>
        <v>0</v>
      </c>
      <c r="D3351" s="3">
        <f t="shared" si="313"/>
        <v>0</v>
      </c>
      <c r="E3351" s="3">
        <f t="shared" si="314"/>
        <v>0</v>
      </c>
      <c r="F3351" s="3">
        <f t="shared" si="315"/>
        <v>1</v>
      </c>
      <c r="G3351" s="5">
        <f>data!D3349</f>
        <v>19196.119999051101</v>
      </c>
      <c r="H3351" s="7">
        <f>data!L3349</f>
        <v>4.3275724303305004E-3</v>
      </c>
      <c r="I3351" s="8">
        <f>data!M3349</f>
        <v>0.94512400986884815</v>
      </c>
      <c r="J3351" s="7" t="str">
        <f>data!N3349</f>
        <v>T</v>
      </c>
      <c r="K3351" s="8">
        <f t="shared" si="316"/>
        <v>1.1476751002702799</v>
      </c>
      <c r="L3351" s="6">
        <f t="shared" si="317"/>
        <v>787.5581444954172</v>
      </c>
    </row>
    <row r="3352" spans="1:12" x14ac:dyDescent="0.3">
      <c r="A3352" s="3">
        <f>data!A3350</f>
        <v>3349</v>
      </c>
      <c r="B3352" s="3">
        <f>data!B3350</f>
        <v>4</v>
      </c>
      <c r="C3352" s="3">
        <f t="shared" si="312"/>
        <v>0</v>
      </c>
      <c r="D3352" s="3">
        <f t="shared" si="313"/>
        <v>0</v>
      </c>
      <c r="E3352" s="3">
        <f t="shared" si="314"/>
        <v>0</v>
      </c>
      <c r="F3352" s="3">
        <f t="shared" si="315"/>
        <v>1</v>
      </c>
      <c r="G3352" s="5">
        <f>data!D3350</f>
        <v>18644.8349970579</v>
      </c>
      <c r="H3352" s="7">
        <f>data!L3350</f>
        <v>-2.4324453529187798E-3</v>
      </c>
      <c r="I3352" s="8">
        <f>data!M3350</f>
        <v>0.99221904328992749</v>
      </c>
      <c r="J3352" s="7" t="str">
        <f>data!N3350</f>
        <v>T</v>
      </c>
      <c r="K3352" s="8">
        <f t="shared" si="316"/>
        <v>1.1355479653372331</v>
      </c>
      <c r="L3352" s="6">
        <f t="shared" si="317"/>
        <v>383.02419946167572</v>
      </c>
    </row>
    <row r="3353" spans="1:12" x14ac:dyDescent="0.3">
      <c r="A3353" s="3">
        <f>data!A3351</f>
        <v>3350</v>
      </c>
      <c r="B3353" s="3">
        <f>data!B3351</f>
        <v>4</v>
      </c>
      <c r="C3353" s="3">
        <f t="shared" si="312"/>
        <v>0</v>
      </c>
      <c r="D3353" s="3">
        <f t="shared" si="313"/>
        <v>0</v>
      </c>
      <c r="E3353" s="3">
        <f t="shared" si="314"/>
        <v>0</v>
      </c>
      <c r="F3353" s="3">
        <f t="shared" si="315"/>
        <v>1</v>
      </c>
      <c r="G3353" s="5">
        <f>data!D3351</f>
        <v>42371.599996507197</v>
      </c>
      <c r="H3353" s="7">
        <f>data!L3351</f>
        <v>1.59339561734655E-3</v>
      </c>
      <c r="I3353" s="8">
        <f>data!M3351</f>
        <v>1.0873410854541594</v>
      </c>
      <c r="J3353" s="7" t="str">
        <f>data!N3351</f>
        <v>V</v>
      </c>
      <c r="K3353" s="8">
        <f t="shared" si="316"/>
        <v>1.1427546028633822</v>
      </c>
      <c r="L3353" s="6">
        <f t="shared" si="317"/>
        <v>130.10868875906218</v>
      </c>
    </row>
    <row r="3354" spans="1:12" x14ac:dyDescent="0.3">
      <c r="A3354" s="3">
        <f>data!A3352</f>
        <v>3351</v>
      </c>
      <c r="B3354" s="3">
        <f>data!B3352</f>
        <v>4</v>
      </c>
      <c r="C3354" s="3">
        <f t="shared" si="312"/>
        <v>0</v>
      </c>
      <c r="D3354" s="3">
        <f t="shared" si="313"/>
        <v>0</v>
      </c>
      <c r="E3354" s="3">
        <f t="shared" si="314"/>
        <v>0</v>
      </c>
      <c r="F3354" s="3">
        <f t="shared" si="315"/>
        <v>1</v>
      </c>
      <c r="G3354" s="5">
        <f>data!D3352</f>
        <v>19674.449999608099</v>
      </c>
      <c r="H3354" s="7">
        <f>data!L3352</f>
        <v>1.5165429879830999E-3</v>
      </c>
      <c r="I3354" s="8">
        <f>data!M3352</f>
        <v>1.0385865150284321</v>
      </c>
      <c r="J3354" s="7" t="str">
        <f>data!N3352</f>
        <v>V</v>
      </c>
      <c r="K3354" s="8">
        <f t="shared" si="316"/>
        <v>1.1426166020667472</v>
      </c>
      <c r="L3354" s="6">
        <f t="shared" si="317"/>
        <v>212.92199375930204</v>
      </c>
    </row>
    <row r="3355" spans="1:12" x14ac:dyDescent="0.3">
      <c r="A3355" s="3">
        <f>data!A3353</f>
        <v>3352</v>
      </c>
      <c r="B3355" s="3">
        <f>data!B3353</f>
        <v>4</v>
      </c>
      <c r="C3355" s="3">
        <f t="shared" si="312"/>
        <v>0</v>
      </c>
      <c r="D3355" s="3">
        <f t="shared" si="313"/>
        <v>0</v>
      </c>
      <c r="E3355" s="3">
        <f t="shared" si="314"/>
        <v>0</v>
      </c>
      <c r="F3355" s="3">
        <f t="shared" si="315"/>
        <v>1</v>
      </c>
      <c r="G3355" s="5">
        <f>data!D3353</f>
        <v>8570.5799999237006</v>
      </c>
      <c r="H3355" s="7">
        <f>data!L3353</f>
        <v>-3.68233975297936E-3</v>
      </c>
      <c r="I3355" s="8">
        <f>data!M3353</f>
        <v>0.92292501597258525</v>
      </c>
      <c r="J3355" s="7" t="str">
        <f>data!N3353</f>
        <v>T</v>
      </c>
      <c r="K3355" s="8">
        <f t="shared" si="316"/>
        <v>1.1333197945355964</v>
      </c>
      <c r="L3355" s="6">
        <f t="shared" si="317"/>
        <v>379.38497585025124</v>
      </c>
    </row>
    <row r="3356" spans="1:12" x14ac:dyDescent="0.3">
      <c r="A3356" s="3">
        <f>data!A3354</f>
        <v>3353</v>
      </c>
      <c r="B3356" s="3">
        <f>data!B3354</f>
        <v>4</v>
      </c>
      <c r="C3356" s="3">
        <f t="shared" si="312"/>
        <v>0</v>
      </c>
      <c r="D3356" s="3">
        <f t="shared" si="313"/>
        <v>0</v>
      </c>
      <c r="E3356" s="3">
        <f t="shared" si="314"/>
        <v>0</v>
      </c>
      <c r="F3356" s="3">
        <f t="shared" si="315"/>
        <v>1</v>
      </c>
      <c r="G3356" s="5">
        <f>data!D3354</f>
        <v>15636.4250004813</v>
      </c>
      <c r="H3356" s="7">
        <f>data!L3354</f>
        <v>-5.34721649859571E-3</v>
      </c>
      <c r="I3356" s="8">
        <f>data!M3354</f>
        <v>0.9554729814838141</v>
      </c>
      <c r="J3356" s="7" t="str">
        <f>data!N3354</f>
        <v>V</v>
      </c>
      <c r="K3356" s="8">
        <f t="shared" si="316"/>
        <v>1.1303586290197203</v>
      </c>
      <c r="L3356" s="6">
        <f t="shared" si="317"/>
        <v>478.23989780428502</v>
      </c>
    </row>
    <row r="3357" spans="1:12" x14ac:dyDescent="0.3">
      <c r="A3357" s="3">
        <f>data!A3355</f>
        <v>3354</v>
      </c>
      <c r="B3357" s="3">
        <f>data!B3355</f>
        <v>4</v>
      </c>
      <c r="C3357" s="3">
        <f t="shared" si="312"/>
        <v>0</v>
      </c>
      <c r="D3357" s="3">
        <f t="shared" si="313"/>
        <v>0</v>
      </c>
      <c r="E3357" s="3">
        <f t="shared" si="314"/>
        <v>0</v>
      </c>
      <c r="F3357" s="3">
        <f t="shared" si="315"/>
        <v>1</v>
      </c>
      <c r="G3357" s="5">
        <f>data!D3355</f>
        <v>14336.390000820151</v>
      </c>
      <c r="H3357" s="7">
        <f>data!L3355</f>
        <v>-5.5290738828644504E-4</v>
      </c>
      <c r="I3357" s="8">
        <f>data!M3355</f>
        <v>1.0546950629235237</v>
      </c>
      <c r="J3357" s="7" t="str">
        <f>data!N3355</f>
        <v>T</v>
      </c>
      <c r="K3357" s="8">
        <f t="shared" si="316"/>
        <v>1.1389068431927807</v>
      </c>
      <c r="L3357" s="6">
        <f t="shared" si="317"/>
        <v>101.66828648733357</v>
      </c>
    </row>
    <row r="3358" spans="1:12" x14ac:dyDescent="0.3">
      <c r="A3358" s="3">
        <f>data!A3356</f>
        <v>3355</v>
      </c>
      <c r="B3358" s="3">
        <f>data!B3356</f>
        <v>4</v>
      </c>
      <c r="C3358" s="3">
        <f t="shared" si="312"/>
        <v>0</v>
      </c>
      <c r="D3358" s="3">
        <f t="shared" si="313"/>
        <v>0</v>
      </c>
      <c r="E3358" s="3">
        <f t="shared" si="314"/>
        <v>0</v>
      </c>
      <c r="F3358" s="3">
        <f t="shared" si="315"/>
        <v>1</v>
      </c>
      <c r="G3358" s="5">
        <f>data!D3356</f>
        <v>51688.880002677397</v>
      </c>
      <c r="H3358" s="7">
        <f>data!L3356</f>
        <v>-2.5792341704834298E-4</v>
      </c>
      <c r="I3358" s="8">
        <f>data!M3356</f>
        <v>1.1544450025113009</v>
      </c>
      <c r="J3358" s="7" t="str">
        <f>data!N3356</f>
        <v>T</v>
      </c>
      <c r="K3358" s="8">
        <f t="shared" si="316"/>
        <v>1.1394349033375359</v>
      </c>
      <c r="L3358" s="6">
        <f t="shared" si="317"/>
        <v>11.645663721948289</v>
      </c>
    </row>
    <row r="3359" spans="1:12" x14ac:dyDescent="0.3">
      <c r="A3359" s="3">
        <f>data!A3357</f>
        <v>3356</v>
      </c>
      <c r="B3359" s="3">
        <f>data!B3357</f>
        <v>4</v>
      </c>
      <c r="C3359" s="3">
        <f t="shared" si="312"/>
        <v>0</v>
      </c>
      <c r="D3359" s="3">
        <f t="shared" si="313"/>
        <v>0</v>
      </c>
      <c r="E3359" s="3">
        <f t="shared" si="314"/>
        <v>0</v>
      </c>
      <c r="F3359" s="3">
        <f t="shared" si="315"/>
        <v>1</v>
      </c>
      <c r="G3359" s="5">
        <f>data!D3357</f>
        <v>58919.389998227402</v>
      </c>
      <c r="H3359" s="7">
        <f>data!L3357</f>
        <v>3.0980802241941901E-3</v>
      </c>
      <c r="I3359" s="8">
        <f>data!M3357</f>
        <v>1.079734387672344</v>
      </c>
      <c r="J3359" s="7" t="str">
        <f>data!N3357</f>
        <v>V</v>
      </c>
      <c r="K3359" s="8">
        <f t="shared" si="316"/>
        <v>1.1454598572739607</v>
      </c>
      <c r="L3359" s="6">
        <f t="shared" si="317"/>
        <v>254.52218181003798</v>
      </c>
    </row>
    <row r="3360" spans="1:12" x14ac:dyDescent="0.3">
      <c r="A3360" s="3">
        <f>data!A3358</f>
        <v>3357</v>
      </c>
      <c r="B3360" s="3">
        <f>data!B3358</f>
        <v>4</v>
      </c>
      <c r="C3360" s="3">
        <f t="shared" si="312"/>
        <v>0</v>
      </c>
      <c r="D3360" s="3">
        <f t="shared" si="313"/>
        <v>0</v>
      </c>
      <c r="E3360" s="3">
        <f t="shared" si="314"/>
        <v>0</v>
      </c>
      <c r="F3360" s="3">
        <f t="shared" si="315"/>
        <v>1</v>
      </c>
      <c r="G3360" s="5">
        <f>data!D3358</f>
        <v>60580.119997620597</v>
      </c>
      <c r="H3360" s="7">
        <f>data!L3358</f>
        <v>-2.0831033618786401E-3</v>
      </c>
      <c r="I3360" s="8">
        <f>data!M3358</f>
        <v>1.0409393217833975</v>
      </c>
      <c r="J3360" s="7" t="str">
        <f>data!N3358</f>
        <v>V</v>
      </c>
      <c r="K3360" s="8">
        <f t="shared" si="316"/>
        <v>1.1361715157841483</v>
      </c>
      <c r="L3360" s="6">
        <f t="shared" si="317"/>
        <v>549.41145377974578</v>
      </c>
    </row>
    <row r="3361" spans="1:12" x14ac:dyDescent="0.3">
      <c r="A3361" s="3">
        <f>data!A3359</f>
        <v>3358</v>
      </c>
      <c r="B3361" s="3">
        <f>data!B3359</f>
        <v>4</v>
      </c>
      <c r="C3361" s="3">
        <f t="shared" si="312"/>
        <v>0</v>
      </c>
      <c r="D3361" s="3">
        <f t="shared" si="313"/>
        <v>0</v>
      </c>
      <c r="E3361" s="3">
        <f t="shared" si="314"/>
        <v>0</v>
      </c>
      <c r="F3361" s="3">
        <f t="shared" si="315"/>
        <v>1</v>
      </c>
      <c r="G3361" s="5">
        <f>data!D3359</f>
        <v>62463.620000958399</v>
      </c>
      <c r="H3361" s="7">
        <f>data!L3359</f>
        <v>2.6815235232547602E-3</v>
      </c>
      <c r="I3361" s="8">
        <f>data!M3359</f>
        <v>1.6726533864541833</v>
      </c>
      <c r="J3361" s="7" t="str">
        <f>data!N3359</f>
        <v>V</v>
      </c>
      <c r="K3361" s="8">
        <f t="shared" si="316"/>
        <v>1.1447102945651024</v>
      </c>
      <c r="L3361" s="6">
        <f t="shared" si="317"/>
        <v>17410.104291571795</v>
      </c>
    </row>
    <row r="3362" spans="1:12" x14ac:dyDescent="0.3">
      <c r="A3362" s="3">
        <f>data!A3360</f>
        <v>3359</v>
      </c>
      <c r="B3362" s="3">
        <f>data!B3360</f>
        <v>4</v>
      </c>
      <c r="C3362" s="3">
        <f t="shared" si="312"/>
        <v>0</v>
      </c>
      <c r="D3362" s="3">
        <f t="shared" si="313"/>
        <v>0</v>
      </c>
      <c r="E3362" s="3">
        <f t="shared" si="314"/>
        <v>0</v>
      </c>
      <c r="F3362" s="3">
        <f t="shared" si="315"/>
        <v>1</v>
      </c>
      <c r="G3362" s="5">
        <f>data!D3360</f>
        <v>56930.379996866002</v>
      </c>
      <c r="H3362" s="7">
        <f>data!L3360</f>
        <v>2.41492916002841E-2</v>
      </c>
      <c r="I3362" s="8">
        <f>data!M3360</f>
        <v>1.215805045429877</v>
      </c>
      <c r="J3362" s="7" t="str">
        <f>data!N3360</f>
        <v>T</v>
      </c>
      <c r="K3362" s="8">
        <f t="shared" si="316"/>
        <v>1.1839860625433194</v>
      </c>
      <c r="L3362" s="6">
        <f t="shared" si="317"/>
        <v>57.639030690204464</v>
      </c>
    </row>
    <row r="3363" spans="1:12" x14ac:dyDescent="0.3">
      <c r="A3363" s="3">
        <f>data!A3361</f>
        <v>3360</v>
      </c>
      <c r="B3363" s="3">
        <f>data!B3361</f>
        <v>4</v>
      </c>
      <c r="C3363" s="3">
        <f t="shared" si="312"/>
        <v>0</v>
      </c>
      <c r="D3363" s="3">
        <f t="shared" si="313"/>
        <v>0</v>
      </c>
      <c r="E3363" s="3">
        <f t="shared" si="314"/>
        <v>0</v>
      </c>
      <c r="F3363" s="3">
        <f t="shared" si="315"/>
        <v>1</v>
      </c>
      <c r="G3363" s="5">
        <f>data!D3361</f>
        <v>41878.970002204202</v>
      </c>
      <c r="H3363" s="7">
        <f>data!L3361</f>
        <v>-4.4156865057724103E-3</v>
      </c>
      <c r="I3363" s="8">
        <f>data!M3361</f>
        <v>1.2847200852171854</v>
      </c>
      <c r="J3363" s="7" t="str">
        <f>data!N3361</f>
        <v>T</v>
      </c>
      <c r="K3363" s="8">
        <f t="shared" si="316"/>
        <v>1.1320145023509678</v>
      </c>
      <c r="L3363" s="6">
        <f t="shared" si="317"/>
        <v>976.57549369936135</v>
      </c>
    </row>
    <row r="3364" spans="1:12" x14ac:dyDescent="0.3">
      <c r="A3364" s="3">
        <f>data!A3362</f>
        <v>3361</v>
      </c>
      <c r="B3364" s="3">
        <f>data!B3362</f>
        <v>4</v>
      </c>
      <c r="C3364" s="3">
        <f t="shared" si="312"/>
        <v>0</v>
      </c>
      <c r="D3364" s="3">
        <f t="shared" si="313"/>
        <v>0</v>
      </c>
      <c r="E3364" s="3">
        <f t="shared" si="314"/>
        <v>0</v>
      </c>
      <c r="F3364" s="3">
        <f t="shared" si="315"/>
        <v>1</v>
      </c>
      <c r="G3364" s="5">
        <f>data!D3362</f>
        <v>60816.315001219496</v>
      </c>
      <c r="H3364" s="7">
        <f>data!L3362</f>
        <v>3.0968627685181E-3</v>
      </c>
      <c r="I3364" s="8">
        <f>data!M3362</f>
        <v>0.88984466003600438</v>
      </c>
      <c r="J3364" s="7" t="str">
        <f>data!N3362</f>
        <v>V</v>
      </c>
      <c r="K3364" s="8">
        <f t="shared" si="316"/>
        <v>1.1454576658382964</v>
      </c>
      <c r="L3364" s="6">
        <f t="shared" si="317"/>
        <v>3973.6169207973776</v>
      </c>
    </row>
    <row r="3365" spans="1:12" x14ac:dyDescent="0.3">
      <c r="A3365" s="3">
        <f>data!A3363</f>
        <v>3362</v>
      </c>
      <c r="B3365" s="3">
        <f>data!B3363</f>
        <v>4</v>
      </c>
      <c r="C3365" s="3">
        <f t="shared" si="312"/>
        <v>0</v>
      </c>
      <c r="D3365" s="3">
        <f t="shared" si="313"/>
        <v>0</v>
      </c>
      <c r="E3365" s="3">
        <f t="shared" si="314"/>
        <v>0</v>
      </c>
      <c r="F3365" s="3">
        <f t="shared" si="315"/>
        <v>1</v>
      </c>
      <c r="G3365" s="5">
        <f>data!D3363</f>
        <v>59157.424993134999</v>
      </c>
      <c r="H3365" s="7">
        <f>data!L3363</f>
        <v>-4.14627623731177E-3</v>
      </c>
      <c r="I3365" s="8">
        <f>data!M3363</f>
        <v>1.086684465209411</v>
      </c>
      <c r="J3365" s="7" t="str">
        <f>data!N3363</f>
        <v>T</v>
      </c>
      <c r="K3365" s="8">
        <f t="shared" si="316"/>
        <v>1.1324938539473668</v>
      </c>
      <c r="L3365" s="6">
        <f t="shared" si="317"/>
        <v>124.14186205945644</v>
      </c>
    </row>
    <row r="3366" spans="1:12" x14ac:dyDescent="0.3">
      <c r="A3366" s="3">
        <f>data!A3364</f>
        <v>3363</v>
      </c>
      <c r="B3366" s="3">
        <f>data!B3364</f>
        <v>4</v>
      </c>
      <c r="C3366" s="3">
        <f t="shared" si="312"/>
        <v>0</v>
      </c>
      <c r="D3366" s="3">
        <f t="shared" si="313"/>
        <v>0</v>
      </c>
      <c r="E3366" s="3">
        <f t="shared" si="314"/>
        <v>0</v>
      </c>
      <c r="F3366" s="3">
        <f t="shared" si="315"/>
        <v>1</v>
      </c>
      <c r="G3366" s="5">
        <f>data!D3364</f>
        <v>69359.699996739495</v>
      </c>
      <c r="H3366" s="7">
        <f>data!L3364</f>
        <v>5.40641850530301E-3</v>
      </c>
      <c r="I3366" s="8">
        <f>data!M3364</f>
        <v>0.99445540293368717</v>
      </c>
      <c r="J3366" s="7" t="str">
        <f>data!N3364</f>
        <v>T</v>
      </c>
      <c r="K3366" s="8">
        <f t="shared" si="316"/>
        <v>1.1496224445651737</v>
      </c>
      <c r="L3366" s="6">
        <f t="shared" si="317"/>
        <v>1669.960374567431</v>
      </c>
    </row>
    <row r="3367" spans="1:12" x14ac:dyDescent="0.3">
      <c r="A3367" s="3">
        <f>data!A3365</f>
        <v>3364</v>
      </c>
      <c r="B3367" s="3">
        <f>data!B3365</f>
        <v>4</v>
      </c>
      <c r="C3367" s="3">
        <f t="shared" si="312"/>
        <v>0</v>
      </c>
      <c r="D3367" s="3">
        <f t="shared" si="313"/>
        <v>0</v>
      </c>
      <c r="E3367" s="3">
        <f t="shared" si="314"/>
        <v>0</v>
      </c>
      <c r="F3367" s="3">
        <f t="shared" si="315"/>
        <v>1</v>
      </c>
      <c r="G3367" s="5">
        <f>data!D3365</f>
        <v>41841.439935207403</v>
      </c>
      <c r="H3367" s="7">
        <f>data!L3365</f>
        <v>1.07421265373231E-2</v>
      </c>
      <c r="I3367" s="8">
        <f>data!M3365</f>
        <v>1.1968233293534498</v>
      </c>
      <c r="J3367" s="7" t="str">
        <f>data!N3365</f>
        <v>T</v>
      </c>
      <c r="K3367" s="8">
        <f t="shared" si="316"/>
        <v>1.159302222372699</v>
      </c>
      <c r="L3367" s="6">
        <f t="shared" si="317"/>
        <v>58.905779534488389</v>
      </c>
    </row>
    <row r="3368" spans="1:12" x14ac:dyDescent="0.3">
      <c r="A3368" s="3">
        <f>data!A3366</f>
        <v>3365</v>
      </c>
      <c r="B3368" s="3">
        <f>data!B3366</f>
        <v>4</v>
      </c>
      <c r="C3368" s="3">
        <f t="shared" si="312"/>
        <v>0</v>
      </c>
      <c r="D3368" s="3">
        <f t="shared" si="313"/>
        <v>0</v>
      </c>
      <c r="E3368" s="3">
        <f t="shared" si="314"/>
        <v>0</v>
      </c>
      <c r="F3368" s="3">
        <f t="shared" si="315"/>
        <v>1</v>
      </c>
      <c r="G3368" s="5">
        <f>data!D3366</f>
        <v>26939.3899965286</v>
      </c>
      <c r="H3368" s="7">
        <f>data!L3366</f>
        <v>8.39843248418483E-4</v>
      </c>
      <c r="I3368" s="8">
        <f>data!M3366</f>
        <v>0.90650120392665312</v>
      </c>
      <c r="J3368" s="7" t="str">
        <f>data!N3366</f>
        <v>T</v>
      </c>
      <c r="K3368" s="8">
        <f t="shared" si="316"/>
        <v>1.1414022020744961</v>
      </c>
      <c r="L3368" s="6">
        <f t="shared" si="317"/>
        <v>1486.474563333483</v>
      </c>
    </row>
    <row r="3369" spans="1:12" x14ac:dyDescent="0.3">
      <c r="A3369" s="3">
        <f>data!A3367</f>
        <v>3366</v>
      </c>
      <c r="B3369" s="3">
        <f>data!B3367</f>
        <v>4</v>
      </c>
      <c r="C3369" s="3">
        <f t="shared" si="312"/>
        <v>0</v>
      </c>
      <c r="D3369" s="3">
        <f t="shared" si="313"/>
        <v>0</v>
      </c>
      <c r="E3369" s="3">
        <f t="shared" si="314"/>
        <v>0</v>
      </c>
      <c r="F3369" s="3">
        <f t="shared" si="315"/>
        <v>1</v>
      </c>
      <c r="G3369" s="5">
        <f>data!D3367</f>
        <v>38263.799998342998</v>
      </c>
      <c r="H3369" s="7">
        <f>data!L3367</f>
        <v>2.2112008358404502E-3</v>
      </c>
      <c r="I3369" s="8">
        <f>data!M3367</f>
        <v>1.178768034647395</v>
      </c>
      <c r="J3369" s="7" t="str">
        <f>data!N3367</f>
        <v>V</v>
      </c>
      <c r="K3369" s="8">
        <f t="shared" si="316"/>
        <v>1.1438645735046797</v>
      </c>
      <c r="L3369" s="6">
        <f t="shared" si="317"/>
        <v>46.614935560152318</v>
      </c>
    </row>
    <row r="3370" spans="1:12" x14ac:dyDescent="0.3">
      <c r="A3370" s="3">
        <f>data!A3368</f>
        <v>3367</v>
      </c>
      <c r="B3370" s="3">
        <f>data!B3368</f>
        <v>4</v>
      </c>
      <c r="C3370" s="3">
        <f t="shared" si="312"/>
        <v>0</v>
      </c>
      <c r="D3370" s="3">
        <f t="shared" si="313"/>
        <v>0</v>
      </c>
      <c r="E3370" s="3">
        <f t="shared" si="314"/>
        <v>0</v>
      </c>
      <c r="F3370" s="3">
        <f t="shared" si="315"/>
        <v>1</v>
      </c>
      <c r="G3370" s="5">
        <f>data!D3368</f>
        <v>42670.359997689702</v>
      </c>
      <c r="H3370" s="7">
        <f>data!L3368</f>
        <v>-2.3455240963780901E-4</v>
      </c>
      <c r="I3370" s="8">
        <f>data!M3368</f>
        <v>1.0063512004466779</v>
      </c>
      <c r="J3370" s="7" t="str">
        <f>data!N3368</f>
        <v>T</v>
      </c>
      <c r="K3370" s="8">
        <f t="shared" si="316"/>
        <v>1.1394767509836796</v>
      </c>
      <c r="L3370" s="6">
        <f t="shared" si="317"/>
        <v>756.22170884807394</v>
      </c>
    </row>
    <row r="3371" spans="1:12" x14ac:dyDescent="0.3">
      <c r="A3371" s="3">
        <f>data!A3369</f>
        <v>3368</v>
      </c>
      <c r="B3371" s="3">
        <f>data!B3369</f>
        <v>4</v>
      </c>
      <c r="C3371" s="3">
        <f t="shared" si="312"/>
        <v>0</v>
      </c>
      <c r="D3371" s="3">
        <f t="shared" si="313"/>
        <v>0</v>
      </c>
      <c r="E3371" s="3">
        <f t="shared" si="314"/>
        <v>0</v>
      </c>
      <c r="F3371" s="3">
        <f t="shared" si="315"/>
        <v>1</v>
      </c>
      <c r="G3371" s="5">
        <f>data!D3369</f>
        <v>22094.01500187815</v>
      </c>
      <c r="H3371" s="7">
        <f>data!L3369</f>
        <v>-1.5276123307508601E-3</v>
      </c>
      <c r="I3371" s="8">
        <f>data!M3369</f>
        <v>1.0588077396264399</v>
      </c>
      <c r="J3371" s="7" t="str">
        <f>data!N3369</f>
        <v>T</v>
      </c>
      <c r="K3371" s="8">
        <f t="shared" si="316"/>
        <v>1.1371637326883965</v>
      </c>
      <c r="L3371" s="6">
        <f t="shared" si="317"/>
        <v>135.64977657339477</v>
      </c>
    </row>
    <row r="3372" spans="1:12" x14ac:dyDescent="0.3">
      <c r="A3372" s="3">
        <f>data!A3370</f>
        <v>3369</v>
      </c>
      <c r="B3372" s="3">
        <f>data!B3370</f>
        <v>4</v>
      </c>
      <c r="C3372" s="3">
        <f t="shared" si="312"/>
        <v>0</v>
      </c>
      <c r="D3372" s="3">
        <f t="shared" si="313"/>
        <v>0</v>
      </c>
      <c r="E3372" s="3">
        <f t="shared" si="314"/>
        <v>0</v>
      </c>
      <c r="F3372" s="3">
        <f t="shared" si="315"/>
        <v>1</v>
      </c>
      <c r="G3372" s="5">
        <f>data!D3370</f>
        <v>16097.1601880789</v>
      </c>
      <c r="H3372" s="7">
        <f>data!L3370</f>
        <v>2.1338092984600501E-2</v>
      </c>
      <c r="I3372" s="8">
        <f>data!M3370</f>
        <v>1.0946593432277667</v>
      </c>
      <c r="J3372" s="7" t="str">
        <f>data!N3370</f>
        <v>T</v>
      </c>
      <c r="K3372" s="8">
        <f t="shared" si="316"/>
        <v>1.1787672066015569</v>
      </c>
      <c r="L3372" s="6">
        <f t="shared" si="317"/>
        <v>113.87344696267708</v>
      </c>
    </row>
    <row r="3373" spans="1:12" x14ac:dyDescent="0.3">
      <c r="A3373" s="3">
        <f>data!A3371</f>
        <v>3370</v>
      </c>
      <c r="B3373" s="3">
        <f>data!B3371</f>
        <v>4</v>
      </c>
      <c r="C3373" s="3">
        <f t="shared" si="312"/>
        <v>0</v>
      </c>
      <c r="D3373" s="3">
        <f t="shared" si="313"/>
        <v>0</v>
      </c>
      <c r="E3373" s="3">
        <f t="shared" si="314"/>
        <v>0</v>
      </c>
      <c r="F3373" s="3">
        <f t="shared" si="315"/>
        <v>1</v>
      </c>
      <c r="G3373" s="5">
        <f>data!D3371</f>
        <v>37240.790433228001</v>
      </c>
      <c r="H3373" s="7">
        <f>data!L3371</f>
        <v>2.16285789800451E-2</v>
      </c>
      <c r="I3373" s="8">
        <f>data!M3371</f>
        <v>1.0780285396214957</v>
      </c>
      <c r="J3373" s="7" t="str">
        <f>data!N3371</f>
        <v>T</v>
      </c>
      <c r="K3373" s="8">
        <f t="shared" si="316"/>
        <v>1.1793054125330649</v>
      </c>
      <c r="L3373" s="6">
        <f t="shared" si="317"/>
        <v>381.97897318398731</v>
      </c>
    </row>
    <row r="3374" spans="1:12" x14ac:dyDescent="0.3">
      <c r="A3374" s="3">
        <f>data!A3372</f>
        <v>3371</v>
      </c>
      <c r="B3374" s="3">
        <f>data!B3372</f>
        <v>4</v>
      </c>
      <c r="C3374" s="3">
        <f t="shared" si="312"/>
        <v>0</v>
      </c>
      <c r="D3374" s="3">
        <f t="shared" si="313"/>
        <v>0</v>
      </c>
      <c r="E3374" s="3">
        <f t="shared" si="314"/>
        <v>0</v>
      </c>
      <c r="F3374" s="3">
        <f t="shared" si="315"/>
        <v>1</v>
      </c>
      <c r="G3374" s="5">
        <f>data!D3372</f>
        <v>35397.710004806497</v>
      </c>
      <c r="H3374" s="7">
        <f>data!L3372</f>
        <v>7.0828789721574699E-3</v>
      </c>
      <c r="I3374" s="8">
        <f>data!M3372</f>
        <v>1.3598173515981735</v>
      </c>
      <c r="J3374" s="7" t="str">
        <f>data!N3372</f>
        <v>T</v>
      </c>
      <c r="K3374" s="8">
        <f t="shared" si="316"/>
        <v>1.1526550565511888</v>
      </c>
      <c r="L3374" s="6">
        <f t="shared" si="317"/>
        <v>1519.1357857858579</v>
      </c>
    </row>
    <row r="3375" spans="1:12" x14ac:dyDescent="0.3">
      <c r="A3375" s="3">
        <f>data!A3373</f>
        <v>3372</v>
      </c>
      <c r="B3375" s="3">
        <f>data!B3373</f>
        <v>4</v>
      </c>
      <c r="C3375" s="3">
        <f t="shared" si="312"/>
        <v>0</v>
      </c>
      <c r="D3375" s="3">
        <f t="shared" si="313"/>
        <v>0</v>
      </c>
      <c r="E3375" s="3">
        <f t="shared" si="314"/>
        <v>0</v>
      </c>
      <c r="F3375" s="3">
        <f t="shared" si="315"/>
        <v>1</v>
      </c>
      <c r="G3375" s="5">
        <f>data!D3373</f>
        <v>32437.069995045698</v>
      </c>
      <c r="H3375" s="7">
        <f>data!L3373</f>
        <v>-1.0665031297103799E-3</v>
      </c>
      <c r="I3375" s="8">
        <f>data!M3373</f>
        <v>1.0217797822021779</v>
      </c>
      <c r="J3375" s="7" t="str">
        <f>data!N3373</f>
        <v>T</v>
      </c>
      <c r="K3375" s="8">
        <f t="shared" si="316"/>
        <v>1.1379880231066877</v>
      </c>
      <c r="L3375" s="6">
        <f t="shared" si="317"/>
        <v>438.04171661587225</v>
      </c>
    </row>
    <row r="3376" spans="1:12" x14ac:dyDescent="0.3">
      <c r="A3376" s="3">
        <f>data!A3374</f>
        <v>3373</v>
      </c>
      <c r="B3376" s="3">
        <f>data!B3374</f>
        <v>4</v>
      </c>
      <c r="C3376" s="3">
        <f t="shared" si="312"/>
        <v>0</v>
      </c>
      <c r="D3376" s="3">
        <f t="shared" si="313"/>
        <v>0</v>
      </c>
      <c r="E3376" s="3">
        <f t="shared" si="314"/>
        <v>0</v>
      </c>
      <c r="F3376" s="3">
        <f t="shared" si="315"/>
        <v>1</v>
      </c>
      <c r="G3376" s="5">
        <f>data!D3374</f>
        <v>20260.255011796951</v>
      </c>
      <c r="H3376" s="7">
        <f>data!L3374</f>
        <v>4.4314493746851903E-2</v>
      </c>
      <c r="I3376" s="8">
        <f>data!M3374</f>
        <v>1.0583355396699321</v>
      </c>
      <c r="J3376" s="7" t="str">
        <f>data!N3374</f>
        <v>V</v>
      </c>
      <c r="K3376" s="8">
        <f t="shared" si="316"/>
        <v>1.2221053234349077</v>
      </c>
      <c r="L3376" s="6">
        <f t="shared" si="317"/>
        <v>543.39102198251817</v>
      </c>
    </row>
    <row r="3377" spans="1:12" x14ac:dyDescent="0.3">
      <c r="A3377" s="3">
        <f>data!A3375</f>
        <v>3374</v>
      </c>
      <c r="B3377" s="3">
        <f>data!B3375</f>
        <v>4</v>
      </c>
      <c r="C3377" s="3">
        <f t="shared" si="312"/>
        <v>0</v>
      </c>
      <c r="D3377" s="3">
        <f t="shared" si="313"/>
        <v>0</v>
      </c>
      <c r="E3377" s="3">
        <f t="shared" si="314"/>
        <v>0</v>
      </c>
      <c r="F3377" s="3">
        <f t="shared" si="315"/>
        <v>1</v>
      </c>
      <c r="G3377" s="5">
        <f>data!D3375</f>
        <v>8586.4299993514996</v>
      </c>
      <c r="H3377" s="7">
        <f>data!L3375</f>
        <v>1.9103791417139199E-3</v>
      </c>
      <c r="I3377" s="8">
        <f>data!M3375</f>
        <v>1.0994843270177879</v>
      </c>
      <c r="J3377" s="7" t="str">
        <f>data!N3375</f>
        <v>T</v>
      </c>
      <c r="K3377" s="8">
        <f t="shared" si="316"/>
        <v>1.1433239720322168</v>
      </c>
      <c r="L3377" s="6">
        <f t="shared" si="317"/>
        <v>16.502384104251849</v>
      </c>
    </row>
    <row r="3378" spans="1:12" x14ac:dyDescent="0.3">
      <c r="A3378" s="3">
        <f>data!A3376</f>
        <v>3375</v>
      </c>
      <c r="B3378" s="3">
        <f>data!B3376</f>
        <v>4</v>
      </c>
      <c r="C3378" s="3">
        <f t="shared" si="312"/>
        <v>0</v>
      </c>
      <c r="D3378" s="3">
        <f t="shared" si="313"/>
        <v>0</v>
      </c>
      <c r="E3378" s="3">
        <f t="shared" si="314"/>
        <v>0</v>
      </c>
      <c r="F3378" s="3">
        <f t="shared" si="315"/>
        <v>1</v>
      </c>
      <c r="G3378" s="5">
        <f>data!D3376</f>
        <v>8439.9250008911004</v>
      </c>
      <c r="H3378" s="7">
        <f>data!L3376</f>
        <v>-3.12418016195178E-3</v>
      </c>
      <c r="I3378" s="8">
        <f>data!M3376</f>
        <v>1.2567861979626687</v>
      </c>
      <c r="J3378" s="7" t="str">
        <f>data!N3376</f>
        <v>V</v>
      </c>
      <c r="K3378" s="8">
        <f t="shared" si="316"/>
        <v>1.1343142777335937</v>
      </c>
      <c r="L3378" s="6">
        <f t="shared" si="317"/>
        <v>126.5935683649204</v>
      </c>
    </row>
    <row r="3379" spans="1:12" x14ac:dyDescent="0.3">
      <c r="A3379" s="3">
        <f>data!A3377</f>
        <v>3376</v>
      </c>
      <c r="B3379" s="3">
        <f>data!B3377</f>
        <v>4</v>
      </c>
      <c r="C3379" s="3">
        <f t="shared" si="312"/>
        <v>0</v>
      </c>
      <c r="D3379" s="3">
        <f t="shared" si="313"/>
        <v>0</v>
      </c>
      <c r="E3379" s="3">
        <f t="shared" si="314"/>
        <v>0</v>
      </c>
      <c r="F3379" s="3">
        <f t="shared" si="315"/>
        <v>1</v>
      </c>
      <c r="G3379" s="5">
        <f>data!D3377</f>
        <v>9363.1899999678008</v>
      </c>
      <c r="H3379" s="7">
        <f>data!L3377</f>
        <v>1.3531309382159801E-3</v>
      </c>
      <c r="I3379" s="8">
        <f>data!M3377</f>
        <v>0.91304116300122473</v>
      </c>
      <c r="J3379" s="7" t="str">
        <f>data!N3377</f>
        <v>T</v>
      </c>
      <c r="K3379" s="8">
        <f t="shared" si="316"/>
        <v>1.1423232258152467</v>
      </c>
      <c r="L3379" s="6">
        <f t="shared" si="317"/>
        <v>492.2253732539636</v>
      </c>
    </row>
    <row r="3380" spans="1:12" x14ac:dyDescent="0.3">
      <c r="A3380" s="3">
        <f>data!A3378</f>
        <v>3377</v>
      </c>
      <c r="B3380" s="3">
        <f>data!B3378</f>
        <v>4</v>
      </c>
      <c r="C3380" s="3">
        <f t="shared" si="312"/>
        <v>0</v>
      </c>
      <c r="D3380" s="3">
        <f t="shared" si="313"/>
        <v>0</v>
      </c>
      <c r="E3380" s="3">
        <f t="shared" si="314"/>
        <v>0</v>
      </c>
      <c r="F3380" s="3">
        <f t="shared" si="315"/>
        <v>1</v>
      </c>
      <c r="G3380" s="5">
        <f>data!D3378</f>
        <v>8648.2350012660008</v>
      </c>
      <c r="H3380" s="7">
        <f>data!L3378</f>
        <v>3.8699251900939E-3</v>
      </c>
      <c r="I3380" s="8">
        <f>data!M3378</f>
        <v>1.2261283477662441</v>
      </c>
      <c r="J3380" s="7" t="str">
        <f>data!N3378</f>
        <v>V</v>
      </c>
      <c r="K3380" s="8">
        <f t="shared" si="316"/>
        <v>1.1468500322382891</v>
      </c>
      <c r="L3380" s="6">
        <f t="shared" si="317"/>
        <v>54.35460074940702</v>
      </c>
    </row>
    <row r="3381" spans="1:12" x14ac:dyDescent="0.3">
      <c r="A3381" s="3">
        <f>data!A3379</f>
        <v>3378</v>
      </c>
      <c r="B3381" s="3">
        <f>data!B3379</f>
        <v>4</v>
      </c>
      <c r="C3381" s="3">
        <f t="shared" si="312"/>
        <v>0</v>
      </c>
      <c r="D3381" s="3">
        <f t="shared" si="313"/>
        <v>0</v>
      </c>
      <c r="E3381" s="3">
        <f t="shared" si="314"/>
        <v>0</v>
      </c>
      <c r="F3381" s="3">
        <f t="shared" si="315"/>
        <v>1</v>
      </c>
      <c r="G3381" s="5">
        <f>data!D3379</f>
        <v>10709.450000524501</v>
      </c>
      <c r="H3381" s="7">
        <f>data!L3379</f>
        <v>-7.9609307442198799E-4</v>
      </c>
      <c r="I3381" s="8">
        <f>data!M3379</f>
        <v>0.9407158836689038</v>
      </c>
      <c r="J3381" s="7" t="str">
        <f>data!N3379</f>
        <v>V</v>
      </c>
      <c r="K3381" s="8">
        <f t="shared" si="316"/>
        <v>1.1384716928409373</v>
      </c>
      <c r="L3381" s="6">
        <f t="shared" si="317"/>
        <v>418.81831722884829</v>
      </c>
    </row>
    <row r="3382" spans="1:12" x14ac:dyDescent="0.3">
      <c r="A3382" s="3">
        <f>data!A3380</f>
        <v>3379</v>
      </c>
      <c r="B3382" s="3">
        <f>data!B3380</f>
        <v>4</v>
      </c>
      <c r="C3382" s="3">
        <f t="shared" si="312"/>
        <v>0</v>
      </c>
      <c r="D3382" s="3">
        <f t="shared" si="313"/>
        <v>0</v>
      </c>
      <c r="E3382" s="3">
        <f t="shared" si="314"/>
        <v>0</v>
      </c>
      <c r="F3382" s="3">
        <f t="shared" si="315"/>
        <v>1</v>
      </c>
      <c r="G3382" s="5">
        <f>data!D3380</f>
        <v>9936.80000038445</v>
      </c>
      <c r="H3382" s="7">
        <f>data!L3380</f>
        <v>3.8225911602806598E-4</v>
      </c>
      <c r="I3382" s="8">
        <f>data!M3380</f>
        <v>1.1668255481410867</v>
      </c>
      <c r="J3382" s="7" t="str">
        <f>data!N3380</f>
        <v>T</v>
      </c>
      <c r="K3382" s="8">
        <f t="shared" si="316"/>
        <v>1.1405817567643473</v>
      </c>
      <c r="L3382" s="6">
        <f t="shared" si="317"/>
        <v>6.8438377062988529</v>
      </c>
    </row>
    <row r="3383" spans="1:12" x14ac:dyDescent="0.3">
      <c r="A3383" s="3">
        <f>data!A3381</f>
        <v>3380</v>
      </c>
      <c r="B3383" s="3">
        <f>data!B3381</f>
        <v>4</v>
      </c>
      <c r="C3383" s="3">
        <f t="shared" si="312"/>
        <v>0</v>
      </c>
      <c r="D3383" s="3">
        <f t="shared" si="313"/>
        <v>0</v>
      </c>
      <c r="E3383" s="3">
        <f t="shared" si="314"/>
        <v>0</v>
      </c>
      <c r="F3383" s="3">
        <f t="shared" si="315"/>
        <v>1</v>
      </c>
      <c r="G3383" s="5">
        <f>data!D3381</f>
        <v>9294.9949999153505</v>
      </c>
      <c r="H3383" s="7">
        <f>data!L3381</f>
        <v>1.07159866202813E-3</v>
      </c>
      <c r="I3383" s="8">
        <f>data!M3381</f>
        <v>1.1383361047041785</v>
      </c>
      <c r="J3383" s="7" t="str">
        <f>data!N3381</f>
        <v>T</v>
      </c>
      <c r="K3383" s="8">
        <f t="shared" si="316"/>
        <v>1.1418179631110583</v>
      </c>
      <c r="L3383" s="6">
        <f t="shared" si="317"/>
        <v>0.11268636577216422</v>
      </c>
    </row>
    <row r="3384" spans="1:12" x14ac:dyDescent="0.3">
      <c r="A3384" s="3">
        <f>data!A3382</f>
        <v>3381</v>
      </c>
      <c r="B3384" s="3">
        <f>data!B3382</f>
        <v>4</v>
      </c>
      <c r="C3384" s="3">
        <f t="shared" si="312"/>
        <v>0</v>
      </c>
      <c r="D3384" s="3">
        <f t="shared" si="313"/>
        <v>0</v>
      </c>
      <c r="E3384" s="3">
        <f t="shared" si="314"/>
        <v>0</v>
      </c>
      <c r="F3384" s="3">
        <f t="shared" si="315"/>
        <v>1</v>
      </c>
      <c r="G3384" s="5">
        <f>data!D3382</f>
        <v>22845.719998508699</v>
      </c>
      <c r="H3384" s="7">
        <f>data!L3382</f>
        <v>1.36506077400097E-2</v>
      </c>
      <c r="I3384" s="8">
        <f>data!M3382</f>
        <v>2.0154064104834424</v>
      </c>
      <c r="J3384" s="7" t="str">
        <f>data!N3382</f>
        <v>T</v>
      </c>
      <c r="K3384" s="8">
        <f t="shared" si="316"/>
        <v>1.1646129237804892</v>
      </c>
      <c r="L3384" s="6">
        <f t="shared" si="317"/>
        <v>16536.864300635934</v>
      </c>
    </row>
    <row r="3385" spans="1:12" x14ac:dyDescent="0.3">
      <c r="A3385" s="3">
        <f>data!A3383</f>
        <v>3382</v>
      </c>
      <c r="B3385" s="3">
        <f>data!B3383</f>
        <v>4</v>
      </c>
      <c r="C3385" s="3">
        <f t="shared" si="312"/>
        <v>0</v>
      </c>
      <c r="D3385" s="3">
        <f t="shared" si="313"/>
        <v>0</v>
      </c>
      <c r="E3385" s="3">
        <f t="shared" si="314"/>
        <v>0</v>
      </c>
      <c r="F3385" s="3">
        <f t="shared" si="315"/>
        <v>1</v>
      </c>
      <c r="G3385" s="5">
        <f>data!D3383</f>
        <v>16029.985000208</v>
      </c>
      <c r="H3385" s="7">
        <f>data!L3383</f>
        <v>3.8631514158972702E-3</v>
      </c>
      <c r="I3385" s="8">
        <f>data!M3383</f>
        <v>0.93066666666666664</v>
      </c>
      <c r="J3385" s="7" t="str">
        <f>data!N3383</f>
        <v>V</v>
      </c>
      <c r="K3385" s="8">
        <f t="shared" si="316"/>
        <v>1.1468378246143278</v>
      </c>
      <c r="L3385" s="6">
        <f t="shared" si="317"/>
        <v>749.08071060095267</v>
      </c>
    </row>
    <row r="3386" spans="1:12" x14ac:dyDescent="0.3">
      <c r="A3386" s="3">
        <f>data!A3384</f>
        <v>3383</v>
      </c>
      <c r="B3386" s="3">
        <f>data!B3384</f>
        <v>4</v>
      </c>
      <c r="C3386" s="3">
        <f t="shared" si="312"/>
        <v>0</v>
      </c>
      <c r="D3386" s="3">
        <f t="shared" si="313"/>
        <v>0</v>
      </c>
      <c r="E3386" s="3">
        <f t="shared" si="314"/>
        <v>0</v>
      </c>
      <c r="F3386" s="3">
        <f t="shared" si="315"/>
        <v>1</v>
      </c>
      <c r="G3386" s="5">
        <f>data!D3384</f>
        <v>35726.139997959101</v>
      </c>
      <c r="H3386" s="7">
        <f>data!L3384</f>
        <v>3.9459257390933701E-3</v>
      </c>
      <c r="I3386" s="8">
        <f>data!M3384</f>
        <v>1.1145112698058468</v>
      </c>
      <c r="J3386" s="7" t="str">
        <f>data!N3384</f>
        <v>T</v>
      </c>
      <c r="K3386" s="8">
        <f t="shared" si="316"/>
        <v>1.1469870085293838</v>
      </c>
      <c r="L3386" s="6">
        <f t="shared" si="317"/>
        <v>37.679416887227056</v>
      </c>
    </row>
    <row r="3387" spans="1:12" x14ac:dyDescent="0.3">
      <c r="A3387" s="3">
        <f>data!A3385</f>
        <v>3384</v>
      </c>
      <c r="B3387" s="3">
        <f>data!B3385</f>
        <v>4</v>
      </c>
      <c r="C3387" s="3">
        <f t="shared" si="312"/>
        <v>0</v>
      </c>
      <c r="D3387" s="3">
        <f t="shared" si="313"/>
        <v>0</v>
      </c>
      <c r="E3387" s="3">
        <f t="shared" si="314"/>
        <v>0</v>
      </c>
      <c r="F3387" s="3">
        <f t="shared" si="315"/>
        <v>1</v>
      </c>
      <c r="G3387" s="5">
        <f>data!D3385</f>
        <v>30819.2599999011</v>
      </c>
      <c r="H3387" s="7">
        <f>data!L3385</f>
        <v>1.26674857642337E-3</v>
      </c>
      <c r="I3387" s="8">
        <f>data!M3385</f>
        <v>1.1404051138376325</v>
      </c>
      <c r="J3387" s="7" t="str">
        <f>data!N3385</f>
        <v>T</v>
      </c>
      <c r="K3387" s="8">
        <f t="shared" si="316"/>
        <v>1.1421681726227082</v>
      </c>
      <c r="L3387" s="6">
        <f t="shared" si="317"/>
        <v>9.5797856739517614E-2</v>
      </c>
    </row>
    <row r="3388" spans="1:12" x14ac:dyDescent="0.3">
      <c r="A3388" s="3">
        <f>data!A3386</f>
        <v>3385</v>
      </c>
      <c r="B3388" s="3">
        <f>data!B3386</f>
        <v>4</v>
      </c>
      <c r="C3388" s="3">
        <f t="shared" si="312"/>
        <v>0</v>
      </c>
      <c r="D3388" s="3">
        <f t="shared" si="313"/>
        <v>0</v>
      </c>
      <c r="E3388" s="3">
        <f t="shared" si="314"/>
        <v>0</v>
      </c>
      <c r="F3388" s="3">
        <f t="shared" si="315"/>
        <v>1</v>
      </c>
      <c r="G3388" s="5">
        <f>data!D3386</f>
        <v>32977.939998865098</v>
      </c>
      <c r="H3388" s="7">
        <f>data!L3386</f>
        <v>-1.9066560369649899E-3</v>
      </c>
      <c r="I3388" s="8">
        <f>data!M3386</f>
        <v>0.94227238525206924</v>
      </c>
      <c r="J3388" s="7" t="str">
        <f>data!N3386</f>
        <v>T</v>
      </c>
      <c r="K3388" s="8">
        <f t="shared" si="316"/>
        <v>1.1364865917632714</v>
      </c>
      <c r="L3388" s="6">
        <f t="shared" si="317"/>
        <v>1243.9001296870783</v>
      </c>
    </row>
    <row r="3389" spans="1:12" x14ac:dyDescent="0.3">
      <c r="A3389" s="3">
        <f>data!A3387</f>
        <v>3386</v>
      </c>
      <c r="B3389" s="3">
        <f>data!B3387</f>
        <v>4</v>
      </c>
      <c r="C3389" s="3">
        <f t="shared" si="312"/>
        <v>0</v>
      </c>
      <c r="D3389" s="3">
        <f t="shared" si="313"/>
        <v>0</v>
      </c>
      <c r="E3389" s="3">
        <f t="shared" si="314"/>
        <v>0</v>
      </c>
      <c r="F3389" s="3">
        <f t="shared" si="315"/>
        <v>1</v>
      </c>
      <c r="G3389" s="5">
        <f>data!D3387</f>
        <v>27915.579997971701</v>
      </c>
      <c r="H3389" s="7">
        <f>data!L3387</f>
        <v>-2.6337982086622103E-4</v>
      </c>
      <c r="I3389" s="8">
        <f>data!M3387</f>
        <v>1.0567887203892461</v>
      </c>
      <c r="J3389" s="7" t="str">
        <f>data!N3387</f>
        <v>V</v>
      </c>
      <c r="K3389" s="8">
        <f t="shared" si="316"/>
        <v>1.1394251334341536</v>
      </c>
      <c r="L3389" s="6">
        <f t="shared" si="317"/>
        <v>190.62926395799144</v>
      </c>
    </row>
    <row r="3390" spans="1:12" x14ac:dyDescent="0.3">
      <c r="A3390" s="3">
        <f>data!A3388</f>
        <v>3387</v>
      </c>
      <c r="B3390" s="3">
        <f>data!B3388</f>
        <v>4</v>
      </c>
      <c r="C3390" s="3">
        <f t="shared" si="312"/>
        <v>0</v>
      </c>
      <c r="D3390" s="3">
        <f t="shared" si="313"/>
        <v>0</v>
      </c>
      <c r="E3390" s="3">
        <f t="shared" si="314"/>
        <v>0</v>
      </c>
      <c r="F3390" s="3">
        <f t="shared" si="315"/>
        <v>1</v>
      </c>
      <c r="G3390" s="5">
        <f>data!D3388</f>
        <v>29830.309999942801</v>
      </c>
      <c r="H3390" s="7">
        <f>data!L3388</f>
        <v>-3.3153725272412498E-3</v>
      </c>
      <c r="I3390" s="8">
        <f>data!M3388</f>
        <v>1.1057910169265628</v>
      </c>
      <c r="J3390" s="7" t="str">
        <f>data!N3388</f>
        <v>T</v>
      </c>
      <c r="K3390" s="8">
        <f t="shared" si="316"/>
        <v>1.1339735285585044</v>
      </c>
      <c r="L3390" s="6">
        <f t="shared" si="317"/>
        <v>23.692841901698145</v>
      </c>
    </row>
    <row r="3391" spans="1:12" x14ac:dyDescent="0.3">
      <c r="A3391" s="3">
        <f>data!A3389</f>
        <v>3388</v>
      </c>
      <c r="B3391" s="3">
        <f>data!B3389</f>
        <v>4</v>
      </c>
      <c r="C3391" s="3">
        <f t="shared" si="312"/>
        <v>0</v>
      </c>
      <c r="D3391" s="3">
        <f t="shared" si="313"/>
        <v>0</v>
      </c>
      <c r="E3391" s="3">
        <f t="shared" si="314"/>
        <v>0</v>
      </c>
      <c r="F3391" s="3">
        <f t="shared" si="315"/>
        <v>1</v>
      </c>
      <c r="G3391" s="5">
        <f>data!D3389</f>
        <v>15576.5700033009</v>
      </c>
      <c r="H3391" s="7">
        <f>data!L3389</f>
        <v>-5.3439039231140302E-4</v>
      </c>
      <c r="I3391" s="8">
        <f>data!M3389</f>
        <v>1.0862775217613927</v>
      </c>
      <c r="J3391" s="7" t="str">
        <f>data!N3389</f>
        <v>V</v>
      </c>
      <c r="K3391" s="8">
        <f t="shared" si="316"/>
        <v>1.1389399838533885</v>
      </c>
      <c r="L3391" s="6">
        <f t="shared" si="317"/>
        <v>43.199045424146966</v>
      </c>
    </row>
    <row r="3392" spans="1:12" x14ac:dyDescent="0.3">
      <c r="A3392" s="3">
        <f>data!A3390</f>
        <v>3389</v>
      </c>
      <c r="B3392" s="3">
        <f>data!B3390</f>
        <v>4</v>
      </c>
      <c r="C3392" s="3">
        <f t="shared" si="312"/>
        <v>0</v>
      </c>
      <c r="D3392" s="3">
        <f t="shared" si="313"/>
        <v>0</v>
      </c>
      <c r="E3392" s="3">
        <f t="shared" si="314"/>
        <v>0</v>
      </c>
      <c r="F3392" s="3">
        <f t="shared" si="315"/>
        <v>1</v>
      </c>
      <c r="G3392" s="5">
        <f>data!D3390</f>
        <v>2109.4500301256799</v>
      </c>
      <c r="H3392" s="7">
        <f>data!L3390</f>
        <v>0.100307928453594</v>
      </c>
      <c r="I3392" s="8">
        <f>data!M3390</f>
        <v>1.2871159308029951</v>
      </c>
      <c r="J3392" s="7" t="str">
        <f>data!N3390</f>
        <v>V</v>
      </c>
      <c r="K3392" s="8">
        <f t="shared" si="316"/>
        <v>1.3345111244916565</v>
      </c>
      <c r="L3392" s="6">
        <f t="shared" si="317"/>
        <v>4.7384668521577051</v>
      </c>
    </row>
    <row r="3393" spans="1:12" x14ac:dyDescent="0.3">
      <c r="A3393" s="3">
        <f>data!A3391</f>
        <v>3390</v>
      </c>
      <c r="B3393" s="3">
        <f>data!B3391</f>
        <v>4</v>
      </c>
      <c r="C3393" s="3">
        <f t="shared" si="312"/>
        <v>0</v>
      </c>
      <c r="D3393" s="3">
        <f t="shared" si="313"/>
        <v>0</v>
      </c>
      <c r="E3393" s="3">
        <f t="shared" si="314"/>
        <v>0</v>
      </c>
      <c r="F3393" s="3">
        <f t="shared" si="315"/>
        <v>1</v>
      </c>
      <c r="G3393" s="5">
        <f>data!D3391</f>
        <v>11195.98013681175</v>
      </c>
      <c r="H3393" s="7">
        <f>data!L3391</f>
        <v>6.6077470770212303E-3</v>
      </c>
      <c r="I3393" s="8">
        <f>data!M3391</f>
        <v>0.88582450956250514</v>
      </c>
      <c r="J3393" s="7" t="str">
        <f>data!N3391</f>
        <v>V</v>
      </c>
      <c r="K3393" s="8">
        <f t="shared" si="316"/>
        <v>1.1517947612862989</v>
      </c>
      <c r="L3393" s="6">
        <f t="shared" si="317"/>
        <v>792.00559195798689</v>
      </c>
    </row>
    <row r="3394" spans="1:12" x14ac:dyDescent="0.3">
      <c r="A3394" s="3">
        <f>data!A3392</f>
        <v>3391</v>
      </c>
      <c r="B3394" s="3">
        <f>data!B3392</f>
        <v>4</v>
      </c>
      <c r="C3394" s="3">
        <f t="shared" si="312"/>
        <v>0</v>
      </c>
      <c r="D3394" s="3">
        <f t="shared" si="313"/>
        <v>0</v>
      </c>
      <c r="E3394" s="3">
        <f t="shared" si="314"/>
        <v>0</v>
      </c>
      <c r="F3394" s="3">
        <f t="shared" si="315"/>
        <v>1</v>
      </c>
      <c r="G3394" s="5">
        <f>data!D3392</f>
        <v>13254.5551509261</v>
      </c>
      <c r="H3394" s="7">
        <f>data!L3392</f>
        <v>6.6900209485155002E-3</v>
      </c>
      <c r="I3394" s="8">
        <f>data!M3392</f>
        <v>0.94398462902749036</v>
      </c>
      <c r="J3394" s="7" t="str">
        <f>data!N3392</f>
        <v>T</v>
      </c>
      <c r="K3394" s="8">
        <f t="shared" si="316"/>
        <v>1.1519436840940422</v>
      </c>
      <c r="L3394" s="6">
        <f t="shared" si="317"/>
        <v>573.21933020929157</v>
      </c>
    </row>
    <row r="3395" spans="1:12" x14ac:dyDescent="0.3">
      <c r="A3395" s="3">
        <f>data!A3393</f>
        <v>3392</v>
      </c>
      <c r="B3395" s="3">
        <f>data!B3393</f>
        <v>4</v>
      </c>
      <c r="C3395" s="3">
        <f t="shared" si="312"/>
        <v>0</v>
      </c>
      <c r="D3395" s="3">
        <f t="shared" si="313"/>
        <v>0</v>
      </c>
      <c r="E3395" s="3">
        <f t="shared" si="314"/>
        <v>0</v>
      </c>
      <c r="F3395" s="3">
        <f t="shared" si="315"/>
        <v>1</v>
      </c>
      <c r="G3395" s="5">
        <f>data!D3393</f>
        <v>13570.165140151999</v>
      </c>
      <c r="H3395" s="7">
        <f>data!L3393</f>
        <v>7.1474471580764403E-3</v>
      </c>
      <c r="I3395" s="8">
        <f>data!M3393</f>
        <v>1.0552517985611511</v>
      </c>
      <c r="J3395" s="7" t="str">
        <f>data!N3393</f>
        <v>T</v>
      </c>
      <c r="K3395" s="8">
        <f t="shared" si="316"/>
        <v>1.1527720162080599</v>
      </c>
      <c r="L3395" s="6">
        <f t="shared" si="317"/>
        <v>129.05488748784197</v>
      </c>
    </row>
    <row r="3396" spans="1:12" x14ac:dyDescent="0.3">
      <c r="A3396" s="3">
        <f>data!A3394</f>
        <v>3393</v>
      </c>
      <c r="B3396" s="3">
        <f>data!B3394</f>
        <v>4</v>
      </c>
      <c r="C3396" s="3">
        <f t="shared" si="312"/>
        <v>0</v>
      </c>
      <c r="D3396" s="3">
        <f t="shared" si="313"/>
        <v>0</v>
      </c>
      <c r="E3396" s="3">
        <f t="shared" si="314"/>
        <v>0</v>
      </c>
      <c r="F3396" s="3">
        <f t="shared" si="315"/>
        <v>1</v>
      </c>
      <c r="G3396" s="5">
        <f>data!D3394</f>
        <v>13017.805150562899</v>
      </c>
      <c r="H3396" s="7">
        <f>data!L3394</f>
        <v>1.8915570155182498E-2</v>
      </c>
      <c r="I3396" s="8">
        <f>data!M3394</f>
        <v>1.0478425435276306</v>
      </c>
      <c r="J3396" s="7" t="str">
        <f>data!N3394</f>
        <v>T</v>
      </c>
      <c r="K3396" s="8">
        <f t="shared" si="316"/>
        <v>1.1742883655487417</v>
      </c>
      <c r="L3396" s="6">
        <f t="shared" si="317"/>
        <v>208.13577525287729</v>
      </c>
    </row>
    <row r="3397" spans="1:12" x14ac:dyDescent="0.3">
      <c r="A3397" s="3">
        <f>data!A3395</f>
        <v>3394</v>
      </c>
      <c r="B3397" s="3">
        <f>data!B3395</f>
        <v>4</v>
      </c>
      <c r="C3397" s="3">
        <f t="shared" ref="C3397:C3460" si="318">IF(B3397=1,1,0)</f>
        <v>0</v>
      </c>
      <c r="D3397" s="3">
        <f t="shared" ref="D3397:D3460" si="319">IF(B3397=2,1,0)</f>
        <v>0</v>
      </c>
      <c r="E3397" s="3">
        <f t="shared" ref="E3397:E3460" si="320">IF(B3397=3,1,0)</f>
        <v>0</v>
      </c>
      <c r="F3397" s="3">
        <f t="shared" ref="F3397:F3460" si="321">IF(B3397=4,1,0)</f>
        <v>1</v>
      </c>
      <c r="G3397" s="5">
        <f>data!D3395</f>
        <v>27552.690311565999</v>
      </c>
      <c r="H3397" s="7">
        <f>data!L3395</f>
        <v>2.0224852081686801E-2</v>
      </c>
      <c r="I3397" s="8">
        <f>data!M3395</f>
        <v>1.0396848137535817</v>
      </c>
      <c r="J3397" s="7" t="str">
        <f>data!N3395</f>
        <v>V</v>
      </c>
      <c r="K3397" s="8">
        <f t="shared" ref="K3397:K3460" si="322">SUMPRODUCT($C$2:$F$2,C3397:F3397)*EXP($G$2*H3397)</f>
        <v>1.1767068922418789</v>
      </c>
      <c r="L3397" s="6">
        <f t="shared" ref="L3397:L3460" si="323">G3397*(I3397-K3397)^2</f>
        <v>517.30313804827119</v>
      </c>
    </row>
    <row r="3398" spans="1:12" x14ac:dyDescent="0.3">
      <c r="A3398" s="3">
        <f>data!A3396</f>
        <v>3395</v>
      </c>
      <c r="B3398" s="3">
        <f>data!B3396</f>
        <v>4</v>
      </c>
      <c r="C3398" s="3">
        <f t="shared" si="318"/>
        <v>0</v>
      </c>
      <c r="D3398" s="3">
        <f t="shared" si="319"/>
        <v>0</v>
      </c>
      <c r="E3398" s="3">
        <f t="shared" si="320"/>
        <v>0</v>
      </c>
      <c r="F3398" s="3">
        <f t="shared" si="321"/>
        <v>1</v>
      </c>
      <c r="G3398" s="5">
        <f>data!D3396</f>
        <v>31892.340000093001</v>
      </c>
      <c r="H3398" s="7">
        <f>data!L3396</f>
        <v>-3.6645509809115902E-4</v>
      </c>
      <c r="I3398" s="8">
        <f>data!M3396</f>
        <v>0.99748818197419531</v>
      </c>
      <c r="J3398" s="7" t="str">
        <f>data!N3396</f>
        <v>T</v>
      </c>
      <c r="K3398" s="8">
        <f t="shared" si="322"/>
        <v>1.1392405888764541</v>
      </c>
      <c r="L3398" s="6">
        <f t="shared" si="323"/>
        <v>640.83654303263631</v>
      </c>
    </row>
    <row r="3399" spans="1:12" x14ac:dyDescent="0.3">
      <c r="A3399" s="3">
        <f>data!A3397</f>
        <v>3396</v>
      </c>
      <c r="B3399" s="3">
        <f>data!B3397</f>
        <v>4</v>
      </c>
      <c r="C3399" s="3">
        <f t="shared" si="318"/>
        <v>0</v>
      </c>
      <c r="D3399" s="3">
        <f t="shared" si="319"/>
        <v>0</v>
      </c>
      <c r="E3399" s="3">
        <f t="shared" si="320"/>
        <v>0</v>
      </c>
      <c r="F3399" s="3">
        <f t="shared" si="321"/>
        <v>1</v>
      </c>
      <c r="G3399" s="5">
        <f>data!D3397</f>
        <v>61175.710001714499</v>
      </c>
      <c r="H3399" s="7">
        <f>data!L3397</f>
        <v>1.6631863981853099E-3</v>
      </c>
      <c r="I3399" s="8">
        <f>data!M3397</f>
        <v>1.0863477055994784</v>
      </c>
      <c r="J3399" s="7" t="str">
        <f>data!N3397</f>
        <v>T</v>
      </c>
      <c r="K3399" s="8">
        <f t="shared" si="322"/>
        <v>1.1428799374576986</v>
      </c>
      <c r="L3399" s="6">
        <f t="shared" si="323"/>
        <v>195.51103797764711</v>
      </c>
    </row>
    <row r="3400" spans="1:12" x14ac:dyDescent="0.3">
      <c r="A3400" s="3">
        <f>data!A3398</f>
        <v>3397</v>
      </c>
      <c r="B3400" s="3">
        <f>data!B3398</f>
        <v>4</v>
      </c>
      <c r="C3400" s="3">
        <f t="shared" si="318"/>
        <v>0</v>
      </c>
      <c r="D3400" s="3">
        <f t="shared" si="319"/>
        <v>0</v>
      </c>
      <c r="E3400" s="3">
        <f t="shared" si="320"/>
        <v>0</v>
      </c>
      <c r="F3400" s="3">
        <f t="shared" si="321"/>
        <v>1</v>
      </c>
      <c r="G3400" s="5">
        <f>data!D3398</f>
        <v>69481.119998812705</v>
      </c>
      <c r="H3400" s="7">
        <f>data!L3398</f>
        <v>-4.1377524809507098E-5</v>
      </c>
      <c r="I3400" s="8">
        <f>data!M3398</f>
        <v>1.1419075724149788</v>
      </c>
      <c r="J3400" s="7" t="str">
        <f>data!N3398</f>
        <v>T</v>
      </c>
      <c r="K3400" s="8">
        <f t="shared" si="322"/>
        <v>1.1398227048254379</v>
      </c>
      <c r="L3400" s="6">
        <f t="shared" si="323"/>
        <v>0.30201169899242319</v>
      </c>
    </row>
    <row r="3401" spans="1:12" x14ac:dyDescent="0.3">
      <c r="A3401" s="3">
        <f>data!A3399</f>
        <v>3398</v>
      </c>
      <c r="B3401" s="3">
        <f>data!B3399</f>
        <v>4</v>
      </c>
      <c r="C3401" s="3">
        <f t="shared" si="318"/>
        <v>0</v>
      </c>
      <c r="D3401" s="3">
        <f t="shared" si="319"/>
        <v>0</v>
      </c>
      <c r="E3401" s="3">
        <f t="shared" si="320"/>
        <v>0</v>
      </c>
      <c r="F3401" s="3">
        <f t="shared" si="321"/>
        <v>1</v>
      </c>
      <c r="G3401" s="5">
        <f>data!D3399</f>
        <v>26242.799998939048</v>
      </c>
      <c r="H3401" s="7">
        <f>data!L3399</f>
        <v>2.52246135316858E-4</v>
      </c>
      <c r="I3401" s="8">
        <f>data!M3399</f>
        <v>1.0266002764156839</v>
      </c>
      <c r="J3401" s="7" t="str">
        <f>data!N3399</f>
        <v>V</v>
      </c>
      <c r="K3401" s="8">
        <f t="shared" si="322"/>
        <v>1.1403487519577429</v>
      </c>
      <c r="L3401" s="6">
        <f t="shared" si="323"/>
        <v>339.54812804705603</v>
      </c>
    </row>
    <row r="3402" spans="1:12" x14ac:dyDescent="0.3">
      <c r="A3402" s="3">
        <f>data!A3400</f>
        <v>3399</v>
      </c>
      <c r="B3402" s="3">
        <f>data!B3400</f>
        <v>4</v>
      </c>
      <c r="C3402" s="3">
        <f t="shared" si="318"/>
        <v>0</v>
      </c>
      <c r="D3402" s="3">
        <f t="shared" si="319"/>
        <v>0</v>
      </c>
      <c r="E3402" s="3">
        <f t="shared" si="320"/>
        <v>0</v>
      </c>
      <c r="F3402" s="3">
        <f t="shared" si="321"/>
        <v>1</v>
      </c>
      <c r="G3402" s="5">
        <f>data!D3400</f>
        <v>25000.86999967695</v>
      </c>
      <c r="H3402" s="7">
        <f>data!L3400</f>
        <v>-1.1992446534779099E-3</v>
      </c>
      <c r="I3402" s="8">
        <f>data!M3400</f>
        <v>1.1047426521592643</v>
      </c>
      <c r="J3402" s="7" t="str">
        <f>data!N3400</f>
        <v>T</v>
      </c>
      <c r="K3402" s="8">
        <f t="shared" si="322"/>
        <v>1.1377506697909769</v>
      </c>
      <c r="L3402" s="6">
        <f t="shared" si="323"/>
        <v>27.239178589462746</v>
      </c>
    </row>
    <row r="3403" spans="1:12" x14ac:dyDescent="0.3">
      <c r="A3403" s="3">
        <f>data!A3401</f>
        <v>3400</v>
      </c>
      <c r="B3403" s="3">
        <f>data!B3401</f>
        <v>4</v>
      </c>
      <c r="C3403" s="3">
        <f t="shared" si="318"/>
        <v>0</v>
      </c>
      <c r="D3403" s="3">
        <f t="shared" si="319"/>
        <v>0</v>
      </c>
      <c r="E3403" s="3">
        <f t="shared" si="320"/>
        <v>0</v>
      </c>
      <c r="F3403" s="3">
        <f t="shared" si="321"/>
        <v>1</v>
      </c>
      <c r="G3403" s="5">
        <f>data!D3401</f>
        <v>14752.4099498987</v>
      </c>
      <c r="H3403" s="7">
        <f>data!L3401</f>
        <v>0.152045353006488</v>
      </c>
      <c r="I3403" s="8">
        <f>data!M3401</f>
        <v>1.3750599520383693</v>
      </c>
      <c r="J3403" s="7" t="str">
        <f>data!N3401</f>
        <v>V</v>
      </c>
      <c r="K3403" s="8">
        <f t="shared" si="322"/>
        <v>1.4475420308449249</v>
      </c>
      <c r="L3403" s="6">
        <f t="shared" si="323"/>
        <v>77.504024322264428</v>
      </c>
    </row>
    <row r="3404" spans="1:12" x14ac:dyDescent="0.3">
      <c r="A3404" s="3">
        <f>data!A3402</f>
        <v>3401</v>
      </c>
      <c r="B3404" s="3">
        <f>data!B3402</f>
        <v>4</v>
      </c>
      <c r="C3404" s="3">
        <f t="shared" si="318"/>
        <v>0</v>
      </c>
      <c r="D3404" s="3">
        <f t="shared" si="319"/>
        <v>0</v>
      </c>
      <c r="E3404" s="3">
        <f t="shared" si="320"/>
        <v>0</v>
      </c>
      <c r="F3404" s="3">
        <f t="shared" si="321"/>
        <v>1</v>
      </c>
      <c r="G3404" s="5">
        <f>data!D3402</f>
        <v>3870.7700002193501</v>
      </c>
      <c r="H3404" s="7">
        <f>data!L3402</f>
        <v>0.24502850105640001</v>
      </c>
      <c r="I3404" s="8">
        <f>data!M3402</f>
        <v>1.248723186925434</v>
      </c>
      <c r="J3404" s="7" t="str">
        <f>data!N3402</f>
        <v>V</v>
      </c>
      <c r="K3404" s="8">
        <f t="shared" si="322"/>
        <v>1.675285895431152</v>
      </c>
      <c r="L3404" s="6">
        <f t="shared" si="323"/>
        <v>704.30883635654459</v>
      </c>
    </row>
    <row r="3405" spans="1:12" x14ac:dyDescent="0.3">
      <c r="A3405" s="3">
        <f>data!A3403</f>
        <v>3402</v>
      </c>
      <c r="B3405" s="3">
        <f>data!B3403</f>
        <v>4</v>
      </c>
      <c r="C3405" s="3">
        <f t="shared" si="318"/>
        <v>0</v>
      </c>
      <c r="D3405" s="3">
        <f t="shared" si="319"/>
        <v>0</v>
      </c>
      <c r="E3405" s="3">
        <f t="shared" si="320"/>
        <v>0</v>
      </c>
      <c r="F3405" s="3">
        <f t="shared" si="321"/>
        <v>1</v>
      </c>
      <c r="G3405" s="5">
        <f>data!D3403</f>
        <v>11778.77010452745</v>
      </c>
      <c r="H3405" s="7">
        <f>data!L3403</f>
        <v>1.9922561692534899E-2</v>
      </c>
      <c r="I3405" s="8">
        <f>data!M3403</f>
        <v>0.82099553286534777</v>
      </c>
      <c r="J3405" s="7" t="str">
        <f>data!N3403</f>
        <v>V</v>
      </c>
      <c r="K3405" s="8">
        <f t="shared" si="322"/>
        <v>1.1761480546692129</v>
      </c>
      <c r="L3405" s="6">
        <f t="shared" si="323"/>
        <v>1485.6953051086257</v>
      </c>
    </row>
    <row r="3406" spans="1:12" x14ac:dyDescent="0.3">
      <c r="A3406" s="3">
        <f>data!A3404</f>
        <v>3403</v>
      </c>
      <c r="B3406" s="3">
        <f>data!B3404</f>
        <v>4</v>
      </c>
      <c r="C3406" s="3">
        <f t="shared" si="318"/>
        <v>0</v>
      </c>
      <c r="D3406" s="3">
        <f t="shared" si="319"/>
        <v>0</v>
      </c>
      <c r="E3406" s="3">
        <f t="shared" si="320"/>
        <v>0</v>
      </c>
      <c r="F3406" s="3">
        <f t="shared" si="321"/>
        <v>1</v>
      </c>
      <c r="G3406" s="5">
        <f>data!D3404</f>
        <v>23549.504967629899</v>
      </c>
      <c r="H3406" s="7">
        <f>data!L3404</f>
        <v>6.9274025025112002E-3</v>
      </c>
      <c r="I3406" s="8">
        <f>data!M3404</f>
        <v>1.0445255942084695</v>
      </c>
      <c r="J3406" s="7" t="str">
        <f>data!N3404</f>
        <v>T</v>
      </c>
      <c r="K3406" s="8">
        <f t="shared" si="322"/>
        <v>1.1523734731269859</v>
      </c>
      <c r="L3406" s="6">
        <f t="shared" si="323"/>
        <v>273.90817764593055</v>
      </c>
    </row>
    <row r="3407" spans="1:12" x14ac:dyDescent="0.3">
      <c r="A3407" s="3">
        <f>data!A3405</f>
        <v>3404</v>
      </c>
      <c r="B3407" s="3">
        <f>data!B3405</f>
        <v>4</v>
      </c>
      <c r="C3407" s="3">
        <f t="shared" si="318"/>
        <v>0</v>
      </c>
      <c r="D3407" s="3">
        <f t="shared" si="319"/>
        <v>0</v>
      </c>
      <c r="E3407" s="3">
        <f t="shared" si="320"/>
        <v>0</v>
      </c>
      <c r="F3407" s="3">
        <f t="shared" si="321"/>
        <v>1</v>
      </c>
      <c r="G3407" s="5">
        <f>data!D3405</f>
        <v>25157.014970749598</v>
      </c>
      <c r="H3407" s="7">
        <f>data!L3405</f>
        <v>1.3699496910839999E-2</v>
      </c>
      <c r="I3407" s="8">
        <f>data!M3405</f>
        <v>1.2236074984303524</v>
      </c>
      <c r="J3407" s="7" t="str">
        <f>data!N3405</f>
        <v>T</v>
      </c>
      <c r="K3407" s="8">
        <f t="shared" si="322"/>
        <v>1.1647023998848554</v>
      </c>
      <c r="L3407" s="6">
        <f t="shared" si="323"/>
        <v>87.29007808167502</v>
      </c>
    </row>
    <row r="3408" spans="1:12" x14ac:dyDescent="0.3">
      <c r="A3408" s="3">
        <f>data!A3406</f>
        <v>3405</v>
      </c>
      <c r="B3408" s="3">
        <f>data!B3406</f>
        <v>4</v>
      </c>
      <c r="C3408" s="3">
        <f t="shared" si="318"/>
        <v>0</v>
      </c>
      <c r="D3408" s="3">
        <f t="shared" si="319"/>
        <v>0</v>
      </c>
      <c r="E3408" s="3">
        <f t="shared" si="320"/>
        <v>0</v>
      </c>
      <c r="F3408" s="3">
        <f t="shared" si="321"/>
        <v>1</v>
      </c>
      <c r="G3408" s="5">
        <f>data!D3406</f>
        <v>23830.949972040951</v>
      </c>
      <c r="H3408" s="7">
        <f>data!L3406</f>
        <v>3.3150269514978098E-2</v>
      </c>
      <c r="I3408" s="8">
        <f>data!M3406</f>
        <v>1.1791307629410654</v>
      </c>
      <c r="J3408" s="7" t="str">
        <f>data!N3406</f>
        <v>V</v>
      </c>
      <c r="K3408" s="8">
        <f t="shared" si="322"/>
        <v>1.2008518817590146</v>
      </c>
      <c r="L3408" s="6">
        <f t="shared" si="323"/>
        <v>11.243609077884843</v>
      </c>
    </row>
    <row r="3409" spans="1:12" x14ac:dyDescent="0.3">
      <c r="A3409" s="3">
        <f>data!A3407</f>
        <v>3406</v>
      </c>
      <c r="B3409" s="3">
        <f>data!B3407</f>
        <v>4</v>
      </c>
      <c r="C3409" s="3">
        <f t="shared" si="318"/>
        <v>0</v>
      </c>
      <c r="D3409" s="3">
        <f t="shared" si="319"/>
        <v>0</v>
      </c>
      <c r="E3409" s="3">
        <f t="shared" si="320"/>
        <v>0</v>
      </c>
      <c r="F3409" s="3">
        <f t="shared" si="321"/>
        <v>1</v>
      </c>
      <c r="G3409" s="5">
        <f>data!D3407</f>
        <v>22793.109968394048</v>
      </c>
      <c r="H3409" s="7">
        <f>data!L3407</f>
        <v>1.41206493769325E-2</v>
      </c>
      <c r="I3409" s="8">
        <f>data!M3407</f>
        <v>1.0141991857809551</v>
      </c>
      <c r="J3409" s="7" t="str">
        <f>data!N3407</f>
        <v>V</v>
      </c>
      <c r="K3409" s="8">
        <f t="shared" si="322"/>
        <v>1.1654734704864314</v>
      </c>
      <c r="L3409" s="6">
        <f t="shared" si="323"/>
        <v>521.59545920215282</v>
      </c>
    </row>
    <row r="3410" spans="1:12" x14ac:dyDescent="0.3">
      <c r="A3410" s="3">
        <f>data!A3408</f>
        <v>3407</v>
      </c>
      <c r="B3410" s="3">
        <f>data!B3408</f>
        <v>4</v>
      </c>
      <c r="C3410" s="3">
        <f t="shared" si="318"/>
        <v>0</v>
      </c>
      <c r="D3410" s="3">
        <f t="shared" si="319"/>
        <v>0</v>
      </c>
      <c r="E3410" s="3">
        <f t="shared" si="320"/>
        <v>0</v>
      </c>
      <c r="F3410" s="3">
        <f t="shared" si="321"/>
        <v>1</v>
      </c>
      <c r="G3410" s="5">
        <f>data!D3408</f>
        <v>22315.2049704194</v>
      </c>
      <c r="H3410" s="7">
        <f>data!L3408</f>
        <v>3.8059413540926797E-2</v>
      </c>
      <c r="I3410" s="8">
        <f>data!M3408</f>
        <v>1.1119975660052059</v>
      </c>
      <c r="J3410" s="7" t="str">
        <f>data!N3408</f>
        <v>T</v>
      </c>
      <c r="K3410" s="8">
        <f t="shared" si="322"/>
        <v>1.2101515522586188</v>
      </c>
      <c r="L3410" s="6">
        <f t="shared" si="323"/>
        <v>214.98925969110866</v>
      </c>
    </row>
    <row r="3411" spans="1:12" x14ac:dyDescent="0.3">
      <c r="A3411" s="3">
        <f>data!A3409</f>
        <v>3408</v>
      </c>
      <c r="B3411" s="3">
        <f>data!B3409</f>
        <v>4</v>
      </c>
      <c r="C3411" s="3">
        <f t="shared" si="318"/>
        <v>0</v>
      </c>
      <c r="D3411" s="3">
        <f t="shared" si="319"/>
        <v>0</v>
      </c>
      <c r="E3411" s="3">
        <f t="shared" si="320"/>
        <v>0</v>
      </c>
      <c r="F3411" s="3">
        <f t="shared" si="321"/>
        <v>1</v>
      </c>
      <c r="G3411" s="5">
        <f>data!D3409</f>
        <v>22398.474970870651</v>
      </c>
      <c r="H3411" s="7">
        <f>data!L3409</f>
        <v>3.6152324033941502E-2</v>
      </c>
      <c r="I3411" s="8">
        <f>data!M3409</f>
        <v>1.2556062844098295</v>
      </c>
      <c r="J3411" s="7" t="str">
        <f>data!N3409</f>
        <v>T</v>
      </c>
      <c r="K3411" s="8">
        <f t="shared" si="322"/>
        <v>1.2065303202683946</v>
      </c>
      <c r="L3411" s="6">
        <f t="shared" si="323"/>
        <v>53.945612786817819</v>
      </c>
    </row>
    <row r="3412" spans="1:12" x14ac:dyDescent="0.3">
      <c r="A3412" s="3">
        <f>data!A3410</f>
        <v>3409</v>
      </c>
      <c r="B3412" s="3">
        <f>data!B3410</f>
        <v>4</v>
      </c>
      <c r="C3412" s="3">
        <f t="shared" si="318"/>
        <v>0</v>
      </c>
      <c r="D3412" s="3">
        <f t="shared" si="319"/>
        <v>0</v>
      </c>
      <c r="E3412" s="3">
        <f t="shared" si="320"/>
        <v>0</v>
      </c>
      <c r="F3412" s="3">
        <f t="shared" si="321"/>
        <v>1</v>
      </c>
      <c r="G3412" s="5">
        <f>data!D3410</f>
        <v>23498.699971139449</v>
      </c>
      <c r="H3412" s="7">
        <f>data!L3410</f>
        <v>2.9636497995847801E-2</v>
      </c>
      <c r="I3412" s="8">
        <f>data!M3410</f>
        <v>1.1951672862453531</v>
      </c>
      <c r="J3412" s="7" t="str">
        <f>data!N3410</f>
        <v>V</v>
      </c>
      <c r="K3412" s="8">
        <f t="shared" si="322"/>
        <v>1.1942394590638943</v>
      </c>
      <c r="L3412" s="6">
        <f t="shared" si="323"/>
        <v>2.0229167901255944E-2</v>
      </c>
    </row>
    <row r="3413" spans="1:12" x14ac:dyDescent="0.3">
      <c r="A3413" s="3">
        <f>data!A3411</f>
        <v>3410</v>
      </c>
      <c r="B3413" s="3">
        <f>data!B3411</f>
        <v>4</v>
      </c>
      <c r="C3413" s="3">
        <f t="shared" si="318"/>
        <v>0</v>
      </c>
      <c r="D3413" s="3">
        <f t="shared" si="319"/>
        <v>0</v>
      </c>
      <c r="E3413" s="3">
        <f t="shared" si="320"/>
        <v>0</v>
      </c>
      <c r="F3413" s="3">
        <f t="shared" si="321"/>
        <v>1</v>
      </c>
      <c r="G3413" s="5">
        <f>data!D3411</f>
        <v>58305.509921431498</v>
      </c>
      <c r="H3413" s="7">
        <f>data!L3411</f>
        <v>7.7922963320281699E-4</v>
      </c>
      <c r="I3413" s="8">
        <f>data!M3411</f>
        <v>1.1010816278888802</v>
      </c>
      <c r="J3413" s="7" t="str">
        <f>data!N3411</f>
        <v>T</v>
      </c>
      <c r="K3413" s="8">
        <f t="shared" si="322"/>
        <v>1.1412934883640835</v>
      </c>
      <c r="L3413" s="6">
        <f t="shared" si="323"/>
        <v>94.279643552110088</v>
      </c>
    </row>
    <row r="3414" spans="1:12" x14ac:dyDescent="0.3">
      <c r="A3414" s="3">
        <f>data!A3412</f>
        <v>3411</v>
      </c>
      <c r="B3414" s="3">
        <f>data!B3412</f>
        <v>4</v>
      </c>
      <c r="C3414" s="3">
        <f t="shared" si="318"/>
        <v>0</v>
      </c>
      <c r="D3414" s="3">
        <f t="shared" si="319"/>
        <v>0</v>
      </c>
      <c r="E3414" s="3">
        <f t="shared" si="320"/>
        <v>0</v>
      </c>
      <c r="F3414" s="3">
        <f t="shared" si="321"/>
        <v>1</v>
      </c>
      <c r="G3414" s="5">
        <f>data!D3412</f>
        <v>45845.379990659698</v>
      </c>
      <c r="H3414" s="7">
        <f>data!L3412</f>
        <v>1.7481013619012501E-2</v>
      </c>
      <c r="I3414" s="8">
        <f>data!M3412</f>
        <v>1.1781103286384977</v>
      </c>
      <c r="J3414" s="7" t="str">
        <f>data!N3412</f>
        <v>T</v>
      </c>
      <c r="K3414" s="8">
        <f t="shared" si="322"/>
        <v>1.1716441362735266</v>
      </c>
      <c r="L3414" s="6">
        <f t="shared" si="323"/>
        <v>1.9168706934977597</v>
      </c>
    </row>
    <row r="3415" spans="1:12" x14ac:dyDescent="0.3">
      <c r="A3415" s="3">
        <f>data!A3413</f>
        <v>3412</v>
      </c>
      <c r="B3415" s="3">
        <f>data!B3413</f>
        <v>4</v>
      </c>
      <c r="C3415" s="3">
        <f t="shared" si="318"/>
        <v>0</v>
      </c>
      <c r="D3415" s="3">
        <f t="shared" si="319"/>
        <v>0</v>
      </c>
      <c r="E3415" s="3">
        <f t="shared" si="320"/>
        <v>0</v>
      </c>
      <c r="F3415" s="3">
        <f t="shared" si="321"/>
        <v>1</v>
      </c>
      <c r="G3415" s="5">
        <f>data!D3413</f>
        <v>25382.884965777401</v>
      </c>
      <c r="H3415" s="7">
        <f>data!L3413</f>
        <v>4.3409066943745203E-2</v>
      </c>
      <c r="I3415" s="8">
        <f>data!M3413</f>
        <v>1.1341249293217868</v>
      </c>
      <c r="J3415" s="7" t="str">
        <f>data!N3413</f>
        <v>V</v>
      </c>
      <c r="K3415" s="8">
        <f t="shared" si="322"/>
        <v>1.2203677260031343</v>
      </c>
      <c r="L3415" s="6">
        <f t="shared" si="323"/>
        <v>188.79332893378481</v>
      </c>
    </row>
    <row r="3416" spans="1:12" x14ac:dyDescent="0.3">
      <c r="A3416" s="3">
        <f>data!A3414</f>
        <v>3413</v>
      </c>
      <c r="B3416" s="3">
        <f>data!B3414</f>
        <v>4</v>
      </c>
      <c r="C3416" s="3">
        <f t="shared" si="318"/>
        <v>0</v>
      </c>
      <c r="D3416" s="3">
        <f t="shared" si="319"/>
        <v>0</v>
      </c>
      <c r="E3416" s="3">
        <f t="shared" si="320"/>
        <v>0</v>
      </c>
      <c r="F3416" s="3">
        <f t="shared" si="321"/>
        <v>1</v>
      </c>
      <c r="G3416" s="5">
        <f>data!D3414</f>
        <v>30017.424999892701</v>
      </c>
      <c r="H3416" s="7">
        <f>data!L3414</f>
        <v>-2.07437415784638E-3</v>
      </c>
      <c r="I3416" s="8">
        <f>data!M3414</f>
        <v>1.0059527746544084</v>
      </c>
      <c r="J3416" s="7" t="str">
        <f>data!N3414</f>
        <v>T</v>
      </c>
      <c r="K3416" s="8">
        <f t="shared" si="322"/>
        <v>1.1361871011725011</v>
      </c>
      <c r="L3416" s="6">
        <f t="shared" si="323"/>
        <v>509.12493917989406</v>
      </c>
    </row>
    <row r="3417" spans="1:12" x14ac:dyDescent="0.3">
      <c r="A3417" s="3">
        <f>data!A3415</f>
        <v>3414</v>
      </c>
      <c r="B3417" s="3">
        <f>data!B3415</f>
        <v>4</v>
      </c>
      <c r="C3417" s="3">
        <f t="shared" si="318"/>
        <v>0</v>
      </c>
      <c r="D3417" s="3">
        <f t="shared" si="319"/>
        <v>0</v>
      </c>
      <c r="E3417" s="3">
        <f t="shared" si="320"/>
        <v>0</v>
      </c>
      <c r="F3417" s="3">
        <f t="shared" si="321"/>
        <v>1</v>
      </c>
      <c r="G3417" s="5">
        <f>data!D3415</f>
        <v>58049.029999189101</v>
      </c>
      <c r="H3417" s="7">
        <f>data!L3415</f>
        <v>1.62167421191754E-3</v>
      </c>
      <c r="I3417" s="8">
        <f>data!M3415</f>
        <v>1.11603035088924</v>
      </c>
      <c r="J3417" s="7" t="str">
        <f>data!N3415</f>
        <v>T</v>
      </c>
      <c r="K3417" s="8">
        <f t="shared" si="322"/>
        <v>1.1428053856534988</v>
      </c>
      <c r="L3417" s="6">
        <f t="shared" si="323"/>
        <v>41.615493952719497</v>
      </c>
    </row>
    <row r="3418" spans="1:12" x14ac:dyDescent="0.3">
      <c r="A3418" s="3">
        <f>data!A3416</f>
        <v>3415</v>
      </c>
      <c r="B3418" s="3">
        <f>data!B3416</f>
        <v>4</v>
      </c>
      <c r="C3418" s="3">
        <f t="shared" si="318"/>
        <v>0</v>
      </c>
      <c r="D3418" s="3">
        <f t="shared" si="319"/>
        <v>0</v>
      </c>
      <c r="E3418" s="3">
        <f t="shared" si="320"/>
        <v>0</v>
      </c>
      <c r="F3418" s="3">
        <f t="shared" si="321"/>
        <v>1</v>
      </c>
      <c r="G3418" s="5">
        <f>data!D3416</f>
        <v>68484.049999415904</v>
      </c>
      <c r="H3418" s="7">
        <f>data!L3416</f>
        <v>-6.5093876061946704E-4</v>
      </c>
      <c r="I3418" s="8">
        <f>data!M3416</f>
        <v>1.1820823103854032</v>
      </c>
      <c r="J3418" s="7" t="str">
        <f>data!N3416</f>
        <v>V</v>
      </c>
      <c r="K3418" s="8">
        <f t="shared" si="322"/>
        <v>1.1387314083137876</v>
      </c>
      <c r="L3418" s="6">
        <f t="shared" si="323"/>
        <v>128.7021238165334</v>
      </c>
    </row>
    <row r="3419" spans="1:12" x14ac:dyDescent="0.3">
      <c r="A3419" s="3">
        <f>data!A3417</f>
        <v>3416</v>
      </c>
      <c r="B3419" s="3">
        <f>data!B3417</f>
        <v>4</v>
      </c>
      <c r="C3419" s="3">
        <f t="shared" si="318"/>
        <v>0</v>
      </c>
      <c r="D3419" s="3">
        <f t="shared" si="319"/>
        <v>0</v>
      </c>
      <c r="E3419" s="3">
        <f t="shared" si="320"/>
        <v>0</v>
      </c>
      <c r="F3419" s="3">
        <f t="shared" si="321"/>
        <v>1</v>
      </c>
      <c r="G3419" s="5">
        <f>data!D3417</f>
        <v>25912.614999234698</v>
      </c>
      <c r="H3419" s="7">
        <f>data!L3417</f>
        <v>1.61826616999227E-3</v>
      </c>
      <c r="I3419" s="8">
        <f>data!M3417</f>
        <v>1.0218513189448442</v>
      </c>
      <c r="J3419" s="7" t="str">
        <f>data!N3417</f>
        <v>V</v>
      </c>
      <c r="K3419" s="8">
        <f t="shared" si="322"/>
        <v>1.1427992653613686</v>
      </c>
      <c r="L3419" s="6">
        <f t="shared" si="323"/>
        <v>379.06024605474335</v>
      </c>
    </row>
    <row r="3420" spans="1:12" x14ac:dyDescent="0.3">
      <c r="A3420" s="3">
        <f>data!A3418</f>
        <v>3417</v>
      </c>
      <c r="B3420" s="3">
        <f>data!B3418</f>
        <v>4</v>
      </c>
      <c r="C3420" s="3">
        <f t="shared" si="318"/>
        <v>0</v>
      </c>
      <c r="D3420" s="3">
        <f t="shared" si="319"/>
        <v>0</v>
      </c>
      <c r="E3420" s="3">
        <f t="shared" si="320"/>
        <v>0</v>
      </c>
      <c r="F3420" s="3">
        <f t="shared" si="321"/>
        <v>1</v>
      </c>
      <c r="G3420" s="5">
        <f>data!D3418</f>
        <v>23771.234997719552</v>
      </c>
      <c r="H3420" s="7">
        <f>data!L3418</f>
        <v>7.0867642015520695E-4</v>
      </c>
      <c r="I3420" s="8">
        <f>data!M3418</f>
        <v>1.1690155505131461</v>
      </c>
      <c r="J3420" s="7" t="str">
        <f>data!N3418</f>
        <v>V</v>
      </c>
      <c r="K3420" s="8">
        <f t="shared" si="322"/>
        <v>1.1411669605022201</v>
      </c>
      <c r="L3420" s="6">
        <f t="shared" si="323"/>
        <v>18.435637857261217</v>
      </c>
    </row>
    <row r="3421" spans="1:12" x14ac:dyDescent="0.3">
      <c r="A3421" s="3">
        <f>data!A3419</f>
        <v>3418</v>
      </c>
      <c r="B3421" s="3">
        <f>data!B3419</f>
        <v>4</v>
      </c>
      <c r="C3421" s="3">
        <f t="shared" si="318"/>
        <v>0</v>
      </c>
      <c r="D3421" s="3">
        <f t="shared" si="319"/>
        <v>0</v>
      </c>
      <c r="E3421" s="3">
        <f t="shared" si="320"/>
        <v>0</v>
      </c>
      <c r="F3421" s="3">
        <f t="shared" si="321"/>
        <v>1</v>
      </c>
      <c r="G3421" s="5">
        <f>data!D3419</f>
        <v>15723.149998784051</v>
      </c>
      <c r="H3421" s="7">
        <f>data!L3419</f>
        <v>-3.2340827037107797E-4</v>
      </c>
      <c r="I3421" s="8">
        <f>data!M3419</f>
        <v>1.2452554280446324</v>
      </c>
      <c r="J3421" s="7" t="str">
        <f>data!N3419</f>
        <v>V</v>
      </c>
      <c r="K3421" s="8">
        <f t="shared" si="322"/>
        <v>1.1393176556893028</v>
      </c>
      <c r="L3421" s="6">
        <f t="shared" si="323"/>
        <v>176.4579503774338</v>
      </c>
    </row>
    <row r="3422" spans="1:12" x14ac:dyDescent="0.3">
      <c r="A3422" s="3">
        <f>data!A3420</f>
        <v>3419</v>
      </c>
      <c r="B3422" s="3">
        <f>data!B3420</f>
        <v>4</v>
      </c>
      <c r="C3422" s="3">
        <f t="shared" si="318"/>
        <v>0</v>
      </c>
      <c r="D3422" s="3">
        <f t="shared" si="319"/>
        <v>0</v>
      </c>
      <c r="E3422" s="3">
        <f t="shared" si="320"/>
        <v>0</v>
      </c>
      <c r="F3422" s="3">
        <f t="shared" si="321"/>
        <v>1</v>
      </c>
      <c r="G3422" s="5">
        <f>data!D3420</f>
        <v>30026.280195891901</v>
      </c>
      <c r="H3422" s="7">
        <f>data!L3420</f>
        <v>1.0109429745135299E-3</v>
      </c>
      <c r="I3422" s="8">
        <f>data!M3420</f>
        <v>1.2568187093779015</v>
      </c>
      <c r="J3422" s="7" t="str">
        <f>data!N3420</f>
        <v>T</v>
      </c>
      <c r="K3422" s="8">
        <f t="shared" si="322"/>
        <v>1.1417091343184014</v>
      </c>
      <c r="L3422" s="6">
        <f t="shared" si="323"/>
        <v>397.85464633799614</v>
      </c>
    </row>
    <row r="3423" spans="1:12" x14ac:dyDescent="0.3">
      <c r="A3423" s="3">
        <f>data!A3421</f>
        <v>3420</v>
      </c>
      <c r="B3423" s="3">
        <f>data!B3421</f>
        <v>4</v>
      </c>
      <c r="C3423" s="3">
        <f t="shared" si="318"/>
        <v>0</v>
      </c>
      <c r="D3423" s="3">
        <f t="shared" si="319"/>
        <v>0</v>
      </c>
      <c r="E3423" s="3">
        <f t="shared" si="320"/>
        <v>0</v>
      </c>
      <c r="F3423" s="3">
        <f t="shared" si="321"/>
        <v>1</v>
      </c>
      <c r="G3423" s="5">
        <f>data!D3421</f>
        <v>32146.990183502399</v>
      </c>
      <c r="H3423" s="7">
        <f>data!L3421</f>
        <v>-2.3609539504786102E-3</v>
      </c>
      <c r="I3423" s="8">
        <f>data!M3421</f>
        <v>1.0232996632996634</v>
      </c>
      <c r="J3423" s="7" t="str">
        <f>data!N3421</f>
        <v>V</v>
      </c>
      <c r="K3423" s="8">
        <f t="shared" si="322"/>
        <v>1.1356755445163602</v>
      </c>
      <c r="L3423" s="6">
        <f t="shared" si="323"/>
        <v>405.96307955512333</v>
      </c>
    </row>
    <row r="3424" spans="1:12" x14ac:dyDescent="0.3">
      <c r="A3424" s="3">
        <f>data!A3422</f>
        <v>3421</v>
      </c>
      <c r="B3424" s="3">
        <f>data!B3422</f>
        <v>4</v>
      </c>
      <c r="C3424" s="3">
        <f t="shared" si="318"/>
        <v>0</v>
      </c>
      <c r="D3424" s="3">
        <f t="shared" si="319"/>
        <v>0</v>
      </c>
      <c r="E3424" s="3">
        <f t="shared" si="320"/>
        <v>0</v>
      </c>
      <c r="F3424" s="3">
        <f t="shared" si="321"/>
        <v>1</v>
      </c>
      <c r="G3424" s="5">
        <f>data!D3422</f>
        <v>10040.6399706304</v>
      </c>
      <c r="H3424" s="7">
        <f>data!L3422</f>
        <v>3.0525790954079899E-2</v>
      </c>
      <c r="I3424" s="8">
        <f>data!M3422</f>
        <v>1.1689967736979567</v>
      </c>
      <c r="J3424" s="7" t="str">
        <f>data!N3422</f>
        <v>V</v>
      </c>
      <c r="K3424" s="8">
        <f t="shared" si="322"/>
        <v>1.1959095336566368</v>
      </c>
      <c r="L3424" s="6">
        <f t="shared" si="323"/>
        <v>7.2724018804618504</v>
      </c>
    </row>
    <row r="3425" spans="1:12" x14ac:dyDescent="0.3">
      <c r="A3425" s="3">
        <f>data!A3423</f>
        <v>3422</v>
      </c>
      <c r="B3425" s="3">
        <f>data!B3423</f>
        <v>4</v>
      </c>
      <c r="C3425" s="3">
        <f t="shared" si="318"/>
        <v>0</v>
      </c>
      <c r="D3425" s="3">
        <f t="shared" si="319"/>
        <v>0</v>
      </c>
      <c r="E3425" s="3">
        <f t="shared" si="320"/>
        <v>0</v>
      </c>
      <c r="F3425" s="3">
        <f t="shared" si="321"/>
        <v>1</v>
      </c>
      <c r="G3425" s="5">
        <f>data!D3423</f>
        <v>18082.915000394001</v>
      </c>
      <c r="H3425" s="7">
        <f>data!L3423</f>
        <v>2.7893031917518699E-3</v>
      </c>
      <c r="I3425" s="8">
        <f>data!M3423</f>
        <v>0.98091907816845181</v>
      </c>
      <c r="J3425" s="7" t="str">
        <f>data!N3423</f>
        <v>T</v>
      </c>
      <c r="K3425" s="8">
        <f t="shared" si="322"/>
        <v>1.1449041889884433</v>
      </c>
      <c r="L3425" s="6">
        <f t="shared" si="323"/>
        <v>486.26977521265798</v>
      </c>
    </row>
    <row r="3426" spans="1:12" x14ac:dyDescent="0.3">
      <c r="A3426" s="3">
        <f>data!A3424</f>
        <v>3423</v>
      </c>
      <c r="B3426" s="3">
        <f>data!B3424</f>
        <v>4</v>
      </c>
      <c r="C3426" s="3">
        <f t="shared" si="318"/>
        <v>0</v>
      </c>
      <c r="D3426" s="3">
        <f t="shared" si="319"/>
        <v>0</v>
      </c>
      <c r="E3426" s="3">
        <f t="shared" si="320"/>
        <v>0</v>
      </c>
      <c r="F3426" s="3">
        <f t="shared" si="321"/>
        <v>1</v>
      </c>
      <c r="G3426" s="5">
        <f>data!D3424</f>
        <v>34771.989998221397</v>
      </c>
      <c r="H3426" s="7">
        <f>data!L3424</f>
        <v>3.7854228026012299E-4</v>
      </c>
      <c r="I3426" s="8">
        <f>data!M3424</f>
        <v>1.57154294864463</v>
      </c>
      <c r="J3426" s="7" t="str">
        <f>data!N3424</f>
        <v>T</v>
      </c>
      <c r="K3426" s="8">
        <f t="shared" si="322"/>
        <v>1.1405750949176829</v>
      </c>
      <c r="L3426" s="6">
        <f t="shared" si="323"/>
        <v>6458.3161351114468</v>
      </c>
    </row>
    <row r="3427" spans="1:12" x14ac:dyDescent="0.3">
      <c r="A3427" s="3">
        <f>data!A3425</f>
        <v>3424</v>
      </c>
      <c r="B3427" s="3">
        <f>data!B3425</f>
        <v>4</v>
      </c>
      <c r="C3427" s="3">
        <f t="shared" si="318"/>
        <v>0</v>
      </c>
      <c r="D3427" s="3">
        <f t="shared" si="319"/>
        <v>0</v>
      </c>
      <c r="E3427" s="3">
        <f t="shared" si="320"/>
        <v>0</v>
      </c>
      <c r="F3427" s="3">
        <f t="shared" si="321"/>
        <v>1</v>
      </c>
      <c r="G3427" s="5">
        <f>data!D3425</f>
        <v>31597.590000897599</v>
      </c>
      <c r="H3427" s="7">
        <f>data!L3425</f>
        <v>2.3393239261215601E-2</v>
      </c>
      <c r="I3427" s="8">
        <f>data!M3425</f>
        <v>1.0195032663237289</v>
      </c>
      <c r="J3427" s="7" t="str">
        <f>data!N3425</f>
        <v>T</v>
      </c>
      <c r="K3427" s="8">
        <f t="shared" si="322"/>
        <v>1.1825802202799425</v>
      </c>
      <c r="L3427" s="6">
        <f t="shared" si="323"/>
        <v>840.30924426768308</v>
      </c>
    </row>
    <row r="3428" spans="1:12" x14ac:dyDescent="0.3">
      <c r="A3428" s="3">
        <f>data!A3426</f>
        <v>3425</v>
      </c>
      <c r="B3428" s="3">
        <f>data!B3426</f>
        <v>4</v>
      </c>
      <c r="C3428" s="3">
        <f t="shared" si="318"/>
        <v>0</v>
      </c>
      <c r="D3428" s="3">
        <f t="shared" si="319"/>
        <v>0</v>
      </c>
      <c r="E3428" s="3">
        <f t="shared" si="320"/>
        <v>0</v>
      </c>
      <c r="F3428" s="3">
        <f t="shared" si="321"/>
        <v>1</v>
      </c>
      <c r="G3428" s="5">
        <f>data!D3426</f>
        <v>12907.2199988216</v>
      </c>
      <c r="H3428" s="7">
        <f>data!L3426</f>
        <v>-8.0145002543979805E-4</v>
      </c>
      <c r="I3428" s="8">
        <f>data!M3426</f>
        <v>1.0086266656396827</v>
      </c>
      <c r="J3428" s="7" t="str">
        <f>data!N3426</f>
        <v>V</v>
      </c>
      <c r="K3428" s="8">
        <f t="shared" si="322"/>
        <v>1.138462109119277</v>
      </c>
      <c r="L3428" s="6">
        <f t="shared" si="323"/>
        <v>217.58013601784836</v>
      </c>
    </row>
    <row r="3429" spans="1:12" x14ac:dyDescent="0.3">
      <c r="A3429" s="3">
        <f>data!A3427</f>
        <v>3426</v>
      </c>
      <c r="B3429" s="3">
        <f>data!B3427</f>
        <v>4</v>
      </c>
      <c r="C3429" s="3">
        <f t="shared" si="318"/>
        <v>0</v>
      </c>
      <c r="D3429" s="3">
        <f t="shared" si="319"/>
        <v>0</v>
      </c>
      <c r="E3429" s="3">
        <f t="shared" si="320"/>
        <v>0</v>
      </c>
      <c r="F3429" s="3">
        <f t="shared" si="321"/>
        <v>1</v>
      </c>
      <c r="G3429" s="5">
        <f>data!D3427</f>
        <v>15463.319999054051</v>
      </c>
      <c r="H3429" s="7">
        <f>data!L3427</f>
        <v>1.0890216606935E-2</v>
      </c>
      <c r="I3429" s="8">
        <f>data!M3427</f>
        <v>1.027794775999227</v>
      </c>
      <c r="J3429" s="7" t="str">
        <f>data!N3427</f>
        <v>T</v>
      </c>
      <c r="K3429" s="8">
        <f t="shared" si="322"/>
        <v>1.1595720393345028</v>
      </c>
      <c r="L3429" s="6">
        <f t="shared" si="323"/>
        <v>268.5243732668535</v>
      </c>
    </row>
    <row r="3430" spans="1:12" x14ac:dyDescent="0.3">
      <c r="A3430" s="3">
        <f>data!A3428</f>
        <v>3427</v>
      </c>
      <c r="B3430" s="3">
        <f>data!B3428</f>
        <v>4</v>
      </c>
      <c r="C3430" s="3">
        <f t="shared" si="318"/>
        <v>0</v>
      </c>
      <c r="D3430" s="3">
        <f t="shared" si="319"/>
        <v>0</v>
      </c>
      <c r="E3430" s="3">
        <f t="shared" si="320"/>
        <v>0</v>
      </c>
      <c r="F3430" s="3">
        <f t="shared" si="321"/>
        <v>1</v>
      </c>
      <c r="G3430" s="5">
        <f>data!D3428</f>
        <v>187389.490010679</v>
      </c>
      <c r="H3430" s="7">
        <f>data!L3428</f>
        <v>1.4363877915102199E-3</v>
      </c>
      <c r="I3430" s="8">
        <f>data!M3428</f>
        <v>0.94055035995424885</v>
      </c>
      <c r="J3430" s="7" t="str">
        <f>data!N3428</f>
        <v>V</v>
      </c>
      <c r="K3430" s="8">
        <f t="shared" si="322"/>
        <v>1.1424726887542327</v>
      </c>
      <c r="L3430" s="6">
        <f t="shared" si="323"/>
        <v>7640.3617551918742</v>
      </c>
    </row>
    <row r="3431" spans="1:12" x14ac:dyDescent="0.3">
      <c r="A3431" s="3">
        <f>data!A3429</f>
        <v>3428</v>
      </c>
      <c r="B3431" s="3">
        <f>data!B3429</f>
        <v>4</v>
      </c>
      <c r="C3431" s="3">
        <f t="shared" si="318"/>
        <v>0</v>
      </c>
      <c r="D3431" s="3">
        <f t="shared" si="319"/>
        <v>0</v>
      </c>
      <c r="E3431" s="3">
        <f t="shared" si="320"/>
        <v>0</v>
      </c>
      <c r="F3431" s="3">
        <f t="shared" si="321"/>
        <v>1</v>
      </c>
      <c r="G3431" s="5">
        <f>data!D3429</f>
        <v>148337.64000392001</v>
      </c>
      <c r="H3431" s="7">
        <f>data!L3429</f>
        <v>1.4160821830926099E-2</v>
      </c>
      <c r="I3431" s="8">
        <f>data!M3429</f>
        <v>0.96066573540935574</v>
      </c>
      <c r="J3431" s="7" t="str">
        <f>data!N3429</f>
        <v>T</v>
      </c>
      <c r="K3431" s="8">
        <f t="shared" si="322"/>
        <v>1.1655470472313387</v>
      </c>
      <c r="L3431" s="6">
        <f t="shared" si="323"/>
        <v>6226.6729818482099</v>
      </c>
    </row>
    <row r="3432" spans="1:12" x14ac:dyDescent="0.3">
      <c r="A3432" s="3">
        <f>data!A3430</f>
        <v>3429</v>
      </c>
      <c r="B3432" s="3">
        <f>data!B3430</f>
        <v>4</v>
      </c>
      <c r="C3432" s="3">
        <f t="shared" si="318"/>
        <v>0</v>
      </c>
      <c r="D3432" s="3">
        <f t="shared" si="319"/>
        <v>0</v>
      </c>
      <c r="E3432" s="3">
        <f t="shared" si="320"/>
        <v>0</v>
      </c>
      <c r="F3432" s="3">
        <f t="shared" si="321"/>
        <v>1</v>
      </c>
      <c r="G3432" s="5">
        <f>data!D3430</f>
        <v>170899.87001085299</v>
      </c>
      <c r="H3432" s="7">
        <f>data!L3430</f>
        <v>1.71345724553452E-2</v>
      </c>
      <c r="I3432" s="8">
        <f>data!M3430</f>
        <v>0.83550982335451529</v>
      </c>
      <c r="J3432" s="7" t="str">
        <f>data!N3430</f>
        <v>T</v>
      </c>
      <c r="K3432" s="8">
        <f t="shared" si="322"/>
        <v>1.1710064558150899</v>
      </c>
      <c r="L3432" s="6">
        <f t="shared" si="323"/>
        <v>19236.145926741585</v>
      </c>
    </row>
    <row r="3433" spans="1:12" x14ac:dyDescent="0.3">
      <c r="A3433" s="3">
        <f>data!A3431</f>
        <v>3430</v>
      </c>
      <c r="B3433" s="3">
        <f>data!B3431</f>
        <v>4</v>
      </c>
      <c r="C3433" s="3">
        <f t="shared" si="318"/>
        <v>0</v>
      </c>
      <c r="D3433" s="3">
        <f t="shared" si="319"/>
        <v>0</v>
      </c>
      <c r="E3433" s="3">
        <f t="shared" si="320"/>
        <v>0</v>
      </c>
      <c r="F3433" s="3">
        <f t="shared" si="321"/>
        <v>1</v>
      </c>
      <c r="G3433" s="5">
        <f>data!D3431</f>
        <v>120176.399999738</v>
      </c>
      <c r="H3433" s="7">
        <f>data!L3431</f>
        <v>6.6567205687081202E-3</v>
      </c>
      <c r="I3433" s="8">
        <f>data!M3431</f>
        <v>1.060287121626742</v>
      </c>
      <c r="J3433" s="7" t="str">
        <f>data!N3431</f>
        <v>V</v>
      </c>
      <c r="K3433" s="8">
        <f t="shared" si="322"/>
        <v>1.1518834052133167</v>
      </c>
      <c r="L3433" s="6">
        <f t="shared" si="323"/>
        <v>1008.2654747075034</v>
      </c>
    </row>
    <row r="3434" spans="1:12" x14ac:dyDescent="0.3">
      <c r="A3434" s="3">
        <f>data!A3432</f>
        <v>3431</v>
      </c>
      <c r="B3434" s="3">
        <f>data!B3432</f>
        <v>4</v>
      </c>
      <c r="C3434" s="3">
        <f t="shared" si="318"/>
        <v>0</v>
      </c>
      <c r="D3434" s="3">
        <f t="shared" si="319"/>
        <v>0</v>
      </c>
      <c r="E3434" s="3">
        <f t="shared" si="320"/>
        <v>0</v>
      </c>
      <c r="F3434" s="3">
        <f t="shared" si="321"/>
        <v>1</v>
      </c>
      <c r="G3434" s="5">
        <f>data!D3432</f>
        <v>136061.16000986099</v>
      </c>
      <c r="H3434" s="7">
        <f>data!L3432</f>
        <v>1.53887774840635E-2</v>
      </c>
      <c r="I3434" s="8">
        <f>data!M3432</f>
        <v>1.0402995588180772</v>
      </c>
      <c r="J3434" s="7" t="str">
        <f>data!N3432</f>
        <v>T</v>
      </c>
      <c r="K3434" s="8">
        <f t="shared" si="322"/>
        <v>1.1677983177546263</v>
      </c>
      <c r="L3434" s="6">
        <f t="shared" si="323"/>
        <v>2211.8011731840097</v>
      </c>
    </row>
    <row r="3435" spans="1:12" x14ac:dyDescent="0.3">
      <c r="A3435" s="3">
        <f>data!A3433</f>
        <v>3432</v>
      </c>
      <c r="B3435" s="3">
        <f>data!B3433</f>
        <v>4</v>
      </c>
      <c r="C3435" s="3">
        <f t="shared" si="318"/>
        <v>0</v>
      </c>
      <c r="D3435" s="3">
        <f t="shared" si="319"/>
        <v>0</v>
      </c>
      <c r="E3435" s="3">
        <f t="shared" si="320"/>
        <v>0</v>
      </c>
      <c r="F3435" s="3">
        <f t="shared" si="321"/>
        <v>1</v>
      </c>
      <c r="G3435" s="5">
        <f>data!D3433</f>
        <v>130099.960000992</v>
      </c>
      <c r="H3435" s="7">
        <f>data!L3433</f>
        <v>1.1730917678959001E-2</v>
      </c>
      <c r="I3435" s="8">
        <f>data!M3433</f>
        <v>1.1210012132047762</v>
      </c>
      <c r="J3435" s="7" t="str">
        <f>data!N3433</f>
        <v>V</v>
      </c>
      <c r="K3435" s="8">
        <f t="shared" si="322"/>
        <v>1.1611049694275901</v>
      </c>
      <c r="L3435" s="6">
        <f t="shared" si="323"/>
        <v>209.24123100871805</v>
      </c>
    </row>
    <row r="3436" spans="1:12" x14ac:dyDescent="0.3">
      <c r="A3436" s="3">
        <f>data!A3434</f>
        <v>3433</v>
      </c>
      <c r="B3436" s="3">
        <f>data!B3434</f>
        <v>4</v>
      </c>
      <c r="C3436" s="3">
        <f t="shared" si="318"/>
        <v>0</v>
      </c>
      <c r="D3436" s="3">
        <f t="shared" si="319"/>
        <v>0</v>
      </c>
      <c r="E3436" s="3">
        <f t="shared" si="320"/>
        <v>0</v>
      </c>
      <c r="F3436" s="3">
        <f t="shared" si="321"/>
        <v>1</v>
      </c>
      <c r="G3436" s="5">
        <f>data!D3434</f>
        <v>166093.690012515</v>
      </c>
      <c r="H3436" s="7">
        <f>data!L3434</f>
        <v>1.2673650092266101E-2</v>
      </c>
      <c r="I3436" s="8">
        <f>data!M3434</f>
        <v>1.0265883805107505</v>
      </c>
      <c r="J3436" s="7" t="str">
        <f>data!N3434</f>
        <v>T</v>
      </c>
      <c r="K3436" s="8">
        <f t="shared" si="322"/>
        <v>1.1628263534269809</v>
      </c>
      <c r="L3436" s="6">
        <f t="shared" si="323"/>
        <v>3082.8293140814089</v>
      </c>
    </row>
    <row r="3437" spans="1:12" x14ac:dyDescent="0.3">
      <c r="A3437" s="3">
        <f>data!A3435</f>
        <v>3434</v>
      </c>
      <c r="B3437" s="3">
        <f>data!B3435</f>
        <v>4</v>
      </c>
      <c r="C3437" s="3">
        <f t="shared" si="318"/>
        <v>0</v>
      </c>
      <c r="D3437" s="3">
        <f t="shared" si="319"/>
        <v>0</v>
      </c>
      <c r="E3437" s="3">
        <f t="shared" si="320"/>
        <v>0</v>
      </c>
      <c r="F3437" s="3">
        <f t="shared" si="321"/>
        <v>1</v>
      </c>
      <c r="G3437" s="5">
        <f>data!D3435</f>
        <v>43731.309853792198</v>
      </c>
      <c r="H3437" s="7">
        <f>data!L3435</f>
        <v>2.1694436793428199E-3</v>
      </c>
      <c r="I3437" s="8">
        <f>data!M3435</f>
        <v>0.99821737534734967</v>
      </c>
      <c r="J3437" s="7" t="str">
        <f>data!N3435</f>
        <v>V</v>
      </c>
      <c r="K3437" s="8">
        <f t="shared" si="322"/>
        <v>1.143789517164143</v>
      </c>
      <c r="L3437" s="6">
        <f t="shared" si="323"/>
        <v>926.72105316708735</v>
      </c>
    </row>
    <row r="3438" spans="1:12" x14ac:dyDescent="0.3">
      <c r="A3438" s="3">
        <f>data!A3436</f>
        <v>3435</v>
      </c>
      <c r="B3438" s="3">
        <f>data!B3436</f>
        <v>4</v>
      </c>
      <c r="C3438" s="3">
        <f t="shared" si="318"/>
        <v>0</v>
      </c>
      <c r="D3438" s="3">
        <f t="shared" si="319"/>
        <v>0</v>
      </c>
      <c r="E3438" s="3">
        <f t="shared" si="320"/>
        <v>0</v>
      </c>
      <c r="F3438" s="3">
        <f t="shared" si="321"/>
        <v>1</v>
      </c>
      <c r="G3438" s="5">
        <f>data!D3436</f>
        <v>21348.015000864849</v>
      </c>
      <c r="H3438" s="7">
        <f>data!L3436</f>
        <v>-2.4520874397631698E-3</v>
      </c>
      <c r="I3438" s="8">
        <f>data!M3436</f>
        <v>0.93056041827136293</v>
      </c>
      <c r="J3438" s="7" t="str">
        <f>data!N3436</f>
        <v>V</v>
      </c>
      <c r="K3438" s="8">
        <f t="shared" si="322"/>
        <v>1.1355129157816388</v>
      </c>
      <c r="L3438" s="6">
        <f t="shared" si="323"/>
        <v>896.73460419893797</v>
      </c>
    </row>
    <row r="3439" spans="1:12" x14ac:dyDescent="0.3">
      <c r="A3439" s="3">
        <f>data!A3437</f>
        <v>3436</v>
      </c>
      <c r="B3439" s="3">
        <f>data!B3437</f>
        <v>4</v>
      </c>
      <c r="C3439" s="3">
        <f t="shared" si="318"/>
        <v>0</v>
      </c>
      <c r="D3439" s="3">
        <f t="shared" si="319"/>
        <v>0</v>
      </c>
      <c r="E3439" s="3">
        <f t="shared" si="320"/>
        <v>0</v>
      </c>
      <c r="F3439" s="3">
        <f t="shared" si="321"/>
        <v>1</v>
      </c>
      <c r="G3439" s="5">
        <f>data!D3437</f>
        <v>32752.0595979393</v>
      </c>
      <c r="H3439" s="7">
        <f>data!L3437</f>
        <v>3.3379715440662497E-2</v>
      </c>
      <c r="I3439" s="8">
        <f>data!M3437</f>
        <v>1.1322521194249908</v>
      </c>
      <c r="J3439" s="7" t="str">
        <f>data!N3437</f>
        <v>T</v>
      </c>
      <c r="K3439" s="8">
        <f t="shared" si="322"/>
        <v>1.2012849378963826</v>
      </c>
      <c r="L3439" s="6">
        <f t="shared" si="323"/>
        <v>156.08092343073156</v>
      </c>
    </row>
    <row r="3440" spans="1:12" x14ac:dyDescent="0.3">
      <c r="A3440" s="3">
        <f>data!A3438</f>
        <v>3437</v>
      </c>
      <c r="B3440" s="3">
        <f>data!B3438</f>
        <v>4</v>
      </c>
      <c r="C3440" s="3">
        <f t="shared" si="318"/>
        <v>0</v>
      </c>
      <c r="D3440" s="3">
        <f t="shared" si="319"/>
        <v>0</v>
      </c>
      <c r="E3440" s="3">
        <f t="shared" si="320"/>
        <v>0</v>
      </c>
      <c r="F3440" s="3">
        <f t="shared" si="321"/>
        <v>1</v>
      </c>
      <c r="G3440" s="5">
        <f>data!D3438</f>
        <v>191.44000387191801</v>
      </c>
      <c r="H3440" s="7">
        <f>data!L3438</f>
        <v>0.25665681540111002</v>
      </c>
      <c r="I3440" s="8">
        <f>data!M3438</f>
        <v>1.4938271604938271</v>
      </c>
      <c r="J3440" s="7" t="str">
        <f>data!N3438</f>
        <v>V</v>
      </c>
      <c r="K3440" s="8">
        <f t="shared" si="322"/>
        <v>1.7061800136992529</v>
      </c>
      <c r="L3440" s="6">
        <f t="shared" si="323"/>
        <v>8.6327446621922679</v>
      </c>
    </row>
    <row r="3441" spans="1:12" x14ac:dyDescent="0.3">
      <c r="A3441" s="3">
        <f>data!A3439</f>
        <v>3438</v>
      </c>
      <c r="B3441" s="3">
        <f>data!B3439</f>
        <v>4</v>
      </c>
      <c r="C3441" s="3">
        <f t="shared" si="318"/>
        <v>0</v>
      </c>
      <c r="D3441" s="3">
        <f t="shared" si="319"/>
        <v>0</v>
      </c>
      <c r="E3441" s="3">
        <f t="shared" si="320"/>
        <v>0</v>
      </c>
      <c r="F3441" s="3">
        <f t="shared" si="321"/>
        <v>1</v>
      </c>
      <c r="G3441" s="5">
        <f>data!D3439</f>
        <v>96.020001292228699</v>
      </c>
      <c r="H3441" s="7">
        <f>data!L3439</f>
        <v>0.42674544392450797</v>
      </c>
      <c r="I3441" s="8">
        <f>data!M3439</f>
        <v>1.3516483516483517</v>
      </c>
      <c r="J3441" s="7" t="str">
        <f>data!N3439</f>
        <v>T</v>
      </c>
      <c r="K3441" s="8">
        <f t="shared" si="322"/>
        <v>2.2289708847435277</v>
      </c>
      <c r="L3441" s="6">
        <f t="shared" si="323"/>
        <v>73.906098290510741</v>
      </c>
    </row>
    <row r="3442" spans="1:12" x14ac:dyDescent="0.3">
      <c r="A3442" s="3">
        <f>data!A3440</f>
        <v>3439</v>
      </c>
      <c r="B3442" s="3">
        <f>data!B3440</f>
        <v>4</v>
      </c>
      <c r="C3442" s="3">
        <f t="shared" si="318"/>
        <v>0</v>
      </c>
      <c r="D3442" s="3">
        <f t="shared" si="319"/>
        <v>0</v>
      </c>
      <c r="E3442" s="3">
        <f t="shared" si="320"/>
        <v>0</v>
      </c>
      <c r="F3442" s="3">
        <f t="shared" si="321"/>
        <v>1</v>
      </c>
      <c r="G3442" s="5">
        <f>data!D3440</f>
        <v>34885.070002436601</v>
      </c>
      <c r="H3442" s="7">
        <f>data!L3440</f>
        <v>4.4509306457975002E-3</v>
      </c>
      <c r="I3442" s="8">
        <f>data!M3440</f>
        <v>1.1227136681077485</v>
      </c>
      <c r="J3442" s="7" t="str">
        <f>data!N3440</f>
        <v>T</v>
      </c>
      <c r="K3442" s="8">
        <f t="shared" si="322"/>
        <v>1.1478975978237542</v>
      </c>
      <c r="L3442" s="6">
        <f t="shared" si="323"/>
        <v>22.125168969259313</v>
      </c>
    </row>
    <row r="3443" spans="1:12" x14ac:dyDescent="0.3">
      <c r="A3443" s="3">
        <f>data!A3441</f>
        <v>3440</v>
      </c>
      <c r="B3443" s="3">
        <f>data!B3441</f>
        <v>4</v>
      </c>
      <c r="C3443" s="3">
        <f t="shared" si="318"/>
        <v>0</v>
      </c>
      <c r="D3443" s="3">
        <f t="shared" si="319"/>
        <v>0</v>
      </c>
      <c r="E3443" s="3">
        <f t="shared" si="320"/>
        <v>0</v>
      </c>
      <c r="F3443" s="3">
        <f t="shared" si="321"/>
        <v>1</v>
      </c>
      <c r="G3443" s="5">
        <f>data!D3441</f>
        <v>159056.989953279</v>
      </c>
      <c r="H3443" s="7">
        <f>data!L3441</f>
        <v>1.0137305779233399E-2</v>
      </c>
      <c r="I3443" s="8">
        <f>data!M3441</f>
        <v>0.94572426327157855</v>
      </c>
      <c r="J3443" s="7" t="str">
        <f>data!N3441</f>
        <v>V</v>
      </c>
      <c r="K3443" s="8">
        <f t="shared" si="322"/>
        <v>1.1582009034624561</v>
      </c>
      <c r="L3443" s="6">
        <f t="shared" si="323"/>
        <v>7180.8381844789974</v>
      </c>
    </row>
    <row r="3444" spans="1:12" x14ac:dyDescent="0.3">
      <c r="A3444" s="3">
        <f>data!A3442</f>
        <v>3441</v>
      </c>
      <c r="B3444" s="3">
        <f>data!B3442</f>
        <v>4</v>
      </c>
      <c r="C3444" s="3">
        <f t="shared" si="318"/>
        <v>0</v>
      </c>
      <c r="D3444" s="3">
        <f t="shared" si="319"/>
        <v>0</v>
      </c>
      <c r="E3444" s="3">
        <f t="shared" si="320"/>
        <v>0</v>
      </c>
      <c r="F3444" s="3">
        <f t="shared" si="321"/>
        <v>1</v>
      </c>
      <c r="G3444" s="5">
        <f>data!D3442</f>
        <v>123494.899890423</v>
      </c>
      <c r="H3444" s="7">
        <f>data!L3442</f>
        <v>9.8602635741653101E-3</v>
      </c>
      <c r="I3444" s="8">
        <f>data!M3442</f>
        <v>1.1116000488937783</v>
      </c>
      <c r="J3444" s="7" t="str">
        <f>data!N3442</f>
        <v>V</v>
      </c>
      <c r="K3444" s="8">
        <f t="shared" si="322"/>
        <v>1.157696786384619</v>
      </c>
      <c r="L3444" s="6">
        <f t="shared" si="323"/>
        <v>262.41544983168779</v>
      </c>
    </row>
    <row r="3445" spans="1:12" x14ac:dyDescent="0.3">
      <c r="A3445" s="3">
        <f>data!A3443</f>
        <v>3442</v>
      </c>
      <c r="B3445" s="3">
        <f>data!B3443</f>
        <v>4</v>
      </c>
      <c r="C3445" s="3">
        <f t="shared" si="318"/>
        <v>0</v>
      </c>
      <c r="D3445" s="3">
        <f t="shared" si="319"/>
        <v>0</v>
      </c>
      <c r="E3445" s="3">
        <f t="shared" si="320"/>
        <v>0</v>
      </c>
      <c r="F3445" s="3">
        <f t="shared" si="321"/>
        <v>1</v>
      </c>
      <c r="G3445" s="5">
        <f>data!D3443</f>
        <v>52966.659947827502</v>
      </c>
      <c r="H3445" s="7">
        <f>data!L3443</f>
        <v>4.2178322795103501E-2</v>
      </c>
      <c r="I3445" s="8">
        <f>data!M3443</f>
        <v>1.2176170977728953</v>
      </c>
      <c r="J3445" s="7" t="str">
        <f>data!N3443</f>
        <v>T</v>
      </c>
      <c r="K3445" s="8">
        <f t="shared" si="322"/>
        <v>1.2180097754202148</v>
      </c>
      <c r="L3445" s="6">
        <f t="shared" si="323"/>
        <v>8.1672330454938269E-3</v>
      </c>
    </row>
    <row r="3446" spans="1:12" x14ac:dyDescent="0.3">
      <c r="A3446" s="3">
        <f>data!A3444</f>
        <v>3443</v>
      </c>
      <c r="B3446" s="3">
        <f>data!B3444</f>
        <v>4</v>
      </c>
      <c r="C3446" s="3">
        <f t="shared" si="318"/>
        <v>0</v>
      </c>
      <c r="D3446" s="3">
        <f t="shared" si="319"/>
        <v>0</v>
      </c>
      <c r="E3446" s="3">
        <f t="shared" si="320"/>
        <v>0</v>
      </c>
      <c r="F3446" s="3">
        <f t="shared" si="321"/>
        <v>1</v>
      </c>
      <c r="G3446" s="5">
        <f>data!D3444</f>
        <v>53350.304949044999</v>
      </c>
      <c r="H3446" s="7">
        <f>data!L3444</f>
        <v>7.5564922541372899E-3</v>
      </c>
      <c r="I3446" s="8">
        <f>data!M3444</f>
        <v>1.0141211761043665</v>
      </c>
      <c r="J3446" s="7" t="str">
        <f>data!N3444</f>
        <v>T</v>
      </c>
      <c r="K3446" s="8">
        <f t="shared" si="322"/>
        <v>1.1535132416379223</v>
      </c>
      <c r="L3446" s="6">
        <f t="shared" si="323"/>
        <v>1036.6043174685456</v>
      </c>
    </row>
    <row r="3447" spans="1:12" x14ac:dyDescent="0.3">
      <c r="A3447" s="3">
        <f>data!A3445</f>
        <v>3444</v>
      </c>
      <c r="B3447" s="3">
        <f>data!B3445</f>
        <v>4</v>
      </c>
      <c r="C3447" s="3">
        <f t="shared" si="318"/>
        <v>0</v>
      </c>
      <c r="D3447" s="3">
        <f t="shared" si="319"/>
        <v>0</v>
      </c>
      <c r="E3447" s="3">
        <f t="shared" si="320"/>
        <v>0</v>
      </c>
      <c r="F3447" s="3">
        <f t="shared" si="321"/>
        <v>1</v>
      </c>
      <c r="G3447" s="5">
        <f>data!D3445</f>
        <v>60782.175011038998</v>
      </c>
      <c r="H3447" s="7">
        <f>data!L3445</f>
        <v>1.4237470784687701E-2</v>
      </c>
      <c r="I3447" s="8">
        <f>data!M3445</f>
        <v>1.0913843915311294</v>
      </c>
      <c r="J3447" s="7" t="str">
        <f>data!N3445</f>
        <v>T</v>
      </c>
      <c r="K3447" s="8">
        <f t="shared" si="322"/>
        <v>1.1656874443849312</v>
      </c>
      <c r="L3447" s="6">
        <f t="shared" si="323"/>
        <v>335.57496397455327</v>
      </c>
    </row>
    <row r="3448" spans="1:12" x14ac:dyDescent="0.3">
      <c r="A3448" s="3">
        <f>data!A3446</f>
        <v>3445</v>
      </c>
      <c r="B3448" s="3">
        <f>data!B3446</f>
        <v>4</v>
      </c>
      <c r="C3448" s="3">
        <f t="shared" si="318"/>
        <v>0</v>
      </c>
      <c r="D3448" s="3">
        <f t="shared" si="319"/>
        <v>0</v>
      </c>
      <c r="E3448" s="3">
        <f t="shared" si="320"/>
        <v>0</v>
      </c>
      <c r="F3448" s="3">
        <f t="shared" si="321"/>
        <v>1</v>
      </c>
      <c r="G3448" s="5">
        <f>data!D3446</f>
        <v>52106.494956657501</v>
      </c>
      <c r="H3448" s="7">
        <f>data!L3446</f>
        <v>3.3799411208708302E-2</v>
      </c>
      <c r="I3448" s="8">
        <f>data!M3446</f>
        <v>1.1049913444893249</v>
      </c>
      <c r="J3448" s="7" t="str">
        <f>data!N3446</f>
        <v>T</v>
      </c>
      <c r="K3448" s="8">
        <f t="shared" si="322"/>
        <v>1.2020774756352397</v>
      </c>
      <c r="L3448" s="6">
        <f t="shared" si="323"/>
        <v>491.14106807441738</v>
      </c>
    </row>
    <row r="3449" spans="1:12" x14ac:dyDescent="0.3">
      <c r="A3449" s="3">
        <f>data!A3447</f>
        <v>3446</v>
      </c>
      <c r="B3449" s="3">
        <f>data!B3447</f>
        <v>4</v>
      </c>
      <c r="C3449" s="3">
        <f t="shared" si="318"/>
        <v>0</v>
      </c>
      <c r="D3449" s="3">
        <f t="shared" si="319"/>
        <v>0</v>
      </c>
      <c r="E3449" s="3">
        <f t="shared" si="320"/>
        <v>0</v>
      </c>
      <c r="F3449" s="3">
        <f t="shared" si="321"/>
        <v>1</v>
      </c>
      <c r="G3449" s="5">
        <f>data!D3447</f>
        <v>53631.599960387</v>
      </c>
      <c r="H3449" s="7">
        <f>data!L3447</f>
        <v>3.6829590941340598E-2</v>
      </c>
      <c r="I3449" s="8">
        <f>data!M3447</f>
        <v>1.0772003435506807</v>
      </c>
      <c r="J3449" s="7" t="str">
        <f>data!N3447</f>
        <v>T</v>
      </c>
      <c r="K3449" s="8">
        <f t="shared" si="322"/>
        <v>1.2078150900990476</v>
      </c>
      <c r="L3449" s="6">
        <f t="shared" si="323"/>
        <v>914.96646607582113</v>
      </c>
    </row>
    <row r="3450" spans="1:12" x14ac:dyDescent="0.3">
      <c r="A3450" s="3">
        <f>data!A3448</f>
        <v>3447</v>
      </c>
      <c r="B3450" s="3">
        <f>data!B3448</f>
        <v>4</v>
      </c>
      <c r="C3450" s="3">
        <f t="shared" si="318"/>
        <v>0</v>
      </c>
      <c r="D3450" s="3">
        <f t="shared" si="319"/>
        <v>0</v>
      </c>
      <c r="E3450" s="3">
        <f t="shared" si="320"/>
        <v>0</v>
      </c>
      <c r="F3450" s="3">
        <f t="shared" si="321"/>
        <v>1</v>
      </c>
      <c r="G3450" s="5">
        <f>data!D3448</f>
        <v>51455.969963051502</v>
      </c>
      <c r="H3450" s="7">
        <f>data!L3448</f>
        <v>3.54323770426965E-2</v>
      </c>
      <c r="I3450" s="8">
        <f>data!M3448</f>
        <v>1.2660711670815639</v>
      </c>
      <c r="J3450" s="7" t="str">
        <f>data!N3448</f>
        <v>V</v>
      </c>
      <c r="K3450" s="8">
        <f t="shared" si="322"/>
        <v>1.2051660851560801</v>
      </c>
      <c r="L3450" s="6">
        <f t="shared" si="323"/>
        <v>190.87226742789966</v>
      </c>
    </row>
    <row r="3451" spans="1:12" x14ac:dyDescent="0.3">
      <c r="A3451" s="3">
        <f>data!A3449</f>
        <v>3448</v>
      </c>
      <c r="B3451" s="3">
        <f>data!B3449</f>
        <v>4</v>
      </c>
      <c r="C3451" s="3">
        <f t="shared" si="318"/>
        <v>0</v>
      </c>
      <c r="D3451" s="3">
        <f t="shared" si="319"/>
        <v>0</v>
      </c>
      <c r="E3451" s="3">
        <f t="shared" si="320"/>
        <v>0</v>
      </c>
      <c r="F3451" s="3">
        <f t="shared" si="321"/>
        <v>1</v>
      </c>
      <c r="G3451" s="5">
        <f>data!D3449</f>
        <v>58479.214966774001</v>
      </c>
      <c r="H3451" s="7">
        <f>data!L3449</f>
        <v>2.9151965679401301E-2</v>
      </c>
      <c r="I3451" s="8">
        <f>data!M3449</f>
        <v>1.0701139351446101</v>
      </c>
      <c r="J3451" s="7" t="str">
        <f>data!N3449</f>
        <v>T</v>
      </c>
      <c r="K3451" s="8">
        <f t="shared" si="322"/>
        <v>1.1933304987015894</v>
      </c>
      <c r="L3451" s="6">
        <f t="shared" si="323"/>
        <v>887.85024472773193</v>
      </c>
    </row>
    <row r="3452" spans="1:12" x14ac:dyDescent="0.3">
      <c r="A3452" s="3">
        <f>data!A3450</f>
        <v>3449</v>
      </c>
      <c r="B3452" s="3">
        <f>data!B3450</f>
        <v>4</v>
      </c>
      <c r="C3452" s="3">
        <f t="shared" si="318"/>
        <v>0</v>
      </c>
      <c r="D3452" s="3">
        <f t="shared" si="319"/>
        <v>0</v>
      </c>
      <c r="E3452" s="3">
        <f t="shared" si="320"/>
        <v>0</v>
      </c>
      <c r="F3452" s="3">
        <f t="shared" si="321"/>
        <v>1</v>
      </c>
      <c r="G3452" s="5">
        <f>data!D3450</f>
        <v>56584.549913406401</v>
      </c>
      <c r="H3452" s="7">
        <f>data!L3450</f>
        <v>3.3672691084241302E-4</v>
      </c>
      <c r="I3452" s="8">
        <f>data!M3450</f>
        <v>1.0528455284552845</v>
      </c>
      <c r="J3452" s="7" t="str">
        <f>data!N3450</f>
        <v>V</v>
      </c>
      <c r="K3452" s="8">
        <f t="shared" si="322"/>
        <v>1.1405001500906795</v>
      </c>
      <c r="L3452" s="6">
        <f t="shared" si="323"/>
        <v>434.75792232745511</v>
      </c>
    </row>
    <row r="3453" spans="1:12" x14ac:dyDescent="0.3">
      <c r="A3453" s="3">
        <f>data!A3451</f>
        <v>3450</v>
      </c>
      <c r="B3453" s="3">
        <f>data!B3451</f>
        <v>4</v>
      </c>
      <c r="C3453" s="3">
        <f t="shared" si="318"/>
        <v>0</v>
      </c>
      <c r="D3453" s="3">
        <f t="shared" si="319"/>
        <v>0</v>
      </c>
      <c r="E3453" s="3">
        <f t="shared" si="320"/>
        <v>0</v>
      </c>
      <c r="F3453" s="3">
        <f t="shared" si="321"/>
        <v>1</v>
      </c>
      <c r="G3453" s="5">
        <f>data!D3451</f>
        <v>44047.190003037504</v>
      </c>
      <c r="H3453" s="7">
        <f>data!L3451</f>
        <v>1.85840236100933E-2</v>
      </c>
      <c r="I3453" s="8">
        <f>data!M3451</f>
        <v>1.0896043970957454</v>
      </c>
      <c r="J3453" s="7" t="str">
        <f>data!N3451</f>
        <v>V</v>
      </c>
      <c r="K3453" s="8">
        <f t="shared" si="322"/>
        <v>1.1736767165866691</v>
      </c>
      <c r="L3453" s="6">
        <f t="shared" si="323"/>
        <v>311.33236205311016</v>
      </c>
    </row>
    <row r="3454" spans="1:12" x14ac:dyDescent="0.3">
      <c r="A3454" s="3">
        <f>data!A3452</f>
        <v>3451</v>
      </c>
      <c r="B3454" s="3">
        <f>data!B3452</f>
        <v>4</v>
      </c>
      <c r="C3454" s="3">
        <f t="shared" si="318"/>
        <v>0</v>
      </c>
      <c r="D3454" s="3">
        <f t="shared" si="319"/>
        <v>0</v>
      </c>
      <c r="E3454" s="3">
        <f t="shared" si="320"/>
        <v>0</v>
      </c>
      <c r="F3454" s="3">
        <f t="shared" si="321"/>
        <v>1</v>
      </c>
      <c r="G3454" s="5">
        <f>data!D3452</f>
        <v>22943.254965186101</v>
      </c>
      <c r="H3454" s="7">
        <f>data!L3452</f>
        <v>4.3228539434669401E-2</v>
      </c>
      <c r="I3454" s="8">
        <f>data!M3452</f>
        <v>1.1659420289855071</v>
      </c>
      <c r="J3454" s="7" t="str">
        <f>data!N3452</f>
        <v>T</v>
      </c>
      <c r="K3454" s="8">
        <f t="shared" si="322"/>
        <v>1.220021572595708</v>
      </c>
      <c r="L3454" s="6">
        <f t="shared" si="323"/>
        <v>67.099775492328973</v>
      </c>
    </row>
    <row r="3455" spans="1:12" x14ac:dyDescent="0.3">
      <c r="A3455" s="3">
        <f>data!A3453</f>
        <v>3452</v>
      </c>
      <c r="B3455" s="3">
        <f>data!B3453</f>
        <v>4</v>
      </c>
      <c r="C3455" s="3">
        <f t="shared" si="318"/>
        <v>0</v>
      </c>
      <c r="D3455" s="3">
        <f t="shared" si="319"/>
        <v>0</v>
      </c>
      <c r="E3455" s="3">
        <f t="shared" si="320"/>
        <v>0</v>
      </c>
      <c r="F3455" s="3">
        <f t="shared" si="321"/>
        <v>1</v>
      </c>
      <c r="G3455" s="5">
        <f>data!D3453</f>
        <v>21935.854968011401</v>
      </c>
      <c r="H3455" s="7">
        <f>data!L3453</f>
        <v>7.7056767501367997E-3</v>
      </c>
      <c r="I3455" s="8">
        <f>data!M3453</f>
        <v>1.0377760957820132</v>
      </c>
      <c r="J3455" s="7" t="str">
        <f>data!N3453</f>
        <v>V</v>
      </c>
      <c r="K3455" s="8">
        <f t="shared" si="322"/>
        <v>1.1537836955645986</v>
      </c>
      <c r="L3455" s="6">
        <f t="shared" si="323"/>
        <v>295.2075419095346</v>
      </c>
    </row>
    <row r="3456" spans="1:12" x14ac:dyDescent="0.3">
      <c r="A3456" s="3">
        <f>data!A3454</f>
        <v>3453</v>
      </c>
      <c r="B3456" s="3">
        <f>data!B3454</f>
        <v>4</v>
      </c>
      <c r="C3456" s="3">
        <f t="shared" si="318"/>
        <v>0</v>
      </c>
      <c r="D3456" s="3">
        <f t="shared" si="319"/>
        <v>0</v>
      </c>
      <c r="E3456" s="3">
        <f t="shared" si="320"/>
        <v>0</v>
      </c>
      <c r="F3456" s="3">
        <f t="shared" si="321"/>
        <v>1</v>
      </c>
      <c r="G3456" s="5">
        <f>data!D3454</f>
        <v>23754.079966455702</v>
      </c>
      <c r="H3456" s="7">
        <f>data!L3454</f>
        <v>1.31824528478349E-2</v>
      </c>
      <c r="I3456" s="8">
        <f>data!M3454</f>
        <v>1.1657794676806084</v>
      </c>
      <c r="J3456" s="7" t="str">
        <f>data!N3454</f>
        <v>T</v>
      </c>
      <c r="K3456" s="8">
        <f t="shared" si="322"/>
        <v>1.163756462883635</v>
      </c>
      <c r="L3456" s="6">
        <f t="shared" si="323"/>
        <v>9.7214722163935507E-2</v>
      </c>
    </row>
    <row r="3457" spans="1:12" x14ac:dyDescent="0.3">
      <c r="A3457" s="3">
        <f>data!A3455</f>
        <v>3454</v>
      </c>
      <c r="B3457" s="3">
        <f>data!B3455</f>
        <v>4</v>
      </c>
      <c r="C3457" s="3">
        <f t="shared" si="318"/>
        <v>0</v>
      </c>
      <c r="D3457" s="3">
        <f t="shared" si="319"/>
        <v>0</v>
      </c>
      <c r="E3457" s="3">
        <f t="shared" si="320"/>
        <v>0</v>
      </c>
      <c r="F3457" s="3">
        <f t="shared" si="321"/>
        <v>1</v>
      </c>
      <c r="G3457" s="5">
        <f>data!D3455</f>
        <v>23059.834972977649</v>
      </c>
      <c r="H3457" s="7">
        <f>data!L3455</f>
        <v>3.2677969494060398E-2</v>
      </c>
      <c r="I3457" s="8">
        <f>data!M3455</f>
        <v>1.1630869212022745</v>
      </c>
      <c r="J3457" s="7" t="str">
        <f>data!N3455</f>
        <v>T</v>
      </c>
      <c r="K3457" s="8">
        <f t="shared" si="322"/>
        <v>1.1999609542648624</v>
      </c>
      <c r="L3457" s="6">
        <f t="shared" si="323"/>
        <v>31.354326501472958</v>
      </c>
    </row>
    <row r="3458" spans="1:12" x14ac:dyDescent="0.3">
      <c r="A3458" s="3">
        <f>data!A3456</f>
        <v>3455</v>
      </c>
      <c r="B3458" s="3">
        <f>data!B3456</f>
        <v>4</v>
      </c>
      <c r="C3458" s="3">
        <f t="shared" si="318"/>
        <v>0</v>
      </c>
      <c r="D3458" s="3">
        <f t="shared" si="319"/>
        <v>0</v>
      </c>
      <c r="E3458" s="3">
        <f t="shared" si="320"/>
        <v>0</v>
      </c>
      <c r="F3458" s="3">
        <f t="shared" si="321"/>
        <v>1</v>
      </c>
      <c r="G3458" s="5">
        <f>data!D3456</f>
        <v>22241.114970236998</v>
      </c>
      <c r="H3458" s="7">
        <f>data!L3456</f>
        <v>1.32340024485566E-2</v>
      </c>
      <c r="I3458" s="8">
        <f>data!M3456</f>
        <v>0.95350178056638968</v>
      </c>
      <c r="J3458" s="7" t="str">
        <f>data!N3456</f>
        <v>T</v>
      </c>
      <c r="K3458" s="8">
        <f t="shared" si="322"/>
        <v>1.1638507388754624</v>
      </c>
      <c r="L3458" s="6">
        <f t="shared" si="323"/>
        <v>984.09559171651301</v>
      </c>
    </row>
    <row r="3459" spans="1:12" x14ac:dyDescent="0.3">
      <c r="A3459" s="3">
        <f>data!A3457</f>
        <v>3456</v>
      </c>
      <c r="B3459" s="3">
        <f>data!B3457</f>
        <v>4</v>
      </c>
      <c r="C3459" s="3">
        <f t="shared" si="318"/>
        <v>0</v>
      </c>
      <c r="D3459" s="3">
        <f t="shared" si="319"/>
        <v>0</v>
      </c>
      <c r="E3459" s="3">
        <f t="shared" si="320"/>
        <v>0</v>
      </c>
      <c r="F3459" s="3">
        <f t="shared" si="321"/>
        <v>1</v>
      </c>
      <c r="G3459" s="5">
        <f>data!D3457</f>
        <v>21993.024969399001</v>
      </c>
      <c r="H3459" s="7">
        <f>data!L3457</f>
        <v>3.8623785441444999E-2</v>
      </c>
      <c r="I3459" s="8">
        <f>data!M3457</f>
        <v>1.0849354572919527</v>
      </c>
      <c r="J3459" s="7" t="str">
        <f>data!N3457</f>
        <v>V</v>
      </c>
      <c r="K3459" s="8">
        <f t="shared" si="322"/>
        <v>1.2112252791966507</v>
      </c>
      <c r="L3459" s="6">
        <f t="shared" si="323"/>
        <v>350.76937497394908</v>
      </c>
    </row>
    <row r="3460" spans="1:12" x14ac:dyDescent="0.3">
      <c r="A3460" s="3">
        <f>data!A3458</f>
        <v>3457</v>
      </c>
      <c r="B3460" s="3">
        <f>data!B3458</f>
        <v>4</v>
      </c>
      <c r="C3460" s="3">
        <f t="shared" si="318"/>
        <v>0</v>
      </c>
      <c r="D3460" s="3">
        <f t="shared" si="319"/>
        <v>0</v>
      </c>
      <c r="E3460" s="3">
        <f t="shared" si="320"/>
        <v>0</v>
      </c>
      <c r="F3460" s="3">
        <f t="shared" si="321"/>
        <v>1</v>
      </c>
      <c r="G3460" s="5">
        <f>data!D3458</f>
        <v>20734.9249681281</v>
      </c>
      <c r="H3460" s="7">
        <f>data!L3458</f>
        <v>3.6850488647602798E-2</v>
      </c>
      <c r="I3460" s="8">
        <f>data!M3458</f>
        <v>1.2435785807575097</v>
      </c>
      <c r="J3460" s="7" t="str">
        <f>data!N3458</f>
        <v>T</v>
      </c>
      <c r="K3460" s="8">
        <f t="shared" si="322"/>
        <v>1.2078547546288743</v>
      </c>
      <c r="L3460" s="6">
        <f t="shared" si="323"/>
        <v>26.461740248976081</v>
      </c>
    </row>
    <row r="3461" spans="1:12" x14ac:dyDescent="0.3">
      <c r="A3461" s="3">
        <f>data!A3459</f>
        <v>3458</v>
      </c>
      <c r="B3461" s="3">
        <f>data!B3459</f>
        <v>4</v>
      </c>
      <c r="C3461" s="3">
        <f t="shared" ref="C3461:C3524" si="324">IF(B3461=1,1,0)</f>
        <v>0</v>
      </c>
      <c r="D3461" s="3">
        <f t="shared" ref="D3461:D3524" si="325">IF(B3461=2,1,0)</f>
        <v>0</v>
      </c>
      <c r="E3461" s="3">
        <f t="shared" ref="E3461:E3524" si="326">IF(B3461=3,1,0)</f>
        <v>0</v>
      </c>
      <c r="F3461" s="3">
        <f t="shared" ref="F3461:F3524" si="327">IF(B3461=4,1,0)</f>
        <v>1</v>
      </c>
      <c r="G3461" s="5">
        <f>data!D3459</f>
        <v>21855.729971647252</v>
      </c>
      <c r="H3461" s="7">
        <f>data!L3459</f>
        <v>2.93386224309473E-2</v>
      </c>
      <c r="I3461" s="8">
        <f>data!M3459</f>
        <v>1.1425616986074727</v>
      </c>
      <c r="J3461" s="7" t="str">
        <f>data!N3459</f>
        <v>T</v>
      </c>
      <c r="K3461" s="8">
        <f t="shared" ref="K3461:K3524" si="328">SUMPRODUCT($C$2:$F$2,C3461:F3461)*EXP($G$2*H3461)</f>
        <v>1.1936805762399669</v>
      </c>
      <c r="L3461" s="6">
        <f t="shared" ref="L3461:L3524" si="329">G3461*(I3461-K3461)^2</f>
        <v>57.112074577476463</v>
      </c>
    </row>
    <row r="3462" spans="1:12" x14ac:dyDescent="0.3">
      <c r="A3462" s="3">
        <f>data!A3460</f>
        <v>3459</v>
      </c>
      <c r="B3462" s="3">
        <f>data!B3460</f>
        <v>4</v>
      </c>
      <c r="C3462" s="3">
        <f t="shared" si="324"/>
        <v>0</v>
      </c>
      <c r="D3462" s="3">
        <f t="shared" si="325"/>
        <v>0</v>
      </c>
      <c r="E3462" s="3">
        <f t="shared" si="326"/>
        <v>0</v>
      </c>
      <c r="F3462" s="3">
        <f t="shared" si="327"/>
        <v>1</v>
      </c>
      <c r="G3462" s="5">
        <f>data!D3460</f>
        <v>91527.519906163201</v>
      </c>
      <c r="H3462" s="7">
        <f>data!L3460</f>
        <v>1.00476002971984E-2</v>
      </c>
      <c r="I3462" s="8">
        <f>data!M3460</f>
        <v>1.0006282237799233</v>
      </c>
      <c r="J3462" s="7" t="str">
        <f>data!N3460</f>
        <v>T</v>
      </c>
      <c r="K3462" s="8">
        <f t="shared" si="328"/>
        <v>1.1580376477519092</v>
      </c>
      <c r="L3462" s="6">
        <f t="shared" si="329"/>
        <v>2267.8438788153449</v>
      </c>
    </row>
    <row r="3463" spans="1:12" x14ac:dyDescent="0.3">
      <c r="A3463" s="3">
        <f>data!A3461</f>
        <v>3460</v>
      </c>
      <c r="B3463" s="3">
        <f>data!B3461</f>
        <v>4</v>
      </c>
      <c r="C3463" s="3">
        <f t="shared" si="324"/>
        <v>0</v>
      </c>
      <c r="D3463" s="3">
        <f t="shared" si="325"/>
        <v>0</v>
      </c>
      <c r="E3463" s="3">
        <f t="shared" si="326"/>
        <v>0</v>
      </c>
      <c r="F3463" s="3">
        <f t="shared" si="327"/>
        <v>1</v>
      </c>
      <c r="G3463" s="5">
        <f>data!D3461</f>
        <v>98139.729990303502</v>
      </c>
      <c r="H3463" s="7">
        <f>data!L3461</f>
        <v>1.7732770519701999E-2</v>
      </c>
      <c r="I3463" s="8">
        <f>data!M3461</f>
        <v>0.93997350428651916</v>
      </c>
      <c r="J3463" s="7" t="str">
        <f>data!N3461</f>
        <v>V</v>
      </c>
      <c r="K3463" s="8">
        <f t="shared" si="328"/>
        <v>1.1721077530310249</v>
      </c>
      <c r="L3463" s="6">
        <f t="shared" si="329"/>
        <v>5288.387858632821</v>
      </c>
    </row>
    <row r="3464" spans="1:12" x14ac:dyDescent="0.3">
      <c r="A3464" s="3">
        <f>data!A3462</f>
        <v>3461</v>
      </c>
      <c r="B3464" s="3">
        <f>data!B3462</f>
        <v>4</v>
      </c>
      <c r="C3464" s="3">
        <f t="shared" si="324"/>
        <v>0</v>
      </c>
      <c r="D3464" s="3">
        <f t="shared" si="325"/>
        <v>0</v>
      </c>
      <c r="E3464" s="3">
        <f t="shared" si="326"/>
        <v>0</v>
      </c>
      <c r="F3464" s="3">
        <f t="shared" si="327"/>
        <v>1</v>
      </c>
      <c r="G3464" s="5">
        <f>data!D3462</f>
        <v>36300.254958957448</v>
      </c>
      <c r="H3464" s="7">
        <f>data!L3462</f>
        <v>4.7336999133605201E-2</v>
      </c>
      <c r="I3464" s="8">
        <f>data!M3462</f>
        <v>1.2049536892496617</v>
      </c>
      <c r="J3464" s="7" t="str">
        <f>data!N3462</f>
        <v>T</v>
      </c>
      <c r="K3464" s="8">
        <f t="shared" si="328"/>
        <v>1.2279237239460694</v>
      </c>
      <c r="L3464" s="6">
        <f t="shared" si="329"/>
        <v>19.152831052617454</v>
      </c>
    </row>
    <row r="3465" spans="1:12" x14ac:dyDescent="0.3">
      <c r="A3465" s="3">
        <f>data!A3463</f>
        <v>3462</v>
      </c>
      <c r="B3465" s="3">
        <f>data!B3463</f>
        <v>4</v>
      </c>
      <c r="C3465" s="3">
        <f t="shared" si="324"/>
        <v>0</v>
      </c>
      <c r="D3465" s="3">
        <f t="shared" si="325"/>
        <v>0</v>
      </c>
      <c r="E3465" s="3">
        <f t="shared" si="326"/>
        <v>0</v>
      </c>
      <c r="F3465" s="3">
        <f t="shared" si="327"/>
        <v>1</v>
      </c>
      <c r="G3465" s="5">
        <f>data!D3463</f>
        <v>35486.034960210302</v>
      </c>
      <c r="H3465" s="7">
        <f>data!L3463</f>
        <v>7.3361263079030504E-3</v>
      </c>
      <c r="I3465" s="8">
        <f>data!M3463</f>
        <v>1.0593213131484946</v>
      </c>
      <c r="J3465" s="7" t="str">
        <f>data!N3463</f>
        <v>T</v>
      </c>
      <c r="K3465" s="8">
        <f t="shared" si="328"/>
        <v>1.1531138601036717</v>
      </c>
      <c r="L3465" s="6">
        <f t="shared" si="329"/>
        <v>312.17213514437043</v>
      </c>
    </row>
    <row r="3466" spans="1:12" x14ac:dyDescent="0.3">
      <c r="A3466" s="3">
        <f>data!A3464</f>
        <v>3463</v>
      </c>
      <c r="B3466" s="3">
        <f>data!B3464</f>
        <v>4</v>
      </c>
      <c r="C3466" s="3">
        <f t="shared" si="324"/>
        <v>0</v>
      </c>
      <c r="D3466" s="3">
        <f t="shared" si="325"/>
        <v>0</v>
      </c>
      <c r="E3466" s="3">
        <f t="shared" si="326"/>
        <v>0</v>
      </c>
      <c r="F3466" s="3">
        <f t="shared" si="327"/>
        <v>1</v>
      </c>
      <c r="G3466" s="5">
        <f>data!D3464</f>
        <v>41096.0049600005</v>
      </c>
      <c r="H3466" s="7">
        <f>data!L3464</f>
        <v>1.29942193513332E-2</v>
      </c>
      <c r="I3466" s="8">
        <f>data!M3464</f>
        <v>1.1728119044128427</v>
      </c>
      <c r="J3466" s="7" t="str">
        <f>data!N3464</f>
        <v>T</v>
      </c>
      <c r="K3466" s="8">
        <f t="shared" si="328"/>
        <v>1.1634122787125141</v>
      </c>
      <c r="L3466" s="6">
        <f t="shared" si="329"/>
        <v>3.6309538182655365</v>
      </c>
    </row>
    <row r="3467" spans="1:12" x14ac:dyDescent="0.3">
      <c r="A3467" s="3">
        <f>data!A3465</f>
        <v>3464</v>
      </c>
      <c r="B3467" s="3">
        <f>data!B3465</f>
        <v>4</v>
      </c>
      <c r="C3467" s="3">
        <f t="shared" si="324"/>
        <v>0</v>
      </c>
      <c r="D3467" s="3">
        <f t="shared" si="325"/>
        <v>0</v>
      </c>
      <c r="E3467" s="3">
        <f t="shared" si="326"/>
        <v>0</v>
      </c>
      <c r="F3467" s="3">
        <f t="shared" si="327"/>
        <v>1</v>
      </c>
      <c r="G3467" s="5">
        <f>data!D3465</f>
        <v>36747.854955226197</v>
      </c>
      <c r="H3467" s="7">
        <f>data!L3465</f>
        <v>3.65699000956674E-2</v>
      </c>
      <c r="I3467" s="8">
        <f>data!M3465</f>
        <v>1.1761264854472193</v>
      </c>
      <c r="J3467" s="7" t="str">
        <f>data!N3465</f>
        <v>T</v>
      </c>
      <c r="K3467" s="8">
        <f t="shared" si="328"/>
        <v>1.2073222970335493</v>
      </c>
      <c r="L3467" s="6">
        <f t="shared" si="329"/>
        <v>35.762228262670448</v>
      </c>
    </row>
    <row r="3468" spans="1:12" x14ac:dyDescent="0.3">
      <c r="A3468" s="3">
        <f>data!A3466</f>
        <v>3465</v>
      </c>
      <c r="B3468" s="3">
        <f>data!B3466</f>
        <v>4</v>
      </c>
      <c r="C3468" s="3">
        <f t="shared" si="324"/>
        <v>0</v>
      </c>
      <c r="D3468" s="3">
        <f t="shared" si="325"/>
        <v>0</v>
      </c>
      <c r="E3468" s="3">
        <f t="shared" si="326"/>
        <v>0</v>
      </c>
      <c r="F3468" s="3">
        <f t="shared" si="327"/>
        <v>1</v>
      </c>
      <c r="G3468" s="5">
        <f>data!D3466</f>
        <v>35942.934959054001</v>
      </c>
      <c r="H3468" s="7">
        <f>data!L3466</f>
        <v>3.9488192756754303E-2</v>
      </c>
      <c r="I3468" s="8">
        <f>data!M3466</f>
        <v>1.0952810591913384</v>
      </c>
      <c r="J3468" s="7" t="str">
        <f>data!N3466</f>
        <v>T</v>
      </c>
      <c r="K3468" s="8">
        <f t="shared" si="328"/>
        <v>1.2128716758138776</v>
      </c>
      <c r="L3468" s="6">
        <f t="shared" si="329"/>
        <v>497.00284235124019</v>
      </c>
    </row>
    <row r="3469" spans="1:12" x14ac:dyDescent="0.3">
      <c r="A3469" s="3">
        <f>data!A3467</f>
        <v>3466</v>
      </c>
      <c r="B3469" s="3">
        <f>data!B3467</f>
        <v>4</v>
      </c>
      <c r="C3469" s="3">
        <f t="shared" si="324"/>
        <v>0</v>
      </c>
      <c r="D3469" s="3">
        <f t="shared" si="325"/>
        <v>0</v>
      </c>
      <c r="E3469" s="3">
        <f t="shared" si="326"/>
        <v>0</v>
      </c>
      <c r="F3469" s="3">
        <f t="shared" si="327"/>
        <v>1</v>
      </c>
      <c r="G3469" s="5">
        <f>data!D3467</f>
        <v>37059.634967982747</v>
      </c>
      <c r="H3469" s="7">
        <f>data!L3467</f>
        <v>3.7333735006564298E-2</v>
      </c>
      <c r="I3469" s="8">
        <f>data!M3467</f>
        <v>1.2319373109482532</v>
      </c>
      <c r="J3469" s="7" t="str">
        <f>data!N3467</f>
        <v>V</v>
      </c>
      <c r="K3469" s="8">
        <f t="shared" si="328"/>
        <v>1.2087723354371191</v>
      </c>
      <c r="L3469" s="6">
        <f t="shared" si="329"/>
        <v>19.886796429335206</v>
      </c>
    </row>
    <row r="3470" spans="1:12" x14ac:dyDescent="0.3">
      <c r="A3470" s="3">
        <f>data!A3468</f>
        <v>3467</v>
      </c>
      <c r="B3470" s="3">
        <f>data!B3468</f>
        <v>4</v>
      </c>
      <c r="C3470" s="3">
        <f t="shared" si="324"/>
        <v>0</v>
      </c>
      <c r="D3470" s="3">
        <f t="shared" si="325"/>
        <v>0</v>
      </c>
      <c r="E3470" s="3">
        <f t="shared" si="326"/>
        <v>0</v>
      </c>
      <c r="F3470" s="3">
        <f t="shared" si="327"/>
        <v>1</v>
      </c>
      <c r="G3470" s="5">
        <f>data!D3468</f>
        <v>40945.219968438148</v>
      </c>
      <c r="H3470" s="7">
        <f>data!L3468</f>
        <v>3.0062757435525E-2</v>
      </c>
      <c r="I3470" s="8">
        <f>data!M3468</f>
        <v>1.0949946673531683</v>
      </c>
      <c r="J3470" s="7" t="str">
        <f>data!N3468</f>
        <v>T</v>
      </c>
      <c r="K3470" s="8">
        <f t="shared" si="328"/>
        <v>1.1950396746315579</v>
      </c>
      <c r="L3470" s="6">
        <f t="shared" si="329"/>
        <v>409.82084920804414</v>
      </c>
    </row>
    <row r="3471" spans="1:12" x14ac:dyDescent="0.3">
      <c r="A3471" s="3">
        <f>data!A3469</f>
        <v>3468</v>
      </c>
      <c r="B3471" s="3">
        <f>data!B3469</f>
        <v>4</v>
      </c>
      <c r="C3471" s="3">
        <f t="shared" si="324"/>
        <v>0</v>
      </c>
      <c r="D3471" s="3">
        <f t="shared" si="325"/>
        <v>0</v>
      </c>
      <c r="E3471" s="3">
        <f t="shared" si="326"/>
        <v>0</v>
      </c>
      <c r="F3471" s="3">
        <f t="shared" si="327"/>
        <v>1</v>
      </c>
      <c r="G3471" s="5">
        <f>data!D3469</f>
        <v>140049.24991715001</v>
      </c>
      <c r="H3471" s="7">
        <f>data!L3469</f>
        <v>1.07524776458339E-2</v>
      </c>
      <c r="I3471" s="8">
        <f>data!M3469</f>
        <v>1.1152972972972972</v>
      </c>
      <c r="J3471" s="7" t="str">
        <f>data!N3469</f>
        <v>T</v>
      </c>
      <c r="K3471" s="8">
        <f t="shared" si="328"/>
        <v>1.1593210798315967</v>
      </c>
      <c r="L3471" s="6">
        <f t="shared" si="329"/>
        <v>271.42853094861005</v>
      </c>
    </row>
    <row r="3472" spans="1:12" x14ac:dyDescent="0.3">
      <c r="A3472" s="3">
        <f>data!A3470</f>
        <v>3469</v>
      </c>
      <c r="B3472" s="3">
        <f>data!B3470</f>
        <v>4</v>
      </c>
      <c r="C3472" s="3">
        <f t="shared" si="324"/>
        <v>0</v>
      </c>
      <c r="D3472" s="3">
        <f t="shared" si="325"/>
        <v>0</v>
      </c>
      <c r="E3472" s="3">
        <f t="shared" si="326"/>
        <v>0</v>
      </c>
      <c r="F3472" s="3">
        <f t="shared" si="327"/>
        <v>1</v>
      </c>
      <c r="G3472" s="5">
        <f>data!D3470</f>
        <v>90176.240001201601</v>
      </c>
      <c r="H3472" s="7">
        <f>data!L3470</f>
        <v>2.2355989230558801E-2</v>
      </c>
      <c r="I3472" s="8">
        <f>data!M3470</f>
        <v>1.1164710562960016</v>
      </c>
      <c r="J3472" s="7" t="str">
        <f>data!N3470</f>
        <v>V</v>
      </c>
      <c r="K3472" s="8">
        <f t="shared" si="328"/>
        <v>1.1806542202938635</v>
      </c>
      <c r="L3472" s="6">
        <f t="shared" si="329"/>
        <v>371.47908557285496</v>
      </c>
    </row>
    <row r="3473" spans="1:12" x14ac:dyDescent="0.3">
      <c r="A3473" s="3">
        <f>data!A3471</f>
        <v>3470</v>
      </c>
      <c r="B3473" s="3">
        <f>data!B3471</f>
        <v>4</v>
      </c>
      <c r="C3473" s="3">
        <f t="shared" si="324"/>
        <v>0</v>
      </c>
      <c r="D3473" s="3">
        <f t="shared" si="325"/>
        <v>0</v>
      </c>
      <c r="E3473" s="3">
        <f t="shared" si="326"/>
        <v>0</v>
      </c>
      <c r="F3473" s="3">
        <f t="shared" si="327"/>
        <v>1</v>
      </c>
      <c r="G3473" s="5">
        <f>data!D3471</f>
        <v>122212.499929667</v>
      </c>
      <c r="H3473" s="7">
        <f>data!L3471</f>
        <v>9.1600355396333297E-3</v>
      </c>
      <c r="I3473" s="8">
        <f>data!M3471</f>
        <v>0.96353663670356338</v>
      </c>
      <c r="J3473" s="7" t="str">
        <f>data!N3471</f>
        <v>V</v>
      </c>
      <c r="K3473" s="8">
        <f t="shared" si="328"/>
        <v>1.1564236013905631</v>
      </c>
      <c r="L3473" s="6">
        <f t="shared" si="329"/>
        <v>4546.9626407087871</v>
      </c>
    </row>
    <row r="3474" spans="1:12" x14ac:dyDescent="0.3">
      <c r="A3474" s="3">
        <f>data!A3472</f>
        <v>3471</v>
      </c>
      <c r="B3474" s="3">
        <f>data!B3472</f>
        <v>4</v>
      </c>
      <c r="C3474" s="3">
        <f t="shared" si="324"/>
        <v>0</v>
      </c>
      <c r="D3474" s="3">
        <f t="shared" si="325"/>
        <v>0</v>
      </c>
      <c r="E3474" s="3">
        <f t="shared" si="326"/>
        <v>0</v>
      </c>
      <c r="F3474" s="3">
        <f t="shared" si="327"/>
        <v>1</v>
      </c>
      <c r="G3474" s="5">
        <f>data!D3472</f>
        <v>63307.630003750499</v>
      </c>
      <c r="H3474" s="7">
        <f>data!L3472</f>
        <v>1.5311199483809801E-2</v>
      </c>
      <c r="I3474" s="8">
        <f>data!M3472</f>
        <v>1.1244152306507964</v>
      </c>
      <c r="J3474" s="7" t="str">
        <f>data!N3472</f>
        <v>T</v>
      </c>
      <c r="K3474" s="8">
        <f t="shared" si="328"/>
        <v>1.167655961661072</v>
      </c>
      <c r="L3474" s="6">
        <f t="shared" si="329"/>
        <v>118.37012608063667</v>
      </c>
    </row>
    <row r="3475" spans="1:12" x14ac:dyDescent="0.3">
      <c r="A3475" s="3">
        <f>data!A3473</f>
        <v>3472</v>
      </c>
      <c r="B3475" s="3">
        <f>data!B3473</f>
        <v>4</v>
      </c>
      <c r="C3475" s="3">
        <f t="shared" si="324"/>
        <v>0</v>
      </c>
      <c r="D3475" s="3">
        <f t="shared" si="325"/>
        <v>0</v>
      </c>
      <c r="E3475" s="3">
        <f t="shared" si="326"/>
        <v>0</v>
      </c>
      <c r="F3475" s="3">
        <f t="shared" si="327"/>
        <v>1</v>
      </c>
      <c r="G3475" s="5">
        <f>data!D3473</f>
        <v>52668.09497115</v>
      </c>
      <c r="H3475" s="7">
        <f>data!L3473</f>
        <v>3.6591727971906102E-2</v>
      </c>
      <c r="I3475" s="8">
        <f>data!M3473</f>
        <v>1.1342316366439236</v>
      </c>
      <c r="J3475" s="7" t="str">
        <f>data!N3473</f>
        <v>V</v>
      </c>
      <c r="K3475" s="8">
        <f t="shared" si="328"/>
        <v>1.2073637101830701</v>
      </c>
      <c r="L3475" s="6">
        <f t="shared" si="329"/>
        <v>281.68478182157594</v>
      </c>
    </row>
    <row r="3476" spans="1:12" x14ac:dyDescent="0.3">
      <c r="A3476" s="3">
        <f>data!A3474</f>
        <v>3473</v>
      </c>
      <c r="B3476" s="3">
        <f>data!B3474</f>
        <v>4</v>
      </c>
      <c r="C3476" s="3">
        <f t="shared" si="324"/>
        <v>0</v>
      </c>
      <c r="D3476" s="3">
        <f t="shared" si="325"/>
        <v>0</v>
      </c>
      <c r="E3476" s="3">
        <f t="shared" si="326"/>
        <v>0</v>
      </c>
      <c r="F3476" s="3">
        <f t="shared" si="327"/>
        <v>1</v>
      </c>
      <c r="G3476" s="5">
        <f>data!D3474</f>
        <v>48612.0049662292</v>
      </c>
      <c r="H3476" s="7">
        <f>data!L3474</f>
        <v>4.0077578232663003E-2</v>
      </c>
      <c r="I3476" s="8">
        <f>data!M3474</f>
        <v>1.1560645141241181</v>
      </c>
      <c r="J3476" s="7" t="str">
        <f>data!N3474</f>
        <v>V</v>
      </c>
      <c r="K3476" s="8">
        <f t="shared" si="328"/>
        <v>1.2139955340288868</v>
      </c>
      <c r="L3476" s="6">
        <f t="shared" si="329"/>
        <v>163.14203776973275</v>
      </c>
    </row>
    <row r="3477" spans="1:12" x14ac:dyDescent="0.3">
      <c r="A3477" s="3">
        <f>data!A3475</f>
        <v>3474</v>
      </c>
      <c r="B3477" s="3">
        <f>data!B3475</f>
        <v>4</v>
      </c>
      <c r="C3477" s="3">
        <f t="shared" si="324"/>
        <v>0</v>
      </c>
      <c r="D3477" s="3">
        <f t="shared" si="325"/>
        <v>0</v>
      </c>
      <c r="E3477" s="3">
        <f t="shared" si="326"/>
        <v>0</v>
      </c>
      <c r="F3477" s="3">
        <f t="shared" si="327"/>
        <v>1</v>
      </c>
      <c r="G3477" s="5">
        <f>data!D3475</f>
        <v>49027.829947896302</v>
      </c>
      <c r="H3477" s="7">
        <f>data!L3475</f>
        <v>3.7248190292356598E-2</v>
      </c>
      <c r="I3477" s="8">
        <f>data!M3475</f>
        <v>1.3191986593072063</v>
      </c>
      <c r="J3477" s="7" t="str">
        <f>data!N3475</f>
        <v>V</v>
      </c>
      <c r="K3477" s="8">
        <f t="shared" si="328"/>
        <v>1.2086098536791328</v>
      </c>
      <c r="L3477" s="6">
        <f t="shared" si="329"/>
        <v>599.60466961450368</v>
      </c>
    </row>
    <row r="3478" spans="1:12" x14ac:dyDescent="0.3">
      <c r="A3478" s="3">
        <f>data!A3476</f>
        <v>3475</v>
      </c>
      <c r="B3478" s="3">
        <f>data!B3476</f>
        <v>4</v>
      </c>
      <c r="C3478" s="3">
        <f t="shared" si="324"/>
        <v>0</v>
      </c>
      <c r="D3478" s="3">
        <f t="shared" si="325"/>
        <v>0</v>
      </c>
      <c r="E3478" s="3">
        <f t="shared" si="326"/>
        <v>0</v>
      </c>
      <c r="F3478" s="3">
        <f t="shared" si="327"/>
        <v>1</v>
      </c>
      <c r="G3478" s="5">
        <f>data!D3476</f>
        <v>57152.114959895502</v>
      </c>
      <c r="H3478" s="7">
        <f>data!L3476</f>
        <v>2.9807700176913698E-2</v>
      </c>
      <c r="I3478" s="8">
        <f>data!M3476</f>
        <v>1.0767586961970215</v>
      </c>
      <c r="J3478" s="7" t="str">
        <f>data!N3476</f>
        <v>T</v>
      </c>
      <c r="K3478" s="8">
        <f t="shared" si="328"/>
        <v>1.1945607919974237</v>
      </c>
      <c r="L3478" s="6">
        <f t="shared" si="329"/>
        <v>793.11897524376297</v>
      </c>
    </row>
    <row r="3479" spans="1:12" x14ac:dyDescent="0.3">
      <c r="A3479" s="3">
        <f>data!A3477</f>
        <v>3476</v>
      </c>
      <c r="B3479" s="3">
        <f>data!B3477</f>
        <v>4</v>
      </c>
      <c r="C3479" s="3">
        <f t="shared" si="324"/>
        <v>0</v>
      </c>
      <c r="D3479" s="3">
        <f t="shared" si="325"/>
        <v>0</v>
      </c>
      <c r="E3479" s="3">
        <f t="shared" si="326"/>
        <v>0</v>
      </c>
      <c r="F3479" s="3">
        <f t="shared" si="327"/>
        <v>1</v>
      </c>
      <c r="G3479" s="5">
        <f>data!D3477</f>
        <v>109543.909895897</v>
      </c>
      <c r="H3479" s="7">
        <f>data!L3477</f>
        <v>9.8861475247954203E-3</v>
      </c>
      <c r="I3479" s="8">
        <f>data!M3477</f>
        <v>1.0839687275540084</v>
      </c>
      <c r="J3479" s="7" t="str">
        <f>data!N3477</f>
        <v>T</v>
      </c>
      <c r="K3479" s="8">
        <f t="shared" si="328"/>
        <v>1.1577438765624977</v>
      </c>
      <c r="L3479" s="6">
        <f t="shared" si="329"/>
        <v>596.22259250786465</v>
      </c>
    </row>
    <row r="3480" spans="1:12" x14ac:dyDescent="0.3">
      <c r="A3480" s="3">
        <f>data!A3478</f>
        <v>3477</v>
      </c>
      <c r="B3480" s="3">
        <f>data!B3478</f>
        <v>4</v>
      </c>
      <c r="C3480" s="3">
        <f t="shared" si="324"/>
        <v>0</v>
      </c>
      <c r="D3480" s="3">
        <f t="shared" si="325"/>
        <v>0</v>
      </c>
      <c r="E3480" s="3">
        <f t="shared" si="326"/>
        <v>0</v>
      </c>
      <c r="F3480" s="3">
        <f t="shared" si="327"/>
        <v>1</v>
      </c>
      <c r="G3480" s="5">
        <f>data!D3478</f>
        <v>70959.769989907698</v>
      </c>
      <c r="H3480" s="7">
        <f>data!L3478</f>
        <v>1.8874663274839099E-2</v>
      </c>
      <c r="I3480" s="8">
        <f>data!M3478</f>
        <v>1.1018253098389681</v>
      </c>
      <c r="J3480" s="7" t="str">
        <f>data!N3478</f>
        <v>V</v>
      </c>
      <c r="K3480" s="8">
        <f t="shared" si="328"/>
        <v>1.1742128818334789</v>
      </c>
      <c r="L3480" s="6">
        <f t="shared" si="329"/>
        <v>371.82639746050796</v>
      </c>
    </row>
    <row r="3481" spans="1:12" x14ac:dyDescent="0.3">
      <c r="A3481" s="3">
        <f>data!A3479</f>
        <v>3478</v>
      </c>
      <c r="B3481" s="3">
        <f>data!B3479</f>
        <v>4</v>
      </c>
      <c r="C3481" s="3">
        <f t="shared" si="324"/>
        <v>0</v>
      </c>
      <c r="D3481" s="3">
        <f t="shared" si="325"/>
        <v>0</v>
      </c>
      <c r="E3481" s="3">
        <f t="shared" si="326"/>
        <v>0</v>
      </c>
      <c r="F3481" s="3">
        <f t="shared" si="327"/>
        <v>1</v>
      </c>
      <c r="G3481" s="5">
        <f>data!D3479</f>
        <v>97581.9199242592</v>
      </c>
      <c r="H3481" s="7">
        <f>data!L3479</f>
        <v>8.3033173206906105E-3</v>
      </c>
      <c r="I3481" s="8">
        <f>data!M3479</f>
        <v>0.94195598264104152</v>
      </c>
      <c r="J3481" s="7" t="str">
        <f>data!N3479</f>
        <v>V</v>
      </c>
      <c r="K3481" s="8">
        <f t="shared" si="328"/>
        <v>1.154867783540537</v>
      </c>
      <c r="L3481" s="6">
        <f t="shared" si="329"/>
        <v>4423.5284565396432</v>
      </c>
    </row>
    <row r="3482" spans="1:12" x14ac:dyDescent="0.3">
      <c r="A3482" s="3">
        <f>data!A3480</f>
        <v>3479</v>
      </c>
      <c r="B3482" s="3">
        <f>data!B3480</f>
        <v>4</v>
      </c>
      <c r="C3482" s="3">
        <f t="shared" si="324"/>
        <v>0</v>
      </c>
      <c r="D3482" s="3">
        <f t="shared" si="325"/>
        <v>0</v>
      </c>
      <c r="E3482" s="3">
        <f t="shared" si="326"/>
        <v>0</v>
      </c>
      <c r="F3482" s="3">
        <f t="shared" si="327"/>
        <v>1</v>
      </c>
      <c r="G3482" s="5">
        <f>data!D3480</f>
        <v>40303.479960441597</v>
      </c>
      <c r="H3482" s="7">
        <f>data!L3480</f>
        <v>7.4186254628765798E-3</v>
      </c>
      <c r="I3482" s="8">
        <f>data!M3480</f>
        <v>1.078170649486853</v>
      </c>
      <c r="J3482" s="7" t="str">
        <f>data!N3480</f>
        <v>V</v>
      </c>
      <c r="K3482" s="8">
        <f t="shared" si="328"/>
        <v>1.153263361742038</v>
      </c>
      <c r="L3482" s="6">
        <f t="shared" si="329"/>
        <v>227.2679151863957</v>
      </c>
    </row>
    <row r="3483" spans="1:12" x14ac:dyDescent="0.3">
      <c r="A3483" s="3">
        <f>data!A3481</f>
        <v>3480</v>
      </c>
      <c r="B3483" s="3">
        <f>data!B3481</f>
        <v>4</v>
      </c>
      <c r="C3483" s="3">
        <f t="shared" si="324"/>
        <v>0</v>
      </c>
      <c r="D3483" s="3">
        <f t="shared" si="325"/>
        <v>0</v>
      </c>
      <c r="E3483" s="3">
        <f t="shared" si="326"/>
        <v>0</v>
      </c>
      <c r="F3483" s="3">
        <f t="shared" si="327"/>
        <v>1</v>
      </c>
      <c r="G3483" s="5">
        <f>data!D3481</f>
        <v>43558.425002068303</v>
      </c>
      <c r="H3483" s="7">
        <f>data!L3481</f>
        <v>1.4172003307853599E-2</v>
      </c>
      <c r="I3483" s="8">
        <f>data!M3481</f>
        <v>1.1238534478308007</v>
      </c>
      <c r="J3483" s="7" t="str">
        <f>data!N3481</f>
        <v>V</v>
      </c>
      <c r="K3483" s="8">
        <f t="shared" si="328"/>
        <v>1.1655675271818984</v>
      </c>
      <c r="L3483" s="6">
        <f t="shared" si="329"/>
        <v>75.794465367881145</v>
      </c>
    </row>
    <row r="3484" spans="1:12" x14ac:dyDescent="0.3">
      <c r="A3484" s="3">
        <f>data!A3482</f>
        <v>3481</v>
      </c>
      <c r="B3484" s="3">
        <f>data!B3482</f>
        <v>4</v>
      </c>
      <c r="C3484" s="3">
        <f t="shared" si="324"/>
        <v>0</v>
      </c>
      <c r="D3484" s="3">
        <f t="shared" si="325"/>
        <v>0</v>
      </c>
      <c r="E3484" s="3">
        <f t="shared" si="326"/>
        <v>0</v>
      </c>
      <c r="F3484" s="3">
        <f t="shared" si="327"/>
        <v>1</v>
      </c>
      <c r="G3484" s="5">
        <f>data!D3482</f>
        <v>44905.059968963251</v>
      </c>
      <c r="H3484" s="7">
        <f>data!L3482</f>
        <v>2.9189558027321399E-2</v>
      </c>
      <c r="I3484" s="8">
        <f>data!M3482</f>
        <v>1.1245669528543456</v>
      </c>
      <c r="J3484" s="7" t="str">
        <f>data!N3482</f>
        <v>V</v>
      </c>
      <c r="K3484" s="8">
        <f t="shared" si="328"/>
        <v>1.1934009954567235</v>
      </c>
      <c r="L3484" s="6">
        <f t="shared" si="329"/>
        <v>212.76580616984455</v>
      </c>
    </row>
    <row r="3485" spans="1:12" x14ac:dyDescent="0.3">
      <c r="A3485" s="3">
        <f>data!A3483</f>
        <v>3482</v>
      </c>
      <c r="B3485" s="3">
        <f>data!B3483</f>
        <v>4</v>
      </c>
      <c r="C3485" s="3">
        <f t="shared" si="324"/>
        <v>0</v>
      </c>
      <c r="D3485" s="3">
        <f t="shared" si="325"/>
        <v>0</v>
      </c>
      <c r="E3485" s="3">
        <f t="shared" si="326"/>
        <v>0</v>
      </c>
      <c r="F3485" s="3">
        <f t="shared" si="327"/>
        <v>1</v>
      </c>
      <c r="G3485" s="5">
        <f>data!D3483</f>
        <v>44407.494964420803</v>
      </c>
      <c r="H3485" s="7">
        <f>data!L3483</f>
        <v>1.24553308259314E-2</v>
      </c>
      <c r="I3485" s="8">
        <f>data!M3483</f>
        <v>0.943389813225472</v>
      </c>
      <c r="J3485" s="7" t="str">
        <f>data!N3483</f>
        <v>T</v>
      </c>
      <c r="K3485" s="8">
        <f t="shared" si="328"/>
        <v>1.1624274860277934</v>
      </c>
      <c r="L3485" s="6">
        <f t="shared" si="329"/>
        <v>2130.5606832068515</v>
      </c>
    </row>
    <row r="3486" spans="1:12" x14ac:dyDescent="0.3">
      <c r="A3486" s="3">
        <f>data!A3484</f>
        <v>3483</v>
      </c>
      <c r="B3486" s="3">
        <f>data!B3484</f>
        <v>4</v>
      </c>
      <c r="C3486" s="3">
        <f t="shared" si="324"/>
        <v>0</v>
      </c>
      <c r="D3486" s="3">
        <f t="shared" si="325"/>
        <v>0</v>
      </c>
      <c r="E3486" s="3">
        <f t="shared" si="326"/>
        <v>0</v>
      </c>
      <c r="F3486" s="3">
        <f t="shared" si="327"/>
        <v>1</v>
      </c>
      <c r="G3486" s="5">
        <f>data!D3484</f>
        <v>41898.599959291503</v>
      </c>
      <c r="H3486" s="7">
        <f>data!L3484</f>
        <v>3.25729304880394E-2</v>
      </c>
      <c r="I3486" s="8">
        <f>data!M3484</f>
        <v>1.1136613400111697</v>
      </c>
      <c r="J3486" s="7" t="str">
        <f>data!N3484</f>
        <v>T</v>
      </c>
      <c r="K3486" s="8">
        <f t="shared" si="328"/>
        <v>1.1997629028342804</v>
      </c>
      <c r="L3486" s="6">
        <f t="shared" si="329"/>
        <v>310.61439597982917</v>
      </c>
    </row>
    <row r="3487" spans="1:12" x14ac:dyDescent="0.3">
      <c r="A3487" s="3">
        <f>data!A3485</f>
        <v>3484</v>
      </c>
      <c r="B3487" s="3">
        <f>data!B3485</f>
        <v>4</v>
      </c>
      <c r="C3487" s="3">
        <f t="shared" si="324"/>
        <v>0</v>
      </c>
      <c r="D3487" s="3">
        <f t="shared" si="325"/>
        <v>0</v>
      </c>
      <c r="E3487" s="3">
        <f t="shared" si="326"/>
        <v>0</v>
      </c>
      <c r="F3487" s="3">
        <f t="shared" si="327"/>
        <v>1</v>
      </c>
      <c r="G3487" s="5">
        <f>data!D3485</f>
        <v>43224.149956021451</v>
      </c>
      <c r="H3487" s="7">
        <f>data!L3485</f>
        <v>3.1771194512158998E-2</v>
      </c>
      <c r="I3487" s="8">
        <f>data!M3485</f>
        <v>1.2092131855878459</v>
      </c>
      <c r="J3487" s="7" t="str">
        <f>data!N3485</f>
        <v>T</v>
      </c>
      <c r="K3487" s="8">
        <f t="shared" si="328"/>
        <v>1.1982523032549957</v>
      </c>
      <c r="L3487" s="6">
        <f t="shared" si="329"/>
        <v>5.192990071884136</v>
      </c>
    </row>
    <row r="3488" spans="1:12" x14ac:dyDescent="0.3">
      <c r="A3488" s="3">
        <f>data!A3486</f>
        <v>3485</v>
      </c>
      <c r="B3488" s="3">
        <f>data!B3486</f>
        <v>4</v>
      </c>
      <c r="C3488" s="3">
        <f t="shared" si="324"/>
        <v>0</v>
      </c>
      <c r="D3488" s="3">
        <f t="shared" si="325"/>
        <v>0</v>
      </c>
      <c r="E3488" s="3">
        <f t="shared" si="326"/>
        <v>0</v>
      </c>
      <c r="F3488" s="3">
        <f t="shared" si="327"/>
        <v>1</v>
      </c>
      <c r="G3488" s="5">
        <f>data!D3486</f>
        <v>46907.4949694276</v>
      </c>
      <c r="H3488" s="7">
        <f>data!L3486</f>
        <v>2.48475464801504E-2</v>
      </c>
      <c r="I3488" s="8">
        <f>data!M3486</f>
        <v>1.0807197943444731</v>
      </c>
      <c r="J3488" s="7" t="str">
        <f>data!N3486</f>
        <v>T</v>
      </c>
      <c r="K3488" s="8">
        <f t="shared" si="328"/>
        <v>1.1852859177154371</v>
      </c>
      <c r="L3488" s="6">
        <f t="shared" si="329"/>
        <v>512.89002850692998</v>
      </c>
    </row>
    <row r="3489" spans="1:12" x14ac:dyDescent="0.3">
      <c r="A3489" s="3">
        <f>data!A3487</f>
        <v>3486</v>
      </c>
      <c r="B3489" s="3">
        <f>data!B3487</f>
        <v>4</v>
      </c>
      <c r="C3489" s="3">
        <f t="shared" si="324"/>
        <v>0</v>
      </c>
      <c r="D3489" s="3">
        <f t="shared" si="325"/>
        <v>0</v>
      </c>
      <c r="E3489" s="3">
        <f t="shared" si="326"/>
        <v>0</v>
      </c>
      <c r="F3489" s="3">
        <f t="shared" si="327"/>
        <v>1</v>
      </c>
      <c r="G3489" s="5">
        <f>data!D3487</f>
        <v>7378.8000378012703</v>
      </c>
      <c r="H3489" s="7">
        <f>data!L3487</f>
        <v>0.24731945755303</v>
      </c>
      <c r="I3489" s="8">
        <f>data!M3487</f>
        <v>1.2045454545454546</v>
      </c>
      <c r="J3489" s="7" t="str">
        <f>data!N3487</f>
        <v>V</v>
      </c>
      <c r="K3489" s="8">
        <f t="shared" si="328"/>
        <v>1.6813279391834366</v>
      </c>
      <c r="L3489" s="6">
        <f t="shared" si="329"/>
        <v>1677.3601706607024</v>
      </c>
    </row>
    <row r="3490" spans="1:12" x14ac:dyDescent="0.3">
      <c r="A3490" s="3">
        <f>data!A3488</f>
        <v>3487</v>
      </c>
      <c r="B3490" s="3">
        <f>data!B3488</f>
        <v>4</v>
      </c>
      <c r="C3490" s="3">
        <f t="shared" si="324"/>
        <v>0</v>
      </c>
      <c r="D3490" s="3">
        <f t="shared" si="325"/>
        <v>0</v>
      </c>
      <c r="E3490" s="3">
        <f t="shared" si="326"/>
        <v>0</v>
      </c>
      <c r="F3490" s="3">
        <f t="shared" si="327"/>
        <v>1</v>
      </c>
      <c r="G3490" s="5">
        <f>data!D3488</f>
        <v>25548.970002397898</v>
      </c>
      <c r="H3490" s="7">
        <f>data!L3488</f>
        <v>2.30951537045882E-2</v>
      </c>
      <c r="I3490" s="8">
        <f>data!M3488</f>
        <v>1.1069087998399119</v>
      </c>
      <c r="J3490" s="7" t="str">
        <f>data!N3488</f>
        <v>T</v>
      </c>
      <c r="K3490" s="8">
        <f t="shared" si="328"/>
        <v>1.1820264037176491</v>
      </c>
      <c r="L3490" s="6">
        <f t="shared" si="329"/>
        <v>144.16400831458492</v>
      </c>
    </row>
    <row r="3491" spans="1:12" x14ac:dyDescent="0.3">
      <c r="A3491" s="3">
        <f>data!A3489</f>
        <v>3488</v>
      </c>
      <c r="B3491" s="3">
        <f>data!B3489</f>
        <v>4</v>
      </c>
      <c r="C3491" s="3">
        <f t="shared" si="324"/>
        <v>0</v>
      </c>
      <c r="D3491" s="3">
        <f t="shared" si="325"/>
        <v>0</v>
      </c>
      <c r="E3491" s="3">
        <f t="shared" si="326"/>
        <v>0</v>
      </c>
      <c r="F3491" s="3">
        <f t="shared" si="327"/>
        <v>1</v>
      </c>
      <c r="G3491" s="5">
        <f>data!D3489</f>
        <v>27901.29000139235</v>
      </c>
      <c r="H3491" s="7">
        <f>data!L3489</f>
        <v>3.0260821535382201E-2</v>
      </c>
      <c r="I3491" s="8">
        <f>data!M3489</f>
        <v>1.0406466724842696</v>
      </c>
      <c r="J3491" s="7" t="str">
        <f>data!N3489</f>
        <v>T</v>
      </c>
      <c r="K3491" s="8">
        <f t="shared" si="328"/>
        <v>1.1954116822071645</v>
      </c>
      <c r="L3491" s="6">
        <f t="shared" si="329"/>
        <v>668.29750812529733</v>
      </c>
    </row>
    <row r="3492" spans="1:12" x14ac:dyDescent="0.3">
      <c r="A3492" s="3">
        <f>data!A3490</f>
        <v>3489</v>
      </c>
      <c r="B3492" s="3">
        <f>data!B3490</f>
        <v>4</v>
      </c>
      <c r="C3492" s="3">
        <f t="shared" si="324"/>
        <v>0</v>
      </c>
      <c r="D3492" s="3">
        <f t="shared" si="325"/>
        <v>0</v>
      </c>
      <c r="E3492" s="3">
        <f t="shared" si="326"/>
        <v>0</v>
      </c>
      <c r="F3492" s="3">
        <f t="shared" si="327"/>
        <v>1</v>
      </c>
      <c r="G3492" s="5">
        <f>data!D3490</f>
        <v>59711.620005369201</v>
      </c>
      <c r="H3492" s="7">
        <f>data!L3490</f>
        <v>2.2429988617900201E-2</v>
      </c>
      <c r="I3492" s="8">
        <f>data!M3490</f>
        <v>1.1212820512820514</v>
      </c>
      <c r="J3492" s="7" t="str">
        <f>data!N3490</f>
        <v>T</v>
      </c>
      <c r="K3492" s="8">
        <f t="shared" si="328"/>
        <v>1.1807915208217983</v>
      </c>
      <c r="L3492" s="6">
        <f t="shared" si="329"/>
        <v>211.46135562399971</v>
      </c>
    </row>
    <row r="3493" spans="1:12" x14ac:dyDescent="0.3">
      <c r="A3493" s="3">
        <f>data!A3491</f>
        <v>3490</v>
      </c>
      <c r="B3493" s="3">
        <f>data!B3491</f>
        <v>4</v>
      </c>
      <c r="C3493" s="3">
        <f t="shared" si="324"/>
        <v>0</v>
      </c>
      <c r="D3493" s="3">
        <f t="shared" si="325"/>
        <v>0</v>
      </c>
      <c r="E3493" s="3">
        <f t="shared" si="326"/>
        <v>0</v>
      </c>
      <c r="F3493" s="3">
        <f t="shared" si="327"/>
        <v>1</v>
      </c>
      <c r="G3493" s="5">
        <f>data!D3491</f>
        <v>60703.980486631401</v>
      </c>
      <c r="H3493" s="7">
        <f>data!L3491</f>
        <v>1.6273284176241E-2</v>
      </c>
      <c r="I3493" s="8">
        <f>data!M3491</f>
        <v>1.0523946148753034</v>
      </c>
      <c r="J3493" s="7" t="str">
        <f>data!N3491</f>
        <v>V</v>
      </c>
      <c r="K3493" s="8">
        <f t="shared" si="328"/>
        <v>1.1694226203332962</v>
      </c>
      <c r="L3493" s="6">
        <f t="shared" si="329"/>
        <v>831.37464650144489</v>
      </c>
    </row>
    <row r="3494" spans="1:12" x14ac:dyDescent="0.3">
      <c r="A3494" s="3">
        <f>data!A3492</f>
        <v>3491</v>
      </c>
      <c r="B3494" s="3">
        <f>data!B3492</f>
        <v>4</v>
      </c>
      <c r="C3494" s="3">
        <f t="shared" si="324"/>
        <v>0</v>
      </c>
      <c r="D3494" s="3">
        <f t="shared" si="325"/>
        <v>0</v>
      </c>
      <c r="E3494" s="3">
        <f t="shared" si="326"/>
        <v>0</v>
      </c>
      <c r="F3494" s="3">
        <f t="shared" si="327"/>
        <v>1</v>
      </c>
      <c r="G3494" s="5">
        <f>data!D3492</f>
        <v>36046.890001267202</v>
      </c>
      <c r="H3494" s="7">
        <f>data!L3492</f>
        <v>-1.9264915980271401E-4</v>
      </c>
      <c r="I3494" s="8">
        <f>data!M3492</f>
        <v>0.86911587935393841</v>
      </c>
      <c r="J3494" s="7" t="str">
        <f>data!N3492</f>
        <v>T</v>
      </c>
      <c r="K3494" s="8">
        <f t="shared" si="328"/>
        <v>1.139551785930941</v>
      </c>
      <c r="L3494" s="6">
        <f t="shared" si="329"/>
        <v>2636.3101917990421</v>
      </c>
    </row>
    <row r="3495" spans="1:12" x14ac:dyDescent="0.3">
      <c r="A3495" s="3">
        <f>data!A3493</f>
        <v>3492</v>
      </c>
      <c r="B3495" s="3">
        <f>data!B3493</f>
        <v>4</v>
      </c>
      <c r="C3495" s="3">
        <f t="shared" si="324"/>
        <v>0</v>
      </c>
      <c r="D3495" s="3">
        <f t="shared" si="325"/>
        <v>0</v>
      </c>
      <c r="E3495" s="3">
        <f t="shared" si="326"/>
        <v>0</v>
      </c>
      <c r="F3495" s="3">
        <f t="shared" si="327"/>
        <v>1</v>
      </c>
      <c r="G3495" s="5">
        <f>data!D3493</f>
        <v>32465.190005326651</v>
      </c>
      <c r="H3495" s="7">
        <f>data!L3493</f>
        <v>-2.5137062188071999E-3</v>
      </c>
      <c r="I3495" s="8">
        <f>data!M3493</f>
        <v>1.0943448275862069</v>
      </c>
      <c r="J3495" s="7" t="str">
        <f>data!N3493</f>
        <v>T</v>
      </c>
      <c r="K3495" s="8">
        <f t="shared" si="328"/>
        <v>1.1354029695752745</v>
      </c>
      <c r="L3495" s="6">
        <f t="shared" si="329"/>
        <v>54.728876586467507</v>
      </c>
    </row>
    <row r="3496" spans="1:12" x14ac:dyDescent="0.3">
      <c r="A3496" s="3">
        <f>data!A3494</f>
        <v>3493</v>
      </c>
      <c r="B3496" s="3">
        <f>data!B3494</f>
        <v>4</v>
      </c>
      <c r="C3496" s="3">
        <f t="shared" si="324"/>
        <v>0</v>
      </c>
      <c r="D3496" s="3">
        <f t="shared" si="325"/>
        <v>0</v>
      </c>
      <c r="E3496" s="3">
        <f t="shared" si="326"/>
        <v>0</v>
      </c>
      <c r="F3496" s="3">
        <f t="shared" si="327"/>
        <v>1</v>
      </c>
      <c r="G3496" s="5">
        <f>data!D3494</f>
        <v>36312.445000171647</v>
      </c>
      <c r="H3496" s="7">
        <f>data!L3494</f>
        <v>2.7138072657685399E-3</v>
      </c>
      <c r="I3496" s="8">
        <f>data!M3494</f>
        <v>0.98135826230409673</v>
      </c>
      <c r="J3496" s="7" t="str">
        <f>data!N3494</f>
        <v>T</v>
      </c>
      <c r="K3496" s="8">
        <f t="shared" si="328"/>
        <v>1.1447683692132955</v>
      </c>
      <c r="L3496" s="6">
        <f t="shared" si="329"/>
        <v>969.64624548986774</v>
      </c>
    </row>
    <row r="3497" spans="1:12" x14ac:dyDescent="0.3">
      <c r="A3497" s="3">
        <f>data!A3495</f>
        <v>3494</v>
      </c>
      <c r="B3497" s="3">
        <f>data!B3495</f>
        <v>4</v>
      </c>
      <c r="C3497" s="3">
        <f t="shared" si="324"/>
        <v>0</v>
      </c>
      <c r="D3497" s="3">
        <f t="shared" si="325"/>
        <v>0</v>
      </c>
      <c r="E3497" s="3">
        <f t="shared" si="326"/>
        <v>0</v>
      </c>
      <c r="F3497" s="3">
        <f t="shared" si="327"/>
        <v>1</v>
      </c>
      <c r="G3497" s="5">
        <f>data!D3495</f>
        <v>41982.294996507451</v>
      </c>
      <c r="H3497" s="7">
        <f>data!L3495</f>
        <v>1.60649752044924E-3</v>
      </c>
      <c r="I3497" s="8">
        <f>data!M3495</f>
        <v>0.90803425291173467</v>
      </c>
      <c r="J3497" s="7" t="str">
        <f>data!N3495</f>
        <v>V</v>
      </c>
      <c r="K3497" s="8">
        <f t="shared" si="328"/>
        <v>1.1427781310220992</v>
      </c>
      <c r="L3497" s="6">
        <f t="shared" si="329"/>
        <v>2313.4212803333457</v>
      </c>
    </row>
    <row r="3498" spans="1:12" x14ac:dyDescent="0.3">
      <c r="A3498" s="3">
        <f>data!A3496</f>
        <v>3495</v>
      </c>
      <c r="B3498" s="3">
        <f>data!B3496</f>
        <v>4</v>
      </c>
      <c r="C3498" s="3">
        <f t="shared" si="324"/>
        <v>0</v>
      </c>
      <c r="D3498" s="3">
        <f t="shared" si="325"/>
        <v>0</v>
      </c>
      <c r="E3498" s="3">
        <f t="shared" si="326"/>
        <v>0</v>
      </c>
      <c r="F3498" s="3">
        <f t="shared" si="327"/>
        <v>1</v>
      </c>
      <c r="G3498" s="5">
        <f>data!D3496</f>
        <v>33037.775002185248</v>
      </c>
      <c r="H3498" s="7">
        <f>data!L3496</f>
        <v>-2.8722909354300399E-3</v>
      </c>
      <c r="I3498" s="8">
        <f>data!M3496</f>
        <v>1.2755573619955141</v>
      </c>
      <c r="J3498" s="7" t="str">
        <f>data!N3496</f>
        <v>V</v>
      </c>
      <c r="K3498" s="8">
        <f t="shared" si="328"/>
        <v>1.1347633591202833</v>
      </c>
      <c r="L3498" s="6">
        <f t="shared" si="329"/>
        <v>654.90620313242823</v>
      </c>
    </row>
    <row r="3499" spans="1:12" x14ac:dyDescent="0.3">
      <c r="A3499" s="3">
        <f>data!A3497</f>
        <v>3496</v>
      </c>
      <c r="B3499" s="3">
        <f>data!B3497</f>
        <v>4</v>
      </c>
      <c r="C3499" s="3">
        <f t="shared" si="324"/>
        <v>0</v>
      </c>
      <c r="D3499" s="3">
        <f t="shared" si="325"/>
        <v>0</v>
      </c>
      <c r="E3499" s="3">
        <f t="shared" si="326"/>
        <v>0</v>
      </c>
      <c r="F3499" s="3">
        <f t="shared" si="327"/>
        <v>1</v>
      </c>
      <c r="G3499" s="5">
        <f>data!D3497</f>
        <v>42169.075002331301</v>
      </c>
      <c r="H3499" s="7">
        <f>data!L3497</f>
        <v>2.1621471441359099E-3</v>
      </c>
      <c r="I3499" s="8">
        <f>data!M3497</f>
        <v>0.9986636865694587</v>
      </c>
      <c r="J3499" s="7" t="str">
        <f>data!N3497</f>
        <v>V</v>
      </c>
      <c r="K3499" s="8">
        <f t="shared" si="328"/>
        <v>1.143776402522972</v>
      </c>
      <c r="L3499" s="6">
        <f t="shared" si="329"/>
        <v>887.98374465163511</v>
      </c>
    </row>
    <row r="3500" spans="1:12" x14ac:dyDescent="0.3">
      <c r="A3500" s="3">
        <f>data!A3498</f>
        <v>3497</v>
      </c>
      <c r="B3500" s="3">
        <f>data!B3498</f>
        <v>4</v>
      </c>
      <c r="C3500" s="3">
        <f t="shared" si="324"/>
        <v>0</v>
      </c>
      <c r="D3500" s="3">
        <f t="shared" si="325"/>
        <v>0</v>
      </c>
      <c r="E3500" s="3">
        <f t="shared" si="326"/>
        <v>0</v>
      </c>
      <c r="F3500" s="3">
        <f t="shared" si="327"/>
        <v>1</v>
      </c>
      <c r="G3500" s="5">
        <f>data!D3498</f>
        <v>28975.619997501399</v>
      </c>
      <c r="H3500" s="7">
        <f>data!L3498</f>
        <v>1.8718613204306001E-3</v>
      </c>
      <c r="I3500" s="8">
        <f>data!M3498</f>
        <v>2.0772223369827172</v>
      </c>
      <c r="J3500" s="7" t="str">
        <f>data!N3498</f>
        <v>V</v>
      </c>
      <c r="K3500" s="8">
        <f t="shared" si="328"/>
        <v>1.1432547707745111</v>
      </c>
      <c r="L3500" s="6">
        <f t="shared" si="329"/>
        <v>25275.300462746905</v>
      </c>
    </row>
    <row r="3501" spans="1:12" x14ac:dyDescent="0.3">
      <c r="A3501" s="3">
        <f>data!A3499</f>
        <v>3498</v>
      </c>
      <c r="B3501" s="3">
        <f>data!B3499</f>
        <v>4</v>
      </c>
      <c r="C3501" s="3">
        <f t="shared" si="324"/>
        <v>0</v>
      </c>
      <c r="D3501" s="3">
        <f t="shared" si="325"/>
        <v>0</v>
      </c>
      <c r="E3501" s="3">
        <f t="shared" si="326"/>
        <v>0</v>
      </c>
      <c r="F3501" s="3">
        <f t="shared" si="327"/>
        <v>1</v>
      </c>
      <c r="G3501" s="5">
        <f>data!D3499</f>
        <v>16818.244999945149</v>
      </c>
      <c r="H3501" s="7">
        <f>data!L3499</f>
        <v>-1.5976345875464001E-3</v>
      </c>
      <c r="I3501" s="8">
        <f>data!M3499</f>
        <v>0.97683100260725286</v>
      </c>
      <c r="J3501" s="7" t="str">
        <f>data!N3499</f>
        <v>T</v>
      </c>
      <c r="K3501" s="8">
        <f t="shared" si="328"/>
        <v>1.1370386113680953</v>
      </c>
      <c r="L3501" s="6">
        <f t="shared" si="329"/>
        <v>431.66511368973448</v>
      </c>
    </row>
    <row r="3502" spans="1:12" x14ac:dyDescent="0.3">
      <c r="A3502" s="3">
        <f>data!A3500</f>
        <v>3499</v>
      </c>
      <c r="B3502" s="3">
        <f>data!B3500</f>
        <v>4</v>
      </c>
      <c r="C3502" s="3">
        <f t="shared" si="324"/>
        <v>0</v>
      </c>
      <c r="D3502" s="3">
        <f t="shared" si="325"/>
        <v>0</v>
      </c>
      <c r="E3502" s="3">
        <f t="shared" si="326"/>
        <v>0</v>
      </c>
      <c r="F3502" s="3">
        <f t="shared" si="327"/>
        <v>1</v>
      </c>
      <c r="G3502" s="5">
        <f>data!D3500</f>
        <v>15950.454999692751</v>
      </c>
      <c r="H3502" s="7">
        <f>data!L3500</f>
        <v>1.32491411664072E-3</v>
      </c>
      <c r="I3502" s="8">
        <f>data!M3500</f>
        <v>0.99498082738410698</v>
      </c>
      <c r="J3502" s="7" t="str">
        <f>data!N3500</f>
        <v>V</v>
      </c>
      <c r="K3502" s="8">
        <f t="shared" si="328"/>
        <v>1.1422725753337251</v>
      </c>
      <c r="L3502" s="6">
        <f t="shared" si="329"/>
        <v>346.04287242834408</v>
      </c>
    </row>
    <row r="3503" spans="1:12" x14ac:dyDescent="0.3">
      <c r="A3503" s="3">
        <f>data!A3501</f>
        <v>3500</v>
      </c>
      <c r="B3503" s="3">
        <f>data!B3501</f>
        <v>4</v>
      </c>
      <c r="C3503" s="3">
        <f t="shared" si="324"/>
        <v>0</v>
      </c>
      <c r="D3503" s="3">
        <f t="shared" si="325"/>
        <v>0</v>
      </c>
      <c r="E3503" s="3">
        <f t="shared" si="326"/>
        <v>0</v>
      </c>
      <c r="F3503" s="3">
        <f t="shared" si="327"/>
        <v>1</v>
      </c>
      <c r="G3503" s="5">
        <f>data!D3501</f>
        <v>32350.3899959624</v>
      </c>
      <c r="H3503" s="7">
        <f>data!L3501</f>
        <v>3.7817143580463803E-5</v>
      </c>
      <c r="I3503" s="8">
        <f>data!M3501</f>
        <v>2.7330957574268071</v>
      </c>
      <c r="J3503" s="7" t="str">
        <f>data!N3501</f>
        <v>V</v>
      </c>
      <c r="K3503" s="8">
        <f t="shared" si="328"/>
        <v>1.1399645636576325</v>
      </c>
      <c r="L3503" s="6">
        <f t="shared" si="329"/>
        <v>82107.457304011303</v>
      </c>
    </row>
    <row r="3504" spans="1:12" x14ac:dyDescent="0.3">
      <c r="A3504" s="3">
        <f>data!A3502</f>
        <v>3501</v>
      </c>
      <c r="B3504" s="3">
        <f>data!B3502</f>
        <v>4</v>
      </c>
      <c r="C3504" s="3">
        <f t="shared" si="324"/>
        <v>0</v>
      </c>
      <c r="D3504" s="3">
        <f t="shared" si="325"/>
        <v>0</v>
      </c>
      <c r="E3504" s="3">
        <f t="shared" si="326"/>
        <v>0</v>
      </c>
      <c r="F3504" s="3">
        <f t="shared" si="327"/>
        <v>1</v>
      </c>
      <c r="G3504" s="5">
        <f>data!D3502</f>
        <v>17857.075004428651</v>
      </c>
      <c r="H3504" s="7">
        <f>data!L3502</f>
        <v>5.7608532938991199E-4</v>
      </c>
      <c r="I3504" s="8">
        <f>data!M3502</f>
        <v>1.0570176662666406</v>
      </c>
      <c r="J3504" s="7" t="str">
        <f>data!N3502</f>
        <v>V</v>
      </c>
      <c r="K3504" s="8">
        <f t="shared" si="328"/>
        <v>1.1409292138572431</v>
      </c>
      <c r="L3504" s="6">
        <f t="shared" si="329"/>
        <v>125.7343047220441</v>
      </c>
    </row>
    <row r="3505" spans="1:12" x14ac:dyDescent="0.3">
      <c r="A3505" s="3">
        <f>data!A3503</f>
        <v>3502</v>
      </c>
      <c r="B3505" s="3">
        <f>data!B3503</f>
        <v>4</v>
      </c>
      <c r="C3505" s="3">
        <f t="shared" si="324"/>
        <v>0</v>
      </c>
      <c r="D3505" s="3">
        <f t="shared" si="325"/>
        <v>0</v>
      </c>
      <c r="E3505" s="3">
        <f t="shared" si="326"/>
        <v>0</v>
      </c>
      <c r="F3505" s="3">
        <f t="shared" si="327"/>
        <v>1</v>
      </c>
      <c r="G3505" s="5">
        <f>data!D3503</f>
        <v>16565.3349979222</v>
      </c>
      <c r="H3505" s="7">
        <f>data!L3503</f>
        <v>-2.57746905021905E-3</v>
      </c>
      <c r="I3505" s="8">
        <f>data!M3503</f>
        <v>0.94247231367853934</v>
      </c>
      <c r="J3505" s="7" t="str">
        <f>data!N3503</f>
        <v>V</v>
      </c>
      <c r="K3505" s="8">
        <f t="shared" si="328"/>
        <v>1.1352892089501858</v>
      </c>
      <c r="L3505" s="6">
        <f t="shared" si="329"/>
        <v>615.87190693960474</v>
      </c>
    </row>
    <row r="3506" spans="1:12" x14ac:dyDescent="0.3">
      <c r="A3506" s="3">
        <f>data!A3504</f>
        <v>3503</v>
      </c>
      <c r="B3506" s="3">
        <f>data!B3504</f>
        <v>4</v>
      </c>
      <c r="C3506" s="3">
        <f t="shared" si="324"/>
        <v>0</v>
      </c>
      <c r="D3506" s="3">
        <f t="shared" si="325"/>
        <v>0</v>
      </c>
      <c r="E3506" s="3">
        <f t="shared" si="326"/>
        <v>0</v>
      </c>
      <c r="F3506" s="3">
        <f t="shared" si="327"/>
        <v>1</v>
      </c>
      <c r="G3506" s="5">
        <f>data!D3504</f>
        <v>15240.085000425601</v>
      </c>
      <c r="H3506" s="7">
        <f>data!L3504</f>
        <v>-2.38703443642111E-4</v>
      </c>
      <c r="I3506" s="8">
        <f>data!M3504</f>
        <v>1.0805942976039533</v>
      </c>
      <c r="J3506" s="7" t="str">
        <f>data!N3504</f>
        <v>T</v>
      </c>
      <c r="K3506" s="8">
        <f t="shared" si="328"/>
        <v>1.1394693181151518</v>
      </c>
      <c r="L3506" s="6">
        <f t="shared" si="329"/>
        <v>52.826219566815951</v>
      </c>
    </row>
    <row r="3507" spans="1:12" x14ac:dyDescent="0.3">
      <c r="A3507" s="3">
        <f>data!A3505</f>
        <v>3504</v>
      </c>
      <c r="B3507" s="3">
        <f>data!B3505</f>
        <v>4</v>
      </c>
      <c r="C3507" s="3">
        <f t="shared" si="324"/>
        <v>0</v>
      </c>
      <c r="D3507" s="3">
        <f t="shared" si="325"/>
        <v>0</v>
      </c>
      <c r="E3507" s="3">
        <f t="shared" si="326"/>
        <v>0</v>
      </c>
      <c r="F3507" s="3">
        <f t="shared" si="327"/>
        <v>1</v>
      </c>
      <c r="G3507" s="5">
        <f>data!D3505</f>
        <v>5909.2249998748503</v>
      </c>
      <c r="H3507" s="7">
        <f>data!L3505</f>
        <v>-4.1446160230941397E-3</v>
      </c>
      <c r="I3507" s="8">
        <f>data!M3505</f>
        <v>1.045643153526971</v>
      </c>
      <c r="J3507" s="7" t="str">
        <f>data!N3505</f>
        <v>T</v>
      </c>
      <c r="K3507" s="8">
        <f t="shared" si="328"/>
        <v>1.1324968085335119</v>
      </c>
      <c r="L3507" s="6">
        <f t="shared" si="329"/>
        <v>44.57657790513197</v>
      </c>
    </row>
    <row r="3508" spans="1:12" x14ac:dyDescent="0.3">
      <c r="A3508" s="3">
        <f>data!A3506</f>
        <v>3505</v>
      </c>
      <c r="B3508" s="3">
        <f>data!B3506</f>
        <v>4</v>
      </c>
      <c r="C3508" s="3">
        <f t="shared" si="324"/>
        <v>0</v>
      </c>
      <c r="D3508" s="3">
        <f t="shared" si="325"/>
        <v>0</v>
      </c>
      <c r="E3508" s="3">
        <f t="shared" si="326"/>
        <v>0</v>
      </c>
      <c r="F3508" s="3">
        <f t="shared" si="327"/>
        <v>1</v>
      </c>
      <c r="G3508" s="5">
        <f>data!D3506</f>
        <v>7012.7400002852</v>
      </c>
      <c r="H3508" s="7">
        <f>data!L3506</f>
        <v>-4.3847211508806104E-3</v>
      </c>
      <c r="I3508" s="8">
        <f>data!M3506</f>
        <v>1.0565985259351969</v>
      </c>
      <c r="J3508" s="7" t="str">
        <f>data!N3506</f>
        <v>T</v>
      </c>
      <c r="K3508" s="8">
        <f t="shared" si="328"/>
        <v>1.1320695875251243</v>
      </c>
      <c r="L3508" s="6">
        <f t="shared" si="329"/>
        <v>39.943733489890704</v>
      </c>
    </row>
    <row r="3509" spans="1:12" x14ac:dyDescent="0.3">
      <c r="A3509" s="3">
        <f>data!A3507</f>
        <v>3506</v>
      </c>
      <c r="B3509" s="3">
        <f>data!B3507</f>
        <v>4</v>
      </c>
      <c r="C3509" s="3">
        <f t="shared" si="324"/>
        <v>0</v>
      </c>
      <c r="D3509" s="3">
        <f t="shared" si="325"/>
        <v>0</v>
      </c>
      <c r="E3509" s="3">
        <f t="shared" si="326"/>
        <v>0</v>
      </c>
      <c r="F3509" s="3">
        <f t="shared" si="327"/>
        <v>1</v>
      </c>
      <c r="G3509" s="5">
        <f>data!D3507</f>
        <v>10977.9600044936</v>
      </c>
      <c r="H3509" s="7">
        <f>data!L3507</f>
        <v>0.18533232522717799</v>
      </c>
      <c r="I3509" s="8">
        <f>data!M3507</f>
        <v>0.32882165605095542</v>
      </c>
      <c r="J3509" s="7" t="str">
        <f>data!N3507</f>
        <v>T</v>
      </c>
      <c r="K3509" s="8">
        <f t="shared" si="328"/>
        <v>1.5252757940784714</v>
      </c>
      <c r="L3509" s="6">
        <f t="shared" si="329"/>
        <v>15714.977239670381</v>
      </c>
    </row>
    <row r="3510" spans="1:12" x14ac:dyDescent="0.3">
      <c r="A3510" s="3">
        <f>data!A3508</f>
        <v>3507</v>
      </c>
      <c r="B3510" s="3">
        <f>data!B3508</f>
        <v>4</v>
      </c>
      <c r="C3510" s="3">
        <f t="shared" si="324"/>
        <v>0</v>
      </c>
      <c r="D3510" s="3">
        <f t="shared" si="325"/>
        <v>0</v>
      </c>
      <c r="E3510" s="3">
        <f t="shared" si="326"/>
        <v>0</v>
      </c>
      <c r="F3510" s="3">
        <f t="shared" si="327"/>
        <v>1</v>
      </c>
      <c r="G3510" s="5">
        <f>data!D3508</f>
        <v>34749.219998255401</v>
      </c>
      <c r="H3510" s="7">
        <f>data!L3508</f>
        <v>1.2704407996985999E-3</v>
      </c>
      <c r="I3510" s="8">
        <f>data!M3508</f>
        <v>1.7504881690787963</v>
      </c>
      <c r="J3510" s="7" t="str">
        <f>data!N3508</f>
        <v>T</v>
      </c>
      <c r="K3510" s="8">
        <f t="shared" si="328"/>
        <v>1.1421747995984002</v>
      </c>
      <c r="L3510" s="6">
        <f t="shared" si="329"/>
        <v>12858.780517361743</v>
      </c>
    </row>
    <row r="3511" spans="1:12" x14ac:dyDescent="0.3">
      <c r="A3511" s="3">
        <f>data!A3509</f>
        <v>3508</v>
      </c>
      <c r="B3511" s="3">
        <f>data!B3509</f>
        <v>4</v>
      </c>
      <c r="C3511" s="3">
        <f t="shared" si="324"/>
        <v>0</v>
      </c>
      <c r="D3511" s="3">
        <f t="shared" si="325"/>
        <v>0</v>
      </c>
      <c r="E3511" s="3">
        <f t="shared" si="326"/>
        <v>0</v>
      </c>
      <c r="F3511" s="3">
        <f t="shared" si="327"/>
        <v>1</v>
      </c>
      <c r="G3511" s="5">
        <f>data!D3509</f>
        <v>9697.3999989778004</v>
      </c>
      <c r="H3511" s="7">
        <f>data!L3509</f>
        <v>1.04698724843567E-2</v>
      </c>
      <c r="I3511" s="8">
        <f>data!M3509</f>
        <v>1.0537419296171684</v>
      </c>
      <c r="J3511" s="7" t="str">
        <f>data!N3509</f>
        <v>T</v>
      </c>
      <c r="K3511" s="8">
        <f t="shared" si="328"/>
        <v>1.158806345068649</v>
      </c>
      <c r="L3511" s="6">
        <f t="shared" si="329"/>
        <v>107.04505433045635</v>
      </c>
    </row>
    <row r="3512" spans="1:12" x14ac:dyDescent="0.3">
      <c r="A3512" s="3">
        <f>data!A3510</f>
        <v>3509</v>
      </c>
      <c r="B3512" s="3">
        <f>data!B3510</f>
        <v>4</v>
      </c>
      <c r="C3512" s="3">
        <f t="shared" si="324"/>
        <v>0</v>
      </c>
      <c r="D3512" s="3">
        <f t="shared" si="325"/>
        <v>0</v>
      </c>
      <c r="E3512" s="3">
        <f t="shared" si="326"/>
        <v>0</v>
      </c>
      <c r="F3512" s="3">
        <f t="shared" si="327"/>
        <v>1</v>
      </c>
      <c r="G3512" s="5">
        <f>data!D3510</f>
        <v>10071.109999775899</v>
      </c>
      <c r="H3512" s="7">
        <f>data!L3510</f>
        <v>2.2724750600923799E-2</v>
      </c>
      <c r="I3512" s="8">
        <f>data!M3510</f>
        <v>0.97697715289982423</v>
      </c>
      <c r="J3512" s="7" t="str">
        <f>data!N3510</f>
        <v>V</v>
      </c>
      <c r="K3512" s="8">
        <f t="shared" si="328"/>
        <v>1.1813385889195256</v>
      </c>
      <c r="L3512" s="6">
        <f t="shared" si="329"/>
        <v>420.60577466037864</v>
      </c>
    </row>
    <row r="3513" spans="1:12" x14ac:dyDescent="0.3">
      <c r="A3513" s="3">
        <f>data!A3511</f>
        <v>3510</v>
      </c>
      <c r="B3513" s="3">
        <f>data!B3511</f>
        <v>4</v>
      </c>
      <c r="C3513" s="3">
        <f t="shared" si="324"/>
        <v>0</v>
      </c>
      <c r="D3513" s="3">
        <f t="shared" si="325"/>
        <v>0</v>
      </c>
      <c r="E3513" s="3">
        <f t="shared" si="326"/>
        <v>0</v>
      </c>
      <c r="F3513" s="3">
        <f t="shared" si="327"/>
        <v>1</v>
      </c>
      <c r="G3513" s="5">
        <f>data!D3511</f>
        <v>12046.524998869751</v>
      </c>
      <c r="H3513" s="7">
        <f>data!L3511</f>
        <v>1.0452335413356099E-2</v>
      </c>
      <c r="I3513" s="8">
        <f>data!M3511</f>
        <v>1.2138203645413952</v>
      </c>
      <c r="J3513" s="7" t="str">
        <f>data!N3511</f>
        <v>T</v>
      </c>
      <c r="K3513" s="8">
        <f t="shared" si="328"/>
        <v>1.158774410721026</v>
      </c>
      <c r="L3513" s="6">
        <f t="shared" si="329"/>
        <v>36.501657783919356</v>
      </c>
    </row>
    <row r="3514" spans="1:12" x14ac:dyDescent="0.3">
      <c r="A3514" s="3">
        <f>data!A3512</f>
        <v>3511</v>
      </c>
      <c r="B3514" s="3">
        <f>data!B3512</f>
        <v>4</v>
      </c>
      <c r="C3514" s="3">
        <f t="shared" si="324"/>
        <v>0</v>
      </c>
      <c r="D3514" s="3">
        <f t="shared" si="325"/>
        <v>0</v>
      </c>
      <c r="E3514" s="3">
        <f t="shared" si="326"/>
        <v>0</v>
      </c>
      <c r="F3514" s="3">
        <f t="shared" si="327"/>
        <v>1</v>
      </c>
      <c r="G3514" s="5">
        <f>data!D3512</f>
        <v>17559.035000443451</v>
      </c>
      <c r="H3514" s="7">
        <f>data!L3512</f>
        <v>1.67380685881552E-2</v>
      </c>
      <c r="I3514" s="8">
        <f>data!M3512</f>
        <v>1.0605769716566462</v>
      </c>
      <c r="J3514" s="7" t="str">
        <f>data!N3512</f>
        <v>V</v>
      </c>
      <c r="K3514" s="8">
        <f t="shared" si="328"/>
        <v>1.1702770528377078</v>
      </c>
      <c r="L3514" s="6">
        <f t="shared" si="329"/>
        <v>211.30732025476786</v>
      </c>
    </row>
    <row r="3515" spans="1:12" x14ac:dyDescent="0.3">
      <c r="A3515" s="3">
        <f>data!A3513</f>
        <v>3512</v>
      </c>
      <c r="B3515" s="3">
        <f>data!B3513</f>
        <v>4</v>
      </c>
      <c r="C3515" s="3">
        <f t="shared" si="324"/>
        <v>0</v>
      </c>
      <c r="D3515" s="3">
        <f t="shared" si="325"/>
        <v>0</v>
      </c>
      <c r="E3515" s="3">
        <f t="shared" si="326"/>
        <v>0</v>
      </c>
      <c r="F3515" s="3">
        <f t="shared" si="327"/>
        <v>1</v>
      </c>
      <c r="G3515" s="5">
        <f>data!D3513</f>
        <v>17270.86499908565</v>
      </c>
      <c r="H3515" s="7">
        <f>data!L3513</f>
        <v>1.8658362675153702E-2</v>
      </c>
      <c r="I3515" s="8">
        <f>data!M3513</f>
        <v>0.94248151191454399</v>
      </c>
      <c r="J3515" s="7" t="str">
        <f>data!N3513</f>
        <v>V</v>
      </c>
      <c r="K3515" s="8">
        <f t="shared" si="328"/>
        <v>1.173813832246845</v>
      </c>
      <c r="L3515" s="6">
        <f t="shared" si="329"/>
        <v>924.2441648885067</v>
      </c>
    </row>
    <row r="3516" spans="1:12" x14ac:dyDescent="0.3">
      <c r="A3516" s="3">
        <f>data!A3514</f>
        <v>3513</v>
      </c>
      <c r="B3516" s="3">
        <f>data!B3514</f>
        <v>4</v>
      </c>
      <c r="C3516" s="3">
        <f t="shared" si="324"/>
        <v>0</v>
      </c>
      <c r="D3516" s="3">
        <f t="shared" si="325"/>
        <v>0</v>
      </c>
      <c r="E3516" s="3">
        <f t="shared" si="326"/>
        <v>0</v>
      </c>
      <c r="F3516" s="3">
        <f t="shared" si="327"/>
        <v>1</v>
      </c>
      <c r="G3516" s="5">
        <f>data!D3514</f>
        <v>20240.350000917901</v>
      </c>
      <c r="H3516" s="7">
        <f>data!L3514</f>
        <v>1.34927428999163E-2</v>
      </c>
      <c r="I3516" s="8">
        <f>data!M3514</f>
        <v>1.2333289433249923</v>
      </c>
      <c r="J3516" s="7" t="str">
        <f>data!N3514</f>
        <v>V</v>
      </c>
      <c r="K3516" s="8">
        <f t="shared" si="328"/>
        <v>1.1643240492453335</v>
      </c>
      <c r="L3516" s="6">
        <f t="shared" si="329"/>
        <v>96.377976827328609</v>
      </c>
    </row>
    <row r="3517" spans="1:12" x14ac:dyDescent="0.3">
      <c r="A3517" s="3">
        <f>data!A3515</f>
        <v>3514</v>
      </c>
      <c r="B3517" s="3">
        <f>data!B3515</f>
        <v>4</v>
      </c>
      <c r="C3517" s="3">
        <f t="shared" si="324"/>
        <v>0</v>
      </c>
      <c r="D3517" s="3">
        <f t="shared" si="325"/>
        <v>0</v>
      </c>
      <c r="E3517" s="3">
        <f t="shared" si="326"/>
        <v>0</v>
      </c>
      <c r="F3517" s="3">
        <f t="shared" si="327"/>
        <v>1</v>
      </c>
      <c r="G3517" s="5">
        <f>data!D3515</f>
        <v>33412.92000239715</v>
      </c>
      <c r="H3517" s="7">
        <f>data!L3515</f>
        <v>5.5328025622956704E-4</v>
      </c>
      <c r="I3517" s="8">
        <f>data!M3515</f>
        <v>0.83252318611517018</v>
      </c>
      <c r="J3517" s="7" t="str">
        <f>data!N3515</f>
        <v>T</v>
      </c>
      <c r="K3517" s="8">
        <f t="shared" si="328"/>
        <v>1.140888327492702</v>
      </c>
      <c r="L3517" s="6">
        <f t="shared" si="329"/>
        <v>3177.203168809152</v>
      </c>
    </row>
    <row r="3518" spans="1:12" x14ac:dyDescent="0.3">
      <c r="A3518" s="3">
        <f>data!A3516</f>
        <v>3515</v>
      </c>
      <c r="B3518" s="3">
        <f>data!B3516</f>
        <v>4</v>
      </c>
      <c r="C3518" s="3">
        <f t="shared" si="324"/>
        <v>0</v>
      </c>
      <c r="D3518" s="3">
        <f t="shared" si="325"/>
        <v>0</v>
      </c>
      <c r="E3518" s="3">
        <f t="shared" si="326"/>
        <v>0</v>
      </c>
      <c r="F3518" s="3">
        <f t="shared" si="327"/>
        <v>1</v>
      </c>
      <c r="G3518" s="5">
        <f>data!D3516</f>
        <v>33954.025003150098</v>
      </c>
      <c r="H3518" s="7">
        <f>data!L3516</f>
        <v>-2.9202319051968299E-3</v>
      </c>
      <c r="I3518" s="8">
        <f>data!M3516</f>
        <v>1.1176401595120806</v>
      </c>
      <c r="J3518" s="7" t="str">
        <f>data!N3516</f>
        <v>T</v>
      </c>
      <c r="K3518" s="8">
        <f t="shared" si="328"/>
        <v>1.1346778737360468</v>
      </c>
      <c r="L3518" s="6">
        <f t="shared" si="329"/>
        <v>9.8563002107684241</v>
      </c>
    </row>
    <row r="3519" spans="1:12" x14ac:dyDescent="0.3">
      <c r="A3519" s="3">
        <f>data!A3517</f>
        <v>3516</v>
      </c>
      <c r="B3519" s="3">
        <f>data!B3517</f>
        <v>4</v>
      </c>
      <c r="C3519" s="3">
        <f t="shared" si="324"/>
        <v>0</v>
      </c>
      <c r="D3519" s="3">
        <f t="shared" si="325"/>
        <v>0</v>
      </c>
      <c r="E3519" s="3">
        <f t="shared" si="326"/>
        <v>0</v>
      </c>
      <c r="F3519" s="3">
        <f t="shared" si="327"/>
        <v>1</v>
      </c>
      <c r="G3519" s="5">
        <f>data!D3517</f>
        <v>11600.174999915051</v>
      </c>
      <c r="H3519" s="7">
        <f>data!L3517</f>
        <v>1.27204756491716E-2</v>
      </c>
      <c r="I3519" s="8">
        <f>data!M3517</f>
        <v>0.99207558671136853</v>
      </c>
      <c r="J3519" s="7" t="str">
        <f>data!N3517</f>
        <v>V</v>
      </c>
      <c r="K3519" s="8">
        <f t="shared" si="328"/>
        <v>1.1629119211358032</v>
      </c>
      <c r="L3519" s="6">
        <f t="shared" si="329"/>
        <v>338.55172403292022</v>
      </c>
    </row>
    <row r="3520" spans="1:12" x14ac:dyDescent="0.3">
      <c r="A3520" s="3">
        <f>data!A3518</f>
        <v>3517</v>
      </c>
      <c r="B3520" s="3">
        <f>data!B3518</f>
        <v>4</v>
      </c>
      <c r="C3520" s="3">
        <f t="shared" si="324"/>
        <v>0</v>
      </c>
      <c r="D3520" s="3">
        <f t="shared" si="325"/>
        <v>0</v>
      </c>
      <c r="E3520" s="3">
        <f t="shared" si="326"/>
        <v>0</v>
      </c>
      <c r="F3520" s="3">
        <f t="shared" si="327"/>
        <v>1</v>
      </c>
      <c r="G3520" s="5">
        <f>data!D3518</f>
        <v>11570.1150006056</v>
      </c>
      <c r="H3520" s="7">
        <f>data!L3518</f>
        <v>2.0525468929398199E-2</v>
      </c>
      <c r="I3520" s="8">
        <f>data!M3518</f>
        <v>0.95853452901050051</v>
      </c>
      <c r="J3520" s="7" t="str">
        <f>data!N3518</f>
        <v>T</v>
      </c>
      <c r="K3520" s="8">
        <f t="shared" si="328"/>
        <v>1.1772628993015402</v>
      </c>
      <c r="L3520" s="6">
        <f t="shared" si="329"/>
        <v>553.53859852538471</v>
      </c>
    </row>
    <row r="3521" spans="1:12" x14ac:dyDescent="0.3">
      <c r="A3521" s="3">
        <f>data!A3519</f>
        <v>3518</v>
      </c>
      <c r="B3521" s="3">
        <f>data!B3519</f>
        <v>4</v>
      </c>
      <c r="C3521" s="3">
        <f t="shared" si="324"/>
        <v>0</v>
      </c>
      <c r="D3521" s="3">
        <f t="shared" si="325"/>
        <v>0</v>
      </c>
      <c r="E3521" s="3">
        <f t="shared" si="326"/>
        <v>0</v>
      </c>
      <c r="F3521" s="3">
        <f t="shared" si="327"/>
        <v>1</v>
      </c>
      <c r="G3521" s="5">
        <f>data!D3519</f>
        <v>13601.5900004208</v>
      </c>
      <c r="H3521" s="7">
        <f>data!L3519</f>
        <v>1.5929111718602999E-2</v>
      </c>
      <c r="I3521" s="8">
        <f>data!M3519</f>
        <v>1.2171532846715329</v>
      </c>
      <c r="J3521" s="7" t="str">
        <f>data!N3519</f>
        <v>T</v>
      </c>
      <c r="K3521" s="8">
        <f t="shared" si="328"/>
        <v>1.1687903158318551</v>
      </c>
      <c r="L3521" s="6">
        <f t="shared" si="329"/>
        <v>31.813802841856699</v>
      </c>
    </row>
    <row r="3522" spans="1:12" x14ac:dyDescent="0.3">
      <c r="A3522" s="3">
        <f>data!A3520</f>
        <v>3519</v>
      </c>
      <c r="B3522" s="3">
        <f>data!B3520</f>
        <v>4</v>
      </c>
      <c r="C3522" s="3">
        <f t="shared" si="324"/>
        <v>0</v>
      </c>
      <c r="D3522" s="3">
        <f t="shared" si="325"/>
        <v>0</v>
      </c>
      <c r="E3522" s="3">
        <f t="shared" si="326"/>
        <v>0</v>
      </c>
      <c r="F3522" s="3">
        <f t="shared" si="327"/>
        <v>1</v>
      </c>
      <c r="G3522" s="5">
        <f>data!D3520</f>
        <v>33529.830000355847</v>
      </c>
      <c r="H3522" s="7">
        <f>data!L3520</f>
        <v>1.2591344679882099E-3</v>
      </c>
      <c r="I3522" s="8">
        <f>data!M3520</f>
        <v>0.98720656927791495</v>
      </c>
      <c r="J3522" s="7" t="str">
        <f>data!N3520</f>
        <v>V</v>
      </c>
      <c r="K3522" s="8">
        <f t="shared" si="328"/>
        <v>1.142154506584794</v>
      </c>
      <c r="L3522" s="6">
        <f t="shared" si="329"/>
        <v>805.01310413454985</v>
      </c>
    </row>
    <row r="3523" spans="1:12" x14ac:dyDescent="0.3">
      <c r="A3523" s="3">
        <f>data!A3521</f>
        <v>3520</v>
      </c>
      <c r="B3523" s="3">
        <f>data!B3521</f>
        <v>4</v>
      </c>
      <c r="C3523" s="3">
        <f t="shared" si="324"/>
        <v>0</v>
      </c>
      <c r="D3523" s="3">
        <f t="shared" si="325"/>
        <v>0</v>
      </c>
      <c r="E3523" s="3">
        <f t="shared" si="326"/>
        <v>0</v>
      </c>
      <c r="F3523" s="3">
        <f t="shared" si="327"/>
        <v>1</v>
      </c>
      <c r="G3523" s="5">
        <f>data!D3521</f>
        <v>56874.330004274801</v>
      </c>
      <c r="H3523" s="7">
        <f>data!L3521</f>
        <v>-2.37803187241315E-3</v>
      </c>
      <c r="I3523" s="8">
        <f>data!M3521</f>
        <v>1.1386093561315389</v>
      </c>
      <c r="J3523" s="7" t="str">
        <f>data!N3521</f>
        <v>V</v>
      </c>
      <c r="K3523" s="8">
        <f t="shared" si="328"/>
        <v>1.1356450669996361</v>
      </c>
      <c r="L3523" s="6">
        <f t="shared" si="329"/>
        <v>0.49975530976211713</v>
      </c>
    </row>
    <row r="3524" spans="1:12" x14ac:dyDescent="0.3">
      <c r="A3524" s="3">
        <f>data!A3522</f>
        <v>3521</v>
      </c>
      <c r="B3524" s="3">
        <f>data!B3522</f>
        <v>4</v>
      </c>
      <c r="C3524" s="3">
        <f t="shared" si="324"/>
        <v>0</v>
      </c>
      <c r="D3524" s="3">
        <f t="shared" si="325"/>
        <v>0</v>
      </c>
      <c r="E3524" s="3">
        <f t="shared" si="326"/>
        <v>0</v>
      </c>
      <c r="F3524" s="3">
        <f t="shared" si="327"/>
        <v>1</v>
      </c>
      <c r="G3524" s="5">
        <f>data!D3522</f>
        <v>55270.360001385197</v>
      </c>
      <c r="H3524" s="7">
        <f>data!L3522</f>
        <v>-2.2199966994763398E-3</v>
      </c>
      <c r="I3524" s="8">
        <f>data!M3522</f>
        <v>0.98466522678185742</v>
      </c>
      <c r="J3524" s="7" t="str">
        <f>data!N3522</f>
        <v>V</v>
      </c>
      <c r="K3524" s="8">
        <f t="shared" si="328"/>
        <v>1.1359271301878857</v>
      </c>
      <c r="L3524" s="6">
        <f t="shared" si="329"/>
        <v>1264.5948692252744</v>
      </c>
    </row>
    <row r="3525" spans="1:12" x14ac:dyDescent="0.3">
      <c r="A3525" s="3">
        <f>data!A3523</f>
        <v>3522</v>
      </c>
      <c r="B3525" s="3">
        <f>data!B3523</f>
        <v>4</v>
      </c>
      <c r="C3525" s="3">
        <f t="shared" ref="C3525:C3588" si="330">IF(B3525=1,1,0)</f>
        <v>0</v>
      </c>
      <c r="D3525" s="3">
        <f t="shared" ref="D3525:D3588" si="331">IF(B3525=2,1,0)</f>
        <v>0</v>
      </c>
      <c r="E3525" s="3">
        <f t="shared" ref="E3525:E3588" si="332">IF(B3525=3,1,0)</f>
        <v>0</v>
      </c>
      <c r="F3525" s="3">
        <f t="shared" ref="F3525:F3588" si="333">IF(B3525=4,1,0)</f>
        <v>1</v>
      </c>
      <c r="G3525" s="5">
        <f>data!D3523</f>
        <v>12222.245000552401</v>
      </c>
      <c r="H3525" s="7">
        <f>data!L3523</f>
        <v>-1.3520473122964E-3</v>
      </c>
      <c r="I3525" s="8">
        <f>data!M3523</f>
        <v>1.0571291021423412</v>
      </c>
      <c r="J3525" s="7" t="str">
        <f>data!N3523</f>
        <v>T</v>
      </c>
      <c r="K3525" s="8">
        <f t="shared" ref="K3525:K3588" si="334">SUMPRODUCT($C$2:$F$2,C3525:F3525)*EXP($G$2*H3525)</f>
        <v>1.1374775067248915</v>
      </c>
      <c r="L3525" s="6">
        <f t="shared" ref="L3525:L3588" si="335">G3525*(I3525-K3525)^2</f>
        <v>78.905177396708865</v>
      </c>
    </row>
    <row r="3526" spans="1:12" x14ac:dyDescent="0.3">
      <c r="A3526" s="3">
        <f>data!A3524</f>
        <v>3523</v>
      </c>
      <c r="B3526" s="3">
        <f>data!B3524</f>
        <v>4</v>
      </c>
      <c r="C3526" s="3">
        <f t="shared" si="330"/>
        <v>0</v>
      </c>
      <c r="D3526" s="3">
        <f t="shared" si="331"/>
        <v>0</v>
      </c>
      <c r="E3526" s="3">
        <f t="shared" si="332"/>
        <v>0</v>
      </c>
      <c r="F3526" s="3">
        <f t="shared" si="333"/>
        <v>1</v>
      </c>
      <c r="G3526" s="5">
        <f>data!D3524</f>
        <v>24154.149998933099</v>
      </c>
      <c r="H3526" s="7">
        <f>data!L3524</f>
        <v>-3.4068459306700599E-4</v>
      </c>
      <c r="I3526" s="8">
        <f>data!M3524</f>
        <v>2.0058103597478056</v>
      </c>
      <c r="J3526" s="7" t="str">
        <f>data!N3524</f>
        <v>T</v>
      </c>
      <c r="K3526" s="8">
        <f t="shared" si="334"/>
        <v>1.1392867252315257</v>
      </c>
      <c r="L3526" s="6">
        <f t="shared" si="335"/>
        <v>18136.462583100558</v>
      </c>
    </row>
    <row r="3527" spans="1:12" x14ac:dyDescent="0.3">
      <c r="A3527" s="3">
        <f>data!A3525</f>
        <v>3524</v>
      </c>
      <c r="B3527" s="3">
        <f>data!B3525</f>
        <v>4</v>
      </c>
      <c r="C3527" s="3">
        <f t="shared" si="330"/>
        <v>0</v>
      </c>
      <c r="D3527" s="3">
        <f t="shared" si="331"/>
        <v>0</v>
      </c>
      <c r="E3527" s="3">
        <f t="shared" si="332"/>
        <v>0</v>
      </c>
      <c r="F3527" s="3">
        <f t="shared" si="333"/>
        <v>1</v>
      </c>
      <c r="G3527" s="5">
        <f>data!D3525</f>
        <v>73961.060001730904</v>
      </c>
      <c r="H3527" s="7">
        <f>data!L3525</f>
        <v>4.1550440308385099E-4</v>
      </c>
      <c r="I3527" s="8">
        <f>data!M3525</f>
        <v>1.1536403437652019</v>
      </c>
      <c r="J3527" s="7" t="str">
        <f>data!N3525</f>
        <v>V</v>
      </c>
      <c r="K3527" s="8">
        <f t="shared" si="334"/>
        <v>1.1406413454711533</v>
      </c>
      <c r="L3527" s="6">
        <f t="shared" si="335"/>
        <v>12.497492946422787</v>
      </c>
    </row>
    <row r="3528" spans="1:12" x14ac:dyDescent="0.3">
      <c r="A3528" s="3">
        <f>data!A3526</f>
        <v>3525</v>
      </c>
      <c r="B3528" s="3">
        <f>data!B3526</f>
        <v>4</v>
      </c>
      <c r="C3528" s="3">
        <f t="shared" si="330"/>
        <v>0</v>
      </c>
      <c r="D3528" s="3">
        <f t="shared" si="331"/>
        <v>0</v>
      </c>
      <c r="E3528" s="3">
        <f t="shared" si="332"/>
        <v>0</v>
      </c>
      <c r="F3528" s="3">
        <f t="shared" si="333"/>
        <v>1</v>
      </c>
      <c r="G3528" s="5">
        <f>data!D3526</f>
        <v>34764.015000373147</v>
      </c>
      <c r="H3528" s="7">
        <f>data!L3526</f>
        <v>9.1014367960122195E-4</v>
      </c>
      <c r="I3528" s="8">
        <f>data!M3526</f>
        <v>1.0659800912246478</v>
      </c>
      <c r="J3528" s="7" t="str">
        <f>data!N3526</f>
        <v>V</v>
      </c>
      <c r="K3528" s="8">
        <f t="shared" si="334"/>
        <v>1.1415283025696115</v>
      </c>
      <c r="L3528" s="6">
        <f t="shared" si="335"/>
        <v>198.41673631689699</v>
      </c>
    </row>
    <row r="3529" spans="1:12" x14ac:dyDescent="0.3">
      <c r="A3529" s="3">
        <f>data!A3527</f>
        <v>3526</v>
      </c>
      <c r="B3529" s="3">
        <f>data!B3527</f>
        <v>4</v>
      </c>
      <c r="C3529" s="3">
        <f t="shared" si="330"/>
        <v>0</v>
      </c>
      <c r="D3529" s="3">
        <f t="shared" si="331"/>
        <v>0</v>
      </c>
      <c r="E3529" s="3">
        <f t="shared" si="332"/>
        <v>0</v>
      </c>
      <c r="F3529" s="3">
        <f t="shared" si="333"/>
        <v>1</v>
      </c>
      <c r="G3529" s="5">
        <f>data!D3527</f>
        <v>30686.0350008309</v>
      </c>
      <c r="H3529" s="7">
        <f>data!L3527</f>
        <v>2.0036422752167599E-3</v>
      </c>
      <c r="I3529" s="8">
        <f>data!M3527</f>
        <v>0.99006773479223653</v>
      </c>
      <c r="J3529" s="7" t="str">
        <f>data!N3527</f>
        <v>T</v>
      </c>
      <c r="K3529" s="8">
        <f t="shared" si="334"/>
        <v>1.1434915462671067</v>
      </c>
      <c r="L3529" s="6">
        <f t="shared" si="335"/>
        <v>722.31446373040978</v>
      </c>
    </row>
    <row r="3530" spans="1:12" x14ac:dyDescent="0.3">
      <c r="A3530" s="3">
        <f>data!A3528</f>
        <v>3527</v>
      </c>
      <c r="B3530" s="3">
        <f>data!B3528</f>
        <v>4</v>
      </c>
      <c r="C3530" s="3">
        <f t="shared" si="330"/>
        <v>0</v>
      </c>
      <c r="D3530" s="3">
        <f t="shared" si="331"/>
        <v>0</v>
      </c>
      <c r="E3530" s="3">
        <f t="shared" si="332"/>
        <v>0</v>
      </c>
      <c r="F3530" s="3">
        <f t="shared" si="333"/>
        <v>1</v>
      </c>
      <c r="G3530" s="5">
        <f>data!D3528</f>
        <v>24850.750000864249</v>
      </c>
      <c r="H3530" s="7">
        <f>data!L3528</f>
        <v>1.9808572751425901E-3</v>
      </c>
      <c r="I3530" s="8">
        <f>data!M3528</f>
        <v>1.0487976374630854</v>
      </c>
      <c r="J3530" s="7" t="str">
        <f>data!N3528</f>
        <v>V</v>
      </c>
      <c r="K3530" s="8">
        <f t="shared" si="334"/>
        <v>1.1434506041472299</v>
      </c>
      <c r="L3530" s="6">
        <f t="shared" si="335"/>
        <v>222.64244433324714</v>
      </c>
    </row>
    <row r="3531" spans="1:12" x14ac:dyDescent="0.3">
      <c r="A3531" s="3">
        <f>data!A3529</f>
        <v>3528</v>
      </c>
      <c r="B3531" s="3">
        <f>data!B3529</f>
        <v>4</v>
      </c>
      <c r="C3531" s="3">
        <f t="shared" si="330"/>
        <v>0</v>
      </c>
      <c r="D3531" s="3">
        <f t="shared" si="331"/>
        <v>0</v>
      </c>
      <c r="E3531" s="3">
        <f t="shared" si="332"/>
        <v>0</v>
      </c>
      <c r="F3531" s="3">
        <f t="shared" si="333"/>
        <v>1</v>
      </c>
      <c r="G3531" s="5">
        <f>data!D3529</f>
        <v>23088.314998269099</v>
      </c>
      <c r="H3531" s="7">
        <f>data!L3529</f>
        <v>1.4598960516922101E-4</v>
      </c>
      <c r="I3531" s="8">
        <f>data!M3529</f>
        <v>0.97576150356448477</v>
      </c>
      <c r="J3531" s="7" t="str">
        <f>data!N3529</f>
        <v>V</v>
      </c>
      <c r="K3531" s="8">
        <f t="shared" si="334"/>
        <v>1.1401583579956691</v>
      </c>
      <c r="L3531" s="6">
        <f t="shared" si="335"/>
        <v>623.99232208951912</v>
      </c>
    </row>
    <row r="3532" spans="1:12" x14ac:dyDescent="0.3">
      <c r="A3532" s="3">
        <f>data!A3530</f>
        <v>3529</v>
      </c>
      <c r="B3532" s="3">
        <f>data!B3530</f>
        <v>4</v>
      </c>
      <c r="C3532" s="3">
        <f t="shared" si="330"/>
        <v>0</v>
      </c>
      <c r="D3532" s="3">
        <f t="shared" si="331"/>
        <v>0</v>
      </c>
      <c r="E3532" s="3">
        <f t="shared" si="332"/>
        <v>0</v>
      </c>
      <c r="F3532" s="3">
        <f t="shared" si="333"/>
        <v>1</v>
      </c>
      <c r="G3532" s="5">
        <f>data!D3530</f>
        <v>22071.999998506151</v>
      </c>
      <c r="H3532" s="7">
        <f>data!L3530</f>
        <v>1.12234818151068E-3</v>
      </c>
      <c r="I3532" s="8">
        <f>data!M3530</f>
        <v>1.1331179832388354</v>
      </c>
      <c r="J3532" s="7" t="str">
        <f>data!N3530</f>
        <v>V</v>
      </c>
      <c r="K3532" s="8">
        <f t="shared" si="334"/>
        <v>1.1419090261692046</v>
      </c>
      <c r="L3532" s="6">
        <f t="shared" si="335"/>
        <v>1.7057779229415055</v>
      </c>
    </row>
    <row r="3533" spans="1:12" x14ac:dyDescent="0.3">
      <c r="A3533" s="3">
        <f>data!A3531</f>
        <v>3530</v>
      </c>
      <c r="B3533" s="3">
        <f>data!B3531</f>
        <v>4</v>
      </c>
      <c r="C3533" s="3">
        <f t="shared" si="330"/>
        <v>0</v>
      </c>
      <c r="D3533" s="3">
        <f t="shared" si="331"/>
        <v>0</v>
      </c>
      <c r="E3533" s="3">
        <f t="shared" si="332"/>
        <v>0</v>
      </c>
      <c r="F3533" s="3">
        <f t="shared" si="333"/>
        <v>1</v>
      </c>
      <c r="G3533" s="5">
        <f>data!D3531</f>
        <v>49709.319994270802</v>
      </c>
      <c r="H3533" s="7">
        <f>data!L3531</f>
        <v>-1.9592620757374998E-3</v>
      </c>
      <c r="I3533" s="8">
        <f>data!M3531</f>
        <v>1.2639543040384809</v>
      </c>
      <c r="J3533" s="7" t="str">
        <f>data!N3531</f>
        <v>T</v>
      </c>
      <c r="K3533" s="8">
        <f t="shared" si="334"/>
        <v>1.1363926458107358</v>
      </c>
      <c r="L3533" s="6">
        <f t="shared" si="335"/>
        <v>808.86889422480863</v>
      </c>
    </row>
    <row r="3534" spans="1:12" x14ac:dyDescent="0.3">
      <c r="A3534" s="3">
        <f>data!A3532</f>
        <v>3531</v>
      </c>
      <c r="B3534" s="3">
        <f>data!B3532</f>
        <v>4</v>
      </c>
      <c r="C3534" s="3">
        <f t="shared" si="330"/>
        <v>0</v>
      </c>
      <c r="D3534" s="3">
        <f t="shared" si="331"/>
        <v>0</v>
      </c>
      <c r="E3534" s="3">
        <f t="shared" si="332"/>
        <v>0</v>
      </c>
      <c r="F3534" s="3">
        <f t="shared" si="333"/>
        <v>1</v>
      </c>
      <c r="G3534" s="5">
        <f>data!D3532</f>
        <v>112937.919996977</v>
      </c>
      <c r="H3534" s="7">
        <f>data!L3532</f>
        <v>9.9957504426262195E-2</v>
      </c>
      <c r="I3534" s="8">
        <f>data!M3532</f>
        <v>1.2828044859996564</v>
      </c>
      <c r="J3534" s="7" t="str">
        <f>data!N3532</f>
        <v>V</v>
      </c>
      <c r="K3534" s="8">
        <f t="shared" si="334"/>
        <v>1.333776453973391</v>
      </c>
      <c r="L3534" s="6">
        <f t="shared" si="335"/>
        <v>293.42869902668224</v>
      </c>
    </row>
    <row r="3535" spans="1:12" x14ac:dyDescent="0.3">
      <c r="A3535" s="3">
        <f>data!A3533</f>
        <v>3532</v>
      </c>
      <c r="B3535" s="3">
        <f>data!B3533</f>
        <v>4</v>
      </c>
      <c r="C3535" s="3">
        <f t="shared" si="330"/>
        <v>0</v>
      </c>
      <c r="D3535" s="3">
        <f t="shared" si="331"/>
        <v>0</v>
      </c>
      <c r="E3535" s="3">
        <f t="shared" si="332"/>
        <v>0</v>
      </c>
      <c r="F3535" s="3">
        <f t="shared" si="333"/>
        <v>1</v>
      </c>
      <c r="G3535" s="5">
        <f>data!D3533</f>
        <v>125226.639997005</v>
      </c>
      <c r="H3535" s="7">
        <f>data!L3533</f>
        <v>2.8306003899082E-2</v>
      </c>
      <c r="I3535" s="8">
        <f>data!M3533</f>
        <v>1.1186794169199707</v>
      </c>
      <c r="J3535" s="7" t="str">
        <f>data!N3533</f>
        <v>V</v>
      </c>
      <c r="K3535" s="8">
        <f t="shared" si="334"/>
        <v>1.1917451713482212</v>
      </c>
      <c r="L3535" s="6">
        <f t="shared" si="335"/>
        <v>668.53550007230547</v>
      </c>
    </row>
    <row r="3536" spans="1:12" x14ac:dyDescent="0.3">
      <c r="A3536" s="3">
        <f>data!A3534</f>
        <v>3533</v>
      </c>
      <c r="B3536" s="3">
        <f>data!B3534</f>
        <v>4</v>
      </c>
      <c r="C3536" s="3">
        <f t="shared" si="330"/>
        <v>0</v>
      </c>
      <c r="D3536" s="3">
        <f t="shared" si="331"/>
        <v>0</v>
      </c>
      <c r="E3536" s="3">
        <f t="shared" si="332"/>
        <v>0</v>
      </c>
      <c r="F3536" s="3">
        <f t="shared" si="333"/>
        <v>1</v>
      </c>
      <c r="G3536" s="5">
        <f>data!D3534</f>
        <v>106127.099999547</v>
      </c>
      <c r="H3536" s="7">
        <f>data!L3534</f>
        <v>1.30400630017757E-2</v>
      </c>
      <c r="I3536" s="8">
        <f>data!M3534</f>
        <v>1.0636672770075857</v>
      </c>
      <c r="J3536" s="7" t="str">
        <f>data!N3534</f>
        <v>T</v>
      </c>
      <c r="K3536" s="8">
        <f t="shared" si="334"/>
        <v>1.1634960942601185</v>
      </c>
      <c r="L3536" s="6">
        <f t="shared" si="335"/>
        <v>1057.6406841827202</v>
      </c>
    </row>
    <row r="3537" spans="1:12" x14ac:dyDescent="0.3">
      <c r="A3537" s="3">
        <f>data!A3535</f>
        <v>3534</v>
      </c>
      <c r="B3537" s="3">
        <f>data!B3535</f>
        <v>4</v>
      </c>
      <c r="C3537" s="3">
        <f t="shared" si="330"/>
        <v>0</v>
      </c>
      <c r="D3537" s="3">
        <f t="shared" si="331"/>
        <v>0</v>
      </c>
      <c r="E3537" s="3">
        <f t="shared" si="332"/>
        <v>0</v>
      </c>
      <c r="F3537" s="3">
        <f t="shared" si="333"/>
        <v>1</v>
      </c>
      <c r="G3537" s="5">
        <f>data!D3535</f>
        <v>10983.59999996425</v>
      </c>
      <c r="H3537" s="7">
        <f>data!L3535</f>
        <v>8.3207630112011003E-4</v>
      </c>
      <c r="I3537" s="8">
        <f>data!M3535</f>
        <v>1.0215180679135645</v>
      </c>
      <c r="J3537" s="7" t="str">
        <f>data!N3535</f>
        <v>V</v>
      </c>
      <c r="K3537" s="8">
        <f t="shared" si="334"/>
        <v>1.1413882710671253</v>
      </c>
      <c r="L3537" s="6">
        <f t="shared" si="335"/>
        <v>157.82187224841473</v>
      </c>
    </row>
    <row r="3538" spans="1:12" x14ac:dyDescent="0.3">
      <c r="A3538" s="3">
        <f>data!A3536</f>
        <v>3535</v>
      </c>
      <c r="B3538" s="3">
        <f>data!B3536</f>
        <v>4</v>
      </c>
      <c r="C3538" s="3">
        <f t="shared" si="330"/>
        <v>0</v>
      </c>
      <c r="D3538" s="3">
        <f t="shared" si="331"/>
        <v>0</v>
      </c>
      <c r="E3538" s="3">
        <f t="shared" si="332"/>
        <v>0</v>
      </c>
      <c r="F3538" s="3">
        <f t="shared" si="333"/>
        <v>1</v>
      </c>
      <c r="G3538" s="5">
        <f>data!D3536</f>
        <v>14198.22499995305</v>
      </c>
      <c r="H3538" s="7">
        <f>data!L3536</f>
        <v>2.5367783257678098E-3</v>
      </c>
      <c r="I3538" s="8">
        <f>data!M3536</f>
        <v>0.98979627616676602</v>
      </c>
      <c r="J3538" s="7" t="str">
        <f>data!N3536</f>
        <v>V</v>
      </c>
      <c r="K3538" s="8">
        <f t="shared" si="334"/>
        <v>1.1444499512271682</v>
      </c>
      <c r="L3538" s="6">
        <f t="shared" si="335"/>
        <v>339.58972675385604</v>
      </c>
    </row>
    <row r="3539" spans="1:12" x14ac:dyDescent="0.3">
      <c r="A3539" s="3">
        <f>data!A3537</f>
        <v>3536</v>
      </c>
      <c r="B3539" s="3">
        <f>data!B3537</f>
        <v>4</v>
      </c>
      <c r="C3539" s="3">
        <f t="shared" si="330"/>
        <v>0</v>
      </c>
      <c r="D3539" s="3">
        <f t="shared" si="331"/>
        <v>0</v>
      </c>
      <c r="E3539" s="3">
        <f t="shared" si="332"/>
        <v>0</v>
      </c>
      <c r="F3539" s="3">
        <f t="shared" si="333"/>
        <v>1</v>
      </c>
      <c r="G3539" s="5">
        <f>data!D3537</f>
        <v>28292.879997819698</v>
      </c>
      <c r="H3539" s="7">
        <f>data!L3537</f>
        <v>3.6274259261634498E-4</v>
      </c>
      <c r="I3539" s="8">
        <f>data!M3537</f>
        <v>2.3128269953298921</v>
      </c>
      <c r="J3539" s="7" t="str">
        <f>data!N3537</f>
        <v>V</v>
      </c>
      <c r="K3539" s="8">
        <f t="shared" si="334"/>
        <v>1.1405467768834776</v>
      </c>
      <c r="L3539" s="6">
        <f t="shared" si="335"/>
        <v>38881.233170590436</v>
      </c>
    </row>
    <row r="3540" spans="1:12" x14ac:dyDescent="0.3">
      <c r="A3540" s="3">
        <f>data!A3538</f>
        <v>3537</v>
      </c>
      <c r="B3540" s="3">
        <f>data!B3538</f>
        <v>4</v>
      </c>
      <c r="C3540" s="3">
        <f t="shared" si="330"/>
        <v>0</v>
      </c>
      <c r="D3540" s="3">
        <f t="shared" si="331"/>
        <v>0</v>
      </c>
      <c r="E3540" s="3">
        <f t="shared" si="332"/>
        <v>0</v>
      </c>
      <c r="F3540" s="3">
        <f t="shared" si="333"/>
        <v>1</v>
      </c>
      <c r="G3540" s="5">
        <f>data!D3538</f>
        <v>15612.824999470249</v>
      </c>
      <c r="H3540" s="7">
        <f>data!L3538</f>
        <v>6.8877732785563599E-4</v>
      </c>
      <c r="I3540" s="8">
        <f>data!M3538</f>
        <v>1.0417251499298201</v>
      </c>
      <c r="J3540" s="7" t="str">
        <f>data!N3538</f>
        <v>V</v>
      </c>
      <c r="K3540" s="8">
        <f t="shared" si="334"/>
        <v>1.1411312766466022</v>
      </c>
      <c r="L3540" s="6">
        <f t="shared" si="335"/>
        <v>154.27934848277877</v>
      </c>
    </row>
    <row r="3541" spans="1:12" x14ac:dyDescent="0.3">
      <c r="A3541" s="3">
        <f>data!A3539</f>
        <v>3538</v>
      </c>
      <c r="B3541" s="3">
        <f>data!B3539</f>
        <v>4</v>
      </c>
      <c r="C3541" s="3">
        <f t="shared" si="330"/>
        <v>0</v>
      </c>
      <c r="D3541" s="3">
        <f t="shared" si="331"/>
        <v>0</v>
      </c>
      <c r="E3541" s="3">
        <f t="shared" si="332"/>
        <v>0</v>
      </c>
      <c r="F3541" s="3">
        <f t="shared" si="333"/>
        <v>1</v>
      </c>
      <c r="G3541" s="5">
        <f>data!D3539</f>
        <v>29707.369999289502</v>
      </c>
      <c r="H3541" s="7">
        <f>data!L3539</f>
        <v>-1.0470469740055299E-3</v>
      </c>
      <c r="I3541" s="8">
        <f>data!M3539</f>
        <v>1.5199128394233992</v>
      </c>
      <c r="J3541" s="7" t="str">
        <f>data!N3539</f>
        <v>V</v>
      </c>
      <c r="K3541" s="8">
        <f t="shared" si="334"/>
        <v>1.1380228165548831</v>
      </c>
      <c r="L3541" s="6">
        <f t="shared" si="335"/>
        <v>4332.5225307450028</v>
      </c>
    </row>
    <row r="3542" spans="1:12" x14ac:dyDescent="0.3">
      <c r="A3542" s="3">
        <f>data!A3540</f>
        <v>3539</v>
      </c>
      <c r="B3542" s="3">
        <f>data!B3540</f>
        <v>4</v>
      </c>
      <c r="C3542" s="3">
        <f t="shared" si="330"/>
        <v>0</v>
      </c>
      <c r="D3542" s="3">
        <f t="shared" si="331"/>
        <v>0</v>
      </c>
      <c r="E3542" s="3">
        <f t="shared" si="332"/>
        <v>0</v>
      </c>
      <c r="F3542" s="3">
        <f t="shared" si="333"/>
        <v>1</v>
      </c>
      <c r="G3542" s="5">
        <f>data!D3540</f>
        <v>25778.730001211199</v>
      </c>
      <c r="H3542" s="7">
        <f>data!L3540</f>
        <v>-8.3568265975410597E-4</v>
      </c>
      <c r="I3542" s="8">
        <f>data!M3540</f>
        <v>1.0454141382908824</v>
      </c>
      <c r="J3542" s="7" t="str">
        <f>data!N3540</f>
        <v>T</v>
      </c>
      <c r="K3542" s="8">
        <f t="shared" si="334"/>
        <v>1.1384008679705591</v>
      </c>
      <c r="L3542" s="6">
        <f t="shared" si="335"/>
        <v>222.89661120728232</v>
      </c>
    </row>
    <row r="3543" spans="1:12" x14ac:dyDescent="0.3">
      <c r="A3543" s="3">
        <f>data!A3541</f>
        <v>3540</v>
      </c>
      <c r="B3543" s="3">
        <f>data!B3541</f>
        <v>4</v>
      </c>
      <c r="C3543" s="3">
        <f t="shared" si="330"/>
        <v>0</v>
      </c>
      <c r="D3543" s="3">
        <f t="shared" si="331"/>
        <v>0</v>
      </c>
      <c r="E3543" s="3">
        <f t="shared" si="332"/>
        <v>0</v>
      </c>
      <c r="F3543" s="3">
        <f t="shared" si="333"/>
        <v>1</v>
      </c>
      <c r="G3543" s="5">
        <f>data!D3541</f>
        <v>15248.46500208975</v>
      </c>
      <c r="H3543" s="7">
        <f>data!L3541</f>
        <v>5.3531276099456297E-4</v>
      </c>
      <c r="I3543" s="8">
        <f>data!M3541</f>
        <v>0.93127024109391865</v>
      </c>
      <c r="J3543" s="7" t="str">
        <f>data!N3541</f>
        <v>V</v>
      </c>
      <c r="K3543" s="8">
        <f t="shared" si="334"/>
        <v>1.1408561152730339</v>
      </c>
      <c r="L3543" s="6">
        <f t="shared" si="335"/>
        <v>669.80771281067348</v>
      </c>
    </row>
    <row r="3544" spans="1:12" x14ac:dyDescent="0.3">
      <c r="A3544" s="3">
        <f>data!A3542</f>
        <v>3541</v>
      </c>
      <c r="B3544" s="3">
        <f>data!B3542</f>
        <v>4</v>
      </c>
      <c r="C3544" s="3">
        <f t="shared" si="330"/>
        <v>0</v>
      </c>
      <c r="D3544" s="3">
        <f t="shared" si="331"/>
        <v>0</v>
      </c>
      <c r="E3544" s="3">
        <f t="shared" si="332"/>
        <v>0</v>
      </c>
      <c r="F3544" s="3">
        <f t="shared" si="333"/>
        <v>1</v>
      </c>
      <c r="G3544" s="5">
        <f>data!D3542</f>
        <v>54812.599998533697</v>
      </c>
      <c r="H3544" s="7">
        <f>data!L3542</f>
        <v>2.3722975629479101E-2</v>
      </c>
      <c r="I3544" s="8">
        <f>data!M3542</f>
        <v>1.5985728277598992</v>
      </c>
      <c r="J3544" s="7" t="str">
        <f>data!N3542</f>
        <v>V</v>
      </c>
      <c r="K3544" s="8">
        <f t="shared" si="334"/>
        <v>1.1831931435226843</v>
      </c>
      <c r="L3544" s="6">
        <f t="shared" si="335"/>
        <v>9457.3814651212288</v>
      </c>
    </row>
    <row r="3545" spans="1:12" x14ac:dyDescent="0.3">
      <c r="A3545" s="3">
        <f>data!A3543</f>
        <v>3542</v>
      </c>
      <c r="B3545" s="3">
        <f>data!B3543</f>
        <v>4</v>
      </c>
      <c r="C3545" s="3">
        <f t="shared" si="330"/>
        <v>0</v>
      </c>
      <c r="D3545" s="3">
        <f t="shared" si="331"/>
        <v>0</v>
      </c>
      <c r="E3545" s="3">
        <f t="shared" si="332"/>
        <v>0</v>
      </c>
      <c r="F3545" s="3">
        <f t="shared" si="333"/>
        <v>1</v>
      </c>
      <c r="G3545" s="5">
        <f>data!D3543</f>
        <v>51749.169996380799</v>
      </c>
      <c r="H3545" s="7">
        <f>data!L3543</f>
        <v>2.5542552573917E-2</v>
      </c>
      <c r="I3545" s="8">
        <f>data!M3543</f>
        <v>2.1510329148957199</v>
      </c>
      <c r="J3545" s="7" t="str">
        <f>data!N3543</f>
        <v>V</v>
      </c>
      <c r="K3545" s="8">
        <f t="shared" si="334"/>
        <v>1.1865811421394021</v>
      </c>
      <c r="L3545" s="6">
        <f t="shared" si="335"/>
        <v>48135.381694931908</v>
      </c>
    </row>
    <row r="3546" spans="1:12" x14ac:dyDescent="0.3">
      <c r="A3546" s="3">
        <f>data!A3544</f>
        <v>3543</v>
      </c>
      <c r="B3546" s="3">
        <f>data!B3544</f>
        <v>4</v>
      </c>
      <c r="C3546" s="3">
        <f t="shared" si="330"/>
        <v>0</v>
      </c>
      <c r="D3546" s="3">
        <f t="shared" si="331"/>
        <v>0</v>
      </c>
      <c r="E3546" s="3">
        <f t="shared" si="332"/>
        <v>0</v>
      </c>
      <c r="F3546" s="3">
        <f t="shared" si="333"/>
        <v>1</v>
      </c>
      <c r="G3546" s="5">
        <f>data!D3544</f>
        <v>35533.1000013351</v>
      </c>
      <c r="H3546" s="7">
        <f>data!L3544</f>
        <v>2.60473088815216E-2</v>
      </c>
      <c r="I3546" s="8">
        <f>data!M3544</f>
        <v>1.3164511494252873</v>
      </c>
      <c r="J3546" s="7" t="str">
        <f>data!N3544</f>
        <v>V</v>
      </c>
      <c r="K3546" s="8">
        <f t="shared" si="334"/>
        <v>1.1875227011748095</v>
      </c>
      <c r="L3546" s="6">
        <f t="shared" si="335"/>
        <v>590.65054552782522</v>
      </c>
    </row>
    <row r="3547" spans="1:12" x14ac:dyDescent="0.3">
      <c r="A3547" s="3">
        <f>data!A3545</f>
        <v>3544</v>
      </c>
      <c r="B3547" s="3">
        <f>data!B3545</f>
        <v>4</v>
      </c>
      <c r="C3547" s="3">
        <f t="shared" si="330"/>
        <v>0</v>
      </c>
      <c r="D3547" s="3">
        <f t="shared" si="331"/>
        <v>0</v>
      </c>
      <c r="E3547" s="3">
        <f t="shared" si="332"/>
        <v>0</v>
      </c>
      <c r="F3547" s="3">
        <f t="shared" si="333"/>
        <v>1</v>
      </c>
      <c r="G3547" s="5">
        <f>data!D3545</f>
        <v>39374.240000933401</v>
      </c>
      <c r="H3547" s="7">
        <f>data!L3545</f>
        <v>1.19012659212919E-2</v>
      </c>
      <c r="I3547" s="8">
        <f>data!M3545</f>
        <v>1.0091129032258064</v>
      </c>
      <c r="J3547" s="7" t="str">
        <f>data!N3545</f>
        <v>V</v>
      </c>
      <c r="K3547" s="8">
        <f t="shared" si="334"/>
        <v>1.1614158283793752</v>
      </c>
      <c r="L3547" s="6">
        <f t="shared" si="335"/>
        <v>913.33199820596826</v>
      </c>
    </row>
    <row r="3548" spans="1:12" x14ac:dyDescent="0.3">
      <c r="A3548" s="3">
        <f>data!A3546</f>
        <v>3545</v>
      </c>
      <c r="B3548" s="3">
        <f>data!B3546</f>
        <v>4</v>
      </c>
      <c r="C3548" s="3">
        <f t="shared" si="330"/>
        <v>0</v>
      </c>
      <c r="D3548" s="3">
        <f t="shared" si="331"/>
        <v>0</v>
      </c>
      <c r="E3548" s="3">
        <f t="shared" si="332"/>
        <v>0</v>
      </c>
      <c r="F3548" s="3">
        <f t="shared" si="333"/>
        <v>1</v>
      </c>
      <c r="G3548" s="5">
        <f>data!D3546</f>
        <v>42373.779997795798</v>
      </c>
      <c r="H3548" s="7">
        <f>data!L3546</f>
        <v>7.3465552920316804E-3</v>
      </c>
      <c r="I3548" s="8">
        <f>data!M3546</f>
        <v>1.0137070219771804</v>
      </c>
      <c r="J3548" s="7" t="str">
        <f>data!N3546</f>
        <v>T</v>
      </c>
      <c r="K3548" s="8">
        <f t="shared" si="334"/>
        <v>1.1531327580175477</v>
      </c>
      <c r="L3548" s="6">
        <f t="shared" si="335"/>
        <v>823.72661623151134</v>
      </c>
    </row>
    <row r="3549" spans="1:12" x14ac:dyDescent="0.3">
      <c r="A3549" s="3">
        <f>data!A3547</f>
        <v>3546</v>
      </c>
      <c r="B3549" s="3">
        <f>data!B3547</f>
        <v>4</v>
      </c>
      <c r="C3549" s="3">
        <f t="shared" si="330"/>
        <v>0</v>
      </c>
      <c r="D3549" s="3">
        <f t="shared" si="331"/>
        <v>0</v>
      </c>
      <c r="E3549" s="3">
        <f t="shared" si="332"/>
        <v>0</v>
      </c>
      <c r="F3549" s="3">
        <f t="shared" si="333"/>
        <v>1</v>
      </c>
      <c r="G3549" s="5">
        <f>data!D3547</f>
        <v>29279.410068869602</v>
      </c>
      <c r="H3549" s="7">
        <f>data!L3547</f>
        <v>9.1778476010734092E-3</v>
      </c>
      <c r="I3549" s="8">
        <f>data!M3547</f>
        <v>1.183026058296426</v>
      </c>
      <c r="J3549" s="7" t="str">
        <f>data!N3547</f>
        <v>V</v>
      </c>
      <c r="K3549" s="8">
        <f t="shared" si="334"/>
        <v>1.1564559706912623</v>
      </c>
      <c r="L3549" s="6">
        <f t="shared" si="335"/>
        <v>20.670372107115341</v>
      </c>
    </row>
    <row r="3550" spans="1:12" x14ac:dyDescent="0.3">
      <c r="A3550" s="3">
        <f>data!A3548</f>
        <v>3547</v>
      </c>
      <c r="B3550" s="3">
        <f>data!B3548</f>
        <v>4</v>
      </c>
      <c r="C3550" s="3">
        <f t="shared" si="330"/>
        <v>0</v>
      </c>
      <c r="D3550" s="3">
        <f t="shared" si="331"/>
        <v>0</v>
      </c>
      <c r="E3550" s="3">
        <f t="shared" si="332"/>
        <v>0</v>
      </c>
      <c r="F3550" s="3">
        <f t="shared" si="333"/>
        <v>1</v>
      </c>
      <c r="G3550" s="5">
        <f>data!D3548</f>
        <v>20694.430046230598</v>
      </c>
      <c r="H3550" s="7">
        <f>data!L3548</f>
        <v>2.9843987462665301E-2</v>
      </c>
      <c r="I3550" s="8">
        <f>data!M3548</f>
        <v>1.3101060070671378</v>
      </c>
      <c r="J3550" s="7" t="str">
        <f>data!N3548</f>
        <v>V</v>
      </c>
      <c r="K3550" s="8">
        <f t="shared" si="334"/>
        <v>1.1946289114628672</v>
      </c>
      <c r="L3550" s="6">
        <f t="shared" si="335"/>
        <v>275.95938880185525</v>
      </c>
    </row>
    <row r="3551" spans="1:12" x14ac:dyDescent="0.3">
      <c r="A3551" s="3">
        <f>data!A3549</f>
        <v>3548</v>
      </c>
      <c r="B3551" s="3">
        <f>data!B3549</f>
        <v>4</v>
      </c>
      <c r="C3551" s="3">
        <f t="shared" si="330"/>
        <v>0</v>
      </c>
      <c r="D3551" s="3">
        <f t="shared" si="331"/>
        <v>0</v>
      </c>
      <c r="E3551" s="3">
        <f t="shared" si="332"/>
        <v>0</v>
      </c>
      <c r="F3551" s="3">
        <f t="shared" si="333"/>
        <v>1</v>
      </c>
      <c r="G3551" s="5">
        <f>data!D3549</f>
        <v>15031.65499976275</v>
      </c>
      <c r="H3551" s="7">
        <f>data!L3549</f>
        <v>1.17645098991387E-2</v>
      </c>
      <c r="I3551" s="8">
        <f>data!M3549</f>
        <v>2.0134219179920811</v>
      </c>
      <c r="J3551" s="7" t="str">
        <f>data!N3549</f>
        <v>V</v>
      </c>
      <c r="K3551" s="8">
        <f t="shared" si="334"/>
        <v>1.1611662633991873</v>
      </c>
      <c r="L3551" s="6">
        <f t="shared" si="335"/>
        <v>10918.087794839472</v>
      </c>
    </row>
    <row r="3552" spans="1:12" x14ac:dyDescent="0.3">
      <c r="A3552" s="3">
        <f>data!A3550</f>
        <v>3549</v>
      </c>
      <c r="B3552" s="3">
        <f>data!B3550</f>
        <v>4</v>
      </c>
      <c r="C3552" s="3">
        <f t="shared" si="330"/>
        <v>0</v>
      </c>
      <c r="D3552" s="3">
        <f t="shared" si="331"/>
        <v>0</v>
      </c>
      <c r="E3552" s="3">
        <f t="shared" si="332"/>
        <v>0</v>
      </c>
      <c r="F3552" s="3">
        <f t="shared" si="333"/>
        <v>1</v>
      </c>
      <c r="G3552" s="5">
        <f>data!D3550</f>
        <v>18711.3848410994</v>
      </c>
      <c r="H3552" s="7">
        <f>data!L3550</f>
        <v>2.0101824595481301E-3</v>
      </c>
      <c r="I3552" s="8">
        <f>data!M3550</f>
        <v>1.0648180944188634</v>
      </c>
      <c r="J3552" s="7" t="str">
        <f>data!N3550</f>
        <v>V</v>
      </c>
      <c r="K3552" s="8">
        <f t="shared" si="334"/>
        <v>1.1435032985242868</v>
      </c>
      <c r="L3552" s="6">
        <f t="shared" si="335"/>
        <v>115.84894481869992</v>
      </c>
    </row>
    <row r="3553" spans="1:12" x14ac:dyDescent="0.3">
      <c r="A3553" s="3">
        <f>data!A3551</f>
        <v>3550</v>
      </c>
      <c r="B3553" s="3">
        <f>data!B3551</f>
        <v>4</v>
      </c>
      <c r="C3553" s="3">
        <f t="shared" si="330"/>
        <v>0</v>
      </c>
      <c r="D3553" s="3">
        <f t="shared" si="331"/>
        <v>0</v>
      </c>
      <c r="E3553" s="3">
        <f t="shared" si="332"/>
        <v>0</v>
      </c>
      <c r="F3553" s="3">
        <f t="shared" si="333"/>
        <v>1</v>
      </c>
      <c r="G3553" s="5">
        <f>data!D3551</f>
        <v>20076.199838310498</v>
      </c>
      <c r="H3553" s="7">
        <f>data!L3551</f>
        <v>4.9213450564689705E-4</v>
      </c>
      <c r="I3553" s="8">
        <f>data!M3551</f>
        <v>1.2060960982149156</v>
      </c>
      <c r="J3553" s="7" t="str">
        <f>data!N3551</f>
        <v>V</v>
      </c>
      <c r="K3553" s="8">
        <f t="shared" si="334"/>
        <v>1.1407787087893817</v>
      </c>
      <c r="L3553" s="6">
        <f t="shared" si="335"/>
        <v>85.652323273247234</v>
      </c>
    </row>
    <row r="3554" spans="1:12" x14ac:dyDescent="0.3">
      <c r="A3554" s="3">
        <f>data!A3552</f>
        <v>3551</v>
      </c>
      <c r="B3554" s="3">
        <f>data!B3552</f>
        <v>4</v>
      </c>
      <c r="C3554" s="3">
        <f t="shared" si="330"/>
        <v>0</v>
      </c>
      <c r="D3554" s="3">
        <f t="shared" si="331"/>
        <v>0</v>
      </c>
      <c r="E3554" s="3">
        <f t="shared" si="332"/>
        <v>0</v>
      </c>
      <c r="F3554" s="3">
        <f t="shared" si="333"/>
        <v>1</v>
      </c>
      <c r="G3554" s="5">
        <f>data!D3552</f>
        <v>52023.679996252104</v>
      </c>
      <c r="H3554" s="7">
        <f>data!L3552</f>
        <v>0.17847378752321899</v>
      </c>
      <c r="I3554" s="8">
        <f>data!M3552</f>
        <v>1.2646194739787353</v>
      </c>
      <c r="J3554" s="7" t="str">
        <f>data!N3552</f>
        <v>V</v>
      </c>
      <c r="K3554" s="8">
        <f t="shared" si="334"/>
        <v>1.5089250409151342</v>
      </c>
      <c r="L3554" s="6">
        <f t="shared" si="335"/>
        <v>3105.044267427957</v>
      </c>
    </row>
    <row r="3555" spans="1:12" x14ac:dyDescent="0.3">
      <c r="A3555" s="3">
        <f>data!A3553</f>
        <v>3552</v>
      </c>
      <c r="B3555" s="3">
        <f>data!B3553</f>
        <v>4</v>
      </c>
      <c r="C3555" s="3">
        <f t="shared" si="330"/>
        <v>0</v>
      </c>
      <c r="D3555" s="3">
        <f t="shared" si="331"/>
        <v>0</v>
      </c>
      <c r="E3555" s="3">
        <f t="shared" si="332"/>
        <v>0</v>
      </c>
      <c r="F3555" s="3">
        <f t="shared" si="333"/>
        <v>1</v>
      </c>
      <c r="G3555" s="5">
        <f>data!D3553</f>
        <v>32205.259882688501</v>
      </c>
      <c r="H3555" s="7">
        <f>data!L3553</f>
        <v>6.5819735510574597E-3</v>
      </c>
      <c r="I3555" s="8">
        <f>data!M3553</f>
        <v>1.361364076729316</v>
      </c>
      <c r="J3555" s="7" t="str">
        <f>data!N3553</f>
        <v>V</v>
      </c>
      <c r="K3555" s="8">
        <f t="shared" si="334"/>
        <v>1.1517481129404099</v>
      </c>
      <c r="L3555" s="6">
        <f t="shared" si="335"/>
        <v>1415.0621564683292</v>
      </c>
    </row>
    <row r="3556" spans="1:12" x14ac:dyDescent="0.3">
      <c r="A3556" s="3">
        <f>data!A3554</f>
        <v>3553</v>
      </c>
      <c r="B3556" s="3">
        <f>data!B3554</f>
        <v>4</v>
      </c>
      <c r="C3556" s="3">
        <f t="shared" si="330"/>
        <v>0</v>
      </c>
      <c r="D3556" s="3">
        <f t="shared" si="331"/>
        <v>0</v>
      </c>
      <c r="E3556" s="3">
        <f t="shared" si="332"/>
        <v>0</v>
      </c>
      <c r="F3556" s="3">
        <f t="shared" si="333"/>
        <v>1</v>
      </c>
      <c r="G3556" s="5">
        <f>data!D3554</f>
        <v>40581.879855513602</v>
      </c>
      <c r="H3556" s="7">
        <f>data!L3554</f>
        <v>-4.1460955378951397E-3</v>
      </c>
      <c r="I3556" s="8">
        <f>data!M3554</f>
        <v>0.97506692160611852</v>
      </c>
      <c r="J3556" s="7" t="str">
        <f>data!N3554</f>
        <v>T</v>
      </c>
      <c r="K3556" s="8">
        <f t="shared" si="334"/>
        <v>1.1324941755271765</v>
      </c>
      <c r="L3556" s="6">
        <f t="shared" si="335"/>
        <v>1005.7545375446082</v>
      </c>
    </row>
    <row r="3557" spans="1:12" x14ac:dyDescent="0.3">
      <c r="A3557" s="3">
        <f>data!A3555</f>
        <v>3554</v>
      </c>
      <c r="B3557" s="3">
        <f>data!B3555</f>
        <v>4</v>
      </c>
      <c r="C3557" s="3">
        <f t="shared" si="330"/>
        <v>0</v>
      </c>
      <c r="D3557" s="3">
        <f t="shared" si="331"/>
        <v>0</v>
      </c>
      <c r="E3557" s="3">
        <f t="shared" si="332"/>
        <v>0</v>
      </c>
      <c r="F3557" s="3">
        <f t="shared" si="333"/>
        <v>1</v>
      </c>
      <c r="G3557" s="5">
        <f>data!D3555</f>
        <v>41471.569813847498</v>
      </c>
      <c r="H3557" s="7">
        <f>data!L3555</f>
        <v>0.14065394997486899</v>
      </c>
      <c r="I3557" s="8">
        <f>data!M3555</f>
        <v>0.96768463224733536</v>
      </c>
      <c r="J3557" s="7" t="str">
        <f>data!N3555</f>
        <v>T</v>
      </c>
      <c r="K3557" s="8">
        <f t="shared" si="334"/>
        <v>1.4218603650765451</v>
      </c>
      <c r="L3557" s="6">
        <f t="shared" si="335"/>
        <v>8554.5727924731436</v>
      </c>
    </row>
    <row r="3558" spans="1:12" x14ac:dyDescent="0.3">
      <c r="A3558" s="3">
        <f>data!A3556</f>
        <v>3555</v>
      </c>
      <c r="B3558" s="3">
        <f>data!B3556</f>
        <v>4</v>
      </c>
      <c r="C3558" s="3">
        <f t="shared" si="330"/>
        <v>0</v>
      </c>
      <c r="D3558" s="3">
        <f t="shared" si="331"/>
        <v>0</v>
      </c>
      <c r="E3558" s="3">
        <f t="shared" si="332"/>
        <v>0</v>
      </c>
      <c r="F3558" s="3">
        <f t="shared" si="333"/>
        <v>1</v>
      </c>
      <c r="G3558" s="5">
        <f>data!D3556</f>
        <v>35455.990384444602</v>
      </c>
      <c r="H3558" s="7">
        <f>data!L3556</f>
        <v>0.18354216730197301</v>
      </c>
      <c r="I3558" s="8">
        <f>data!M3556</f>
        <v>1.1465079365079365</v>
      </c>
      <c r="J3558" s="7" t="str">
        <f>data!N3556</f>
        <v>T</v>
      </c>
      <c r="K3558" s="8">
        <f t="shared" si="334"/>
        <v>1.5209910477565118</v>
      </c>
      <c r="L3558" s="6">
        <f t="shared" si="335"/>
        <v>4972.2630187803816</v>
      </c>
    </row>
    <row r="3559" spans="1:12" x14ac:dyDescent="0.3">
      <c r="A3559" s="3">
        <f>data!A3557</f>
        <v>3556</v>
      </c>
      <c r="B3559" s="3">
        <f>data!B3557</f>
        <v>4</v>
      </c>
      <c r="C3559" s="3">
        <f t="shared" si="330"/>
        <v>0</v>
      </c>
      <c r="D3559" s="3">
        <f t="shared" si="331"/>
        <v>0</v>
      </c>
      <c r="E3559" s="3">
        <f t="shared" si="332"/>
        <v>0</v>
      </c>
      <c r="F3559" s="3">
        <f t="shared" si="333"/>
        <v>1</v>
      </c>
      <c r="G3559" s="5">
        <f>data!D3557</f>
        <v>39897.119833231001</v>
      </c>
      <c r="H3559" s="7">
        <f>data!L3557</f>
        <v>5.93206606566676E-4</v>
      </c>
      <c r="I3559" s="8">
        <f>data!M3557</f>
        <v>1.0742631255756832</v>
      </c>
      <c r="J3559" s="7" t="str">
        <f>data!N3557</f>
        <v>V</v>
      </c>
      <c r="K3559" s="8">
        <f t="shared" si="334"/>
        <v>1.1409599109190711</v>
      </c>
      <c r="L3559" s="6">
        <f t="shared" si="335"/>
        <v>177.48078857811487</v>
      </c>
    </row>
    <row r="3560" spans="1:12" x14ac:dyDescent="0.3">
      <c r="A3560" s="3">
        <f>data!A3558</f>
        <v>3557</v>
      </c>
      <c r="B3560" s="3">
        <f>data!B3558</f>
        <v>4</v>
      </c>
      <c r="C3560" s="3">
        <f t="shared" si="330"/>
        <v>0</v>
      </c>
      <c r="D3560" s="3">
        <f t="shared" si="331"/>
        <v>0</v>
      </c>
      <c r="E3560" s="3">
        <f t="shared" si="332"/>
        <v>0</v>
      </c>
      <c r="F3560" s="3">
        <f t="shared" si="333"/>
        <v>1</v>
      </c>
      <c r="G3560" s="5">
        <f>data!D3558</f>
        <v>36203.679846763604</v>
      </c>
      <c r="H3560" s="7">
        <f>data!L3558</f>
        <v>1.3149873790830401E-2</v>
      </c>
      <c r="I3560" s="8">
        <f>data!M3558</f>
        <v>1.0530210139106169</v>
      </c>
      <c r="J3560" s="7" t="str">
        <f>data!N3558</f>
        <v>T</v>
      </c>
      <c r="K3560" s="8">
        <f t="shared" si="334"/>
        <v>1.1636968849266767</v>
      </c>
      <c r="L3560" s="6">
        <f t="shared" si="335"/>
        <v>443.46424798010815</v>
      </c>
    </row>
    <row r="3561" spans="1:12" x14ac:dyDescent="0.3">
      <c r="A3561" s="3">
        <f>data!A3559</f>
        <v>3558</v>
      </c>
      <c r="B3561" s="3">
        <f>data!B3559</f>
        <v>4</v>
      </c>
      <c r="C3561" s="3">
        <f t="shared" si="330"/>
        <v>0</v>
      </c>
      <c r="D3561" s="3">
        <f t="shared" si="331"/>
        <v>0</v>
      </c>
      <c r="E3561" s="3">
        <f t="shared" si="332"/>
        <v>0</v>
      </c>
      <c r="F3561" s="3">
        <f t="shared" si="333"/>
        <v>1</v>
      </c>
      <c r="G3561" s="5">
        <f>data!D3559</f>
        <v>13982.924977779399</v>
      </c>
      <c r="H3561" s="7">
        <f>data!L3559</f>
        <v>1.30245820494835E-2</v>
      </c>
      <c r="I3561" s="8">
        <f>data!M3559</f>
        <v>0.94025106751854115</v>
      </c>
      <c r="J3561" s="7" t="str">
        <f>data!N3559</f>
        <v>V</v>
      </c>
      <c r="K3561" s="8">
        <f t="shared" si="334"/>
        <v>1.1634677898943828</v>
      </c>
      <c r="L3561" s="6">
        <f t="shared" si="335"/>
        <v>696.7090970524273</v>
      </c>
    </row>
    <row r="3562" spans="1:12" x14ac:dyDescent="0.3">
      <c r="A3562" s="3">
        <f>data!A3560</f>
        <v>3559</v>
      </c>
      <c r="B3562" s="3">
        <f>data!B3560</f>
        <v>4</v>
      </c>
      <c r="C3562" s="3">
        <f t="shared" si="330"/>
        <v>0</v>
      </c>
      <c r="D3562" s="3">
        <f t="shared" si="331"/>
        <v>0</v>
      </c>
      <c r="E3562" s="3">
        <f t="shared" si="332"/>
        <v>0</v>
      </c>
      <c r="F3562" s="3">
        <f t="shared" si="333"/>
        <v>1</v>
      </c>
      <c r="G3562" s="5">
        <f>data!D3560</f>
        <v>40897.625088125453</v>
      </c>
      <c r="H3562" s="7">
        <f>data!L3560</f>
        <v>1.9058792913131499E-2</v>
      </c>
      <c r="I3562" s="8">
        <f>data!M3560</f>
        <v>0.94425603371637412</v>
      </c>
      <c r="J3562" s="7" t="str">
        <f>data!N3560</f>
        <v>V</v>
      </c>
      <c r="K3562" s="8">
        <f t="shared" si="334"/>
        <v>1.1745526866113511</v>
      </c>
      <c r="L3562" s="6">
        <f t="shared" si="335"/>
        <v>2169.0688697579226</v>
      </c>
    </row>
    <row r="3563" spans="1:12" x14ac:dyDescent="0.3">
      <c r="A3563" s="3">
        <f>data!A3561</f>
        <v>3560</v>
      </c>
      <c r="B3563" s="3">
        <f>data!B3561</f>
        <v>4</v>
      </c>
      <c r="C3563" s="3">
        <f t="shared" si="330"/>
        <v>0</v>
      </c>
      <c r="D3563" s="3">
        <f t="shared" si="331"/>
        <v>0</v>
      </c>
      <c r="E3563" s="3">
        <f t="shared" si="332"/>
        <v>0</v>
      </c>
      <c r="F3563" s="3">
        <f t="shared" si="333"/>
        <v>1</v>
      </c>
      <c r="G3563" s="5">
        <f>data!D3561</f>
        <v>6484.5049986243002</v>
      </c>
      <c r="H3563" s="7">
        <f>data!L3561</f>
        <v>8.3183686602906202E-4</v>
      </c>
      <c r="I3563" s="8">
        <f>data!M3561</f>
        <v>1.0943569353112097</v>
      </c>
      <c r="J3563" s="7" t="str">
        <f>data!N3561</f>
        <v>V</v>
      </c>
      <c r="K3563" s="8">
        <f t="shared" si="334"/>
        <v>1.1413878416125527</v>
      </c>
      <c r="L3563" s="6">
        <f t="shared" si="335"/>
        <v>14.343116470118247</v>
      </c>
    </row>
    <row r="3564" spans="1:12" x14ac:dyDescent="0.3">
      <c r="A3564" s="3">
        <f>data!A3562</f>
        <v>3561</v>
      </c>
      <c r="B3564" s="3">
        <f>data!B3562</f>
        <v>4</v>
      </c>
      <c r="C3564" s="3">
        <f t="shared" si="330"/>
        <v>0</v>
      </c>
      <c r="D3564" s="3">
        <f t="shared" si="331"/>
        <v>0</v>
      </c>
      <c r="E3564" s="3">
        <f t="shared" si="332"/>
        <v>0</v>
      </c>
      <c r="F3564" s="3">
        <f t="shared" si="333"/>
        <v>1</v>
      </c>
      <c r="G3564" s="5">
        <f>data!D3562</f>
        <v>6764.3250003159001</v>
      </c>
      <c r="H3564" s="7">
        <f>data!L3562</f>
        <v>-2.66742277042838E-3</v>
      </c>
      <c r="I3564" s="8">
        <f>data!M3562</f>
        <v>1.1249359584278709</v>
      </c>
      <c r="J3564" s="7" t="str">
        <f>data!N3562</f>
        <v>V</v>
      </c>
      <c r="K3564" s="8">
        <f t="shared" si="334"/>
        <v>1.1351287399849428</v>
      </c>
      <c r="L3564" s="6">
        <f t="shared" si="335"/>
        <v>0.70276463645741327</v>
      </c>
    </row>
    <row r="3565" spans="1:12" x14ac:dyDescent="0.3">
      <c r="A3565" s="3">
        <f>data!A3563</f>
        <v>3562</v>
      </c>
      <c r="B3565" s="3">
        <f>data!B3563</f>
        <v>4</v>
      </c>
      <c r="C3565" s="3">
        <f t="shared" si="330"/>
        <v>0</v>
      </c>
      <c r="D3565" s="3">
        <f t="shared" si="331"/>
        <v>0</v>
      </c>
      <c r="E3565" s="3">
        <f t="shared" si="332"/>
        <v>0</v>
      </c>
      <c r="F3565" s="3">
        <f t="shared" si="333"/>
        <v>1</v>
      </c>
      <c r="G3565" s="5">
        <f>data!D3563</f>
        <v>7092.1950010955497</v>
      </c>
      <c r="H3565" s="7">
        <f>data!L3563</f>
        <v>1.9250150768523699E-3</v>
      </c>
      <c r="I3565" s="8">
        <f>data!M3563</f>
        <v>0.96472403394347428</v>
      </c>
      <c r="J3565" s="7" t="str">
        <f>data!N3563</f>
        <v>T</v>
      </c>
      <c r="K3565" s="8">
        <f t="shared" si="334"/>
        <v>1.1433502681046768</v>
      </c>
      <c r="L3565" s="6">
        <f t="shared" si="335"/>
        <v>226.29301717971012</v>
      </c>
    </row>
    <row r="3566" spans="1:12" x14ac:dyDescent="0.3">
      <c r="A3566" s="3">
        <f>data!A3564</f>
        <v>3563</v>
      </c>
      <c r="B3566" s="3">
        <f>data!B3564</f>
        <v>4</v>
      </c>
      <c r="C3566" s="3">
        <f t="shared" si="330"/>
        <v>0</v>
      </c>
      <c r="D3566" s="3">
        <f t="shared" si="331"/>
        <v>0</v>
      </c>
      <c r="E3566" s="3">
        <f t="shared" si="332"/>
        <v>0</v>
      </c>
      <c r="F3566" s="3">
        <f t="shared" si="333"/>
        <v>1</v>
      </c>
      <c r="G3566" s="5">
        <f>data!D3564</f>
        <v>6904.4150018095997</v>
      </c>
      <c r="H3566" s="7">
        <f>data!L3564</f>
        <v>8.3131482729517907E-3</v>
      </c>
      <c r="I3566" s="8">
        <f>data!M3564</f>
        <v>1.2383070301291248</v>
      </c>
      <c r="J3566" s="7" t="str">
        <f>data!N3564</f>
        <v>V</v>
      </c>
      <c r="K3566" s="8">
        <f t="shared" si="334"/>
        <v>1.1548856248742314</v>
      </c>
      <c r="L3566" s="6">
        <f t="shared" si="335"/>
        <v>48.048727472754713</v>
      </c>
    </row>
    <row r="3567" spans="1:12" x14ac:dyDescent="0.3">
      <c r="A3567" s="3">
        <f>data!A3565</f>
        <v>3564</v>
      </c>
      <c r="B3567" s="3">
        <f>data!B3565</f>
        <v>4</v>
      </c>
      <c r="C3567" s="3">
        <f t="shared" si="330"/>
        <v>0</v>
      </c>
      <c r="D3567" s="3">
        <f t="shared" si="331"/>
        <v>0</v>
      </c>
      <c r="E3567" s="3">
        <f t="shared" si="332"/>
        <v>0</v>
      </c>
      <c r="F3567" s="3">
        <f t="shared" si="333"/>
        <v>1</v>
      </c>
      <c r="G3567" s="5">
        <f>data!D3565</f>
        <v>8429.8999996483508</v>
      </c>
      <c r="H3567" s="7">
        <f>data!L3565</f>
        <v>-2.84938678590094E-3</v>
      </c>
      <c r="I3567" s="8">
        <f>data!M3565</f>
        <v>0.89842226555575255</v>
      </c>
      <c r="J3567" s="7" t="str">
        <f>data!N3565</f>
        <v>V</v>
      </c>
      <c r="K3567" s="8">
        <f t="shared" si="334"/>
        <v>1.1348042026623342</v>
      </c>
      <c r="L3567" s="6">
        <f t="shared" si="335"/>
        <v>471.03263454222309</v>
      </c>
    </row>
    <row r="3568" spans="1:12" x14ac:dyDescent="0.3">
      <c r="A3568" s="3">
        <f>data!A3566</f>
        <v>3565</v>
      </c>
      <c r="B3568" s="3">
        <f>data!B3566</f>
        <v>4</v>
      </c>
      <c r="C3568" s="3">
        <f t="shared" si="330"/>
        <v>0</v>
      </c>
      <c r="D3568" s="3">
        <f t="shared" si="331"/>
        <v>0</v>
      </c>
      <c r="E3568" s="3">
        <f t="shared" si="332"/>
        <v>0</v>
      </c>
      <c r="F3568" s="3">
        <f t="shared" si="333"/>
        <v>1</v>
      </c>
      <c r="G3568" s="5">
        <f>data!D3566</f>
        <v>7267.4450008124004</v>
      </c>
      <c r="H3568" s="7">
        <f>data!L3566</f>
        <v>2.2996658818619101E-3</v>
      </c>
      <c r="I3568" s="8">
        <f>data!M3566</f>
        <v>1.1545261426711437</v>
      </c>
      <c r="J3568" s="7" t="str">
        <f>data!N3566</f>
        <v>T</v>
      </c>
      <c r="K3568" s="8">
        <f t="shared" si="334"/>
        <v>1.1440236011442921</v>
      </c>
      <c r="L3568" s="6">
        <f t="shared" si="335"/>
        <v>0.80162373682145449</v>
      </c>
    </row>
    <row r="3569" spans="1:12" x14ac:dyDescent="0.3">
      <c r="A3569" s="3">
        <f>data!A3567</f>
        <v>3566</v>
      </c>
      <c r="B3569" s="3">
        <f>data!B3567</f>
        <v>4</v>
      </c>
      <c r="C3569" s="3">
        <f t="shared" si="330"/>
        <v>0</v>
      </c>
      <c r="D3569" s="3">
        <f t="shared" si="331"/>
        <v>0</v>
      </c>
      <c r="E3569" s="3">
        <f t="shared" si="332"/>
        <v>0</v>
      </c>
      <c r="F3569" s="3">
        <f t="shared" si="333"/>
        <v>1</v>
      </c>
      <c r="G3569" s="5">
        <f>data!D3567</f>
        <v>6985.5999999642499</v>
      </c>
      <c r="H3569" s="7">
        <f>data!L3567</f>
        <v>2.14502104272832E-3</v>
      </c>
      <c r="I3569" s="8">
        <f>data!M3567</f>
        <v>1.1708635652297623</v>
      </c>
      <c r="J3569" s="7" t="str">
        <f>data!N3567</f>
        <v>T</v>
      </c>
      <c r="K3569" s="8">
        <f t="shared" si="334"/>
        <v>1.1437456210138948</v>
      </c>
      <c r="L3569" s="6">
        <f t="shared" si="335"/>
        <v>5.137090775699714</v>
      </c>
    </row>
    <row r="3570" spans="1:12" x14ac:dyDescent="0.3">
      <c r="A3570" s="3">
        <f>data!A3568</f>
        <v>3567</v>
      </c>
      <c r="B3570" s="3">
        <f>data!B3568</f>
        <v>4</v>
      </c>
      <c r="C3570" s="3">
        <f t="shared" si="330"/>
        <v>0</v>
      </c>
      <c r="D3570" s="3">
        <f t="shared" si="331"/>
        <v>0</v>
      </c>
      <c r="E3570" s="3">
        <f t="shared" si="332"/>
        <v>0</v>
      </c>
      <c r="F3570" s="3">
        <f t="shared" si="333"/>
        <v>1</v>
      </c>
      <c r="G3570" s="5">
        <f>data!D3568</f>
        <v>31154.9895743132</v>
      </c>
      <c r="H3570" s="7">
        <f>data!L3568</f>
        <v>0.123795955306224</v>
      </c>
      <c r="I3570" s="8">
        <f>data!M3568</f>
        <v>1.3570036804503138</v>
      </c>
      <c r="J3570" s="7" t="str">
        <f>data!N3568</f>
        <v>T</v>
      </c>
      <c r="K3570" s="8">
        <f t="shared" si="334"/>
        <v>1.3846880875127501</v>
      </c>
      <c r="L3570" s="6">
        <f t="shared" si="335"/>
        <v>23.878006326969015</v>
      </c>
    </row>
    <row r="3571" spans="1:12" x14ac:dyDescent="0.3">
      <c r="A3571" s="3">
        <f>data!A3569</f>
        <v>3568</v>
      </c>
      <c r="B3571" s="3">
        <f>data!B3569</f>
        <v>4</v>
      </c>
      <c r="C3571" s="3">
        <f t="shared" si="330"/>
        <v>0</v>
      </c>
      <c r="D3571" s="3">
        <f t="shared" si="331"/>
        <v>0</v>
      </c>
      <c r="E3571" s="3">
        <f t="shared" si="332"/>
        <v>0</v>
      </c>
      <c r="F3571" s="3">
        <f t="shared" si="333"/>
        <v>1</v>
      </c>
      <c r="G3571" s="5">
        <f>data!D3569</f>
        <v>31651.489588975899</v>
      </c>
      <c r="H3571" s="7">
        <f>data!L3569</f>
        <v>0.113705338902175</v>
      </c>
      <c r="I3571" s="8">
        <f>data!M3569</f>
        <v>1.0379086359280161</v>
      </c>
      <c r="J3571" s="7" t="str">
        <f>data!N3569</f>
        <v>T</v>
      </c>
      <c r="K3571" s="8">
        <f t="shared" si="334"/>
        <v>1.3629046174093133</v>
      </c>
      <c r="L3571" s="6">
        <f t="shared" si="335"/>
        <v>3343.1059134798297</v>
      </c>
    </row>
    <row r="3572" spans="1:12" x14ac:dyDescent="0.3">
      <c r="A3572" s="3">
        <f>data!A3570</f>
        <v>3569</v>
      </c>
      <c r="B3572" s="3">
        <f>data!B3570</f>
        <v>4</v>
      </c>
      <c r="C3572" s="3">
        <f t="shared" si="330"/>
        <v>0</v>
      </c>
      <c r="D3572" s="3">
        <f t="shared" si="331"/>
        <v>0</v>
      </c>
      <c r="E3572" s="3">
        <f t="shared" si="332"/>
        <v>0</v>
      </c>
      <c r="F3572" s="3">
        <f t="shared" si="333"/>
        <v>1</v>
      </c>
      <c r="G3572" s="5">
        <f>data!D3570</f>
        <v>12910.17500030995</v>
      </c>
      <c r="H3572" s="7">
        <f>data!L3570</f>
        <v>5.1265352611072398E-3</v>
      </c>
      <c r="I3572" s="8">
        <f>data!M3570</f>
        <v>1.0755528017658675</v>
      </c>
      <c r="J3572" s="7" t="str">
        <f>data!N3570</f>
        <v>V</v>
      </c>
      <c r="K3572" s="8">
        <f t="shared" si="334"/>
        <v>1.1491169310867904</v>
      </c>
      <c r="L3572" s="6">
        <f t="shared" si="335"/>
        <v>69.865750340517678</v>
      </c>
    </row>
    <row r="3573" spans="1:12" x14ac:dyDescent="0.3">
      <c r="A3573" s="3">
        <f>data!A3571</f>
        <v>3570</v>
      </c>
      <c r="B3573" s="3">
        <f>data!B3571</f>
        <v>4</v>
      </c>
      <c r="C3573" s="3">
        <f t="shared" si="330"/>
        <v>0</v>
      </c>
      <c r="D3573" s="3">
        <f t="shared" si="331"/>
        <v>0</v>
      </c>
      <c r="E3573" s="3">
        <f t="shared" si="332"/>
        <v>0</v>
      </c>
      <c r="F3573" s="3">
        <f t="shared" si="333"/>
        <v>1</v>
      </c>
      <c r="G3573" s="5">
        <f>data!D3571</f>
        <v>11935.139999628051</v>
      </c>
      <c r="H3573" s="7">
        <f>data!L3571</f>
        <v>-1.5151902334917999E-3</v>
      </c>
      <c r="I3573" s="8">
        <f>data!M3571</f>
        <v>0.95423962555894526</v>
      </c>
      <c r="J3573" s="7" t="str">
        <f>data!N3571</f>
        <v>V</v>
      </c>
      <c r="K3573" s="8">
        <f t="shared" si="334"/>
        <v>1.1371859309145882</v>
      </c>
      <c r="L3573" s="6">
        <f t="shared" si="335"/>
        <v>399.46138562418969</v>
      </c>
    </row>
    <row r="3574" spans="1:12" x14ac:dyDescent="0.3">
      <c r="A3574" s="3">
        <f>data!A3572</f>
        <v>3571</v>
      </c>
      <c r="B3574" s="3">
        <f>data!B3572</f>
        <v>4</v>
      </c>
      <c r="C3574" s="3">
        <f t="shared" si="330"/>
        <v>0</v>
      </c>
      <c r="D3574" s="3">
        <f t="shared" si="331"/>
        <v>0</v>
      </c>
      <c r="E3574" s="3">
        <f t="shared" si="332"/>
        <v>0</v>
      </c>
      <c r="F3574" s="3">
        <f t="shared" si="333"/>
        <v>1</v>
      </c>
      <c r="G3574" s="5">
        <f>data!D3572</f>
        <v>8503.0451273843501</v>
      </c>
      <c r="H3574" s="7">
        <f>data!L3572</f>
        <v>2.82260334261124E-2</v>
      </c>
      <c r="I3574" s="8">
        <f>data!M3572</f>
        <v>1.1061307348761673</v>
      </c>
      <c r="J3574" s="7" t="str">
        <f>data!N3572</f>
        <v>V</v>
      </c>
      <c r="K3574" s="8">
        <f t="shared" si="334"/>
        <v>1.1915954161572773</v>
      </c>
      <c r="L3574" s="6">
        <f t="shared" si="335"/>
        <v>62.1080421003048</v>
      </c>
    </row>
    <row r="3575" spans="1:12" x14ac:dyDescent="0.3">
      <c r="A3575" s="3">
        <f>data!A3573</f>
        <v>3572</v>
      </c>
      <c r="B3575" s="3">
        <f>data!B3573</f>
        <v>4</v>
      </c>
      <c r="C3575" s="3">
        <f t="shared" si="330"/>
        <v>0</v>
      </c>
      <c r="D3575" s="3">
        <f t="shared" si="331"/>
        <v>0</v>
      </c>
      <c r="E3575" s="3">
        <f t="shared" si="332"/>
        <v>0</v>
      </c>
      <c r="F3575" s="3">
        <f t="shared" si="333"/>
        <v>1</v>
      </c>
      <c r="G3575" s="5">
        <f>data!D3573</f>
        <v>9269.8101272732001</v>
      </c>
      <c r="H3575" s="7">
        <f>data!L3573</f>
        <v>2.96025903746427E-2</v>
      </c>
      <c r="I3575" s="8">
        <f>data!M3573</f>
        <v>1.3525391342691262</v>
      </c>
      <c r="J3575" s="7" t="str">
        <f>data!N3573</f>
        <v>V</v>
      </c>
      <c r="K3575" s="8">
        <f t="shared" si="334"/>
        <v>1.1941758274003755</v>
      </c>
      <c r="L3575" s="6">
        <f t="shared" si="335"/>
        <v>232.47698383535817</v>
      </c>
    </row>
    <row r="3576" spans="1:12" x14ac:dyDescent="0.3">
      <c r="A3576" s="3">
        <f>data!A3574</f>
        <v>3573</v>
      </c>
      <c r="B3576" s="3">
        <f>data!B3574</f>
        <v>4</v>
      </c>
      <c r="C3576" s="3">
        <f t="shared" si="330"/>
        <v>0</v>
      </c>
      <c r="D3576" s="3">
        <f t="shared" si="331"/>
        <v>0</v>
      </c>
      <c r="E3576" s="3">
        <f t="shared" si="332"/>
        <v>0</v>
      </c>
      <c r="F3576" s="3">
        <f t="shared" si="333"/>
        <v>1</v>
      </c>
      <c r="G3576" s="5">
        <f>data!D3574</f>
        <v>332.35999208688702</v>
      </c>
      <c r="H3576" s="7">
        <f>data!L3574</f>
        <v>9.2125122578257307E-2</v>
      </c>
      <c r="I3576" s="8">
        <f>data!M3574</f>
        <v>0.92665474060822894</v>
      </c>
      <c r="J3576" s="7" t="str">
        <f>data!N3574</f>
        <v>T</v>
      </c>
      <c r="K3576" s="8">
        <f t="shared" si="334"/>
        <v>1.3174608526652287</v>
      </c>
      <c r="L3576" s="6">
        <f t="shared" si="335"/>
        <v>50.761147899042413</v>
      </c>
    </row>
    <row r="3577" spans="1:12" x14ac:dyDescent="0.3">
      <c r="A3577" s="3">
        <f>data!A3575</f>
        <v>3574</v>
      </c>
      <c r="B3577" s="3">
        <f>data!B3575</f>
        <v>4</v>
      </c>
      <c r="C3577" s="3">
        <f t="shared" si="330"/>
        <v>0</v>
      </c>
      <c r="D3577" s="3">
        <f t="shared" si="331"/>
        <v>0</v>
      </c>
      <c r="E3577" s="3">
        <f t="shared" si="332"/>
        <v>0</v>
      </c>
      <c r="F3577" s="3">
        <f t="shared" si="333"/>
        <v>1</v>
      </c>
      <c r="G3577" s="5">
        <f>data!D3575</f>
        <v>11569.299861609899</v>
      </c>
      <c r="H3577" s="7">
        <f>data!L3575</f>
        <v>3.1010037222921501E-4</v>
      </c>
      <c r="I3577" s="8">
        <f>data!M3575</f>
        <v>1.4529092143989133</v>
      </c>
      <c r="J3577" s="7" t="str">
        <f>data!N3575</f>
        <v>V</v>
      </c>
      <c r="K3577" s="8">
        <f t="shared" si="334"/>
        <v>1.1404524304591317</v>
      </c>
      <c r="L3577" s="6">
        <f t="shared" si="335"/>
        <v>1129.5019739927984</v>
      </c>
    </row>
    <row r="3578" spans="1:12" x14ac:dyDescent="0.3">
      <c r="A3578" s="3">
        <f>data!A3576</f>
        <v>3575</v>
      </c>
      <c r="B3578" s="3">
        <f>data!B3576</f>
        <v>4</v>
      </c>
      <c r="C3578" s="3">
        <f t="shared" si="330"/>
        <v>0</v>
      </c>
      <c r="D3578" s="3">
        <f t="shared" si="331"/>
        <v>0</v>
      </c>
      <c r="E3578" s="3">
        <f t="shared" si="332"/>
        <v>0</v>
      </c>
      <c r="F3578" s="3">
        <f t="shared" si="333"/>
        <v>1</v>
      </c>
      <c r="G3578" s="5">
        <f>data!D3576</f>
        <v>22.850000083446499</v>
      </c>
      <c r="H3578" s="7">
        <f>data!L3576</f>
        <v>0.114241435239287</v>
      </c>
      <c r="I3578" s="8">
        <f>data!M3576</f>
        <v>0.96</v>
      </c>
      <c r="J3578" s="7" t="str">
        <f>data!N3576</f>
        <v>T</v>
      </c>
      <c r="K3578" s="8">
        <f t="shared" si="334"/>
        <v>1.3640532664575953</v>
      </c>
      <c r="L3578" s="6">
        <f t="shared" si="335"/>
        <v>3.7304691264093455</v>
      </c>
    </row>
    <row r="3579" spans="1:12" x14ac:dyDescent="0.3">
      <c r="A3579" s="3">
        <f>data!A3577</f>
        <v>3576</v>
      </c>
      <c r="B3579" s="3">
        <f>data!B3577</f>
        <v>4</v>
      </c>
      <c r="C3579" s="3">
        <f t="shared" si="330"/>
        <v>0</v>
      </c>
      <c r="D3579" s="3">
        <f t="shared" si="331"/>
        <v>0</v>
      </c>
      <c r="E3579" s="3">
        <f t="shared" si="332"/>
        <v>0</v>
      </c>
      <c r="F3579" s="3">
        <f t="shared" si="333"/>
        <v>1</v>
      </c>
      <c r="G3579" s="5">
        <f>data!D3577</f>
        <v>18914.4000231028</v>
      </c>
      <c r="H3579" s="7">
        <f>data!L3577</f>
        <v>0.22232171793154201</v>
      </c>
      <c r="I3579" s="8">
        <f>data!M3577</f>
        <v>1.7531417702601726</v>
      </c>
      <c r="J3579" s="7" t="str">
        <f>data!N3577</f>
        <v>T</v>
      </c>
      <c r="K3579" s="8">
        <f t="shared" si="334"/>
        <v>1.6165619267415285</v>
      </c>
      <c r="L3579" s="6">
        <f t="shared" si="335"/>
        <v>352.83023289401206</v>
      </c>
    </row>
    <row r="3580" spans="1:12" x14ac:dyDescent="0.3">
      <c r="A3580" s="3">
        <f>data!A3578</f>
        <v>3577</v>
      </c>
      <c r="B3580" s="3">
        <f>data!B3578</f>
        <v>4</v>
      </c>
      <c r="C3580" s="3">
        <f t="shared" si="330"/>
        <v>0</v>
      </c>
      <c r="D3580" s="3">
        <f t="shared" si="331"/>
        <v>0</v>
      </c>
      <c r="E3580" s="3">
        <f t="shared" si="332"/>
        <v>0</v>
      </c>
      <c r="F3580" s="3">
        <f t="shared" si="333"/>
        <v>1</v>
      </c>
      <c r="G3580" s="5">
        <f>data!D3578</f>
        <v>22255.7800397873</v>
      </c>
      <c r="H3580" s="7">
        <f>data!L3578</f>
        <v>0.22190274120476899</v>
      </c>
      <c r="I3580" s="8">
        <f>data!M3578</f>
        <v>1.5355969331872947</v>
      </c>
      <c r="J3580" s="7" t="str">
        <f>data!N3578</f>
        <v>T</v>
      </c>
      <c r="K3580" s="8">
        <f t="shared" si="334"/>
        <v>1.615497942016983</v>
      </c>
      <c r="L3580" s="6">
        <f t="shared" si="335"/>
        <v>142.08471023065724</v>
      </c>
    </row>
    <row r="3581" spans="1:12" x14ac:dyDescent="0.3">
      <c r="A3581" s="3">
        <f>data!A3579</f>
        <v>3578</v>
      </c>
      <c r="B3581" s="3">
        <f>data!B3579</f>
        <v>4</v>
      </c>
      <c r="C3581" s="3">
        <f t="shared" si="330"/>
        <v>0</v>
      </c>
      <c r="D3581" s="3">
        <f t="shared" si="331"/>
        <v>0</v>
      </c>
      <c r="E3581" s="3">
        <f t="shared" si="332"/>
        <v>0</v>
      </c>
      <c r="F3581" s="3">
        <f t="shared" si="333"/>
        <v>1</v>
      </c>
      <c r="G3581" s="5">
        <f>data!D3579</f>
        <v>21588.770027995099</v>
      </c>
      <c r="H3581" s="7">
        <f>data!L3579</f>
        <v>0.206084112959148</v>
      </c>
      <c r="I3581" s="8">
        <f>data!M3579</f>
        <v>1.3088958691400463</v>
      </c>
      <c r="J3581" s="7" t="str">
        <f>data!N3579</f>
        <v>T</v>
      </c>
      <c r="K3581" s="8">
        <f t="shared" si="334"/>
        <v>1.5758350216643611</v>
      </c>
      <c r="L3581" s="6">
        <f t="shared" si="335"/>
        <v>1538.3404322232407</v>
      </c>
    </row>
    <row r="3582" spans="1:12" x14ac:dyDescent="0.3">
      <c r="A3582" s="3">
        <f>data!A3580</f>
        <v>3579</v>
      </c>
      <c r="B3582" s="3">
        <f>data!B3580</f>
        <v>4</v>
      </c>
      <c r="C3582" s="3">
        <f t="shared" si="330"/>
        <v>0</v>
      </c>
      <c r="D3582" s="3">
        <f t="shared" si="331"/>
        <v>0</v>
      </c>
      <c r="E3582" s="3">
        <f t="shared" si="332"/>
        <v>0</v>
      </c>
      <c r="F3582" s="3">
        <f t="shared" si="333"/>
        <v>1</v>
      </c>
      <c r="G3582" s="5">
        <f>data!D3580</f>
        <v>23115.1000199318</v>
      </c>
      <c r="H3582" s="7">
        <f>data!L3580</f>
        <v>1.1006179411608599E-2</v>
      </c>
      <c r="I3582" s="8">
        <f>data!M3580</f>
        <v>1.0592584418450672</v>
      </c>
      <c r="J3582" s="7" t="str">
        <f>data!N3580</f>
        <v>V</v>
      </c>
      <c r="K3582" s="8">
        <f t="shared" si="334"/>
        <v>1.1597833649410483</v>
      </c>
      <c r="L3582" s="6">
        <f t="shared" si="335"/>
        <v>233.58409940564624</v>
      </c>
    </row>
    <row r="3583" spans="1:12" x14ac:dyDescent="0.3">
      <c r="A3583" s="3">
        <f>data!A3581</f>
        <v>3580</v>
      </c>
      <c r="B3583" s="3">
        <f>data!B3581</f>
        <v>4</v>
      </c>
      <c r="C3583" s="3">
        <f t="shared" si="330"/>
        <v>0</v>
      </c>
      <c r="D3583" s="3">
        <f t="shared" si="331"/>
        <v>0</v>
      </c>
      <c r="E3583" s="3">
        <f t="shared" si="332"/>
        <v>0</v>
      </c>
      <c r="F3583" s="3">
        <f t="shared" si="333"/>
        <v>1</v>
      </c>
      <c r="G3583" s="5">
        <f>data!D3581</f>
        <v>25083.600019902002</v>
      </c>
      <c r="H3583" s="7">
        <f>data!L3581</f>
        <v>0.21993034533592301</v>
      </c>
      <c r="I3583" s="8">
        <f>data!M3581</f>
        <v>1.3796121940047839</v>
      </c>
      <c r="J3583" s="7" t="str">
        <f>data!N3581</f>
        <v>V</v>
      </c>
      <c r="K3583" s="8">
        <f t="shared" si="334"/>
        <v>1.6104984747475135</v>
      </c>
      <c r="L3583" s="6">
        <f t="shared" si="335"/>
        <v>1337.1684554207134</v>
      </c>
    </row>
    <row r="3584" spans="1:12" x14ac:dyDescent="0.3">
      <c r="A3584" s="3">
        <f>data!A3582</f>
        <v>3581</v>
      </c>
      <c r="B3584" s="3">
        <f>data!B3582</f>
        <v>4</v>
      </c>
      <c r="C3584" s="3">
        <f t="shared" si="330"/>
        <v>0</v>
      </c>
      <c r="D3584" s="3">
        <f t="shared" si="331"/>
        <v>0</v>
      </c>
      <c r="E3584" s="3">
        <f t="shared" si="332"/>
        <v>0</v>
      </c>
      <c r="F3584" s="3">
        <f t="shared" si="333"/>
        <v>1</v>
      </c>
      <c r="G3584" s="5">
        <f>data!D3582</f>
        <v>20840.040004186299</v>
      </c>
      <c r="H3584" s="7">
        <f>data!L3582</f>
        <v>-3.4507093395611701E-3</v>
      </c>
      <c r="I3584" s="8">
        <f>data!M3582</f>
        <v>1.6426935409986256</v>
      </c>
      <c r="J3584" s="7" t="str">
        <f>data!N3582</f>
        <v>V</v>
      </c>
      <c r="K3584" s="8">
        <f t="shared" si="334"/>
        <v>1.1337323888192463</v>
      </c>
      <c r="L3584" s="6">
        <f t="shared" si="335"/>
        <v>5398.4342730171484</v>
      </c>
    </row>
    <row r="3585" spans="1:12" x14ac:dyDescent="0.3">
      <c r="A3585" s="3">
        <f>data!A3583</f>
        <v>3582</v>
      </c>
      <c r="B3585" s="3">
        <f>data!B3583</f>
        <v>4</v>
      </c>
      <c r="C3585" s="3">
        <f t="shared" si="330"/>
        <v>0</v>
      </c>
      <c r="D3585" s="3">
        <f t="shared" si="331"/>
        <v>0</v>
      </c>
      <c r="E3585" s="3">
        <f t="shared" si="332"/>
        <v>0</v>
      </c>
      <c r="F3585" s="3">
        <f t="shared" si="333"/>
        <v>1</v>
      </c>
      <c r="G3585" s="5">
        <f>data!D3583</f>
        <v>73225.039996206804</v>
      </c>
      <c r="H3585" s="7">
        <f>data!L3583</f>
        <v>9.5958926372954596E-4</v>
      </c>
      <c r="I3585" s="8">
        <f>data!M3583</f>
        <v>1.1144760007096748</v>
      </c>
      <c r="J3585" s="7" t="str">
        <f>data!N3583</f>
        <v>V</v>
      </c>
      <c r="K3585" s="8">
        <f t="shared" si="334"/>
        <v>1.1416170032959188</v>
      </c>
      <c r="L3585" s="6">
        <f t="shared" si="335"/>
        <v>53.940055678593247</v>
      </c>
    </row>
    <row r="3586" spans="1:12" x14ac:dyDescent="0.3">
      <c r="A3586" s="3">
        <f>data!A3584</f>
        <v>3583</v>
      </c>
      <c r="B3586" s="3">
        <f>data!B3584</f>
        <v>4</v>
      </c>
      <c r="C3586" s="3">
        <f t="shared" si="330"/>
        <v>0</v>
      </c>
      <c r="D3586" s="3">
        <f t="shared" si="331"/>
        <v>0</v>
      </c>
      <c r="E3586" s="3">
        <f t="shared" si="332"/>
        <v>0</v>
      </c>
      <c r="F3586" s="3">
        <f t="shared" si="333"/>
        <v>1</v>
      </c>
      <c r="G3586" s="5">
        <f>data!D3584</f>
        <v>36381.185010164998</v>
      </c>
      <c r="H3586" s="7">
        <f>data!L3584</f>
        <v>1.6839610982423599E-4</v>
      </c>
      <c r="I3586" s="8">
        <f>data!M3584</f>
        <v>0.91490849269997943</v>
      </c>
      <c r="J3586" s="7" t="str">
        <f>data!N3584</f>
        <v>T</v>
      </c>
      <c r="K3586" s="8">
        <f t="shared" si="334"/>
        <v>1.1401985040661051</v>
      </c>
      <c r="L3586" s="6">
        <f t="shared" si="335"/>
        <v>1846.548481761836</v>
      </c>
    </row>
    <row r="3587" spans="1:12" x14ac:dyDescent="0.3">
      <c r="A3587" s="3">
        <f>data!A3585</f>
        <v>3584</v>
      </c>
      <c r="B3587" s="3">
        <f>data!B3585</f>
        <v>4</v>
      </c>
      <c r="C3587" s="3">
        <f t="shared" si="330"/>
        <v>0</v>
      </c>
      <c r="D3587" s="3">
        <f t="shared" si="331"/>
        <v>0</v>
      </c>
      <c r="E3587" s="3">
        <f t="shared" si="332"/>
        <v>0</v>
      </c>
      <c r="F3587" s="3">
        <f t="shared" si="333"/>
        <v>1</v>
      </c>
      <c r="G3587" s="5">
        <f>data!D3585</f>
        <v>39641.110000729597</v>
      </c>
      <c r="H3587" s="7">
        <f>data!L3585</f>
        <v>1.0926867374295901E-3</v>
      </c>
      <c r="I3587" s="8">
        <f>data!M3585</f>
        <v>1.071970556353828</v>
      </c>
      <c r="J3587" s="7" t="str">
        <f>data!N3585</f>
        <v>T</v>
      </c>
      <c r="K3587" s="8">
        <f t="shared" si="334"/>
        <v>1.1418558018906482</v>
      </c>
      <c r="L3587" s="6">
        <f t="shared" si="335"/>
        <v>193.60510181925568</v>
      </c>
    </row>
    <row r="3588" spans="1:12" x14ac:dyDescent="0.3">
      <c r="A3588" s="3">
        <f>data!A3586</f>
        <v>3585</v>
      </c>
      <c r="B3588" s="3">
        <f>data!B3586</f>
        <v>4</v>
      </c>
      <c r="C3588" s="3">
        <f t="shared" si="330"/>
        <v>0</v>
      </c>
      <c r="D3588" s="3">
        <f t="shared" si="331"/>
        <v>0</v>
      </c>
      <c r="E3588" s="3">
        <f t="shared" si="332"/>
        <v>0</v>
      </c>
      <c r="F3588" s="3">
        <f t="shared" si="333"/>
        <v>1</v>
      </c>
      <c r="G3588" s="5">
        <f>data!D3586</f>
        <v>4355.9200001657</v>
      </c>
      <c r="H3588" s="7">
        <f>data!L3586</f>
        <v>0.292164072055216</v>
      </c>
      <c r="I3588" s="8">
        <f>data!M3586</f>
        <v>1.3605590740336317</v>
      </c>
      <c r="J3588" s="7" t="str">
        <f>data!N3586</f>
        <v>T</v>
      </c>
      <c r="K3588" s="8">
        <f t="shared" si="334"/>
        <v>1.8040863151521223</v>
      </c>
      <c r="L3588" s="6">
        <f t="shared" si="335"/>
        <v>856.88096042287327</v>
      </c>
    </row>
    <row r="3589" spans="1:12" x14ac:dyDescent="0.3">
      <c r="A3589" s="3">
        <f>data!A3587</f>
        <v>3586</v>
      </c>
      <c r="B3589" s="3">
        <f>data!B3587</f>
        <v>4</v>
      </c>
      <c r="C3589" s="3">
        <f t="shared" ref="C3589:C3652" si="336">IF(B3589=1,1,0)</f>
        <v>0</v>
      </c>
      <c r="D3589" s="3">
        <f t="shared" ref="D3589:D3652" si="337">IF(B3589=2,1,0)</f>
        <v>0</v>
      </c>
      <c r="E3589" s="3">
        <f t="shared" ref="E3589:E3652" si="338">IF(B3589=3,1,0)</f>
        <v>0</v>
      </c>
      <c r="F3589" s="3">
        <f t="shared" ref="F3589:F3652" si="339">IF(B3589=4,1,0)</f>
        <v>1</v>
      </c>
      <c r="G3589" s="5">
        <f>data!D3587</f>
        <v>41107.249998092702</v>
      </c>
      <c r="H3589" s="7">
        <f>data!L3587</f>
        <v>-5.08573442181937E-3</v>
      </c>
      <c r="I3589" s="8">
        <f>data!M3587</f>
        <v>1.0663374683849212</v>
      </c>
      <c r="J3589" s="7" t="str">
        <f>data!N3587</f>
        <v>V</v>
      </c>
      <c r="K3589" s="8">
        <f t="shared" ref="K3589:K3652" si="340">SUMPRODUCT($C$2:$F$2,C3589:F3589)*EXP($G$2*H3589)</f>
        <v>1.130823190842233</v>
      </c>
      <c r="L3589" s="6">
        <f t="shared" ref="L3589:L3652" si="341">G3589*(I3589-K3589)^2</f>
        <v>170.94073372755869</v>
      </c>
    </row>
    <row r="3590" spans="1:12" x14ac:dyDescent="0.3">
      <c r="A3590" s="3">
        <f>data!A3588</f>
        <v>3587</v>
      </c>
      <c r="B3590" s="3">
        <f>data!B3588</f>
        <v>4</v>
      </c>
      <c r="C3590" s="3">
        <f t="shared" si="336"/>
        <v>0</v>
      </c>
      <c r="D3590" s="3">
        <f t="shared" si="337"/>
        <v>0</v>
      </c>
      <c r="E3590" s="3">
        <f t="shared" si="338"/>
        <v>0</v>
      </c>
      <c r="F3590" s="3">
        <f t="shared" si="339"/>
        <v>1</v>
      </c>
      <c r="G3590" s="5">
        <f>data!D3588</f>
        <v>32533.689999163202</v>
      </c>
      <c r="H3590" s="7">
        <f>data!L3588</f>
        <v>3.2942848577341302E-4</v>
      </c>
      <c r="I3590" s="8">
        <f>data!M3588</f>
        <v>1.1894355606028053</v>
      </c>
      <c r="J3590" s="7" t="str">
        <f>data!N3588</f>
        <v>V</v>
      </c>
      <c r="K3590" s="8">
        <f t="shared" si="340"/>
        <v>1.1404870697782383</v>
      </c>
      <c r="L3590" s="6">
        <f t="shared" si="341"/>
        <v>77.949249218745749</v>
      </c>
    </row>
    <row r="3591" spans="1:12" x14ac:dyDescent="0.3">
      <c r="A3591" s="3">
        <f>data!A3589</f>
        <v>3588</v>
      </c>
      <c r="B3591" s="3">
        <f>data!B3589</f>
        <v>4</v>
      </c>
      <c r="C3591" s="3">
        <f t="shared" si="336"/>
        <v>0</v>
      </c>
      <c r="D3591" s="3">
        <f t="shared" si="337"/>
        <v>0</v>
      </c>
      <c r="E3591" s="3">
        <f t="shared" si="338"/>
        <v>0</v>
      </c>
      <c r="F3591" s="3">
        <f t="shared" si="339"/>
        <v>1</v>
      </c>
      <c r="G3591" s="5">
        <f>data!D3589</f>
        <v>21997.690000653249</v>
      </c>
      <c r="H3591" s="7">
        <f>data!L3589</f>
        <v>7.0691732239288397E-3</v>
      </c>
      <c r="I3591" s="8">
        <f>data!M3589</f>
        <v>1.0574262832180561</v>
      </c>
      <c r="J3591" s="7" t="str">
        <f>data!N3589</f>
        <v>V</v>
      </c>
      <c r="K3591" s="8">
        <f t="shared" si="340"/>
        <v>1.152630231306341</v>
      </c>
      <c r="L3591" s="6">
        <f t="shared" si="341"/>
        <v>199.38248074215159</v>
      </c>
    </row>
    <row r="3592" spans="1:12" x14ac:dyDescent="0.3">
      <c r="A3592" s="3">
        <f>data!A3590</f>
        <v>3589</v>
      </c>
      <c r="B3592" s="3">
        <f>data!B3590</f>
        <v>4</v>
      </c>
      <c r="C3592" s="3">
        <f t="shared" si="336"/>
        <v>0</v>
      </c>
      <c r="D3592" s="3">
        <f t="shared" si="337"/>
        <v>0</v>
      </c>
      <c r="E3592" s="3">
        <f t="shared" si="338"/>
        <v>0</v>
      </c>
      <c r="F3592" s="3">
        <f t="shared" si="339"/>
        <v>1</v>
      </c>
      <c r="G3592" s="5">
        <f>data!D3590</f>
        <v>22123.555002421152</v>
      </c>
      <c r="H3592" s="7">
        <f>data!L3590</f>
        <v>3.5278438891434803E-2</v>
      </c>
      <c r="I3592" s="8">
        <f>data!M3590</f>
        <v>1.0712572953897661</v>
      </c>
      <c r="J3592" s="7" t="str">
        <f>data!N3590</f>
        <v>T</v>
      </c>
      <c r="K3592" s="8">
        <f t="shared" si="340"/>
        <v>1.2048745863714063</v>
      </c>
      <c r="L3592" s="6">
        <f t="shared" si="341"/>
        <v>394.98466905962692</v>
      </c>
    </row>
    <row r="3593" spans="1:12" x14ac:dyDescent="0.3">
      <c r="A3593" s="3">
        <f>data!A3591</f>
        <v>3590</v>
      </c>
      <c r="B3593" s="3">
        <f>data!B3591</f>
        <v>4</v>
      </c>
      <c r="C3593" s="3">
        <f t="shared" si="336"/>
        <v>0</v>
      </c>
      <c r="D3593" s="3">
        <f t="shared" si="337"/>
        <v>0</v>
      </c>
      <c r="E3593" s="3">
        <f t="shared" si="338"/>
        <v>0</v>
      </c>
      <c r="F3593" s="3">
        <f t="shared" si="339"/>
        <v>1</v>
      </c>
      <c r="G3593" s="5">
        <f>data!D3591</f>
        <v>18868.909883856799</v>
      </c>
      <c r="H3593" s="7">
        <f>data!L3591</f>
        <v>9.7160658210386497E-2</v>
      </c>
      <c r="I3593" s="8">
        <f>data!M3591</f>
        <v>1.0119388729703915</v>
      </c>
      <c r="J3593" s="7" t="str">
        <f>data!N3591</f>
        <v>T</v>
      </c>
      <c r="K3593" s="8">
        <f t="shared" si="340"/>
        <v>1.3279272910793207</v>
      </c>
      <c r="L3593" s="6">
        <f t="shared" si="341"/>
        <v>1884.0357520930593</v>
      </c>
    </row>
    <row r="3594" spans="1:12" x14ac:dyDescent="0.3">
      <c r="A3594" s="3">
        <f>data!A3592</f>
        <v>3591</v>
      </c>
      <c r="B3594" s="3">
        <f>data!B3592</f>
        <v>4</v>
      </c>
      <c r="C3594" s="3">
        <f t="shared" si="336"/>
        <v>0</v>
      </c>
      <c r="D3594" s="3">
        <f t="shared" si="337"/>
        <v>0</v>
      </c>
      <c r="E3594" s="3">
        <f t="shared" si="338"/>
        <v>0</v>
      </c>
      <c r="F3594" s="3">
        <f t="shared" si="339"/>
        <v>1</v>
      </c>
      <c r="G3594" s="5">
        <f>data!D3592</f>
        <v>11806.814988970749</v>
      </c>
      <c r="H3594" s="7">
        <f>data!L3592</f>
        <v>5.6304904872237199E-3</v>
      </c>
      <c r="I3594" s="8">
        <f>data!M3592</f>
        <v>1.159453104589393</v>
      </c>
      <c r="J3594" s="7" t="str">
        <f>data!N3592</f>
        <v>T</v>
      </c>
      <c r="K3594" s="8">
        <f t="shared" si="340"/>
        <v>1.1500273143440389</v>
      </c>
      <c r="L3594" s="6">
        <f t="shared" si="341"/>
        <v>1.0489826378938814</v>
      </c>
    </row>
    <row r="3595" spans="1:12" x14ac:dyDescent="0.3">
      <c r="A3595" s="3">
        <f>data!A3593</f>
        <v>3592</v>
      </c>
      <c r="B3595" s="3">
        <f>data!B3593</f>
        <v>4</v>
      </c>
      <c r="C3595" s="3">
        <f t="shared" si="336"/>
        <v>0</v>
      </c>
      <c r="D3595" s="3">
        <f t="shared" si="337"/>
        <v>0</v>
      </c>
      <c r="E3595" s="3">
        <f t="shared" si="338"/>
        <v>0</v>
      </c>
      <c r="F3595" s="3">
        <f t="shared" si="339"/>
        <v>1</v>
      </c>
      <c r="G3595" s="5">
        <f>data!D3593</f>
        <v>20995.580001007751</v>
      </c>
      <c r="H3595" s="7">
        <f>data!L3593</f>
        <v>6.4513650993811499E-4</v>
      </c>
      <c r="I3595" s="8">
        <f>data!M3593</f>
        <v>1.1203999047845752</v>
      </c>
      <c r="J3595" s="7" t="str">
        <f>data!N3593</f>
        <v>T</v>
      </c>
      <c r="K3595" s="8">
        <f t="shared" si="340"/>
        <v>1.1410530220770727</v>
      </c>
      <c r="L3595" s="6">
        <f t="shared" si="341"/>
        <v>8.955690975738495</v>
      </c>
    </row>
    <row r="3596" spans="1:12" x14ac:dyDescent="0.3">
      <c r="A3596" s="3">
        <f>data!A3594</f>
        <v>3593</v>
      </c>
      <c r="B3596" s="3">
        <f>data!B3594</f>
        <v>4</v>
      </c>
      <c r="C3596" s="3">
        <f t="shared" si="336"/>
        <v>0</v>
      </c>
      <c r="D3596" s="3">
        <f t="shared" si="337"/>
        <v>0</v>
      </c>
      <c r="E3596" s="3">
        <f t="shared" si="338"/>
        <v>0</v>
      </c>
      <c r="F3596" s="3">
        <f t="shared" si="339"/>
        <v>1</v>
      </c>
      <c r="G3596" s="5">
        <f>data!D3594</f>
        <v>856.07999631762505</v>
      </c>
      <c r="H3596" s="7">
        <f>data!L3594</f>
        <v>0.100763519571577</v>
      </c>
      <c r="I3596" s="8">
        <f>data!M3594</f>
        <v>0.94417077175697861</v>
      </c>
      <c r="J3596" s="7" t="str">
        <f>data!N3594</f>
        <v>V</v>
      </c>
      <c r="K3596" s="8">
        <f t="shared" si="340"/>
        <v>1.3354668848792268</v>
      </c>
      <c r="L3596" s="6">
        <f t="shared" si="341"/>
        <v>131.07667525979326</v>
      </c>
    </row>
    <row r="3597" spans="1:12" x14ac:dyDescent="0.3">
      <c r="A3597" s="3">
        <f>data!A3595</f>
        <v>3594</v>
      </c>
      <c r="B3597" s="3">
        <f>data!B3595</f>
        <v>4</v>
      </c>
      <c r="C3597" s="3">
        <f t="shared" si="336"/>
        <v>0</v>
      </c>
      <c r="D3597" s="3">
        <f t="shared" si="337"/>
        <v>0</v>
      </c>
      <c r="E3597" s="3">
        <f t="shared" si="338"/>
        <v>0</v>
      </c>
      <c r="F3597" s="3">
        <f t="shared" si="339"/>
        <v>1</v>
      </c>
      <c r="G3597" s="5">
        <f>data!D3595</f>
        <v>1964.0900015533</v>
      </c>
      <c r="H3597" s="7">
        <f>data!L3595</f>
        <v>0.19308410499527601</v>
      </c>
      <c r="I3597" s="8">
        <f>data!M3595</f>
        <v>0.93559322033898307</v>
      </c>
      <c r="J3597" s="7" t="str">
        <f>data!N3595</f>
        <v>V</v>
      </c>
      <c r="K3597" s="8">
        <f t="shared" si="340"/>
        <v>1.5439694289759087</v>
      </c>
      <c r="L3597" s="6">
        <f t="shared" si="341"/>
        <v>726.95215598632535</v>
      </c>
    </row>
    <row r="3598" spans="1:12" x14ac:dyDescent="0.3">
      <c r="A3598" s="3">
        <f>data!A3596</f>
        <v>3595</v>
      </c>
      <c r="B3598" s="3">
        <f>data!B3596</f>
        <v>4</v>
      </c>
      <c r="C3598" s="3">
        <f t="shared" si="336"/>
        <v>0</v>
      </c>
      <c r="D3598" s="3">
        <f t="shared" si="337"/>
        <v>0</v>
      </c>
      <c r="E3598" s="3">
        <f t="shared" si="338"/>
        <v>0</v>
      </c>
      <c r="F3598" s="3">
        <f t="shared" si="339"/>
        <v>1</v>
      </c>
      <c r="G3598" s="5">
        <f>data!D3596</f>
        <v>22861.9550039768</v>
      </c>
      <c r="H3598" s="7">
        <f>data!L3596</f>
        <v>1.07769507756365E-2</v>
      </c>
      <c r="I3598" s="8">
        <f>data!M3596</f>
        <v>0.94170552964690202</v>
      </c>
      <c r="J3598" s="7" t="str">
        <f>data!N3596</f>
        <v>V</v>
      </c>
      <c r="K3598" s="8">
        <f t="shared" si="340"/>
        <v>1.1593656657488118</v>
      </c>
      <c r="L3598" s="6">
        <f t="shared" si="341"/>
        <v>1083.1064907640698</v>
      </c>
    </row>
    <row r="3599" spans="1:12" x14ac:dyDescent="0.3">
      <c r="A3599" s="3">
        <f>data!A3597</f>
        <v>3596</v>
      </c>
      <c r="B3599" s="3">
        <f>data!B3597</f>
        <v>4</v>
      </c>
      <c r="C3599" s="3">
        <f t="shared" si="336"/>
        <v>0</v>
      </c>
      <c r="D3599" s="3">
        <f t="shared" si="337"/>
        <v>0</v>
      </c>
      <c r="E3599" s="3">
        <f t="shared" si="338"/>
        <v>0</v>
      </c>
      <c r="F3599" s="3">
        <f t="shared" si="339"/>
        <v>1</v>
      </c>
      <c r="G3599" s="5">
        <f>data!D3597</f>
        <v>134369.350000679</v>
      </c>
      <c r="H3599" s="7">
        <f>data!L3597</f>
        <v>5.8988931994021897E-4</v>
      </c>
      <c r="I3599" s="8">
        <f>data!M3597</f>
        <v>1.105316806047439</v>
      </c>
      <c r="J3599" s="7" t="str">
        <f>data!N3597</f>
        <v>V</v>
      </c>
      <c r="K3599" s="8">
        <f t="shared" si="340"/>
        <v>1.1409539632285988</v>
      </c>
      <c r="L3599" s="6">
        <f t="shared" si="341"/>
        <v>170.65001131788205</v>
      </c>
    </row>
    <row r="3600" spans="1:12" x14ac:dyDescent="0.3">
      <c r="A3600" s="3">
        <f>data!A3598</f>
        <v>3597</v>
      </c>
      <c r="B3600" s="3">
        <f>data!B3598</f>
        <v>4</v>
      </c>
      <c r="C3600" s="3">
        <f t="shared" si="336"/>
        <v>0</v>
      </c>
      <c r="D3600" s="3">
        <f t="shared" si="337"/>
        <v>0</v>
      </c>
      <c r="E3600" s="3">
        <f t="shared" si="338"/>
        <v>0</v>
      </c>
      <c r="F3600" s="3">
        <f t="shared" si="339"/>
        <v>1</v>
      </c>
      <c r="G3600" s="5">
        <f>data!D3598</f>
        <v>132806.62999856501</v>
      </c>
      <c r="H3600" s="7">
        <f>data!L3598</f>
        <v>1.19035536753124E-3</v>
      </c>
      <c r="I3600" s="8">
        <f>data!M3598</f>
        <v>1.0826265925184555</v>
      </c>
      <c r="J3600" s="7" t="str">
        <f>data!N3598</f>
        <v>T</v>
      </c>
      <c r="K3600" s="8">
        <f t="shared" si="340"/>
        <v>1.1420310671320473</v>
      </c>
      <c r="L3600" s="6">
        <f t="shared" si="341"/>
        <v>468.66020157299164</v>
      </c>
    </row>
    <row r="3601" spans="1:12" x14ac:dyDescent="0.3">
      <c r="A3601" s="3">
        <f>data!A3599</f>
        <v>3598</v>
      </c>
      <c r="B3601" s="3">
        <f>data!B3599</f>
        <v>4</v>
      </c>
      <c r="C3601" s="3">
        <f t="shared" si="336"/>
        <v>0</v>
      </c>
      <c r="D3601" s="3">
        <f t="shared" si="337"/>
        <v>0</v>
      </c>
      <c r="E3601" s="3">
        <f t="shared" si="338"/>
        <v>0</v>
      </c>
      <c r="F3601" s="3">
        <f t="shared" si="339"/>
        <v>1</v>
      </c>
      <c r="G3601" s="5">
        <f>data!D3599</f>
        <v>66003.705008596007</v>
      </c>
      <c r="H3601" s="7">
        <f>data!L3599</f>
        <v>1.6113472576973001E-3</v>
      </c>
      <c r="I3601" s="8">
        <f>data!M3599</f>
        <v>1.0311262881145931</v>
      </c>
      <c r="J3601" s="7" t="str">
        <f>data!N3599</f>
        <v>V</v>
      </c>
      <c r="K3601" s="8">
        <f t="shared" si="340"/>
        <v>1.1427868402146699</v>
      </c>
      <c r="L3601" s="6">
        <f t="shared" si="341"/>
        <v>822.93940142888528</v>
      </c>
    </row>
    <row r="3602" spans="1:12" x14ac:dyDescent="0.3">
      <c r="A3602" s="3">
        <f>data!A3600</f>
        <v>3599</v>
      </c>
      <c r="B3602" s="3">
        <f>data!B3600</f>
        <v>4</v>
      </c>
      <c r="C3602" s="3">
        <f t="shared" si="336"/>
        <v>0</v>
      </c>
      <c r="D3602" s="3">
        <f t="shared" si="337"/>
        <v>0</v>
      </c>
      <c r="E3602" s="3">
        <f t="shared" si="338"/>
        <v>0</v>
      </c>
      <c r="F3602" s="3">
        <f t="shared" si="339"/>
        <v>1</v>
      </c>
      <c r="G3602" s="5">
        <f>data!D3600</f>
        <v>55095.724999159502</v>
      </c>
      <c r="H3602" s="7">
        <f>data!L3600</f>
        <v>2.0425224984243198E-3</v>
      </c>
      <c r="I3602" s="8">
        <f>data!M3600</f>
        <v>1.0656060372429681</v>
      </c>
      <c r="J3602" s="7" t="str">
        <f>data!N3600</f>
        <v>T</v>
      </c>
      <c r="K3602" s="8">
        <f t="shared" si="340"/>
        <v>1.1435614131041971</v>
      </c>
      <c r="L3602" s="6">
        <f t="shared" si="341"/>
        <v>334.81895912038595</v>
      </c>
    </row>
    <row r="3603" spans="1:12" x14ac:dyDescent="0.3">
      <c r="A3603" s="3">
        <f>data!A3601</f>
        <v>3600</v>
      </c>
      <c r="B3603" s="3">
        <f>data!B3601</f>
        <v>4</v>
      </c>
      <c r="C3603" s="3">
        <f t="shared" si="336"/>
        <v>0</v>
      </c>
      <c r="D3603" s="3">
        <f t="shared" si="337"/>
        <v>0</v>
      </c>
      <c r="E3603" s="3">
        <f t="shared" si="338"/>
        <v>0</v>
      </c>
      <c r="F3603" s="3">
        <f t="shared" si="339"/>
        <v>1</v>
      </c>
      <c r="G3603" s="5">
        <f>data!D3601</f>
        <v>47155.229998230949</v>
      </c>
      <c r="H3603" s="7">
        <f>data!L3601</f>
        <v>1.17231492807427E-3</v>
      </c>
      <c r="I3603" s="8">
        <f>data!M3601</f>
        <v>1.1504940219635917</v>
      </c>
      <c r="J3603" s="7" t="str">
        <f>data!N3601</f>
        <v>T</v>
      </c>
      <c r="K3603" s="8">
        <f t="shared" si="340"/>
        <v>1.1419986917439737</v>
      </c>
      <c r="L3603" s="6">
        <f t="shared" si="341"/>
        <v>3.4032229180239431</v>
      </c>
    </row>
    <row r="3604" spans="1:12" x14ac:dyDescent="0.3">
      <c r="A3604" s="3">
        <f>data!A3602</f>
        <v>3601</v>
      </c>
      <c r="B3604" s="3">
        <f>data!B3602</f>
        <v>4</v>
      </c>
      <c r="C3604" s="3">
        <f t="shared" si="336"/>
        <v>0</v>
      </c>
      <c r="D3604" s="3">
        <f t="shared" si="337"/>
        <v>0</v>
      </c>
      <c r="E3604" s="3">
        <f t="shared" si="338"/>
        <v>0</v>
      </c>
      <c r="F3604" s="3">
        <f t="shared" si="339"/>
        <v>1</v>
      </c>
      <c r="G3604" s="5">
        <f>data!D3602</f>
        <v>50280.015003890003</v>
      </c>
      <c r="H3604" s="7">
        <f>data!L3602</f>
        <v>-5.5279059350142399E-5</v>
      </c>
      <c r="I3604" s="8">
        <f>data!M3602</f>
        <v>0.9800708284146934</v>
      </c>
      <c r="J3604" s="7" t="str">
        <f>data!N3602</f>
        <v>V</v>
      </c>
      <c r="K3604" s="8">
        <f t="shared" si="340"/>
        <v>1.1397978052804394</v>
      </c>
      <c r="L3604" s="6">
        <f t="shared" si="341"/>
        <v>1282.7792977222073</v>
      </c>
    </row>
    <row r="3605" spans="1:12" x14ac:dyDescent="0.3">
      <c r="A3605" s="3">
        <f>data!A3603</f>
        <v>3602</v>
      </c>
      <c r="B3605" s="3">
        <f>data!B3603</f>
        <v>4</v>
      </c>
      <c r="C3605" s="3">
        <f t="shared" si="336"/>
        <v>0</v>
      </c>
      <c r="D3605" s="3">
        <f t="shared" si="337"/>
        <v>0</v>
      </c>
      <c r="E3605" s="3">
        <f t="shared" si="338"/>
        <v>0</v>
      </c>
      <c r="F3605" s="3">
        <f t="shared" si="339"/>
        <v>1</v>
      </c>
      <c r="G3605" s="5">
        <f>data!D3603</f>
        <v>40674.329999476649</v>
      </c>
      <c r="H3605" s="7">
        <f>data!L3603</f>
        <v>8.5664204785645503E-4</v>
      </c>
      <c r="I3605" s="8">
        <f>data!M3603</f>
        <v>1.343699797657735</v>
      </c>
      <c r="J3605" s="7" t="str">
        <f>data!N3603</f>
        <v>T</v>
      </c>
      <c r="K3605" s="8">
        <f t="shared" si="340"/>
        <v>1.141432333438456</v>
      </c>
      <c r="L3605" s="6">
        <f t="shared" si="341"/>
        <v>1664.0733579014818</v>
      </c>
    </row>
    <row r="3606" spans="1:12" x14ac:dyDescent="0.3">
      <c r="A3606" s="3">
        <f>data!A3604</f>
        <v>3603</v>
      </c>
      <c r="B3606" s="3">
        <f>data!B3604</f>
        <v>4</v>
      </c>
      <c r="C3606" s="3">
        <f t="shared" si="336"/>
        <v>0</v>
      </c>
      <c r="D3606" s="3">
        <f t="shared" si="337"/>
        <v>0</v>
      </c>
      <c r="E3606" s="3">
        <f t="shared" si="338"/>
        <v>0</v>
      </c>
      <c r="F3606" s="3">
        <f t="shared" si="339"/>
        <v>1</v>
      </c>
      <c r="G3606" s="5">
        <f>data!D3604</f>
        <v>110925.409996986</v>
      </c>
      <c r="H3606" s="7">
        <f>data!L3604</f>
        <v>-1.5259042763079299E-3</v>
      </c>
      <c r="I3606" s="8">
        <f>data!M3604</f>
        <v>0.85682057181890903</v>
      </c>
      <c r="J3606" s="7" t="str">
        <f>data!N3604</f>
        <v>T</v>
      </c>
      <c r="K3606" s="8">
        <f t="shared" si="340"/>
        <v>1.1371667849475198</v>
      </c>
      <c r="L3606" s="6">
        <f t="shared" si="341"/>
        <v>8718.0715862879497</v>
      </c>
    </row>
    <row r="3607" spans="1:12" x14ac:dyDescent="0.3">
      <c r="A3607" s="3">
        <f>data!A3605</f>
        <v>3604</v>
      </c>
      <c r="B3607" s="3">
        <f>data!B3605</f>
        <v>4</v>
      </c>
      <c r="C3607" s="3">
        <f t="shared" si="336"/>
        <v>0</v>
      </c>
      <c r="D3607" s="3">
        <f t="shared" si="337"/>
        <v>0</v>
      </c>
      <c r="E3607" s="3">
        <f t="shared" si="338"/>
        <v>0</v>
      </c>
      <c r="F3607" s="3">
        <f t="shared" si="339"/>
        <v>1</v>
      </c>
      <c r="G3607" s="5">
        <f>data!D3605</f>
        <v>45523.890170216597</v>
      </c>
      <c r="H3607" s="7">
        <f>data!L3605</f>
        <v>1.80687239413062E-3</v>
      </c>
      <c r="I3607" s="8">
        <f>data!M3605</f>
        <v>0.89923548759889771</v>
      </c>
      <c r="J3607" s="7" t="str">
        <f>data!N3605</f>
        <v>V</v>
      </c>
      <c r="K3607" s="8">
        <f t="shared" si="340"/>
        <v>1.1431380209285951</v>
      </c>
      <c r="L3607" s="6">
        <f t="shared" si="341"/>
        <v>2708.1454713865464</v>
      </c>
    </row>
    <row r="3608" spans="1:12" x14ac:dyDescent="0.3">
      <c r="A3608" s="3">
        <f>data!A3606</f>
        <v>3605</v>
      </c>
      <c r="B3608" s="3">
        <f>data!B3606</f>
        <v>4</v>
      </c>
      <c r="C3608" s="3">
        <f t="shared" si="336"/>
        <v>0</v>
      </c>
      <c r="D3608" s="3">
        <f t="shared" si="337"/>
        <v>0</v>
      </c>
      <c r="E3608" s="3">
        <f t="shared" si="338"/>
        <v>0</v>
      </c>
      <c r="F3608" s="3">
        <f t="shared" si="339"/>
        <v>1</v>
      </c>
      <c r="G3608" s="5">
        <f>data!D3606</f>
        <v>14135.619999826</v>
      </c>
      <c r="H3608" s="7">
        <f>data!L3606</f>
        <v>-1.7564454672897701E-4</v>
      </c>
      <c r="I3608" s="8">
        <f>data!M3606</f>
        <v>0.92612637941941378</v>
      </c>
      <c r="J3608" s="7" t="str">
        <f>data!N3606</f>
        <v>V</v>
      </c>
      <c r="K3608" s="8">
        <f t="shared" si="340"/>
        <v>1.1395822370130924</v>
      </c>
      <c r="L3608" s="6">
        <f t="shared" si="341"/>
        <v>644.06695270080058</v>
      </c>
    </row>
    <row r="3609" spans="1:12" x14ac:dyDescent="0.3">
      <c r="A3609" s="3">
        <f>data!A3607</f>
        <v>3606</v>
      </c>
      <c r="B3609" s="3">
        <f>data!B3607</f>
        <v>4</v>
      </c>
      <c r="C3609" s="3">
        <f t="shared" si="336"/>
        <v>0</v>
      </c>
      <c r="D3609" s="3">
        <f t="shared" si="337"/>
        <v>0</v>
      </c>
      <c r="E3609" s="3">
        <f t="shared" si="338"/>
        <v>0</v>
      </c>
      <c r="F3609" s="3">
        <f t="shared" si="339"/>
        <v>1</v>
      </c>
      <c r="G3609" s="5">
        <f>data!D3607</f>
        <v>7161.5799999832998</v>
      </c>
      <c r="H3609" s="7">
        <f>data!L3607</f>
        <v>2.0342181753432698E-3</v>
      </c>
      <c r="I3609" s="8">
        <f>data!M3607</f>
        <v>1.0415010113691847</v>
      </c>
      <c r="J3609" s="7" t="str">
        <f>data!N3607</f>
        <v>T</v>
      </c>
      <c r="K3609" s="8">
        <f t="shared" si="340"/>
        <v>1.1435464900744736</v>
      </c>
      <c r="L3609" s="6">
        <f t="shared" si="341"/>
        <v>74.57553580700197</v>
      </c>
    </row>
    <row r="3610" spans="1:12" x14ac:dyDescent="0.3">
      <c r="A3610" s="3">
        <f>data!A3608</f>
        <v>3607</v>
      </c>
      <c r="B3610" s="3">
        <f>data!B3608</f>
        <v>4</v>
      </c>
      <c r="C3610" s="3">
        <f t="shared" si="336"/>
        <v>0</v>
      </c>
      <c r="D3610" s="3">
        <f t="shared" si="337"/>
        <v>0</v>
      </c>
      <c r="E3610" s="3">
        <f t="shared" si="338"/>
        <v>0</v>
      </c>
      <c r="F3610" s="3">
        <f t="shared" si="339"/>
        <v>1</v>
      </c>
      <c r="G3610" s="5">
        <f>data!D3608</f>
        <v>5937.9100001677998</v>
      </c>
      <c r="H3610" s="7">
        <f>data!L3608</f>
        <v>9.6435786280398602E-4</v>
      </c>
      <c r="I3610" s="8">
        <f>data!M3608</f>
        <v>0.94998743402865038</v>
      </c>
      <c r="J3610" s="7" t="str">
        <f>data!N3608</f>
        <v>V</v>
      </c>
      <c r="K3610" s="8">
        <f t="shared" si="340"/>
        <v>1.141625558078448</v>
      </c>
      <c r="L3610" s="6">
        <f t="shared" si="341"/>
        <v>218.07075770022499</v>
      </c>
    </row>
    <row r="3611" spans="1:12" x14ac:dyDescent="0.3">
      <c r="A3611" s="3">
        <f>data!A3609</f>
        <v>3608</v>
      </c>
      <c r="B3611" s="3">
        <f>data!B3609</f>
        <v>4</v>
      </c>
      <c r="C3611" s="3">
        <f t="shared" si="336"/>
        <v>0</v>
      </c>
      <c r="D3611" s="3">
        <f t="shared" si="337"/>
        <v>0</v>
      </c>
      <c r="E3611" s="3">
        <f t="shared" si="338"/>
        <v>0</v>
      </c>
      <c r="F3611" s="3">
        <f t="shared" si="339"/>
        <v>1</v>
      </c>
      <c r="G3611" s="5">
        <f>data!D3609</f>
        <v>3869.2549999244502</v>
      </c>
      <c r="H3611" s="7">
        <f>data!L3609</f>
        <v>8.8996052996749599E-3</v>
      </c>
      <c r="I3611" s="8">
        <f>data!M3609</f>
        <v>1.0834406386814319</v>
      </c>
      <c r="J3611" s="7" t="str">
        <f>data!N3609</f>
        <v>T</v>
      </c>
      <c r="K3611" s="8">
        <f t="shared" si="340"/>
        <v>1.1559504331340555</v>
      </c>
      <c r="L3611" s="6">
        <f t="shared" si="341"/>
        <v>20.343267063579454</v>
      </c>
    </row>
    <row r="3612" spans="1:12" x14ac:dyDescent="0.3">
      <c r="A3612" s="3">
        <f>data!A3610</f>
        <v>3609</v>
      </c>
      <c r="B3612" s="3">
        <f>data!B3610</f>
        <v>4</v>
      </c>
      <c r="C3612" s="3">
        <f t="shared" si="336"/>
        <v>0</v>
      </c>
      <c r="D3612" s="3">
        <f t="shared" si="337"/>
        <v>0</v>
      </c>
      <c r="E3612" s="3">
        <f t="shared" si="338"/>
        <v>0</v>
      </c>
      <c r="F3612" s="3">
        <f t="shared" si="339"/>
        <v>1</v>
      </c>
      <c r="G3612" s="5">
        <f>data!D3610</f>
        <v>62727.7800011039</v>
      </c>
      <c r="H3612" s="7">
        <f>data!L3610</f>
        <v>-3.37673408846123E-4</v>
      </c>
      <c r="I3612" s="8">
        <f>data!M3610</f>
        <v>1.1559679755519123</v>
      </c>
      <c r="J3612" s="7" t="str">
        <f>data!N3610</f>
        <v>V</v>
      </c>
      <c r="K3612" s="8">
        <f t="shared" si="340"/>
        <v>1.1392921162087684</v>
      </c>
      <c r="L3612" s="6">
        <f t="shared" si="341"/>
        <v>17.443609840726214</v>
      </c>
    </row>
    <row r="3613" spans="1:12" x14ac:dyDescent="0.3">
      <c r="A3613" s="3">
        <f>data!A3611</f>
        <v>3610</v>
      </c>
      <c r="B3613" s="3">
        <f>data!B3611</f>
        <v>4</v>
      </c>
      <c r="C3613" s="3">
        <f t="shared" si="336"/>
        <v>0</v>
      </c>
      <c r="D3613" s="3">
        <f t="shared" si="337"/>
        <v>0</v>
      </c>
      <c r="E3613" s="3">
        <f t="shared" si="338"/>
        <v>0</v>
      </c>
      <c r="F3613" s="3">
        <f t="shared" si="339"/>
        <v>1</v>
      </c>
      <c r="G3613" s="5">
        <f>data!D3611</f>
        <v>51193.469996392698</v>
      </c>
      <c r="H3613" s="7">
        <f>data!L3611</f>
        <v>4.1678686379412102E-3</v>
      </c>
      <c r="I3613" s="8">
        <f>data!M3611</f>
        <v>1.0993389072525763</v>
      </c>
      <c r="J3613" s="7" t="str">
        <f>data!N3611</f>
        <v>T</v>
      </c>
      <c r="K3613" s="8">
        <f t="shared" si="340"/>
        <v>1.1473871113354646</v>
      </c>
      <c r="L3613" s="6">
        <f t="shared" si="341"/>
        <v>118.18677631657621</v>
      </c>
    </row>
    <row r="3614" spans="1:12" x14ac:dyDescent="0.3">
      <c r="A3614" s="3">
        <f>data!A3612</f>
        <v>3611</v>
      </c>
      <c r="B3614" s="3">
        <f>data!B3612</f>
        <v>4</v>
      </c>
      <c r="C3614" s="3">
        <f t="shared" si="336"/>
        <v>0</v>
      </c>
      <c r="D3614" s="3">
        <f t="shared" si="337"/>
        <v>0</v>
      </c>
      <c r="E3614" s="3">
        <f t="shared" si="338"/>
        <v>0</v>
      </c>
      <c r="F3614" s="3">
        <f t="shared" si="339"/>
        <v>1</v>
      </c>
      <c r="G3614" s="5">
        <f>data!D3612</f>
        <v>53439.010000631199</v>
      </c>
      <c r="H3614" s="7">
        <f>data!L3612</f>
        <v>-1.62532451981334E-3</v>
      </c>
      <c r="I3614" s="8">
        <f>data!M3612</f>
        <v>1.0386060876683783</v>
      </c>
      <c r="J3614" s="7" t="str">
        <f>data!N3612</f>
        <v>T</v>
      </c>
      <c r="K3614" s="8">
        <f t="shared" si="340"/>
        <v>1.1369891366002161</v>
      </c>
      <c r="L3614" s="6">
        <f t="shared" si="341"/>
        <v>517.24816508116305</v>
      </c>
    </row>
    <row r="3615" spans="1:12" x14ac:dyDescent="0.3">
      <c r="A3615" s="3">
        <f>data!A3613</f>
        <v>3612</v>
      </c>
      <c r="B3615" s="3">
        <f>data!B3613</f>
        <v>4</v>
      </c>
      <c r="C3615" s="3">
        <f t="shared" si="336"/>
        <v>0</v>
      </c>
      <c r="D3615" s="3">
        <f t="shared" si="337"/>
        <v>0</v>
      </c>
      <c r="E3615" s="3">
        <f t="shared" si="338"/>
        <v>0</v>
      </c>
      <c r="F3615" s="3">
        <f t="shared" si="339"/>
        <v>1</v>
      </c>
      <c r="G3615" s="5">
        <f>data!D3613</f>
        <v>53713.809998214201</v>
      </c>
      <c r="H3615" s="7">
        <f>data!L3613</f>
        <v>1.1638127091666299E-3</v>
      </c>
      <c r="I3615" s="8">
        <f>data!M3613</f>
        <v>1.7710738602723506</v>
      </c>
      <c r="J3615" s="7" t="str">
        <f>data!N3613</f>
        <v>V</v>
      </c>
      <c r="K3615" s="8">
        <f t="shared" si="340"/>
        <v>1.1419834339728578</v>
      </c>
      <c r="L3615" s="6">
        <f t="shared" si="341"/>
        <v>21257.49622418256</v>
      </c>
    </row>
    <row r="3616" spans="1:12" x14ac:dyDescent="0.3">
      <c r="A3616" s="3">
        <f>data!A3614</f>
        <v>3613</v>
      </c>
      <c r="B3616" s="3">
        <f>data!B3614</f>
        <v>4</v>
      </c>
      <c r="C3616" s="3">
        <f t="shared" si="336"/>
        <v>0</v>
      </c>
      <c r="D3616" s="3">
        <f t="shared" si="337"/>
        <v>0</v>
      </c>
      <c r="E3616" s="3">
        <f t="shared" si="338"/>
        <v>0</v>
      </c>
      <c r="F3616" s="3">
        <f t="shared" si="339"/>
        <v>1</v>
      </c>
      <c r="G3616" s="5">
        <f>data!D3614</f>
        <v>51079.079997613997</v>
      </c>
      <c r="H3616" s="7">
        <f>data!L3614</f>
        <v>2.3568124060542799E-2</v>
      </c>
      <c r="I3616" s="8">
        <f>data!M3614</f>
        <v>1.2295545374792864</v>
      </c>
      <c r="J3616" s="7" t="str">
        <f>data!N3614</f>
        <v>T</v>
      </c>
      <c r="K3616" s="8">
        <f t="shared" si="340"/>
        <v>1.182905261514962</v>
      </c>
      <c r="L3616" s="6">
        <f t="shared" si="341"/>
        <v>111.15599267587581</v>
      </c>
    </row>
    <row r="3617" spans="1:12" x14ac:dyDescent="0.3">
      <c r="A3617" s="3">
        <f>data!A3615</f>
        <v>3614</v>
      </c>
      <c r="B3617" s="3">
        <f>data!B3615</f>
        <v>4</v>
      </c>
      <c r="C3617" s="3">
        <f t="shared" si="336"/>
        <v>0</v>
      </c>
      <c r="D3617" s="3">
        <f t="shared" si="337"/>
        <v>0</v>
      </c>
      <c r="E3617" s="3">
        <f t="shared" si="338"/>
        <v>0</v>
      </c>
      <c r="F3617" s="3">
        <f t="shared" si="339"/>
        <v>1</v>
      </c>
      <c r="G3617" s="5">
        <f>data!D3615</f>
        <v>36918.8700023294</v>
      </c>
      <c r="H3617" s="7">
        <f>data!L3615</f>
        <v>-4.7970793918413598E-3</v>
      </c>
      <c r="I3617" s="8">
        <f>data!M3615</f>
        <v>1.2645227101900569</v>
      </c>
      <c r="J3617" s="7" t="str">
        <f>data!N3615</f>
        <v>V</v>
      </c>
      <c r="K3617" s="8">
        <f t="shared" si="340"/>
        <v>1.1313362511841651</v>
      </c>
      <c r="L3617" s="6">
        <f t="shared" si="341"/>
        <v>654.89028067072275</v>
      </c>
    </row>
    <row r="3618" spans="1:12" x14ac:dyDescent="0.3">
      <c r="A3618" s="3">
        <f>data!A3616</f>
        <v>3615</v>
      </c>
      <c r="B3618" s="3">
        <f>data!B3616</f>
        <v>4</v>
      </c>
      <c r="C3618" s="3">
        <f t="shared" si="336"/>
        <v>0</v>
      </c>
      <c r="D3618" s="3">
        <f t="shared" si="337"/>
        <v>0</v>
      </c>
      <c r="E3618" s="3">
        <f t="shared" si="338"/>
        <v>0</v>
      </c>
      <c r="F3618" s="3">
        <f t="shared" si="339"/>
        <v>1</v>
      </c>
      <c r="G3618" s="5">
        <f>data!D3616</f>
        <v>32837.960002303102</v>
      </c>
      <c r="H3618" s="7">
        <f>data!L3616</f>
        <v>1.00164281266793E-3</v>
      </c>
      <c r="I3618" s="8">
        <f>data!M3616</f>
        <v>0.90088366584677049</v>
      </c>
      <c r="J3618" s="7" t="str">
        <f>data!N3616</f>
        <v>V</v>
      </c>
      <c r="K3618" s="8">
        <f t="shared" si="340"/>
        <v>1.1416924488302662</v>
      </c>
      <c r="L3618" s="6">
        <f t="shared" si="341"/>
        <v>1904.2361923906601</v>
      </c>
    </row>
    <row r="3619" spans="1:12" x14ac:dyDescent="0.3">
      <c r="A3619" s="3">
        <f>data!A3617</f>
        <v>3616</v>
      </c>
      <c r="B3619" s="3">
        <f>data!B3617</f>
        <v>4</v>
      </c>
      <c r="C3619" s="3">
        <f t="shared" si="336"/>
        <v>0</v>
      </c>
      <c r="D3619" s="3">
        <f t="shared" si="337"/>
        <v>0</v>
      </c>
      <c r="E3619" s="3">
        <f t="shared" si="338"/>
        <v>0</v>
      </c>
      <c r="F3619" s="3">
        <f t="shared" si="339"/>
        <v>1</v>
      </c>
      <c r="G3619" s="5">
        <f>data!D3617</f>
        <v>19070.590000182401</v>
      </c>
      <c r="H3619" s="7">
        <f>data!L3617</f>
        <v>2.9294875405710599E-3</v>
      </c>
      <c r="I3619" s="8">
        <f>data!M3617</f>
        <v>0.94758887899890043</v>
      </c>
      <c r="J3619" s="7" t="str">
        <f>data!N3617</f>
        <v>T</v>
      </c>
      <c r="K3619" s="8">
        <f t="shared" si="340"/>
        <v>1.1451564282098796</v>
      </c>
      <c r="L3619" s="6">
        <f t="shared" si="341"/>
        <v>744.38112851816265</v>
      </c>
    </row>
    <row r="3620" spans="1:12" x14ac:dyDescent="0.3">
      <c r="A3620" s="3">
        <f>data!A3618</f>
        <v>3617</v>
      </c>
      <c r="B3620" s="3">
        <f>data!B3618</f>
        <v>4</v>
      </c>
      <c r="C3620" s="3">
        <f t="shared" si="336"/>
        <v>0</v>
      </c>
      <c r="D3620" s="3">
        <f t="shared" si="337"/>
        <v>0</v>
      </c>
      <c r="E3620" s="3">
        <f t="shared" si="338"/>
        <v>0</v>
      </c>
      <c r="F3620" s="3">
        <f t="shared" si="339"/>
        <v>1</v>
      </c>
      <c r="G3620" s="5">
        <f>data!D3618</f>
        <v>15234.0450004637</v>
      </c>
      <c r="H3620" s="7">
        <f>data!L3618</f>
        <v>6.7679625585322198E-4</v>
      </c>
      <c r="I3620" s="8">
        <f>data!M3618</f>
        <v>0.93314553375479048</v>
      </c>
      <c r="J3620" s="7" t="str">
        <f>data!N3618</f>
        <v>T</v>
      </c>
      <c r="K3620" s="8">
        <f t="shared" si="340"/>
        <v>1.1411097922427889</v>
      </c>
      <c r="L3620" s="6">
        <f t="shared" si="341"/>
        <v>658.85923543515651</v>
      </c>
    </row>
    <row r="3621" spans="1:12" x14ac:dyDescent="0.3">
      <c r="A3621" s="3">
        <f>data!A3619</f>
        <v>3618</v>
      </c>
      <c r="B3621" s="3">
        <f>data!B3619</f>
        <v>4</v>
      </c>
      <c r="C3621" s="3">
        <f t="shared" si="336"/>
        <v>0</v>
      </c>
      <c r="D3621" s="3">
        <f t="shared" si="337"/>
        <v>0</v>
      </c>
      <c r="E3621" s="3">
        <f t="shared" si="338"/>
        <v>0</v>
      </c>
      <c r="F3621" s="3">
        <f t="shared" si="339"/>
        <v>1</v>
      </c>
      <c r="G3621" s="5">
        <f>data!D3619</f>
        <v>28301.659998804302</v>
      </c>
      <c r="H3621" s="7">
        <f>data!L3619</f>
        <v>1.5087140948539799E-3</v>
      </c>
      <c r="I3621" s="8">
        <f>data!M3619</f>
        <v>0.95047585477617202</v>
      </c>
      <c r="J3621" s="7" t="str">
        <f>data!N3619</f>
        <v>V</v>
      </c>
      <c r="K3621" s="8">
        <f t="shared" si="340"/>
        <v>1.1426025450121673</v>
      </c>
      <c r="L3621" s="6">
        <f t="shared" si="341"/>
        <v>1044.6896973393089</v>
      </c>
    </row>
    <row r="3622" spans="1:12" x14ac:dyDescent="0.3">
      <c r="A3622" s="3">
        <f>data!A3620</f>
        <v>3619</v>
      </c>
      <c r="B3622" s="3">
        <f>data!B3620</f>
        <v>4</v>
      </c>
      <c r="C3622" s="3">
        <f t="shared" si="336"/>
        <v>0</v>
      </c>
      <c r="D3622" s="3">
        <f t="shared" si="337"/>
        <v>0</v>
      </c>
      <c r="E3622" s="3">
        <f t="shared" si="338"/>
        <v>0</v>
      </c>
      <c r="F3622" s="3">
        <f t="shared" si="339"/>
        <v>1</v>
      </c>
      <c r="G3622" s="5">
        <f>data!D3620</f>
        <v>14050.60499989985</v>
      </c>
      <c r="H3622" s="7">
        <f>data!L3620</f>
        <v>3.32501000232525E-3</v>
      </c>
      <c r="I3622" s="8">
        <f>data!M3620</f>
        <v>1.0533868504244663</v>
      </c>
      <c r="J3622" s="7" t="str">
        <f>data!N3620</f>
        <v>V</v>
      </c>
      <c r="K3622" s="8">
        <f t="shared" si="340"/>
        <v>1.1458684069857701</v>
      </c>
      <c r="L3622" s="6">
        <f t="shared" si="341"/>
        <v>120.17255263754018</v>
      </c>
    </row>
    <row r="3623" spans="1:12" x14ac:dyDescent="0.3">
      <c r="A3623" s="3">
        <f>data!A3621</f>
        <v>3620</v>
      </c>
      <c r="B3623" s="3">
        <f>data!B3621</f>
        <v>4</v>
      </c>
      <c r="C3623" s="3">
        <f t="shared" si="336"/>
        <v>0</v>
      </c>
      <c r="D3623" s="3">
        <f t="shared" si="337"/>
        <v>0</v>
      </c>
      <c r="E3623" s="3">
        <f t="shared" si="338"/>
        <v>0</v>
      </c>
      <c r="F3623" s="3">
        <f t="shared" si="339"/>
        <v>1</v>
      </c>
      <c r="G3623" s="5">
        <f>data!D3621</f>
        <v>58617.540001347697</v>
      </c>
      <c r="H3623" s="7">
        <f>data!L3621</f>
        <v>4.4830485855867196E-3</v>
      </c>
      <c r="I3623" s="8">
        <f>data!M3621</f>
        <v>1.2436779204477104</v>
      </c>
      <c r="J3623" s="7" t="str">
        <f>data!N3621</f>
        <v>V</v>
      </c>
      <c r="K3623" s="8">
        <f t="shared" si="340"/>
        <v>1.1479555350759967</v>
      </c>
      <c r="L3623" s="6">
        <f t="shared" si="341"/>
        <v>537.09933367622432</v>
      </c>
    </row>
    <row r="3624" spans="1:12" x14ac:dyDescent="0.3">
      <c r="A3624" s="3">
        <f>data!A3622</f>
        <v>3621</v>
      </c>
      <c r="B3624" s="3">
        <f>data!B3622</f>
        <v>4</v>
      </c>
      <c r="C3624" s="3">
        <f t="shared" si="336"/>
        <v>0</v>
      </c>
      <c r="D3624" s="3">
        <f t="shared" si="337"/>
        <v>0</v>
      </c>
      <c r="E3624" s="3">
        <f t="shared" si="338"/>
        <v>0</v>
      </c>
      <c r="F3624" s="3">
        <f t="shared" si="339"/>
        <v>1</v>
      </c>
      <c r="G3624" s="5">
        <f>data!D3622</f>
        <v>25466.9849997163</v>
      </c>
      <c r="H3624" s="7">
        <f>data!L3622</f>
        <v>3.4398842557241302E-4</v>
      </c>
      <c r="I3624" s="8">
        <f>data!M3622</f>
        <v>1.054896811241989</v>
      </c>
      <c r="J3624" s="7" t="str">
        <f>data!N3622</f>
        <v>V</v>
      </c>
      <c r="K3624" s="8">
        <f t="shared" si="340"/>
        <v>1.1405131644009145</v>
      </c>
      <c r="L3624" s="6">
        <f t="shared" si="341"/>
        <v>186.67707293785335</v>
      </c>
    </row>
    <row r="3625" spans="1:12" x14ac:dyDescent="0.3">
      <c r="A3625" s="3">
        <f>data!A3623</f>
        <v>3622</v>
      </c>
      <c r="B3625" s="3">
        <f>data!B3623</f>
        <v>4</v>
      </c>
      <c r="C3625" s="3">
        <f t="shared" si="336"/>
        <v>0</v>
      </c>
      <c r="D3625" s="3">
        <f t="shared" si="337"/>
        <v>0</v>
      </c>
      <c r="E3625" s="3">
        <f t="shared" si="338"/>
        <v>0</v>
      </c>
      <c r="F3625" s="3">
        <f t="shared" si="339"/>
        <v>1</v>
      </c>
      <c r="G3625" s="5">
        <f>data!D3623</f>
        <v>59423.500000178799</v>
      </c>
      <c r="H3625" s="7">
        <f>data!L3623</f>
        <v>2.8010987057027902E-3</v>
      </c>
      <c r="I3625" s="8">
        <f>data!M3623</f>
        <v>1.1247527714527898</v>
      </c>
      <c r="J3625" s="7" t="str">
        <f>data!N3623</f>
        <v>V</v>
      </c>
      <c r="K3625" s="8">
        <f t="shared" si="340"/>
        <v>1.1449254109804157</v>
      </c>
      <c r="L3625" s="6">
        <f t="shared" si="341"/>
        <v>24.181524881017275</v>
      </c>
    </row>
    <row r="3626" spans="1:12" x14ac:dyDescent="0.3">
      <c r="A3626" s="3">
        <f>data!A3624</f>
        <v>3623</v>
      </c>
      <c r="B3626" s="3">
        <f>data!B3624</f>
        <v>4</v>
      </c>
      <c r="C3626" s="3">
        <f t="shared" si="336"/>
        <v>0</v>
      </c>
      <c r="D3626" s="3">
        <f t="shared" si="337"/>
        <v>0</v>
      </c>
      <c r="E3626" s="3">
        <f t="shared" si="338"/>
        <v>0</v>
      </c>
      <c r="F3626" s="3">
        <f t="shared" si="339"/>
        <v>1</v>
      </c>
      <c r="G3626" s="5">
        <f>data!D3624</f>
        <v>24250.2999982238</v>
      </c>
      <c r="H3626" s="7">
        <f>data!L3624</f>
        <v>3.5702298015304799E-3</v>
      </c>
      <c r="I3626" s="8">
        <f>data!M3624</f>
        <v>0.96774458474489267</v>
      </c>
      <c r="J3626" s="7" t="str">
        <f>data!N3624</f>
        <v>V</v>
      </c>
      <c r="K3626" s="8">
        <f t="shared" si="340"/>
        <v>1.1463100486783377</v>
      </c>
      <c r="L3626" s="6">
        <f t="shared" si="341"/>
        <v>773.23596969267464</v>
      </c>
    </row>
    <row r="3627" spans="1:12" x14ac:dyDescent="0.3">
      <c r="A3627" s="3">
        <f>data!A3625</f>
        <v>3624</v>
      </c>
      <c r="B3627" s="3">
        <f>data!B3625</f>
        <v>4</v>
      </c>
      <c r="C3627" s="3">
        <f t="shared" si="336"/>
        <v>0</v>
      </c>
      <c r="D3627" s="3">
        <f t="shared" si="337"/>
        <v>0</v>
      </c>
      <c r="E3627" s="3">
        <f t="shared" si="338"/>
        <v>0</v>
      </c>
      <c r="F3627" s="3">
        <f t="shared" si="339"/>
        <v>1</v>
      </c>
      <c r="G3627" s="5">
        <f>data!D3625</f>
        <v>61580.739998638601</v>
      </c>
      <c r="H3627" s="7">
        <f>data!L3625</f>
        <v>1.4182489317683599E-3</v>
      </c>
      <c r="I3627" s="8">
        <f>data!M3625</f>
        <v>2.5379845962572456</v>
      </c>
      <c r="J3627" s="7" t="str">
        <f>data!N3625</f>
        <v>T</v>
      </c>
      <c r="K3627" s="8">
        <f t="shared" si="340"/>
        <v>1.1424401241557374</v>
      </c>
      <c r="L3627" s="6">
        <f t="shared" si="341"/>
        <v>119931.22370727839</v>
      </c>
    </row>
    <row r="3628" spans="1:12" x14ac:dyDescent="0.3">
      <c r="A3628" s="3">
        <f>data!A3626</f>
        <v>3625</v>
      </c>
      <c r="B3628" s="3">
        <f>data!B3626</f>
        <v>4</v>
      </c>
      <c r="C3628" s="3">
        <f t="shared" si="336"/>
        <v>0</v>
      </c>
      <c r="D3628" s="3">
        <f t="shared" si="337"/>
        <v>0</v>
      </c>
      <c r="E3628" s="3">
        <f t="shared" si="338"/>
        <v>0</v>
      </c>
      <c r="F3628" s="3">
        <f t="shared" si="339"/>
        <v>1</v>
      </c>
      <c r="G3628" s="5">
        <f>data!D3626</f>
        <v>29612.299996543701</v>
      </c>
      <c r="H3628" s="7">
        <f>data!L3626</f>
        <v>1.38974750254472E-3</v>
      </c>
      <c r="I3628" s="8">
        <f>data!M3626</f>
        <v>1.0382563325759488</v>
      </c>
      <c r="J3628" s="7" t="str">
        <f>data!N3626</f>
        <v>T</v>
      </c>
      <c r="K3628" s="8">
        <f t="shared" si="340"/>
        <v>1.1423889575664101</v>
      </c>
      <c r="L3628" s="6">
        <f t="shared" si="341"/>
        <v>321.10404247380592</v>
      </c>
    </row>
    <row r="3629" spans="1:12" x14ac:dyDescent="0.3">
      <c r="A3629" s="3">
        <f>data!A3627</f>
        <v>3626</v>
      </c>
      <c r="B3629" s="3">
        <f>data!B3627</f>
        <v>4</v>
      </c>
      <c r="C3629" s="3">
        <f t="shared" si="336"/>
        <v>0</v>
      </c>
      <c r="D3629" s="3">
        <f t="shared" si="337"/>
        <v>0</v>
      </c>
      <c r="E3629" s="3">
        <f t="shared" si="338"/>
        <v>0</v>
      </c>
      <c r="F3629" s="3">
        <f t="shared" si="339"/>
        <v>1</v>
      </c>
      <c r="G3629" s="5">
        <f>data!D3627</f>
        <v>24713.434999508801</v>
      </c>
      <c r="H3629" s="7">
        <f>data!L3627</f>
        <v>-1.5232794140180399E-3</v>
      </c>
      <c r="I3629" s="8">
        <f>data!M3627</f>
        <v>0.93369499698613623</v>
      </c>
      <c r="J3629" s="7" t="str">
        <f>data!N3627</f>
        <v>T</v>
      </c>
      <c r="K3629" s="8">
        <f t="shared" si="340"/>
        <v>1.1371714755398956</v>
      </c>
      <c r="L3629" s="6">
        <f t="shared" si="341"/>
        <v>1023.2023748680906</v>
      </c>
    </row>
    <row r="3630" spans="1:12" x14ac:dyDescent="0.3">
      <c r="A3630" s="3">
        <f>data!A3628</f>
        <v>3627</v>
      </c>
      <c r="B3630" s="3">
        <f>data!B3628</f>
        <v>4</v>
      </c>
      <c r="C3630" s="3">
        <f t="shared" si="336"/>
        <v>0</v>
      </c>
      <c r="D3630" s="3">
        <f t="shared" si="337"/>
        <v>0</v>
      </c>
      <c r="E3630" s="3">
        <f t="shared" si="338"/>
        <v>0</v>
      </c>
      <c r="F3630" s="3">
        <f t="shared" si="339"/>
        <v>1</v>
      </c>
      <c r="G3630" s="5">
        <f>data!D3628</f>
        <v>47281.4700023197</v>
      </c>
      <c r="H3630" s="7">
        <f>data!L3628</f>
        <v>-2.1910114284980201E-3</v>
      </c>
      <c r="I3630" s="8">
        <f>data!M3628</f>
        <v>0.94138755980861244</v>
      </c>
      <c r="J3630" s="7" t="str">
        <f>data!N3628</f>
        <v>V</v>
      </c>
      <c r="K3630" s="8">
        <f t="shared" si="340"/>
        <v>1.135978871070858</v>
      </c>
      <c r="L3630" s="6">
        <f t="shared" si="341"/>
        <v>1790.3496664210929</v>
      </c>
    </row>
    <row r="3631" spans="1:12" x14ac:dyDescent="0.3">
      <c r="A3631" s="3">
        <f>data!A3629</f>
        <v>3628</v>
      </c>
      <c r="B3631" s="3">
        <f>data!B3629</f>
        <v>4</v>
      </c>
      <c r="C3631" s="3">
        <f t="shared" si="336"/>
        <v>0</v>
      </c>
      <c r="D3631" s="3">
        <f t="shared" si="337"/>
        <v>0</v>
      </c>
      <c r="E3631" s="3">
        <f t="shared" si="338"/>
        <v>0</v>
      </c>
      <c r="F3631" s="3">
        <f t="shared" si="339"/>
        <v>1</v>
      </c>
      <c r="G3631" s="5">
        <f>data!D3629</f>
        <v>9063.3699748366998</v>
      </c>
      <c r="H3631" s="7">
        <f>data!L3629</f>
        <v>3.2667359612631702E-2</v>
      </c>
      <c r="I3631" s="8">
        <f>data!M3629</f>
        <v>1.4344381017295731</v>
      </c>
      <c r="J3631" s="7" t="str">
        <f>data!N3629</f>
        <v>T</v>
      </c>
      <c r="K3631" s="8">
        <f t="shared" si="340"/>
        <v>1.1999409478102747</v>
      </c>
      <c r="L3631" s="6">
        <f t="shared" si="341"/>
        <v>498.38488293854385</v>
      </c>
    </row>
    <row r="3632" spans="1:12" x14ac:dyDescent="0.3">
      <c r="A3632" s="3">
        <f>data!A3630</f>
        <v>3629</v>
      </c>
      <c r="B3632" s="3">
        <f>data!B3630</f>
        <v>4</v>
      </c>
      <c r="C3632" s="3">
        <f t="shared" si="336"/>
        <v>0</v>
      </c>
      <c r="D3632" s="3">
        <f t="shared" si="337"/>
        <v>0</v>
      </c>
      <c r="E3632" s="3">
        <f t="shared" si="338"/>
        <v>0</v>
      </c>
      <c r="F3632" s="3">
        <f t="shared" si="339"/>
        <v>1</v>
      </c>
      <c r="G3632" s="5">
        <f>data!D3630</f>
        <v>14420.62500047685</v>
      </c>
      <c r="H3632" s="7">
        <f>data!L3630</f>
        <v>-6.7165780574352505E-4</v>
      </c>
      <c r="I3632" s="8">
        <f>data!M3630</f>
        <v>1.1225690359194407</v>
      </c>
      <c r="J3632" s="7" t="str">
        <f>data!N3630</f>
        <v>T</v>
      </c>
      <c r="K3632" s="8">
        <f t="shared" si="340"/>
        <v>1.1386943334065016</v>
      </c>
      <c r="L3632" s="6">
        <f t="shared" si="341"/>
        <v>3.7497261745322965</v>
      </c>
    </row>
    <row r="3633" spans="1:12" x14ac:dyDescent="0.3">
      <c r="A3633" s="3">
        <f>data!A3631</f>
        <v>3630</v>
      </c>
      <c r="B3633" s="3">
        <f>data!B3631</f>
        <v>4</v>
      </c>
      <c r="C3633" s="3">
        <f t="shared" si="336"/>
        <v>0</v>
      </c>
      <c r="D3633" s="3">
        <f t="shared" si="337"/>
        <v>0</v>
      </c>
      <c r="E3633" s="3">
        <f t="shared" si="338"/>
        <v>0</v>
      </c>
      <c r="F3633" s="3">
        <f t="shared" si="339"/>
        <v>1</v>
      </c>
      <c r="G3633" s="5">
        <f>data!D3631</f>
        <v>13929.114999830699</v>
      </c>
      <c r="H3633" s="7">
        <f>data!L3631</f>
        <v>4.2128244380511401E-3</v>
      </c>
      <c r="I3633" s="8">
        <f>data!M3631</f>
        <v>0.99896224727142602</v>
      </c>
      <c r="J3633" s="7" t="str">
        <f>data!N3631</f>
        <v>V</v>
      </c>
      <c r="K3633" s="8">
        <f t="shared" si="340"/>
        <v>1.147468171437678</v>
      </c>
      <c r="L3633" s="6">
        <f t="shared" si="341"/>
        <v>307.19283470659076</v>
      </c>
    </row>
    <row r="3634" spans="1:12" x14ac:dyDescent="0.3">
      <c r="A3634" s="3">
        <f>data!A3632</f>
        <v>3631</v>
      </c>
      <c r="B3634" s="3">
        <f>data!B3632</f>
        <v>4</v>
      </c>
      <c r="C3634" s="3">
        <f t="shared" si="336"/>
        <v>0</v>
      </c>
      <c r="D3634" s="3">
        <f t="shared" si="337"/>
        <v>0</v>
      </c>
      <c r="E3634" s="3">
        <f t="shared" si="338"/>
        <v>0</v>
      </c>
      <c r="F3634" s="3">
        <f t="shared" si="339"/>
        <v>1</v>
      </c>
      <c r="G3634" s="5">
        <f>data!D3632</f>
        <v>29377.130000628498</v>
      </c>
      <c r="H3634" s="7">
        <f>data!L3632</f>
        <v>2.7169611089014101E-5</v>
      </c>
      <c r="I3634" s="8">
        <f>data!M3632</f>
        <v>1.9462634172686155</v>
      </c>
      <c r="J3634" s="7" t="str">
        <f>data!N3632</f>
        <v>V</v>
      </c>
      <c r="K3634" s="8">
        <f t="shared" si="340"/>
        <v>1.1399454900519523</v>
      </c>
      <c r="L3634" s="6">
        <f t="shared" si="341"/>
        <v>19099.499934611013</v>
      </c>
    </row>
    <row r="3635" spans="1:12" x14ac:dyDescent="0.3">
      <c r="A3635" s="3">
        <f>data!A3633</f>
        <v>3632</v>
      </c>
      <c r="B3635" s="3">
        <f>data!B3633</f>
        <v>4</v>
      </c>
      <c r="C3635" s="3">
        <f t="shared" si="336"/>
        <v>0</v>
      </c>
      <c r="D3635" s="3">
        <f t="shared" si="337"/>
        <v>0</v>
      </c>
      <c r="E3635" s="3">
        <f t="shared" si="338"/>
        <v>0</v>
      </c>
      <c r="F3635" s="3">
        <f t="shared" si="339"/>
        <v>1</v>
      </c>
      <c r="G3635" s="5">
        <f>data!D3633</f>
        <v>22997.1099995449</v>
      </c>
      <c r="H3635" s="7">
        <f>data!L3633</f>
        <v>-4.90532296291741E-3</v>
      </c>
      <c r="I3635" s="8">
        <f>data!M3633</f>
        <v>1.0983340452797949</v>
      </c>
      <c r="J3635" s="7" t="str">
        <f>data!N3633</f>
        <v>V</v>
      </c>
      <c r="K3635" s="8">
        <f t="shared" si="340"/>
        <v>1.1311438299537926</v>
      </c>
      <c r="L3635" s="6">
        <f t="shared" si="341"/>
        <v>24.755974284759855</v>
      </c>
    </row>
    <row r="3636" spans="1:12" x14ac:dyDescent="0.3">
      <c r="A3636" s="3">
        <f>data!A3634</f>
        <v>3633</v>
      </c>
      <c r="B3636" s="3">
        <f>data!B3634</f>
        <v>4</v>
      </c>
      <c r="C3636" s="3">
        <f t="shared" si="336"/>
        <v>0</v>
      </c>
      <c r="D3636" s="3">
        <f t="shared" si="337"/>
        <v>0</v>
      </c>
      <c r="E3636" s="3">
        <f t="shared" si="338"/>
        <v>0</v>
      </c>
      <c r="F3636" s="3">
        <f t="shared" si="339"/>
        <v>1</v>
      </c>
      <c r="G3636" s="5">
        <f>data!D3634</f>
        <v>131630.74000054601</v>
      </c>
      <c r="H3636" s="7">
        <f>data!L3634</f>
        <v>-1.28958563746251E-4</v>
      </c>
      <c r="I3636" s="8">
        <f>data!M3634</f>
        <v>4.2948049681712304</v>
      </c>
      <c r="J3636" s="7" t="str">
        <f>data!N3634</f>
        <v>V</v>
      </c>
      <c r="K3636" s="8">
        <f t="shared" si="340"/>
        <v>1.1396658443166967</v>
      </c>
      <c r="L3636" s="6">
        <f t="shared" si="341"/>
        <v>1310371.2341597874</v>
      </c>
    </row>
    <row r="3637" spans="1:12" x14ac:dyDescent="0.3">
      <c r="A3637" s="3">
        <f>data!A3635</f>
        <v>3634</v>
      </c>
      <c r="B3637" s="3">
        <f>data!B3635</f>
        <v>4</v>
      </c>
      <c r="C3637" s="3">
        <f t="shared" si="336"/>
        <v>0</v>
      </c>
      <c r="D3637" s="3">
        <f t="shared" si="337"/>
        <v>0</v>
      </c>
      <c r="E3637" s="3">
        <f t="shared" si="338"/>
        <v>0</v>
      </c>
      <c r="F3637" s="3">
        <f t="shared" si="339"/>
        <v>1</v>
      </c>
      <c r="G3637" s="5">
        <f>data!D3635</f>
        <v>59171.759993292399</v>
      </c>
      <c r="H3637" s="7">
        <f>data!L3635</f>
        <v>-7.9390231057911691E-3</v>
      </c>
      <c r="I3637" s="8">
        <f>data!M3635</f>
        <v>1.1186933754467625</v>
      </c>
      <c r="J3637" s="7" t="str">
        <f>data!N3635</f>
        <v>T</v>
      </c>
      <c r="K3637" s="8">
        <f t="shared" si="340"/>
        <v>1.1257642074091303</v>
      </c>
      <c r="L3637" s="6">
        <f t="shared" si="341"/>
        <v>2.9583906405456952</v>
      </c>
    </row>
    <row r="3638" spans="1:12" x14ac:dyDescent="0.3">
      <c r="A3638" s="3">
        <f>data!A3636</f>
        <v>3635</v>
      </c>
      <c r="B3638" s="3">
        <f>data!B3636</f>
        <v>4</v>
      </c>
      <c r="C3638" s="3">
        <f t="shared" si="336"/>
        <v>0</v>
      </c>
      <c r="D3638" s="3">
        <f t="shared" si="337"/>
        <v>0</v>
      </c>
      <c r="E3638" s="3">
        <f t="shared" si="338"/>
        <v>0</v>
      </c>
      <c r="F3638" s="3">
        <f t="shared" si="339"/>
        <v>1</v>
      </c>
      <c r="G3638" s="5">
        <f>data!D3636</f>
        <v>27144.01000133155</v>
      </c>
      <c r="H3638" s="7">
        <f>data!L3636</f>
        <v>3.7616663822718499E-3</v>
      </c>
      <c r="I3638" s="8">
        <f>data!M3636</f>
        <v>1.0221847074150872</v>
      </c>
      <c r="J3638" s="7" t="str">
        <f>data!N3636</f>
        <v>T</v>
      </c>
      <c r="K3638" s="8">
        <f t="shared" si="340"/>
        <v>1.1466549449202292</v>
      </c>
      <c r="L3638" s="6">
        <f t="shared" si="341"/>
        <v>420.53780457640511</v>
      </c>
    </row>
    <row r="3639" spans="1:12" x14ac:dyDescent="0.3">
      <c r="A3639" s="3">
        <f>data!A3637</f>
        <v>3636</v>
      </c>
      <c r="B3639" s="3">
        <f>data!B3637</f>
        <v>4</v>
      </c>
      <c r="C3639" s="3">
        <f t="shared" si="336"/>
        <v>0</v>
      </c>
      <c r="D3639" s="3">
        <f t="shared" si="337"/>
        <v>0</v>
      </c>
      <c r="E3639" s="3">
        <f t="shared" si="338"/>
        <v>0</v>
      </c>
      <c r="F3639" s="3">
        <f t="shared" si="339"/>
        <v>1</v>
      </c>
      <c r="G3639" s="5">
        <f>data!D3637</f>
        <v>71471.140006318703</v>
      </c>
      <c r="H3639" s="7">
        <f>data!L3637</f>
        <v>7.8466771703102002E-4</v>
      </c>
      <c r="I3639" s="8">
        <f>data!M3637</f>
        <v>2.3373780335251437</v>
      </c>
      <c r="J3639" s="7" t="str">
        <f>data!N3637</f>
        <v>V</v>
      </c>
      <c r="K3639" s="8">
        <f t="shared" si="340"/>
        <v>1.1413032414309325</v>
      </c>
      <c r="L3639" s="6">
        <f t="shared" si="341"/>
        <v>102246.24898223601</v>
      </c>
    </row>
    <row r="3640" spans="1:12" x14ac:dyDescent="0.3">
      <c r="A3640" s="3">
        <f>data!A3638</f>
        <v>3637</v>
      </c>
      <c r="B3640" s="3">
        <f>data!B3638</f>
        <v>4</v>
      </c>
      <c r="C3640" s="3">
        <f t="shared" si="336"/>
        <v>0</v>
      </c>
      <c r="D3640" s="3">
        <f t="shared" si="337"/>
        <v>0</v>
      </c>
      <c r="E3640" s="3">
        <f t="shared" si="338"/>
        <v>0</v>
      </c>
      <c r="F3640" s="3">
        <f t="shared" si="339"/>
        <v>1</v>
      </c>
      <c r="G3640" s="5">
        <f>data!D3638</f>
        <v>33198.925001129501</v>
      </c>
      <c r="H3640" s="7">
        <f>data!L3638</f>
        <v>1.0836716847016101E-3</v>
      </c>
      <c r="I3640" s="8">
        <f>data!M3638</f>
        <v>0.97389139660783108</v>
      </c>
      <c r="J3640" s="7" t="str">
        <f>data!N3638</f>
        <v>V</v>
      </c>
      <c r="K3640" s="8">
        <f t="shared" si="340"/>
        <v>1.1418396258374752</v>
      </c>
      <c r="L3640" s="6">
        <f t="shared" si="341"/>
        <v>936.42905361416706</v>
      </c>
    </row>
    <row r="3641" spans="1:12" x14ac:dyDescent="0.3">
      <c r="A3641" s="3">
        <f>data!A3639</f>
        <v>3638</v>
      </c>
      <c r="B3641" s="3">
        <f>data!B3639</f>
        <v>4</v>
      </c>
      <c r="C3641" s="3">
        <f t="shared" si="336"/>
        <v>0</v>
      </c>
      <c r="D3641" s="3">
        <f t="shared" si="337"/>
        <v>0</v>
      </c>
      <c r="E3641" s="3">
        <f t="shared" si="338"/>
        <v>0</v>
      </c>
      <c r="F3641" s="3">
        <f t="shared" si="339"/>
        <v>1</v>
      </c>
      <c r="G3641" s="5">
        <f>data!D3639</f>
        <v>26149.460003988799</v>
      </c>
      <c r="H3641" s="7">
        <f>data!L3639</f>
        <v>-2.8390427866552899E-3</v>
      </c>
      <c r="I3641" s="8">
        <f>data!M3639</f>
        <v>0.93058189818678405</v>
      </c>
      <c r="J3641" s="7" t="str">
        <f>data!N3639</f>
        <v>T</v>
      </c>
      <c r="K3641" s="8">
        <f t="shared" si="340"/>
        <v>1.1348226489532391</v>
      </c>
      <c r="L3641" s="6">
        <f t="shared" si="341"/>
        <v>1090.806008208705</v>
      </c>
    </row>
    <row r="3642" spans="1:12" x14ac:dyDescent="0.3">
      <c r="A3642" s="3">
        <f>data!A3640</f>
        <v>3639</v>
      </c>
      <c r="B3642" s="3">
        <f>data!B3640</f>
        <v>4</v>
      </c>
      <c r="C3642" s="3">
        <f t="shared" si="336"/>
        <v>0</v>
      </c>
      <c r="D3642" s="3">
        <f t="shared" si="337"/>
        <v>0</v>
      </c>
      <c r="E3642" s="3">
        <f t="shared" si="338"/>
        <v>0</v>
      </c>
      <c r="F3642" s="3">
        <f t="shared" si="339"/>
        <v>1</v>
      </c>
      <c r="G3642" s="5">
        <f>data!D3640</f>
        <v>71358.819994538993</v>
      </c>
      <c r="H3642" s="7">
        <f>data!L3640</f>
        <v>-3.5530230499265301E-3</v>
      </c>
      <c r="I3642" s="8">
        <f>data!M3640</f>
        <v>1.0094937588613049</v>
      </c>
      <c r="J3642" s="7" t="str">
        <f>data!N3640</f>
        <v>T</v>
      </c>
      <c r="K3642" s="8">
        <f t="shared" si="340"/>
        <v>1.1335501228522791</v>
      </c>
      <c r="L3642" s="6">
        <f t="shared" si="341"/>
        <v>1098.2109157715827</v>
      </c>
    </row>
    <row r="3643" spans="1:12" x14ac:dyDescent="0.3">
      <c r="A3643" s="3">
        <f>data!A3641</f>
        <v>3640</v>
      </c>
      <c r="B3643" s="3">
        <f>data!B3641</f>
        <v>4</v>
      </c>
      <c r="C3643" s="3">
        <f t="shared" si="336"/>
        <v>0</v>
      </c>
      <c r="D3643" s="3">
        <f t="shared" si="337"/>
        <v>0</v>
      </c>
      <c r="E3643" s="3">
        <f t="shared" si="338"/>
        <v>0</v>
      </c>
      <c r="F3643" s="3">
        <f t="shared" si="339"/>
        <v>1</v>
      </c>
      <c r="G3643" s="5">
        <f>data!D3641</f>
        <v>17871.479999795549</v>
      </c>
      <c r="H3643" s="7">
        <f>data!L3641</f>
        <v>-1.2767815144648301E-4</v>
      </c>
      <c r="I3643" s="8">
        <f>data!M3641</f>
        <v>0.94094685774828524</v>
      </c>
      <c r="J3643" s="7" t="str">
        <f>data!N3641</f>
        <v>V</v>
      </c>
      <c r="K3643" s="8">
        <f t="shared" si="340"/>
        <v>1.1396681374215574</v>
      </c>
      <c r="L3643" s="6">
        <f t="shared" si="341"/>
        <v>705.74737220982217</v>
      </c>
    </row>
    <row r="3644" spans="1:12" x14ac:dyDescent="0.3">
      <c r="A3644" s="3">
        <f>data!A3642</f>
        <v>3641</v>
      </c>
      <c r="B3644" s="3">
        <f>data!B3642</f>
        <v>4</v>
      </c>
      <c r="C3644" s="3">
        <f t="shared" si="336"/>
        <v>0</v>
      </c>
      <c r="D3644" s="3">
        <f t="shared" si="337"/>
        <v>0</v>
      </c>
      <c r="E3644" s="3">
        <f t="shared" si="338"/>
        <v>0</v>
      </c>
      <c r="F3644" s="3">
        <f t="shared" si="339"/>
        <v>1</v>
      </c>
      <c r="G3644" s="5">
        <f>data!D3642</f>
        <v>29542.000006675698</v>
      </c>
      <c r="H3644" s="7">
        <f>data!L3642</f>
        <v>-2.3036169412641999E-3</v>
      </c>
      <c r="I3644" s="8">
        <f>data!M3642</f>
        <v>1.1350996056224087</v>
      </c>
      <c r="J3644" s="7" t="str">
        <f>data!N3642</f>
        <v>T</v>
      </c>
      <c r="K3644" s="8">
        <f t="shared" si="340"/>
        <v>1.135777874989679</v>
      </c>
      <c r="L3644" s="6">
        <f t="shared" si="341"/>
        <v>1.3590777445149291E-2</v>
      </c>
    </row>
    <row r="3645" spans="1:12" x14ac:dyDescent="0.3">
      <c r="A3645" s="3">
        <f>data!A3643</f>
        <v>3642</v>
      </c>
      <c r="B3645" s="3">
        <f>data!B3643</f>
        <v>4</v>
      </c>
      <c r="C3645" s="3">
        <f t="shared" si="336"/>
        <v>0</v>
      </c>
      <c r="D3645" s="3">
        <f t="shared" si="337"/>
        <v>0</v>
      </c>
      <c r="E3645" s="3">
        <f t="shared" si="338"/>
        <v>0</v>
      </c>
      <c r="F3645" s="3">
        <f t="shared" si="339"/>
        <v>1</v>
      </c>
      <c r="G3645" s="5">
        <f>data!D3643</f>
        <v>14063.370000273</v>
      </c>
      <c r="H3645" s="7">
        <f>data!L3643</f>
        <v>2.80839669466822E-4</v>
      </c>
      <c r="I3645" s="8">
        <f>data!M3643</f>
        <v>1.0774348810872028</v>
      </c>
      <c r="J3645" s="7" t="str">
        <f>data!N3643</f>
        <v>V</v>
      </c>
      <c r="K3645" s="8">
        <f t="shared" si="340"/>
        <v>1.1403999922259027</v>
      </c>
      <c r="L3645" s="6">
        <f t="shared" si="341"/>
        <v>55.755710123842384</v>
      </c>
    </row>
    <row r="3646" spans="1:12" x14ac:dyDescent="0.3">
      <c r="A3646" s="3">
        <f>data!A3644</f>
        <v>3643</v>
      </c>
      <c r="B3646" s="3">
        <f>data!B3644</f>
        <v>4</v>
      </c>
      <c r="C3646" s="3">
        <f t="shared" si="336"/>
        <v>0</v>
      </c>
      <c r="D3646" s="3">
        <f t="shared" si="337"/>
        <v>0</v>
      </c>
      <c r="E3646" s="3">
        <f t="shared" si="338"/>
        <v>0</v>
      </c>
      <c r="F3646" s="3">
        <f t="shared" si="339"/>
        <v>1</v>
      </c>
      <c r="G3646" s="5">
        <f>data!D3644</f>
        <v>6053.6049997210503</v>
      </c>
      <c r="H3646" s="7">
        <f>data!L3644</f>
        <v>2.7809053998908298E-3</v>
      </c>
      <c r="I3646" s="8">
        <f>data!M3644</f>
        <v>1.0858123569794049</v>
      </c>
      <c r="J3646" s="7" t="str">
        <f>data!N3644</f>
        <v>V</v>
      </c>
      <c r="K3646" s="8">
        <f t="shared" si="340"/>
        <v>1.1448890802746918</v>
      </c>
      <c r="L3646" s="6">
        <f t="shared" si="341"/>
        <v>21.127440036182495</v>
      </c>
    </row>
    <row r="3647" spans="1:12" x14ac:dyDescent="0.3">
      <c r="A3647" s="3">
        <f>data!A3645</f>
        <v>3644</v>
      </c>
      <c r="B3647" s="3">
        <f>data!B3645</f>
        <v>4</v>
      </c>
      <c r="C3647" s="3">
        <f t="shared" si="336"/>
        <v>0</v>
      </c>
      <c r="D3647" s="3">
        <f t="shared" si="337"/>
        <v>0</v>
      </c>
      <c r="E3647" s="3">
        <f t="shared" si="338"/>
        <v>0</v>
      </c>
      <c r="F3647" s="3">
        <f t="shared" si="339"/>
        <v>1</v>
      </c>
      <c r="G3647" s="5">
        <f>data!D3645</f>
        <v>5897.3950000479999</v>
      </c>
      <c r="H3647" s="7">
        <f>data!L3645</f>
        <v>4.9097431606295698E-4</v>
      </c>
      <c r="I3647" s="8">
        <f>data!M3645</f>
        <v>1.0696378830083566</v>
      </c>
      <c r="J3647" s="7" t="str">
        <f>data!N3645</f>
        <v>T</v>
      </c>
      <c r="K3647" s="8">
        <f t="shared" si="340"/>
        <v>1.1407766289677967</v>
      </c>
      <c r="L3647" s="6">
        <f t="shared" si="341"/>
        <v>29.84507176400005</v>
      </c>
    </row>
    <row r="3648" spans="1:12" x14ac:dyDescent="0.3">
      <c r="A3648" s="3">
        <f>data!A3646</f>
        <v>3645</v>
      </c>
      <c r="B3648" s="3">
        <f>data!B3646</f>
        <v>4</v>
      </c>
      <c r="C3648" s="3">
        <f t="shared" si="336"/>
        <v>0</v>
      </c>
      <c r="D3648" s="3">
        <f t="shared" si="337"/>
        <v>0</v>
      </c>
      <c r="E3648" s="3">
        <f t="shared" si="338"/>
        <v>0</v>
      </c>
      <c r="F3648" s="3">
        <f t="shared" si="339"/>
        <v>1</v>
      </c>
      <c r="G3648" s="5">
        <f>data!D3646</f>
        <v>6459.2550001134996</v>
      </c>
      <c r="H3648" s="7">
        <f>data!L3646</f>
        <v>-3.15468928782771E-3</v>
      </c>
      <c r="I3648" s="8">
        <f>data!M3646</f>
        <v>0.99877432204688221</v>
      </c>
      <c r="J3648" s="7" t="str">
        <f>data!N3646</f>
        <v>T</v>
      </c>
      <c r="K3648" s="8">
        <f t="shared" si="340"/>
        <v>1.1342598965243345</v>
      </c>
      <c r="L3648" s="6">
        <f t="shared" si="341"/>
        <v>118.56828668711405</v>
      </c>
    </row>
    <row r="3649" spans="1:12" x14ac:dyDescent="0.3">
      <c r="A3649" s="3">
        <f>data!A3647</f>
        <v>3646</v>
      </c>
      <c r="B3649" s="3">
        <f>data!B3647</f>
        <v>4</v>
      </c>
      <c r="C3649" s="3">
        <f t="shared" si="336"/>
        <v>0</v>
      </c>
      <c r="D3649" s="3">
        <f t="shared" si="337"/>
        <v>0</v>
      </c>
      <c r="E3649" s="3">
        <f t="shared" si="338"/>
        <v>0</v>
      </c>
      <c r="F3649" s="3">
        <f t="shared" si="339"/>
        <v>1</v>
      </c>
      <c r="G3649" s="5">
        <f>data!D3647</f>
        <v>5500.2100000977498</v>
      </c>
      <c r="H3649" s="7">
        <f>data!L3647</f>
        <v>1.73344041077035E-3</v>
      </c>
      <c r="I3649" s="8">
        <f>data!M3647</f>
        <v>0.90322580645161288</v>
      </c>
      <c r="J3649" s="7" t="str">
        <f>data!N3647</f>
        <v>V</v>
      </c>
      <c r="K3649" s="8">
        <f t="shared" si="340"/>
        <v>1.1430061178357589</v>
      </c>
      <c r="L3649" s="6">
        <f t="shared" si="341"/>
        <v>316.23236137227201</v>
      </c>
    </row>
    <row r="3650" spans="1:12" x14ac:dyDescent="0.3">
      <c r="A3650" s="3">
        <f>data!A3648</f>
        <v>3647</v>
      </c>
      <c r="B3650" s="3">
        <f>data!B3648</f>
        <v>4</v>
      </c>
      <c r="C3650" s="3">
        <f t="shared" si="336"/>
        <v>0</v>
      </c>
      <c r="D3650" s="3">
        <f t="shared" si="337"/>
        <v>0</v>
      </c>
      <c r="E3650" s="3">
        <f t="shared" si="338"/>
        <v>0</v>
      </c>
      <c r="F3650" s="3">
        <f t="shared" si="339"/>
        <v>1</v>
      </c>
      <c r="G3650" s="5">
        <f>data!D3648</f>
        <v>17181.84000269325</v>
      </c>
      <c r="H3650" s="7">
        <f>data!L3648</f>
        <v>2.2387171544849802E-2</v>
      </c>
      <c r="I3650" s="8">
        <f>data!M3648</f>
        <v>1.1087588520313083</v>
      </c>
      <c r="J3650" s="7" t="str">
        <f>data!N3648</f>
        <v>V</v>
      </c>
      <c r="K3650" s="8">
        <f t="shared" si="340"/>
        <v>1.1807120748834092</v>
      </c>
      <c r="L3650" s="6">
        <f t="shared" si="341"/>
        <v>88.954960853751103</v>
      </c>
    </row>
    <row r="3651" spans="1:12" x14ac:dyDescent="0.3">
      <c r="A3651" s="3">
        <f>data!A3649</f>
        <v>3648</v>
      </c>
      <c r="B3651" s="3">
        <f>data!B3649</f>
        <v>4</v>
      </c>
      <c r="C3651" s="3">
        <f t="shared" si="336"/>
        <v>0</v>
      </c>
      <c r="D3651" s="3">
        <f t="shared" si="337"/>
        <v>0</v>
      </c>
      <c r="E3651" s="3">
        <f t="shared" si="338"/>
        <v>0</v>
      </c>
      <c r="F3651" s="3">
        <f t="shared" si="339"/>
        <v>1</v>
      </c>
      <c r="G3651" s="5">
        <f>data!D3649</f>
        <v>18732.460003018401</v>
      </c>
      <c r="H3651" s="7">
        <f>data!L3649</f>
        <v>3.0520011152933801E-2</v>
      </c>
      <c r="I3651" s="8">
        <f>data!M3649</f>
        <v>1.0802849705439102</v>
      </c>
      <c r="J3651" s="7" t="str">
        <f>data!N3649</f>
        <v>T</v>
      </c>
      <c r="K3651" s="8">
        <f t="shared" si="340"/>
        <v>1.1958986717676323</v>
      </c>
      <c r="L3651" s="6">
        <f t="shared" si="341"/>
        <v>250.38794946544459</v>
      </c>
    </row>
    <row r="3652" spans="1:12" x14ac:dyDescent="0.3">
      <c r="A3652" s="3">
        <f>data!A3650</f>
        <v>3649</v>
      </c>
      <c r="B3652" s="3">
        <f>data!B3650</f>
        <v>4</v>
      </c>
      <c r="C3652" s="3">
        <f t="shared" si="336"/>
        <v>0</v>
      </c>
      <c r="D3652" s="3">
        <f t="shared" si="337"/>
        <v>0</v>
      </c>
      <c r="E3652" s="3">
        <f t="shared" si="338"/>
        <v>0</v>
      </c>
      <c r="F3652" s="3">
        <f t="shared" si="339"/>
        <v>1</v>
      </c>
      <c r="G3652" s="5">
        <f>data!D3650</f>
        <v>38628.9600026384</v>
      </c>
      <c r="H3652" s="7">
        <f>data!L3650</f>
        <v>2.4465894710268301E-2</v>
      </c>
      <c r="I3652" s="8">
        <f>data!M3650</f>
        <v>1.1270586679013161</v>
      </c>
      <c r="J3652" s="7" t="str">
        <f>data!N3650</f>
        <v>V</v>
      </c>
      <c r="K3652" s="8">
        <f t="shared" si="340"/>
        <v>1.1845752668524145</v>
      </c>
      <c r="L3652" s="6">
        <f t="shared" si="341"/>
        <v>127.79074767705184</v>
      </c>
    </row>
    <row r="3653" spans="1:12" x14ac:dyDescent="0.3">
      <c r="A3653" s="3">
        <f>data!A3651</f>
        <v>3650</v>
      </c>
      <c r="B3653" s="3">
        <f>data!B3651</f>
        <v>4</v>
      </c>
      <c r="C3653" s="3">
        <f t="shared" ref="C3653:C3716" si="342">IF(B3653=1,1,0)</f>
        <v>0</v>
      </c>
      <c r="D3653" s="3">
        <f t="shared" ref="D3653:D3716" si="343">IF(B3653=2,1,0)</f>
        <v>0</v>
      </c>
      <c r="E3653" s="3">
        <f t="shared" ref="E3653:E3716" si="344">IF(B3653=3,1,0)</f>
        <v>0</v>
      </c>
      <c r="F3653" s="3">
        <f t="shared" ref="F3653:F3716" si="345">IF(B3653=4,1,0)</f>
        <v>1</v>
      </c>
      <c r="G3653" s="5">
        <f>data!D3651</f>
        <v>45964.660005837701</v>
      </c>
      <c r="H3653" s="7">
        <f>data!L3651</f>
        <v>1.55102598428244E-3</v>
      </c>
      <c r="I3653" s="8">
        <f>data!M3651</f>
        <v>1.2594732748083119</v>
      </c>
      <c r="J3653" s="7" t="str">
        <f>data!N3651</f>
        <v>T</v>
      </c>
      <c r="K3653" s="8">
        <f t="shared" ref="K3653:K3716" si="346">SUMPRODUCT($C$2:$F$2,C3653:F3653)*EXP($G$2*H3653)</f>
        <v>1.142678519564956</v>
      </c>
      <c r="L3653" s="6">
        <f t="shared" ref="L3653:L3716" si="347">G3653*(I3653-K3653)^2</f>
        <v>627.00460982309903</v>
      </c>
    </row>
    <row r="3654" spans="1:12" x14ac:dyDescent="0.3">
      <c r="A3654" s="3">
        <f>data!A3652</f>
        <v>3651</v>
      </c>
      <c r="B3654" s="3">
        <f>data!B3652</f>
        <v>4</v>
      </c>
      <c r="C3654" s="3">
        <f t="shared" si="342"/>
        <v>0</v>
      </c>
      <c r="D3654" s="3">
        <f t="shared" si="343"/>
        <v>0</v>
      </c>
      <c r="E3654" s="3">
        <f t="shared" si="344"/>
        <v>0</v>
      </c>
      <c r="F3654" s="3">
        <f t="shared" si="345"/>
        <v>1</v>
      </c>
      <c r="G3654" s="5">
        <f>data!D3652</f>
        <v>48158.290432691603</v>
      </c>
      <c r="H3654" s="7">
        <f>data!L3652</f>
        <v>1.87258492951945E-2</v>
      </c>
      <c r="I3654" s="8">
        <f>data!M3652</f>
        <v>1.0099815981709697</v>
      </c>
      <c r="J3654" s="7" t="str">
        <f>data!N3652</f>
        <v>V</v>
      </c>
      <c r="K3654" s="8">
        <f t="shared" si="346"/>
        <v>1.1739383226970306</v>
      </c>
      <c r="L3654" s="6">
        <f t="shared" si="347"/>
        <v>1294.5818937745501</v>
      </c>
    </row>
    <row r="3655" spans="1:12" x14ac:dyDescent="0.3">
      <c r="A3655" s="3">
        <f>data!A3653</f>
        <v>3652</v>
      </c>
      <c r="B3655" s="3">
        <f>data!B3653</f>
        <v>4</v>
      </c>
      <c r="C3655" s="3">
        <f t="shared" si="342"/>
        <v>0</v>
      </c>
      <c r="D3655" s="3">
        <f t="shared" si="343"/>
        <v>0</v>
      </c>
      <c r="E3655" s="3">
        <f t="shared" si="344"/>
        <v>0</v>
      </c>
      <c r="F3655" s="3">
        <f t="shared" si="345"/>
        <v>1</v>
      </c>
      <c r="G3655" s="5">
        <f>data!D3653</f>
        <v>13407.0699992925</v>
      </c>
      <c r="H3655" s="7">
        <f>data!L3653</f>
        <v>1.0364960524572699E-3</v>
      </c>
      <c r="I3655" s="8">
        <f>data!M3653</f>
        <v>1.0244465116279069</v>
      </c>
      <c r="J3655" s="7" t="str">
        <f>data!N3653</f>
        <v>T</v>
      </c>
      <c r="K3655" s="8">
        <f t="shared" si="346"/>
        <v>1.1417549805372134</v>
      </c>
      <c r="L3655" s="6">
        <f t="shared" si="347"/>
        <v>184.49840238092293</v>
      </c>
    </row>
    <row r="3656" spans="1:12" x14ac:dyDescent="0.3">
      <c r="A3656" s="3">
        <f>data!A3654</f>
        <v>3653</v>
      </c>
      <c r="B3656" s="3">
        <f>data!B3654</f>
        <v>4</v>
      </c>
      <c r="C3656" s="3">
        <f t="shared" si="342"/>
        <v>0</v>
      </c>
      <c r="D3656" s="3">
        <f t="shared" si="343"/>
        <v>0</v>
      </c>
      <c r="E3656" s="3">
        <f t="shared" si="344"/>
        <v>0</v>
      </c>
      <c r="F3656" s="3">
        <f t="shared" si="345"/>
        <v>1</v>
      </c>
      <c r="G3656" s="5">
        <f>data!D3654</f>
        <v>72.089999124407797</v>
      </c>
      <c r="H3656" s="7">
        <f>data!L3654</f>
        <v>0.112550286916116</v>
      </c>
      <c r="I3656" s="8">
        <f>data!M3654</f>
        <v>0.77419354838709675</v>
      </c>
      <c r="J3656" s="7" t="str">
        <f>data!N3654</f>
        <v>V</v>
      </c>
      <c r="K3656" s="8">
        <f t="shared" si="346"/>
        <v>1.3604330695743376</v>
      </c>
      <c r="L3656" s="6">
        <f t="shared" si="347"/>
        <v>24.775658495470331</v>
      </c>
    </row>
    <row r="3657" spans="1:12" x14ac:dyDescent="0.3">
      <c r="A3657" s="3">
        <f>data!A3655</f>
        <v>3654</v>
      </c>
      <c r="B3657" s="3">
        <f>data!B3655</f>
        <v>4</v>
      </c>
      <c r="C3657" s="3">
        <f t="shared" si="342"/>
        <v>0</v>
      </c>
      <c r="D3657" s="3">
        <f t="shared" si="343"/>
        <v>0</v>
      </c>
      <c r="E3657" s="3">
        <f t="shared" si="344"/>
        <v>0</v>
      </c>
      <c r="F3657" s="3">
        <f t="shared" si="345"/>
        <v>1</v>
      </c>
      <c r="G3657" s="5">
        <f>data!D3655</f>
        <v>5203.3200002312697</v>
      </c>
      <c r="H3657" s="7">
        <f>data!L3655</f>
        <v>3.9437211429306498E-3</v>
      </c>
      <c r="I3657" s="8">
        <f>data!M3655</f>
        <v>1.0122675867356719</v>
      </c>
      <c r="J3657" s="7" t="str">
        <f>data!N3655</f>
        <v>V</v>
      </c>
      <c r="K3657" s="8">
        <f t="shared" si="346"/>
        <v>1.1469830349407779</v>
      </c>
      <c r="L3657" s="6">
        <f t="shared" si="347"/>
        <v>94.431162523321277</v>
      </c>
    </row>
    <row r="3658" spans="1:12" x14ac:dyDescent="0.3">
      <c r="A3658" s="3">
        <f>data!A3656</f>
        <v>3655</v>
      </c>
      <c r="B3658" s="3">
        <f>data!B3656</f>
        <v>4</v>
      </c>
      <c r="C3658" s="3">
        <f t="shared" si="342"/>
        <v>0</v>
      </c>
      <c r="D3658" s="3">
        <f t="shared" si="343"/>
        <v>0</v>
      </c>
      <c r="E3658" s="3">
        <f t="shared" si="344"/>
        <v>0</v>
      </c>
      <c r="F3658" s="3">
        <f t="shared" si="345"/>
        <v>1</v>
      </c>
      <c r="G3658" s="5">
        <f>data!D3656</f>
        <v>3945.4450000226502</v>
      </c>
      <c r="H3658" s="7">
        <f>data!L3656</f>
        <v>9.2458307735197702E-4</v>
      </c>
      <c r="I3658" s="8">
        <f>data!M3656</f>
        <v>1.2053030303030303</v>
      </c>
      <c r="J3658" s="7" t="str">
        <f>data!N3656</f>
        <v>T</v>
      </c>
      <c r="K3658" s="8">
        <f t="shared" si="346"/>
        <v>1.1415542047783278</v>
      </c>
      <c r="L3658" s="6">
        <f t="shared" si="347"/>
        <v>16.033944262816377</v>
      </c>
    </row>
    <row r="3659" spans="1:12" x14ac:dyDescent="0.3">
      <c r="A3659" s="3">
        <f>data!A3657</f>
        <v>3656</v>
      </c>
      <c r="B3659" s="3">
        <f>data!B3657</f>
        <v>4</v>
      </c>
      <c r="C3659" s="3">
        <f t="shared" si="342"/>
        <v>0</v>
      </c>
      <c r="D3659" s="3">
        <f t="shared" si="343"/>
        <v>0</v>
      </c>
      <c r="E3659" s="3">
        <f t="shared" si="344"/>
        <v>0</v>
      </c>
      <c r="F3659" s="3">
        <f t="shared" si="345"/>
        <v>1</v>
      </c>
      <c r="G3659" s="5">
        <f>data!D3657</f>
        <v>41878.640001535401</v>
      </c>
      <c r="H3659" s="7">
        <f>data!L3657</f>
        <v>-7.1693602997947403E-4</v>
      </c>
      <c r="I3659" s="8">
        <f>data!M3657</f>
        <v>0.96750232126276692</v>
      </c>
      <c r="J3659" s="7" t="str">
        <f>data!N3657</f>
        <v>V</v>
      </c>
      <c r="K3659" s="8">
        <f t="shared" si="346"/>
        <v>1.1386133162114729</v>
      </c>
      <c r="L3659" s="6">
        <f t="shared" si="347"/>
        <v>1226.1635528092643</v>
      </c>
    </row>
    <row r="3660" spans="1:12" x14ac:dyDescent="0.3">
      <c r="A3660" s="3">
        <f>data!A3658</f>
        <v>3657</v>
      </c>
      <c r="B3660" s="3">
        <f>data!B3658</f>
        <v>4</v>
      </c>
      <c r="C3660" s="3">
        <f t="shared" si="342"/>
        <v>0</v>
      </c>
      <c r="D3660" s="3">
        <f t="shared" si="343"/>
        <v>0</v>
      </c>
      <c r="E3660" s="3">
        <f t="shared" si="344"/>
        <v>0</v>
      </c>
      <c r="F3660" s="3">
        <f t="shared" si="345"/>
        <v>1</v>
      </c>
      <c r="G3660" s="5">
        <f>data!D3658</f>
        <v>15989.965120876201</v>
      </c>
      <c r="H3660" s="7">
        <f>data!L3658</f>
        <v>3.3402786652455899E-2</v>
      </c>
      <c r="I3660" s="8">
        <f>data!M3658</f>
        <v>1.1861096740817383</v>
      </c>
      <c r="J3660" s="7" t="str">
        <f>data!N3658</f>
        <v>T</v>
      </c>
      <c r="K3660" s="8">
        <f t="shared" si="346"/>
        <v>1.2013284911313635</v>
      </c>
      <c r="L3660" s="6">
        <f t="shared" si="347"/>
        <v>3.703474075878217</v>
      </c>
    </row>
    <row r="3661" spans="1:12" x14ac:dyDescent="0.3">
      <c r="A3661" s="3">
        <f>data!A3659</f>
        <v>3658</v>
      </c>
      <c r="B3661" s="3">
        <f>data!B3659</f>
        <v>4</v>
      </c>
      <c r="C3661" s="3">
        <f t="shared" si="342"/>
        <v>0</v>
      </c>
      <c r="D3661" s="3">
        <f t="shared" si="343"/>
        <v>0</v>
      </c>
      <c r="E3661" s="3">
        <f t="shared" si="344"/>
        <v>0</v>
      </c>
      <c r="F3661" s="3">
        <f t="shared" si="345"/>
        <v>1</v>
      </c>
      <c r="G3661" s="5">
        <f>data!D3659</f>
        <v>23046.119998782899</v>
      </c>
      <c r="H3661" s="7">
        <f>data!L3659</f>
        <v>2.01312893808023E-4</v>
      </c>
      <c r="I3661" s="8">
        <f>data!M3659</f>
        <v>0.77819695589957072</v>
      </c>
      <c r="J3661" s="7" t="str">
        <f>data!N3659</f>
        <v>T</v>
      </c>
      <c r="K3661" s="8">
        <f t="shared" si="346"/>
        <v>1.1402574841253637</v>
      </c>
      <c r="L3661" s="6">
        <f t="shared" si="347"/>
        <v>3021.0657706603702</v>
      </c>
    </row>
    <row r="3662" spans="1:12" x14ac:dyDescent="0.3">
      <c r="A3662" s="3">
        <f>data!A3660</f>
        <v>3659</v>
      </c>
      <c r="B3662" s="3">
        <f>data!B3660</f>
        <v>4</v>
      </c>
      <c r="C3662" s="3">
        <f t="shared" si="342"/>
        <v>0</v>
      </c>
      <c r="D3662" s="3">
        <f t="shared" si="343"/>
        <v>0</v>
      </c>
      <c r="E3662" s="3">
        <f t="shared" si="344"/>
        <v>0</v>
      </c>
      <c r="F3662" s="3">
        <f t="shared" si="345"/>
        <v>1</v>
      </c>
      <c r="G3662" s="5">
        <f>data!D3660</f>
        <v>14355.880011200899</v>
      </c>
      <c r="H3662" s="7">
        <f>data!L3660</f>
        <v>0.21891002746673599</v>
      </c>
      <c r="I3662" s="8">
        <f>data!M3660</f>
        <v>1.7151002227171492</v>
      </c>
      <c r="J3662" s="7" t="str">
        <f>data!N3660</f>
        <v>V</v>
      </c>
      <c r="K3662" s="8">
        <f t="shared" si="346"/>
        <v>1.6079183316128511</v>
      </c>
      <c r="L3662" s="6">
        <f t="shared" si="347"/>
        <v>164.91974347337933</v>
      </c>
    </row>
    <row r="3663" spans="1:12" x14ac:dyDescent="0.3">
      <c r="A3663" s="3">
        <f>data!A3661</f>
        <v>3660</v>
      </c>
      <c r="B3663" s="3">
        <f>data!B3661</f>
        <v>4</v>
      </c>
      <c r="C3663" s="3">
        <f t="shared" si="342"/>
        <v>0</v>
      </c>
      <c r="D3663" s="3">
        <f t="shared" si="343"/>
        <v>0</v>
      </c>
      <c r="E3663" s="3">
        <f t="shared" si="344"/>
        <v>0</v>
      </c>
      <c r="F3663" s="3">
        <f t="shared" si="345"/>
        <v>1</v>
      </c>
      <c r="G3663" s="5">
        <f>data!D3661</f>
        <v>19216.0800305009</v>
      </c>
      <c r="H3663" s="7">
        <f>data!L3661</f>
        <v>0.21920406226264899</v>
      </c>
      <c r="I3663" s="8">
        <f>data!M3661</f>
        <v>1.8228050322838314</v>
      </c>
      <c r="J3663" s="7" t="str">
        <f>data!N3661</f>
        <v>V</v>
      </c>
      <c r="K3663" s="8">
        <f t="shared" si="346"/>
        <v>1.6086614519727549</v>
      </c>
      <c r="L3663" s="6">
        <f t="shared" si="347"/>
        <v>881.20087094252062</v>
      </c>
    </row>
    <row r="3664" spans="1:12" x14ac:dyDescent="0.3">
      <c r="A3664" s="3">
        <f>data!A3662</f>
        <v>3661</v>
      </c>
      <c r="B3664" s="3">
        <f>data!B3662</f>
        <v>4</v>
      </c>
      <c r="C3664" s="3">
        <f t="shared" si="342"/>
        <v>0</v>
      </c>
      <c r="D3664" s="3">
        <f t="shared" si="343"/>
        <v>0</v>
      </c>
      <c r="E3664" s="3">
        <f t="shared" si="344"/>
        <v>0</v>
      </c>
      <c r="F3664" s="3">
        <f t="shared" si="345"/>
        <v>1</v>
      </c>
      <c r="G3664" s="5">
        <f>data!D3662</f>
        <v>19242.7100260556</v>
      </c>
      <c r="H3664" s="7">
        <f>data!L3662</f>
        <v>0.20347279115641001</v>
      </c>
      <c r="I3664" s="8">
        <f>data!M3662</f>
        <v>1.5971673254281951</v>
      </c>
      <c r="J3664" s="7" t="str">
        <f>data!N3662</f>
        <v>T</v>
      </c>
      <c r="K3664" s="8">
        <f t="shared" si="346"/>
        <v>1.5693818014191954</v>
      </c>
      <c r="L3664" s="6">
        <f t="shared" si="347"/>
        <v>14.856052263207715</v>
      </c>
    </row>
    <row r="3665" spans="1:12" x14ac:dyDescent="0.3">
      <c r="A3665" s="3">
        <f>data!A3663</f>
        <v>3662</v>
      </c>
      <c r="B3665" s="3">
        <f>data!B3663</f>
        <v>4</v>
      </c>
      <c r="C3665" s="3">
        <f t="shared" si="342"/>
        <v>0</v>
      </c>
      <c r="D3665" s="3">
        <f t="shared" si="343"/>
        <v>0</v>
      </c>
      <c r="E3665" s="3">
        <f t="shared" si="344"/>
        <v>0</v>
      </c>
      <c r="F3665" s="3">
        <f t="shared" si="345"/>
        <v>1</v>
      </c>
      <c r="G3665" s="5">
        <f>data!D3663</f>
        <v>18024.630018271499</v>
      </c>
      <c r="H3665" s="7">
        <f>data!L3663</f>
        <v>0.20154074084698601</v>
      </c>
      <c r="I3665" s="8">
        <f>data!M3663</f>
        <v>1.2550378279007284</v>
      </c>
      <c r="J3665" s="7" t="str">
        <f>data!N3663</f>
        <v>V</v>
      </c>
      <c r="K3665" s="8">
        <f t="shared" si="346"/>
        <v>1.564624243988868</v>
      </c>
      <c r="L3665" s="6">
        <f t="shared" si="347"/>
        <v>1727.5481157631036</v>
      </c>
    </row>
    <row r="3666" spans="1:12" x14ac:dyDescent="0.3">
      <c r="A3666" s="3">
        <f>data!A3664</f>
        <v>3663</v>
      </c>
      <c r="B3666" s="3">
        <f>data!B3664</f>
        <v>4</v>
      </c>
      <c r="C3666" s="3">
        <f t="shared" si="342"/>
        <v>0</v>
      </c>
      <c r="D3666" s="3">
        <f t="shared" si="343"/>
        <v>0</v>
      </c>
      <c r="E3666" s="3">
        <f t="shared" si="344"/>
        <v>0</v>
      </c>
      <c r="F3666" s="3">
        <f t="shared" si="345"/>
        <v>1</v>
      </c>
      <c r="G3666" s="5">
        <f>data!D3664</f>
        <v>19720.2200096995</v>
      </c>
      <c r="H3666" s="7">
        <f>data!L3664</f>
        <v>6.7805784744075503E-3</v>
      </c>
      <c r="I3666" s="8">
        <f>data!M3664</f>
        <v>1.0678893178893178</v>
      </c>
      <c r="J3666" s="7" t="str">
        <f>data!N3664</f>
        <v>T</v>
      </c>
      <c r="K3666" s="8">
        <f t="shared" si="346"/>
        <v>1.1521076232920269</v>
      </c>
      <c r="L3666" s="6">
        <f t="shared" si="347"/>
        <v>139.87005733575441</v>
      </c>
    </row>
    <row r="3667" spans="1:12" x14ac:dyDescent="0.3">
      <c r="A3667" s="3">
        <f>data!A3665</f>
        <v>3664</v>
      </c>
      <c r="B3667" s="3">
        <f>data!B3665</f>
        <v>4</v>
      </c>
      <c r="C3667" s="3">
        <f t="shared" si="342"/>
        <v>0</v>
      </c>
      <c r="D3667" s="3">
        <f t="shared" si="343"/>
        <v>0</v>
      </c>
      <c r="E3667" s="3">
        <f t="shared" si="344"/>
        <v>0</v>
      </c>
      <c r="F3667" s="3">
        <f t="shared" si="345"/>
        <v>1</v>
      </c>
      <c r="G3667" s="5">
        <f>data!D3665</f>
        <v>479.75001019239397</v>
      </c>
      <c r="H3667" s="7">
        <f>data!L3665</f>
        <v>0.38209454729749298</v>
      </c>
      <c r="I3667" s="8">
        <f>data!M3665</f>
        <v>0.95317725752508364</v>
      </c>
      <c r="J3667" s="7" t="str">
        <f>data!N3665</f>
        <v>T</v>
      </c>
      <c r="K3667" s="8">
        <f t="shared" si="346"/>
        <v>2.0779338553702669</v>
      </c>
      <c r="L3667" s="6">
        <f t="shared" si="347"/>
        <v>606.92089765327842</v>
      </c>
    </row>
    <row r="3668" spans="1:12" x14ac:dyDescent="0.3">
      <c r="A3668" s="3">
        <f>data!A3666</f>
        <v>3665</v>
      </c>
      <c r="B3668" s="3">
        <f>data!B3666</f>
        <v>4</v>
      </c>
      <c r="C3668" s="3">
        <f t="shared" si="342"/>
        <v>0</v>
      </c>
      <c r="D3668" s="3">
        <f t="shared" si="343"/>
        <v>0</v>
      </c>
      <c r="E3668" s="3">
        <f t="shared" si="344"/>
        <v>0</v>
      </c>
      <c r="F3668" s="3">
        <f t="shared" si="345"/>
        <v>1</v>
      </c>
      <c r="G3668" s="5">
        <f>data!D3666</f>
        <v>132.50000235438301</v>
      </c>
      <c r="H3668" s="7">
        <f>data!L3666</f>
        <v>9.7261462739034799E-2</v>
      </c>
      <c r="I3668" s="8">
        <f>data!M3666</f>
        <v>0.69306930693069302</v>
      </c>
      <c r="J3668" s="7" t="str">
        <f>data!N3666</f>
        <v>T</v>
      </c>
      <c r="K3668" s="8">
        <f t="shared" si="346"/>
        <v>1.3281376615825708</v>
      </c>
      <c r="L3668" s="6">
        <f t="shared" si="347"/>
        <v>53.438816447682719</v>
      </c>
    </row>
    <row r="3669" spans="1:12" x14ac:dyDescent="0.3">
      <c r="A3669" s="3">
        <f>data!A3667</f>
        <v>3666</v>
      </c>
      <c r="B3669" s="3">
        <f>data!B3667</f>
        <v>4</v>
      </c>
      <c r="C3669" s="3">
        <f t="shared" si="342"/>
        <v>0</v>
      </c>
      <c r="D3669" s="3">
        <f t="shared" si="343"/>
        <v>0</v>
      </c>
      <c r="E3669" s="3">
        <f t="shared" si="344"/>
        <v>0</v>
      </c>
      <c r="F3669" s="3">
        <f t="shared" si="345"/>
        <v>1</v>
      </c>
      <c r="G3669" s="5">
        <f>data!D3667</f>
        <v>76589.830007195502</v>
      </c>
      <c r="H3669" s="7">
        <f>data!L3667</f>
        <v>1.9769372636312902E-3</v>
      </c>
      <c r="I3669" s="8">
        <f>data!M3667</f>
        <v>1.0745341614906831</v>
      </c>
      <c r="J3669" s="7" t="str">
        <f>data!N3667</f>
        <v>V</v>
      </c>
      <c r="K3669" s="8">
        <f t="shared" si="346"/>
        <v>1.1434435604687943</v>
      </c>
      <c r="L3669" s="6">
        <f t="shared" si="347"/>
        <v>363.68721122797376</v>
      </c>
    </row>
    <row r="3670" spans="1:12" x14ac:dyDescent="0.3">
      <c r="A3670" s="3">
        <f>data!A3668</f>
        <v>3667</v>
      </c>
      <c r="B3670" s="3">
        <f>data!B3668</f>
        <v>4</v>
      </c>
      <c r="C3670" s="3">
        <f t="shared" si="342"/>
        <v>0</v>
      </c>
      <c r="D3670" s="3">
        <f t="shared" si="343"/>
        <v>0</v>
      </c>
      <c r="E3670" s="3">
        <f t="shared" si="344"/>
        <v>0</v>
      </c>
      <c r="F3670" s="3">
        <f t="shared" si="345"/>
        <v>1</v>
      </c>
      <c r="G3670" s="5">
        <f>data!D3668</f>
        <v>36830.245000435949</v>
      </c>
      <c r="H3670" s="7">
        <f>data!L3668</f>
        <v>1.25851118625495E-2</v>
      </c>
      <c r="I3670" s="8">
        <f>data!M3668</f>
        <v>0.91096086867445192</v>
      </c>
      <c r="J3670" s="7" t="str">
        <f>data!N3668</f>
        <v>T</v>
      </c>
      <c r="K3670" s="8">
        <f t="shared" si="346"/>
        <v>1.162664578357101</v>
      </c>
      <c r="L3670" s="6">
        <f t="shared" si="347"/>
        <v>2333.371239489908</v>
      </c>
    </row>
    <row r="3671" spans="1:12" x14ac:dyDescent="0.3">
      <c r="A3671" s="3">
        <f>data!A3669</f>
        <v>3668</v>
      </c>
      <c r="B3671" s="3">
        <f>data!B3669</f>
        <v>4</v>
      </c>
      <c r="C3671" s="3">
        <f t="shared" si="342"/>
        <v>0</v>
      </c>
      <c r="D3671" s="3">
        <f t="shared" si="343"/>
        <v>0</v>
      </c>
      <c r="E3671" s="3">
        <f t="shared" si="344"/>
        <v>0</v>
      </c>
      <c r="F3671" s="3">
        <f t="shared" si="345"/>
        <v>1</v>
      </c>
      <c r="G3671" s="5">
        <f>data!D3669</f>
        <v>30953.3000022173</v>
      </c>
      <c r="H3671" s="7">
        <f>data!L3669</f>
        <v>1.5716264617073001E-2</v>
      </c>
      <c r="I3671" s="8">
        <f>data!M3669</f>
        <v>1.0618882991673564</v>
      </c>
      <c r="J3671" s="7" t="str">
        <f>data!N3669</f>
        <v>V</v>
      </c>
      <c r="K3671" s="8">
        <f t="shared" si="346"/>
        <v>1.1683994498946371</v>
      </c>
      <c r="L3671" s="6">
        <f t="shared" si="347"/>
        <v>351.15358813368312</v>
      </c>
    </row>
    <row r="3672" spans="1:12" x14ac:dyDescent="0.3">
      <c r="A3672" s="3">
        <f>data!A3670</f>
        <v>3669</v>
      </c>
      <c r="B3672" s="3">
        <f>data!B3670</f>
        <v>4</v>
      </c>
      <c r="C3672" s="3">
        <f t="shared" si="342"/>
        <v>0</v>
      </c>
      <c r="D3672" s="3">
        <f t="shared" si="343"/>
        <v>0</v>
      </c>
      <c r="E3672" s="3">
        <f t="shared" si="344"/>
        <v>0</v>
      </c>
      <c r="F3672" s="3">
        <f t="shared" si="345"/>
        <v>1</v>
      </c>
      <c r="G3672" s="5">
        <f>data!D3670</f>
        <v>31349.490000342001</v>
      </c>
      <c r="H3672" s="7">
        <f>data!L3670</f>
        <v>1.00613243685215E-3</v>
      </c>
      <c r="I3672" s="8">
        <f>data!M3670</f>
        <v>1.1332789011094568</v>
      </c>
      <c r="J3672" s="7" t="str">
        <f>data!N3670</f>
        <v>V</v>
      </c>
      <c r="K3672" s="8">
        <f t="shared" si="346"/>
        <v>1.1417005036672847</v>
      </c>
      <c r="L3672" s="6">
        <f t="shared" si="347"/>
        <v>2.2234120943726423</v>
      </c>
    </row>
    <row r="3673" spans="1:12" x14ac:dyDescent="0.3">
      <c r="A3673" s="3">
        <f>data!A3671</f>
        <v>3670</v>
      </c>
      <c r="B3673" s="3">
        <f>data!B3671</f>
        <v>4</v>
      </c>
      <c r="C3673" s="3">
        <f t="shared" si="342"/>
        <v>0</v>
      </c>
      <c r="D3673" s="3">
        <f t="shared" si="343"/>
        <v>0</v>
      </c>
      <c r="E3673" s="3">
        <f t="shared" si="344"/>
        <v>0</v>
      </c>
      <c r="F3673" s="3">
        <f t="shared" si="345"/>
        <v>1</v>
      </c>
      <c r="G3673" s="5">
        <f>data!D3671</f>
        <v>6039.1799844093503</v>
      </c>
      <c r="H3673" s="7">
        <f>data!L3671</f>
        <v>1.74726393218473E-2</v>
      </c>
      <c r="I3673" s="8">
        <f>data!M3671</f>
        <v>1.2918385201849769</v>
      </c>
      <c r="J3673" s="7" t="str">
        <f>data!N3671</f>
        <v>T</v>
      </c>
      <c r="K3673" s="8">
        <f t="shared" si="346"/>
        <v>1.1716287179433502</v>
      </c>
      <c r="L3673" s="6">
        <f t="shared" si="347"/>
        <v>87.268545641558688</v>
      </c>
    </row>
    <row r="3674" spans="1:12" x14ac:dyDescent="0.3">
      <c r="A3674" s="3">
        <f>data!A3672</f>
        <v>3671</v>
      </c>
      <c r="B3674" s="3">
        <f>data!B3672</f>
        <v>4</v>
      </c>
      <c r="C3674" s="3">
        <f t="shared" si="342"/>
        <v>0</v>
      </c>
      <c r="D3674" s="3">
        <f t="shared" si="343"/>
        <v>0</v>
      </c>
      <c r="E3674" s="3">
        <f t="shared" si="344"/>
        <v>0</v>
      </c>
      <c r="F3674" s="3">
        <f t="shared" si="345"/>
        <v>1</v>
      </c>
      <c r="G3674" s="5">
        <f>data!D3672</f>
        <v>6053.6049747206498</v>
      </c>
      <c r="H3674" s="7">
        <f>data!L3672</f>
        <v>2.8308712497869402E-2</v>
      </c>
      <c r="I3674" s="8">
        <f>data!M3672</f>
        <v>1.3266147503435639</v>
      </c>
      <c r="J3674" s="7" t="str">
        <f>data!N3672</f>
        <v>V</v>
      </c>
      <c r="K3674" s="8">
        <f t="shared" si="346"/>
        <v>1.1917502438839283</v>
      </c>
      <c r="L3674" s="6">
        <f t="shared" si="347"/>
        <v>110.10560121948976</v>
      </c>
    </row>
    <row r="3675" spans="1:12" x14ac:dyDescent="0.3">
      <c r="A3675" s="3">
        <f>data!A3673</f>
        <v>3672</v>
      </c>
      <c r="B3675" s="3">
        <f>data!B3673</f>
        <v>4</v>
      </c>
      <c r="C3675" s="3">
        <f t="shared" si="342"/>
        <v>0</v>
      </c>
      <c r="D3675" s="3">
        <f t="shared" si="343"/>
        <v>0</v>
      </c>
      <c r="E3675" s="3">
        <f t="shared" si="344"/>
        <v>0</v>
      </c>
      <c r="F3675" s="3">
        <f t="shared" si="345"/>
        <v>1</v>
      </c>
      <c r="G3675" s="5">
        <f>data!D3673</f>
        <v>22555.3050058484</v>
      </c>
      <c r="H3675" s="7">
        <f>data!L3673</f>
        <v>1.5250379941480499E-2</v>
      </c>
      <c r="I3675" s="8">
        <f>data!M3673</f>
        <v>0.96182902584493046</v>
      </c>
      <c r="J3675" s="7" t="str">
        <f>data!N3673</f>
        <v>T</v>
      </c>
      <c r="K3675" s="8">
        <f t="shared" si="346"/>
        <v>1.1675443695732004</v>
      </c>
      <c r="L3675" s="6">
        <f t="shared" si="347"/>
        <v>954.513501145698</v>
      </c>
    </row>
    <row r="3676" spans="1:12" x14ac:dyDescent="0.3">
      <c r="A3676" s="3">
        <f>data!A3674</f>
        <v>3673</v>
      </c>
      <c r="B3676" s="3">
        <f>data!B3674</f>
        <v>4</v>
      </c>
      <c r="C3676" s="3">
        <f t="shared" si="342"/>
        <v>0</v>
      </c>
      <c r="D3676" s="3">
        <f t="shared" si="343"/>
        <v>0</v>
      </c>
      <c r="E3676" s="3">
        <f t="shared" si="344"/>
        <v>0</v>
      </c>
      <c r="F3676" s="3">
        <f t="shared" si="345"/>
        <v>1</v>
      </c>
      <c r="G3676" s="5">
        <f>data!D3674</f>
        <v>21957.3349993825</v>
      </c>
      <c r="H3676" s="7">
        <f>data!L3674</f>
        <v>4.9676199851282597E-3</v>
      </c>
      <c r="I3676" s="8">
        <f>data!M3674</f>
        <v>1.1308850582544117</v>
      </c>
      <c r="J3676" s="7" t="str">
        <f>data!N3674</f>
        <v>V</v>
      </c>
      <c r="K3676" s="8">
        <f t="shared" si="346"/>
        <v>1.1488300038657955</v>
      </c>
      <c r="L3676" s="6">
        <f t="shared" si="347"/>
        <v>7.0707245766233147</v>
      </c>
    </row>
    <row r="3677" spans="1:12" x14ac:dyDescent="0.3">
      <c r="A3677" s="3">
        <f>data!A3675</f>
        <v>3674</v>
      </c>
      <c r="B3677" s="3">
        <f>data!B3675</f>
        <v>4</v>
      </c>
      <c r="C3677" s="3">
        <f t="shared" si="342"/>
        <v>0</v>
      </c>
      <c r="D3677" s="3">
        <f t="shared" si="343"/>
        <v>0</v>
      </c>
      <c r="E3677" s="3">
        <f t="shared" si="344"/>
        <v>0</v>
      </c>
      <c r="F3677" s="3">
        <f t="shared" si="345"/>
        <v>1</v>
      </c>
      <c r="G3677" s="5">
        <f>data!D3675</f>
        <v>38683.150003671602</v>
      </c>
      <c r="H3677" s="7">
        <f>data!L3675</f>
        <v>-2.04594965963767E-3</v>
      </c>
      <c r="I3677" s="8">
        <f>data!M3675</f>
        <v>1.0498176456894546</v>
      </c>
      <c r="J3677" s="7" t="str">
        <f>data!N3675</f>
        <v>T</v>
      </c>
      <c r="K3677" s="8">
        <f t="shared" si="346"/>
        <v>1.1362378526240982</v>
      </c>
      <c r="L3677" s="6">
        <f t="shared" si="347"/>
        <v>288.90325545686369</v>
      </c>
    </row>
    <row r="3678" spans="1:12" x14ac:dyDescent="0.3">
      <c r="A3678" s="3">
        <f>data!A3676</f>
        <v>3675</v>
      </c>
      <c r="B3678" s="3">
        <f>data!B3676</f>
        <v>4</v>
      </c>
      <c r="C3678" s="3">
        <f t="shared" si="342"/>
        <v>0</v>
      </c>
      <c r="D3678" s="3">
        <f t="shared" si="343"/>
        <v>0</v>
      </c>
      <c r="E3678" s="3">
        <f t="shared" si="344"/>
        <v>0</v>
      </c>
      <c r="F3678" s="3">
        <f t="shared" si="345"/>
        <v>1</v>
      </c>
      <c r="G3678" s="5">
        <f>data!D3676</f>
        <v>45902.829994678497</v>
      </c>
      <c r="H3678" s="7">
        <f>data!L3676</f>
        <v>-2.5677900948453802E-3</v>
      </c>
      <c r="I3678" s="8">
        <f>data!M3676</f>
        <v>1.143369643206575</v>
      </c>
      <c r="J3678" s="7" t="str">
        <f>data!N3676</f>
        <v>T</v>
      </c>
      <c r="K3678" s="8">
        <f t="shared" si="346"/>
        <v>1.1353064766467347</v>
      </c>
      <c r="L3678" s="6">
        <f t="shared" si="347"/>
        <v>2.9843566543298543</v>
      </c>
    </row>
    <row r="3679" spans="1:12" x14ac:dyDescent="0.3">
      <c r="A3679" s="3">
        <f>data!A3677</f>
        <v>3676</v>
      </c>
      <c r="B3679" s="3">
        <f>data!B3677</f>
        <v>4</v>
      </c>
      <c r="C3679" s="3">
        <f t="shared" si="342"/>
        <v>0</v>
      </c>
      <c r="D3679" s="3">
        <f t="shared" si="343"/>
        <v>0</v>
      </c>
      <c r="E3679" s="3">
        <f t="shared" si="344"/>
        <v>0</v>
      </c>
      <c r="F3679" s="3">
        <f t="shared" si="345"/>
        <v>1</v>
      </c>
      <c r="G3679" s="5">
        <f>data!D3677</f>
        <v>6671.88992188871</v>
      </c>
      <c r="H3679" s="7">
        <f>data!L3677</f>
        <v>5.3143316172755799E-4</v>
      </c>
      <c r="I3679" s="8">
        <f>data!M3677</f>
        <v>1.0788824979457683</v>
      </c>
      <c r="J3679" s="7" t="str">
        <f>data!N3677</f>
        <v>V</v>
      </c>
      <c r="K3679" s="8">
        <f t="shared" si="346"/>
        <v>1.1408491600265183</v>
      </c>
      <c r="L3679" s="6">
        <f t="shared" si="347"/>
        <v>25.619171335985982</v>
      </c>
    </row>
    <row r="3680" spans="1:12" x14ac:dyDescent="0.3">
      <c r="A3680" s="3">
        <f>data!A3678</f>
        <v>3677</v>
      </c>
      <c r="B3680" s="3">
        <f>data!B3678</f>
        <v>4</v>
      </c>
      <c r="C3680" s="3">
        <f t="shared" si="342"/>
        <v>0</v>
      </c>
      <c r="D3680" s="3">
        <f t="shared" si="343"/>
        <v>0</v>
      </c>
      <c r="E3680" s="3">
        <f t="shared" si="344"/>
        <v>0</v>
      </c>
      <c r="F3680" s="3">
        <f t="shared" si="345"/>
        <v>1</v>
      </c>
      <c r="G3680" s="5">
        <f>data!D3678</f>
        <v>9928.6198437213898</v>
      </c>
      <c r="H3680" s="7">
        <f>data!L3678</f>
        <v>-1.45199770601036E-3</v>
      </c>
      <c r="I3680" s="8">
        <f>data!M3678</f>
        <v>1.1850595356881528</v>
      </c>
      <c r="J3680" s="7" t="str">
        <f>data!N3678</f>
        <v>V</v>
      </c>
      <c r="K3680" s="8">
        <f t="shared" si="346"/>
        <v>1.1372988623570728</v>
      </c>
      <c r="L3680" s="6">
        <f t="shared" si="347"/>
        <v>22.647995186658896</v>
      </c>
    </row>
    <row r="3681" spans="1:12" x14ac:dyDescent="0.3">
      <c r="A3681" s="3">
        <f>data!A3679</f>
        <v>3678</v>
      </c>
      <c r="B3681" s="3">
        <f>data!B3679</f>
        <v>4</v>
      </c>
      <c r="C3681" s="3">
        <f t="shared" si="342"/>
        <v>0</v>
      </c>
      <c r="D3681" s="3">
        <f t="shared" si="343"/>
        <v>0</v>
      </c>
      <c r="E3681" s="3">
        <f t="shared" si="344"/>
        <v>0</v>
      </c>
      <c r="F3681" s="3">
        <f t="shared" si="345"/>
        <v>1</v>
      </c>
      <c r="G3681" s="5">
        <f>data!D3679</f>
        <v>6657.3049192354001</v>
      </c>
      <c r="H3681" s="7">
        <f>data!L3679</f>
        <v>2.1507073719293501E-2</v>
      </c>
      <c r="I3681" s="8">
        <f>data!M3679</f>
        <v>1.0647061735729491</v>
      </c>
      <c r="J3681" s="7" t="str">
        <f>data!N3679</f>
        <v>V</v>
      </c>
      <c r="K3681" s="8">
        <f t="shared" si="346"/>
        <v>1.1790802604234243</v>
      </c>
      <c r="L3681" s="6">
        <f t="shared" si="347"/>
        <v>87.08707989251748</v>
      </c>
    </row>
    <row r="3682" spans="1:12" x14ac:dyDescent="0.3">
      <c r="A3682" s="3">
        <f>data!A3680</f>
        <v>3679</v>
      </c>
      <c r="B3682" s="3">
        <f>data!B3680</f>
        <v>4</v>
      </c>
      <c r="C3682" s="3">
        <f t="shared" si="342"/>
        <v>0</v>
      </c>
      <c r="D3682" s="3">
        <f t="shared" si="343"/>
        <v>0</v>
      </c>
      <c r="E3682" s="3">
        <f t="shared" si="344"/>
        <v>0</v>
      </c>
      <c r="F3682" s="3">
        <f t="shared" si="345"/>
        <v>1</v>
      </c>
      <c r="G3682" s="5">
        <f>data!D3680</f>
        <v>12384.0399139896</v>
      </c>
      <c r="H3682" s="7">
        <f>data!L3680</f>
        <v>0.19804091052648601</v>
      </c>
      <c r="I3682" s="8">
        <f>data!M3680</f>
        <v>1.0760063559322033</v>
      </c>
      <c r="J3682" s="7" t="str">
        <f>data!N3680</f>
        <v>V</v>
      </c>
      <c r="K3682" s="8">
        <f t="shared" si="346"/>
        <v>1.5560428183400814</v>
      </c>
      <c r="L3682" s="6">
        <f t="shared" si="347"/>
        <v>2853.716302485816</v>
      </c>
    </row>
    <row r="3683" spans="1:12" x14ac:dyDescent="0.3">
      <c r="A3683" s="3">
        <f>data!A3681</f>
        <v>3680</v>
      </c>
      <c r="B3683" s="3">
        <f>data!B3681</f>
        <v>4</v>
      </c>
      <c r="C3683" s="3">
        <f t="shared" si="342"/>
        <v>0</v>
      </c>
      <c r="D3683" s="3">
        <f t="shared" si="343"/>
        <v>0</v>
      </c>
      <c r="E3683" s="3">
        <f t="shared" si="344"/>
        <v>0</v>
      </c>
      <c r="F3683" s="3">
        <f t="shared" si="345"/>
        <v>1</v>
      </c>
      <c r="G3683" s="5">
        <f>data!D3681</f>
        <v>25280.935006603599</v>
      </c>
      <c r="H3683" s="7">
        <f>data!L3681</f>
        <v>-1.1636593180091501E-3</v>
      </c>
      <c r="I3683" s="8">
        <f>data!M3681</f>
        <v>0.9732455967532212</v>
      </c>
      <c r="J3683" s="7" t="str">
        <f>data!N3681</f>
        <v>T</v>
      </c>
      <c r="K3683" s="8">
        <f t="shared" si="346"/>
        <v>1.1378142945887619</v>
      </c>
      <c r="L3683" s="6">
        <f t="shared" si="347"/>
        <v>684.67993009766928</v>
      </c>
    </row>
    <row r="3684" spans="1:12" x14ac:dyDescent="0.3">
      <c r="A3684" s="3">
        <f>data!A3682</f>
        <v>3681</v>
      </c>
      <c r="B3684" s="3">
        <f>data!B3682</f>
        <v>4</v>
      </c>
      <c r="C3684" s="3">
        <f t="shared" si="342"/>
        <v>0</v>
      </c>
      <c r="D3684" s="3">
        <f t="shared" si="343"/>
        <v>0</v>
      </c>
      <c r="E3684" s="3">
        <f t="shared" si="344"/>
        <v>0</v>
      </c>
      <c r="F3684" s="3">
        <f t="shared" si="345"/>
        <v>1</v>
      </c>
      <c r="G3684" s="5">
        <f>data!D3682</f>
        <v>36700.160000860698</v>
      </c>
      <c r="H3684" s="7">
        <f>data!L3682</f>
        <v>2.8296997725199899E-4</v>
      </c>
      <c r="I3684" s="8">
        <f>data!M3682</f>
        <v>1.0574897242561996</v>
      </c>
      <c r="J3684" s="7" t="str">
        <f>data!N3682</f>
        <v>T</v>
      </c>
      <c r="K3684" s="8">
        <f t="shared" si="346"/>
        <v>1.1404038098784082</v>
      </c>
      <c r="L3684" s="6">
        <f t="shared" si="347"/>
        <v>252.30426328581882</v>
      </c>
    </row>
    <row r="3685" spans="1:12" x14ac:dyDescent="0.3">
      <c r="A3685" s="3">
        <f>data!A3683</f>
        <v>3682</v>
      </c>
      <c r="B3685" s="3">
        <f>data!B3683</f>
        <v>4</v>
      </c>
      <c r="C3685" s="3">
        <f t="shared" si="342"/>
        <v>0</v>
      </c>
      <c r="D3685" s="3">
        <f t="shared" si="343"/>
        <v>0</v>
      </c>
      <c r="E3685" s="3">
        <f t="shared" si="344"/>
        <v>0</v>
      </c>
      <c r="F3685" s="3">
        <f t="shared" si="345"/>
        <v>1</v>
      </c>
      <c r="G3685" s="5">
        <f>data!D3683</f>
        <v>57705.1000126004</v>
      </c>
      <c r="H3685" s="7">
        <f>data!L3683</f>
        <v>-1.8719436919849999E-3</v>
      </c>
      <c r="I3685" s="8">
        <f>data!M3683</f>
        <v>0.7592650157151245</v>
      </c>
      <c r="J3685" s="7" t="str">
        <f>data!N3683</f>
        <v>V</v>
      </c>
      <c r="K3685" s="8">
        <f t="shared" si="346"/>
        <v>1.1365485867002041</v>
      </c>
      <c r="L3685" s="6">
        <f t="shared" si="347"/>
        <v>8213.9108729116797</v>
      </c>
    </row>
    <row r="3686" spans="1:12" x14ac:dyDescent="0.3">
      <c r="A3686" s="3">
        <f>data!A3684</f>
        <v>3683</v>
      </c>
      <c r="B3686" s="3">
        <f>data!B3684</f>
        <v>4</v>
      </c>
      <c r="C3686" s="3">
        <f t="shared" si="342"/>
        <v>0</v>
      </c>
      <c r="D3686" s="3">
        <f t="shared" si="343"/>
        <v>0</v>
      </c>
      <c r="E3686" s="3">
        <f t="shared" si="344"/>
        <v>0</v>
      </c>
      <c r="F3686" s="3">
        <f t="shared" si="345"/>
        <v>1</v>
      </c>
      <c r="G3686" s="5">
        <f>data!D3684</f>
        <v>6356.4000988006601</v>
      </c>
      <c r="H3686" s="7">
        <f>data!L3684</f>
        <v>-3.3863090371102299E-3</v>
      </c>
      <c r="I3686" s="8">
        <f>data!M3684</f>
        <v>0.60198578082863452</v>
      </c>
      <c r="J3686" s="7" t="str">
        <f>data!N3684</f>
        <v>V</v>
      </c>
      <c r="K3686" s="8">
        <f t="shared" si="346"/>
        <v>1.1338471292680981</v>
      </c>
      <c r="L3686" s="6">
        <f t="shared" si="347"/>
        <v>1798.0761741801653</v>
      </c>
    </row>
    <row r="3687" spans="1:12" x14ac:dyDescent="0.3">
      <c r="A3687" s="3">
        <f>data!A3685</f>
        <v>3684</v>
      </c>
      <c r="B3687" s="3">
        <f>data!B3685</f>
        <v>4</v>
      </c>
      <c r="C3687" s="3">
        <f t="shared" si="342"/>
        <v>0</v>
      </c>
      <c r="D3687" s="3">
        <f t="shared" si="343"/>
        <v>0</v>
      </c>
      <c r="E3687" s="3">
        <f t="shared" si="344"/>
        <v>0</v>
      </c>
      <c r="F3687" s="3">
        <f t="shared" si="345"/>
        <v>1</v>
      </c>
      <c r="G3687" s="5">
        <f>data!D3685</f>
        <v>63804.770000353499</v>
      </c>
      <c r="H3687" s="7">
        <f>data!L3685</f>
        <v>-1.4448881474946099E-3</v>
      </c>
      <c r="I3687" s="8">
        <f>data!M3685</f>
        <v>1.0796813993440575</v>
      </c>
      <c r="J3687" s="7" t="str">
        <f>data!N3685</f>
        <v>T</v>
      </c>
      <c r="K3687" s="8">
        <f t="shared" si="346"/>
        <v>1.1373115685595516</v>
      </c>
      <c r="L3687" s="6">
        <f t="shared" si="347"/>
        <v>211.91072486167411</v>
      </c>
    </row>
    <row r="3688" spans="1:12" x14ac:dyDescent="0.3">
      <c r="A3688" s="3">
        <f>data!A3686</f>
        <v>3685</v>
      </c>
      <c r="B3688" s="3">
        <f>data!B3686</f>
        <v>4</v>
      </c>
      <c r="C3688" s="3">
        <f t="shared" si="342"/>
        <v>0</v>
      </c>
      <c r="D3688" s="3">
        <f t="shared" si="343"/>
        <v>0</v>
      </c>
      <c r="E3688" s="3">
        <f t="shared" si="344"/>
        <v>0</v>
      </c>
      <c r="F3688" s="3">
        <f t="shared" si="345"/>
        <v>1</v>
      </c>
      <c r="G3688" s="5">
        <f>data!D3686</f>
        <v>58291.170003592997</v>
      </c>
      <c r="H3688" s="7">
        <f>data!L3686</f>
        <v>5.7734972285315299E-4</v>
      </c>
      <c r="I3688" s="8">
        <f>data!M3686</f>
        <v>1.0377449047806784</v>
      </c>
      <c r="J3688" s="7" t="str">
        <f>data!N3686</f>
        <v>T</v>
      </c>
      <c r="K3688" s="8">
        <f t="shared" si="346"/>
        <v>1.140931480783965</v>
      </c>
      <c r="L3688" s="6">
        <f t="shared" si="347"/>
        <v>620.65345282540352</v>
      </c>
    </row>
    <row r="3689" spans="1:12" x14ac:dyDescent="0.3">
      <c r="A3689" s="3">
        <f>data!A3687</f>
        <v>3686</v>
      </c>
      <c r="B3689" s="3">
        <f>data!B3687</f>
        <v>4</v>
      </c>
      <c r="C3689" s="3">
        <f t="shared" si="342"/>
        <v>0</v>
      </c>
      <c r="D3689" s="3">
        <f t="shared" si="343"/>
        <v>0</v>
      </c>
      <c r="E3689" s="3">
        <f t="shared" si="344"/>
        <v>0</v>
      </c>
      <c r="F3689" s="3">
        <f t="shared" si="345"/>
        <v>1</v>
      </c>
      <c r="G3689" s="5">
        <f>data!D3687</f>
        <v>78169.029998183294</v>
      </c>
      <c r="H3689" s="7">
        <f>data!L3687</f>
        <v>1.5958875381689201E-3</v>
      </c>
      <c r="I3689" s="8">
        <f>data!M3687</f>
        <v>0.80613222612583835</v>
      </c>
      <c r="J3689" s="7" t="str">
        <f>data!N3687</f>
        <v>T</v>
      </c>
      <c r="K3689" s="8">
        <f t="shared" si="346"/>
        <v>1.1427590777720571</v>
      </c>
      <c r="L3689" s="6">
        <f t="shared" si="347"/>
        <v>8857.9297854595134</v>
      </c>
    </row>
    <row r="3690" spans="1:12" x14ac:dyDescent="0.3">
      <c r="A3690" s="3">
        <f>data!A3688</f>
        <v>3687</v>
      </c>
      <c r="B3690" s="3">
        <f>data!B3688</f>
        <v>4</v>
      </c>
      <c r="C3690" s="3">
        <f t="shared" si="342"/>
        <v>0</v>
      </c>
      <c r="D3690" s="3">
        <f t="shared" si="343"/>
        <v>0</v>
      </c>
      <c r="E3690" s="3">
        <f t="shared" si="344"/>
        <v>0</v>
      </c>
      <c r="F3690" s="3">
        <f t="shared" si="345"/>
        <v>1</v>
      </c>
      <c r="G3690" s="5">
        <f>data!D3688</f>
        <v>55009.810005545602</v>
      </c>
      <c r="H3690" s="7">
        <f>data!L3688</f>
        <v>-6.56672886060097E-4</v>
      </c>
      <c r="I3690" s="8">
        <f>data!M3688</f>
        <v>0.95378471591940461</v>
      </c>
      <c r="J3690" s="7" t="str">
        <f>data!N3688</f>
        <v>V</v>
      </c>
      <c r="K3690" s="8">
        <f t="shared" si="346"/>
        <v>1.1387211474802961</v>
      </c>
      <c r="L3690" s="6">
        <f t="shared" si="347"/>
        <v>1881.417121261142</v>
      </c>
    </row>
    <row r="3691" spans="1:12" x14ac:dyDescent="0.3">
      <c r="A3691" s="3">
        <f>data!A3689</f>
        <v>3688</v>
      </c>
      <c r="B3691" s="3">
        <f>data!B3689</f>
        <v>4</v>
      </c>
      <c r="C3691" s="3">
        <f t="shared" si="342"/>
        <v>0</v>
      </c>
      <c r="D3691" s="3">
        <f t="shared" si="343"/>
        <v>0</v>
      </c>
      <c r="E3691" s="3">
        <f t="shared" si="344"/>
        <v>0</v>
      </c>
      <c r="F3691" s="3">
        <f t="shared" si="345"/>
        <v>1</v>
      </c>
      <c r="G3691" s="5">
        <f>data!D3689</f>
        <v>58497.489999592297</v>
      </c>
      <c r="H3691" s="7">
        <f>data!L3689</f>
        <v>1.56303520471189E-3</v>
      </c>
      <c r="I3691" s="8">
        <f>data!M3689</f>
        <v>0.72338354339583977</v>
      </c>
      <c r="J3691" s="7" t="str">
        <f>data!N3689</f>
        <v>T</v>
      </c>
      <c r="K3691" s="8">
        <f t="shared" si="346"/>
        <v>1.1427000840497006</v>
      </c>
      <c r="L3691" s="6">
        <f t="shared" si="347"/>
        <v>10285.400809817911</v>
      </c>
    </row>
    <row r="3692" spans="1:12" x14ac:dyDescent="0.3">
      <c r="A3692" s="3">
        <f>data!A3690</f>
        <v>3689</v>
      </c>
      <c r="B3692" s="3">
        <f>data!B3690</f>
        <v>4</v>
      </c>
      <c r="C3692" s="3">
        <f t="shared" si="342"/>
        <v>0</v>
      </c>
      <c r="D3692" s="3">
        <f t="shared" si="343"/>
        <v>0</v>
      </c>
      <c r="E3692" s="3">
        <f t="shared" si="344"/>
        <v>0</v>
      </c>
      <c r="F3692" s="3">
        <f t="shared" si="345"/>
        <v>1</v>
      </c>
      <c r="G3692" s="5">
        <f>data!D3690</f>
        <v>51734.480006516002</v>
      </c>
      <c r="H3692" s="7">
        <f>data!L3690</f>
        <v>-3.3485705197103901E-3</v>
      </c>
      <c r="I3692" s="8">
        <f>data!M3690</f>
        <v>0.96244302994173192</v>
      </c>
      <c r="J3692" s="7" t="str">
        <f>data!N3690</f>
        <v>T</v>
      </c>
      <c r="K3692" s="8">
        <f t="shared" si="346"/>
        <v>1.1339143724606946</v>
      </c>
      <c r="L3692" s="6">
        <f t="shared" si="347"/>
        <v>1521.1189771598965</v>
      </c>
    </row>
    <row r="3693" spans="1:12" x14ac:dyDescent="0.3">
      <c r="A3693" s="3">
        <f>data!A3691</f>
        <v>3690</v>
      </c>
      <c r="B3693" s="3">
        <f>data!B3691</f>
        <v>4</v>
      </c>
      <c r="C3693" s="3">
        <f t="shared" si="342"/>
        <v>0</v>
      </c>
      <c r="D3693" s="3">
        <f t="shared" si="343"/>
        <v>0</v>
      </c>
      <c r="E3693" s="3">
        <f t="shared" si="344"/>
        <v>0</v>
      </c>
      <c r="F3693" s="3">
        <f t="shared" si="345"/>
        <v>1</v>
      </c>
      <c r="G3693" s="5">
        <f>data!D3691</f>
        <v>17677.480000615102</v>
      </c>
      <c r="H3693" s="7">
        <f>data!L3691</f>
        <v>-3.8175642732979597E-4</v>
      </c>
      <c r="I3693" s="8">
        <f>data!M3691</f>
        <v>1.0338963900344613</v>
      </c>
      <c r="J3693" s="7" t="str">
        <f>data!N3691</f>
        <v>V</v>
      </c>
      <c r="K3693" s="8">
        <f t="shared" si="346"/>
        <v>1.1392131961351406</v>
      </c>
      <c r="L3693" s="6">
        <f t="shared" si="347"/>
        <v>196.07206126345741</v>
      </c>
    </row>
    <row r="3694" spans="1:12" x14ac:dyDescent="0.3">
      <c r="A3694" s="3">
        <f>data!A3692</f>
        <v>3691</v>
      </c>
      <c r="B3694" s="3">
        <f>data!B3692</f>
        <v>4</v>
      </c>
      <c r="C3694" s="3">
        <f t="shared" si="342"/>
        <v>0</v>
      </c>
      <c r="D3694" s="3">
        <f t="shared" si="343"/>
        <v>0</v>
      </c>
      <c r="E3694" s="3">
        <f t="shared" si="344"/>
        <v>0</v>
      </c>
      <c r="F3694" s="3">
        <f t="shared" si="345"/>
        <v>1</v>
      </c>
      <c r="G3694" s="5">
        <f>data!D3692</f>
        <v>34908.889998912797</v>
      </c>
      <c r="H3694" s="7">
        <f>data!L3692</f>
        <v>1.7602886847728899E-3</v>
      </c>
      <c r="I3694" s="8">
        <f>data!M3692</f>
        <v>1.1498454316464393</v>
      </c>
      <c r="J3694" s="7" t="str">
        <f>data!N3692</f>
        <v>V</v>
      </c>
      <c r="K3694" s="8">
        <f t="shared" si="346"/>
        <v>1.1430543426091753</v>
      </c>
      <c r="L3694" s="6">
        <f t="shared" si="347"/>
        <v>1.6099592687751827</v>
      </c>
    </row>
    <row r="3695" spans="1:12" x14ac:dyDescent="0.3">
      <c r="A3695" s="3">
        <f>data!A3693</f>
        <v>3692</v>
      </c>
      <c r="B3695" s="3">
        <f>data!B3693</f>
        <v>4</v>
      </c>
      <c r="C3695" s="3">
        <f t="shared" si="342"/>
        <v>0</v>
      </c>
      <c r="D3695" s="3">
        <f t="shared" si="343"/>
        <v>0</v>
      </c>
      <c r="E3695" s="3">
        <f t="shared" si="344"/>
        <v>0</v>
      </c>
      <c r="F3695" s="3">
        <f t="shared" si="345"/>
        <v>1</v>
      </c>
      <c r="G3695" s="5">
        <f>data!D3693</f>
        <v>55967.079794645302</v>
      </c>
      <c r="H3695" s="7">
        <f>data!L3693</f>
        <v>9.8990987180824899E-2</v>
      </c>
      <c r="I3695" s="8">
        <f>data!M3693</f>
        <v>1.1625800098473658</v>
      </c>
      <c r="J3695" s="7" t="str">
        <f>data!N3693</f>
        <v>T</v>
      </c>
      <c r="K3695" s="8">
        <f t="shared" si="346"/>
        <v>1.3317522279850884</v>
      </c>
      <c r="L3695" s="6">
        <f t="shared" si="347"/>
        <v>1601.7352545818819</v>
      </c>
    </row>
    <row r="3696" spans="1:12" x14ac:dyDescent="0.3">
      <c r="A3696" s="3">
        <f>data!A3694</f>
        <v>3693</v>
      </c>
      <c r="B3696" s="3">
        <f>data!B3694</f>
        <v>4</v>
      </c>
      <c r="C3696" s="3">
        <f t="shared" si="342"/>
        <v>0</v>
      </c>
      <c r="D3696" s="3">
        <f t="shared" si="343"/>
        <v>0</v>
      </c>
      <c r="E3696" s="3">
        <f t="shared" si="344"/>
        <v>0</v>
      </c>
      <c r="F3696" s="3">
        <f t="shared" si="345"/>
        <v>1</v>
      </c>
      <c r="G3696" s="5">
        <f>data!D3694</f>
        <v>17069.684998929501</v>
      </c>
      <c r="H3696" s="7">
        <f>data!L3694</f>
        <v>2.32965110155673E-2</v>
      </c>
      <c r="I3696" s="8">
        <f>data!M3694</f>
        <v>0.97659906396255847</v>
      </c>
      <c r="J3696" s="7" t="str">
        <f>data!N3694</f>
        <v>V</v>
      </c>
      <c r="K3696" s="8">
        <f t="shared" si="346"/>
        <v>1.1824004793338367</v>
      </c>
      <c r="L3696" s="6">
        <f t="shared" si="347"/>
        <v>722.97323762433211</v>
      </c>
    </row>
    <row r="3697" spans="1:12" x14ac:dyDescent="0.3">
      <c r="A3697" s="3">
        <f>data!A3695</f>
        <v>3694</v>
      </c>
      <c r="B3697" s="3">
        <f>data!B3695</f>
        <v>3</v>
      </c>
      <c r="C3697" s="3">
        <f t="shared" si="342"/>
        <v>0</v>
      </c>
      <c r="D3697" s="3">
        <f t="shared" si="343"/>
        <v>0</v>
      </c>
      <c r="E3697" s="3">
        <f t="shared" si="344"/>
        <v>1</v>
      </c>
      <c r="F3697" s="3">
        <f t="shared" si="345"/>
        <v>0</v>
      </c>
      <c r="G3697" s="5">
        <f>data!D3695</f>
        <v>28141.2899571657</v>
      </c>
      <c r="H3697" s="7">
        <f>data!L3695</f>
        <v>2.9283969300429999E-3</v>
      </c>
      <c r="I3697" s="8">
        <f>data!M3695</f>
        <v>1.2631932773109245</v>
      </c>
      <c r="J3697" s="7" t="str">
        <f>data!N3695</f>
        <v>V</v>
      </c>
      <c r="K3697" s="8">
        <f t="shared" si="346"/>
        <v>1.0525584084489004</v>
      </c>
      <c r="L3697" s="6">
        <f t="shared" si="347"/>
        <v>1248.5459617633549</v>
      </c>
    </row>
    <row r="3698" spans="1:12" x14ac:dyDescent="0.3">
      <c r="A3698" s="3">
        <f>data!A3696</f>
        <v>3695</v>
      </c>
      <c r="B3698" s="3">
        <f>data!B3696</f>
        <v>3</v>
      </c>
      <c r="C3698" s="3">
        <f t="shared" si="342"/>
        <v>0</v>
      </c>
      <c r="D3698" s="3">
        <f t="shared" si="343"/>
        <v>0</v>
      </c>
      <c r="E3698" s="3">
        <f t="shared" si="344"/>
        <v>1</v>
      </c>
      <c r="F3698" s="3">
        <f t="shared" si="345"/>
        <v>0</v>
      </c>
      <c r="G3698" s="5">
        <f>data!D3696</f>
        <v>17055.549970626798</v>
      </c>
      <c r="H3698" s="7">
        <f>data!L3696</f>
        <v>4.03842018858959E-2</v>
      </c>
      <c r="I3698" s="8">
        <f>data!M3696</f>
        <v>0.93853980475732157</v>
      </c>
      <c r="J3698" s="7" t="str">
        <f>data!N3696</f>
        <v>T</v>
      </c>
      <c r="K3698" s="8">
        <f t="shared" si="346"/>
        <v>1.1163708373784742</v>
      </c>
      <c r="L3698" s="6">
        <f t="shared" si="347"/>
        <v>539.36260016475865</v>
      </c>
    </row>
    <row r="3699" spans="1:12" x14ac:dyDescent="0.3">
      <c r="A3699" s="3">
        <f>data!A3697</f>
        <v>3696</v>
      </c>
      <c r="B3699" s="3">
        <f>data!B3697</f>
        <v>3</v>
      </c>
      <c r="C3699" s="3">
        <f t="shared" si="342"/>
        <v>0</v>
      </c>
      <c r="D3699" s="3">
        <f t="shared" si="343"/>
        <v>0</v>
      </c>
      <c r="E3699" s="3">
        <f t="shared" si="344"/>
        <v>1</v>
      </c>
      <c r="F3699" s="3">
        <f t="shared" si="345"/>
        <v>0</v>
      </c>
      <c r="G3699" s="5">
        <f>data!D3697</f>
        <v>15020.329969406101</v>
      </c>
      <c r="H3699" s="7">
        <f>data!L3697</f>
        <v>9.7772695718163397E-2</v>
      </c>
      <c r="I3699" s="8">
        <f>data!M3697</f>
        <v>1.3257953836556458</v>
      </c>
      <c r="J3699" s="7" t="str">
        <f>data!N3697</f>
        <v>V</v>
      </c>
      <c r="K3699" s="8">
        <f t="shared" si="346"/>
        <v>1.2217268673375492</v>
      </c>
      <c r="L3699" s="6">
        <f t="shared" si="347"/>
        <v>162.67402010469141</v>
      </c>
    </row>
    <row r="3700" spans="1:12" x14ac:dyDescent="0.3">
      <c r="A3700" s="3">
        <f>data!A3698</f>
        <v>3697</v>
      </c>
      <c r="B3700" s="3">
        <f>data!B3698</f>
        <v>3</v>
      </c>
      <c r="C3700" s="3">
        <f t="shared" si="342"/>
        <v>0</v>
      </c>
      <c r="D3700" s="3">
        <f t="shared" si="343"/>
        <v>0</v>
      </c>
      <c r="E3700" s="3">
        <f t="shared" si="344"/>
        <v>1</v>
      </c>
      <c r="F3700" s="3">
        <f t="shared" si="345"/>
        <v>0</v>
      </c>
      <c r="G3700" s="5">
        <f>data!D3698</f>
        <v>17775.8399647474</v>
      </c>
      <c r="H3700" s="7">
        <f>data!L3698</f>
        <v>3.8931665709604898E-3</v>
      </c>
      <c r="I3700" s="8">
        <f>data!M3698</f>
        <v>1.2522282825595317</v>
      </c>
      <c r="J3700" s="7" t="str">
        <f>data!N3698</f>
        <v>T</v>
      </c>
      <c r="K3700" s="8">
        <f t="shared" si="346"/>
        <v>1.0541553726990058</v>
      </c>
      <c r="L3700" s="6">
        <f t="shared" si="347"/>
        <v>697.39735394058971</v>
      </c>
    </row>
    <row r="3701" spans="1:12" x14ac:dyDescent="0.3">
      <c r="A3701" s="3">
        <f>data!A3699</f>
        <v>3698</v>
      </c>
      <c r="B3701" s="3">
        <f>data!B3699</f>
        <v>3</v>
      </c>
      <c r="C3701" s="3">
        <f t="shared" si="342"/>
        <v>0</v>
      </c>
      <c r="D3701" s="3">
        <f t="shared" si="343"/>
        <v>0</v>
      </c>
      <c r="E3701" s="3">
        <f t="shared" si="344"/>
        <v>1</v>
      </c>
      <c r="F3701" s="3">
        <f t="shared" si="345"/>
        <v>0</v>
      </c>
      <c r="G3701" s="5">
        <f>data!D3699</f>
        <v>12839.369978845099</v>
      </c>
      <c r="H3701" s="7">
        <f>data!L3699</f>
        <v>3.9564418299046E-2</v>
      </c>
      <c r="I3701" s="8">
        <f>data!M3699</f>
        <v>0.97414420975965044</v>
      </c>
      <c r="J3701" s="7" t="str">
        <f>data!N3699</f>
        <v>T</v>
      </c>
      <c r="K3701" s="8">
        <f t="shared" si="346"/>
        <v>1.1149336145623636</v>
      </c>
      <c r="L3701" s="6">
        <f t="shared" si="347"/>
        <v>254.49758145745361</v>
      </c>
    </row>
    <row r="3702" spans="1:12" x14ac:dyDescent="0.3">
      <c r="A3702" s="3">
        <f>data!A3700</f>
        <v>3699</v>
      </c>
      <c r="B3702" s="3">
        <f>data!B3700</f>
        <v>3</v>
      </c>
      <c r="C3702" s="3">
        <f t="shared" si="342"/>
        <v>0</v>
      </c>
      <c r="D3702" s="3">
        <f t="shared" si="343"/>
        <v>0</v>
      </c>
      <c r="E3702" s="3">
        <f t="shared" si="344"/>
        <v>1</v>
      </c>
      <c r="F3702" s="3">
        <f t="shared" si="345"/>
        <v>0</v>
      </c>
      <c r="G3702" s="5">
        <f>data!D3700</f>
        <v>11955.859975338</v>
      </c>
      <c r="H3702" s="7">
        <f>data!L3700</f>
        <v>0.10343801159259899</v>
      </c>
      <c r="I3702" s="8">
        <f>data!M3700</f>
        <v>1.2323034806413766</v>
      </c>
      <c r="J3702" s="7" t="str">
        <f>data!N3700</f>
        <v>V</v>
      </c>
      <c r="K3702" s="8">
        <f t="shared" si="346"/>
        <v>1.2326520570274975</v>
      </c>
      <c r="L3702" s="6">
        <f t="shared" si="347"/>
        <v>1.4527027079004064E-3</v>
      </c>
    </row>
    <row r="3703" spans="1:12" x14ac:dyDescent="0.3">
      <c r="A3703" s="3">
        <f>data!A3701</f>
        <v>3700</v>
      </c>
      <c r="B3703" s="3">
        <f>data!B3701</f>
        <v>3</v>
      </c>
      <c r="C3703" s="3">
        <f t="shared" si="342"/>
        <v>0</v>
      </c>
      <c r="D3703" s="3">
        <f t="shared" si="343"/>
        <v>0</v>
      </c>
      <c r="E3703" s="3">
        <f t="shared" si="344"/>
        <v>1</v>
      </c>
      <c r="F3703" s="3">
        <f t="shared" si="345"/>
        <v>0</v>
      </c>
      <c r="G3703" s="5">
        <f>data!D3701</f>
        <v>21698.589963674502</v>
      </c>
      <c r="H3703" s="7">
        <f>data!L3701</f>
        <v>2.4411353030864098E-3</v>
      </c>
      <c r="I3703" s="8">
        <f>data!M3701</f>
        <v>1.0839869281045751</v>
      </c>
      <c r="J3703" s="7" t="str">
        <f>data!N3701</f>
        <v>T</v>
      </c>
      <c r="K3703" s="8">
        <f t="shared" si="346"/>
        <v>1.0517527735610335</v>
      </c>
      <c r="L3703" s="6">
        <f t="shared" si="347"/>
        <v>22.54571852011361</v>
      </c>
    </row>
    <row r="3704" spans="1:12" x14ac:dyDescent="0.3">
      <c r="A3704" s="3">
        <f>data!A3702</f>
        <v>3701</v>
      </c>
      <c r="B3704" s="3">
        <f>data!B3702</f>
        <v>3</v>
      </c>
      <c r="C3704" s="3">
        <f t="shared" si="342"/>
        <v>0</v>
      </c>
      <c r="D3704" s="3">
        <f t="shared" si="343"/>
        <v>0</v>
      </c>
      <c r="E3704" s="3">
        <f t="shared" si="344"/>
        <v>1</v>
      </c>
      <c r="F3704" s="3">
        <f t="shared" si="345"/>
        <v>0</v>
      </c>
      <c r="G3704" s="5">
        <f>data!D3702</f>
        <v>15943.839970707901</v>
      </c>
      <c r="H3704" s="7">
        <f>data!L3702</f>
        <v>4.3413540088398497E-2</v>
      </c>
      <c r="I3704" s="8">
        <f>data!M3702</f>
        <v>0.95912042502951589</v>
      </c>
      <c r="J3704" s="7" t="str">
        <f>data!N3702</f>
        <v>V</v>
      </c>
      <c r="K3704" s="8">
        <f t="shared" si="346"/>
        <v>1.1216978836783538</v>
      </c>
      <c r="L3704" s="6">
        <f t="shared" si="347"/>
        <v>421.41849108499167</v>
      </c>
    </row>
    <row r="3705" spans="1:12" x14ac:dyDescent="0.3">
      <c r="A3705" s="3">
        <f>data!A3703</f>
        <v>3702</v>
      </c>
      <c r="B3705" s="3">
        <f>data!B3703</f>
        <v>3</v>
      </c>
      <c r="C3705" s="3">
        <f t="shared" si="342"/>
        <v>0</v>
      </c>
      <c r="D3705" s="3">
        <f t="shared" si="343"/>
        <v>0</v>
      </c>
      <c r="E3705" s="3">
        <f t="shared" si="344"/>
        <v>1</v>
      </c>
      <c r="F3705" s="3">
        <f t="shared" si="345"/>
        <v>0</v>
      </c>
      <c r="G3705" s="5">
        <f>data!D3703</f>
        <v>15491.2599701583</v>
      </c>
      <c r="H3705" s="7">
        <f>data!L3703</f>
        <v>9.5854938636785E-2</v>
      </c>
      <c r="I3705" s="8">
        <f>data!M3703</f>
        <v>1.1798637395912188</v>
      </c>
      <c r="J3705" s="7" t="str">
        <f>data!N3703</f>
        <v>V</v>
      </c>
      <c r="K3705" s="8">
        <f t="shared" si="346"/>
        <v>1.2180505787933609</v>
      </c>
      <c r="L3705" s="6">
        <f t="shared" si="347"/>
        <v>22.589892653187416</v>
      </c>
    </row>
    <row r="3706" spans="1:12" x14ac:dyDescent="0.3">
      <c r="A3706" s="3">
        <f>data!A3704</f>
        <v>3703</v>
      </c>
      <c r="B3706" s="3">
        <f>data!B3704</f>
        <v>3</v>
      </c>
      <c r="C3706" s="3">
        <f t="shared" si="342"/>
        <v>0</v>
      </c>
      <c r="D3706" s="3">
        <f t="shared" si="343"/>
        <v>0</v>
      </c>
      <c r="E3706" s="3">
        <f t="shared" si="344"/>
        <v>1</v>
      </c>
      <c r="F3706" s="3">
        <f t="shared" si="345"/>
        <v>0</v>
      </c>
      <c r="G3706" s="5">
        <f>data!D3704</f>
        <v>14098.509971112</v>
      </c>
      <c r="H3706" s="7">
        <f>data!L3704</f>
        <v>4.1900408359449703E-3</v>
      </c>
      <c r="I3706" s="8">
        <f>data!M3704</f>
        <v>1.0865336240147576</v>
      </c>
      <c r="J3706" s="7" t="str">
        <f>data!N3704</f>
        <v>V</v>
      </c>
      <c r="K3706" s="8">
        <f t="shared" si="346"/>
        <v>1.0546472701740703</v>
      </c>
      <c r="L3706" s="6">
        <f t="shared" si="347"/>
        <v>14.334512842356682</v>
      </c>
    </row>
    <row r="3707" spans="1:12" x14ac:dyDescent="0.3">
      <c r="A3707" s="3">
        <f>data!A3705</f>
        <v>3704</v>
      </c>
      <c r="B3707" s="3">
        <f>data!B3705</f>
        <v>3</v>
      </c>
      <c r="C3707" s="3">
        <f t="shared" si="342"/>
        <v>0</v>
      </c>
      <c r="D3707" s="3">
        <f t="shared" si="343"/>
        <v>0</v>
      </c>
      <c r="E3707" s="3">
        <f t="shared" si="344"/>
        <v>1</v>
      </c>
      <c r="F3707" s="3">
        <f t="shared" si="345"/>
        <v>0</v>
      </c>
      <c r="G3707" s="5">
        <f>data!D3705</f>
        <v>10517.0599746108</v>
      </c>
      <c r="H3707" s="7">
        <f>data!L3705</f>
        <v>4.2551002221908302E-2</v>
      </c>
      <c r="I3707" s="8">
        <f>data!M3705</f>
        <v>0.97219750889679712</v>
      </c>
      <c r="J3707" s="7" t="str">
        <f>data!N3705</f>
        <v>V</v>
      </c>
      <c r="K3707" s="8">
        <f t="shared" si="346"/>
        <v>1.1201785404802433</v>
      </c>
      <c r="L3707" s="6">
        <f t="shared" si="347"/>
        <v>230.30663584346405</v>
      </c>
    </row>
    <row r="3708" spans="1:12" x14ac:dyDescent="0.3">
      <c r="A3708" s="3">
        <f>data!A3706</f>
        <v>3705</v>
      </c>
      <c r="B3708" s="3">
        <f>data!B3706</f>
        <v>3</v>
      </c>
      <c r="C3708" s="3">
        <f t="shared" si="342"/>
        <v>0</v>
      </c>
      <c r="D3708" s="3">
        <f t="shared" si="343"/>
        <v>0</v>
      </c>
      <c r="E3708" s="3">
        <f t="shared" si="344"/>
        <v>1</v>
      </c>
      <c r="F3708" s="3">
        <f t="shared" si="345"/>
        <v>0</v>
      </c>
      <c r="G3708" s="5">
        <f>data!D3706</f>
        <v>9768.9599789083004</v>
      </c>
      <c r="H3708" s="7">
        <f>data!L3706</f>
        <v>9.3039229628580106E-2</v>
      </c>
      <c r="I3708" s="8">
        <f>data!M3706</f>
        <v>1.2372800760817879</v>
      </c>
      <c r="J3708" s="7" t="str">
        <f>data!N3706</f>
        <v>T</v>
      </c>
      <c r="K3708" s="8">
        <f t="shared" si="346"/>
        <v>1.2126729757185744</v>
      </c>
      <c r="L3708" s="6">
        <f t="shared" si="347"/>
        <v>5.9151969810120013</v>
      </c>
    </row>
    <row r="3709" spans="1:12" x14ac:dyDescent="0.3">
      <c r="A3709" s="3">
        <f>data!A3707</f>
        <v>3706</v>
      </c>
      <c r="B3709" s="3">
        <f>data!B3707</f>
        <v>3</v>
      </c>
      <c r="C3709" s="3">
        <f t="shared" si="342"/>
        <v>0</v>
      </c>
      <c r="D3709" s="3">
        <f t="shared" si="343"/>
        <v>0</v>
      </c>
      <c r="E3709" s="3">
        <f t="shared" si="344"/>
        <v>1</v>
      </c>
      <c r="F3709" s="3">
        <f t="shared" si="345"/>
        <v>0</v>
      </c>
      <c r="G3709" s="5">
        <f>data!D3707</f>
        <v>30682.950110554699</v>
      </c>
      <c r="H3709" s="7">
        <f>data!L3707</f>
        <v>2.0167428739812699E-3</v>
      </c>
      <c r="I3709" s="8">
        <f>data!M3707</f>
        <v>0.95242490350729991</v>
      </c>
      <c r="J3709" s="7" t="str">
        <f>data!N3707</f>
        <v>V</v>
      </c>
      <c r="K3709" s="8">
        <f t="shared" si="346"/>
        <v>1.0510515885993683</v>
      </c>
      <c r="L3709" s="6">
        <f t="shared" si="347"/>
        <v>298.4598983991072</v>
      </c>
    </row>
    <row r="3710" spans="1:12" x14ac:dyDescent="0.3">
      <c r="A3710" s="3">
        <f>data!A3708</f>
        <v>3707</v>
      </c>
      <c r="B3710" s="3">
        <f>data!B3708</f>
        <v>3</v>
      </c>
      <c r="C3710" s="3">
        <f t="shared" si="342"/>
        <v>0</v>
      </c>
      <c r="D3710" s="3">
        <f t="shared" si="343"/>
        <v>0</v>
      </c>
      <c r="E3710" s="3">
        <f t="shared" si="344"/>
        <v>1</v>
      </c>
      <c r="F3710" s="3">
        <f t="shared" si="345"/>
        <v>0</v>
      </c>
      <c r="G3710" s="5">
        <f>data!D3708</f>
        <v>25452.5505313873</v>
      </c>
      <c r="H3710" s="7">
        <f>data!L3708</f>
        <v>3.5951032600229399E-3</v>
      </c>
      <c r="I3710" s="8">
        <f>data!M3708</f>
        <v>1.0532976643687622</v>
      </c>
      <c r="J3710" s="7" t="str">
        <f>data!N3708</f>
        <v>T</v>
      </c>
      <c r="K3710" s="8">
        <f t="shared" si="346"/>
        <v>1.0536617358733329</v>
      </c>
      <c r="L3710" s="6">
        <f t="shared" si="347"/>
        <v>3.3736862061967167E-3</v>
      </c>
    </row>
    <row r="3711" spans="1:12" x14ac:dyDescent="0.3">
      <c r="A3711" s="3">
        <f>data!A3709</f>
        <v>3708</v>
      </c>
      <c r="B3711" s="3">
        <f>data!B3709</f>
        <v>3</v>
      </c>
      <c r="C3711" s="3">
        <f t="shared" si="342"/>
        <v>0</v>
      </c>
      <c r="D3711" s="3">
        <f t="shared" si="343"/>
        <v>0</v>
      </c>
      <c r="E3711" s="3">
        <f t="shared" si="344"/>
        <v>1</v>
      </c>
      <c r="F3711" s="3">
        <f t="shared" si="345"/>
        <v>0</v>
      </c>
      <c r="G3711" s="5">
        <f>data!D3709</f>
        <v>28718.450120806701</v>
      </c>
      <c r="H3711" s="7">
        <f>data!L3709</f>
        <v>2.9377735427075398E-3</v>
      </c>
      <c r="I3711" s="8">
        <f>data!M3709</f>
        <v>0.97662080748134161</v>
      </c>
      <c r="J3711" s="7" t="str">
        <f>data!N3709</f>
        <v>T</v>
      </c>
      <c r="K3711" s="8">
        <f t="shared" si="346"/>
        <v>1.0525739177236191</v>
      </c>
      <c r="L3711" s="6">
        <f t="shared" si="347"/>
        <v>165.67314766199567</v>
      </c>
    </row>
    <row r="3712" spans="1:12" x14ac:dyDescent="0.3">
      <c r="A3712" s="3">
        <f>data!A3710</f>
        <v>3709</v>
      </c>
      <c r="B3712" s="3">
        <f>data!B3710</f>
        <v>3</v>
      </c>
      <c r="C3712" s="3">
        <f t="shared" si="342"/>
        <v>0</v>
      </c>
      <c r="D3712" s="3">
        <f t="shared" si="343"/>
        <v>0</v>
      </c>
      <c r="E3712" s="3">
        <f t="shared" si="344"/>
        <v>1</v>
      </c>
      <c r="F3712" s="3">
        <f t="shared" si="345"/>
        <v>0</v>
      </c>
      <c r="G3712" s="5">
        <f>data!D3710</f>
        <v>24983.2904942036</v>
      </c>
      <c r="H3712" s="7">
        <f>data!L3710</f>
        <v>5.5552021864795501E-3</v>
      </c>
      <c r="I3712" s="8">
        <f>data!M3710</f>
        <v>1.0744658567239211</v>
      </c>
      <c r="J3712" s="7" t="str">
        <f>data!N3710</f>
        <v>T</v>
      </c>
      <c r="K3712" s="8">
        <f t="shared" si="346"/>
        <v>1.0569121921512981</v>
      </c>
      <c r="L3712" s="6">
        <f t="shared" si="347"/>
        <v>7.698129779135388</v>
      </c>
    </row>
    <row r="3713" spans="1:12" x14ac:dyDescent="0.3">
      <c r="A3713" s="3">
        <f>data!A3711</f>
        <v>3710</v>
      </c>
      <c r="B3713" s="3">
        <f>data!B3711</f>
        <v>4</v>
      </c>
      <c r="C3713" s="3">
        <f t="shared" si="342"/>
        <v>0</v>
      </c>
      <c r="D3713" s="3">
        <f t="shared" si="343"/>
        <v>0</v>
      </c>
      <c r="E3713" s="3">
        <f t="shared" si="344"/>
        <v>0</v>
      </c>
      <c r="F3713" s="3">
        <f t="shared" si="345"/>
        <v>1</v>
      </c>
      <c r="G3713" s="5">
        <f>data!D3711</f>
        <v>4256.0099995136297</v>
      </c>
      <c r="H3713" s="7">
        <f>data!L3711</f>
        <v>0.239868923398947</v>
      </c>
      <c r="I3713" s="8">
        <f>data!M3711</f>
        <v>1.6351730589335829</v>
      </c>
      <c r="J3713" s="7" t="str">
        <f>data!N3711</f>
        <v>T</v>
      </c>
      <c r="K3713" s="8">
        <f t="shared" si="346"/>
        <v>1.6617577031525705</v>
      </c>
      <c r="L3713" s="6">
        <f t="shared" si="347"/>
        <v>3.0079065870019974</v>
      </c>
    </row>
    <row r="3714" spans="1:12" x14ac:dyDescent="0.3">
      <c r="A3714" s="3">
        <f>data!A3712</f>
        <v>3711</v>
      </c>
      <c r="B3714" s="3">
        <f>data!B3712</f>
        <v>4</v>
      </c>
      <c r="C3714" s="3">
        <f t="shared" si="342"/>
        <v>0</v>
      </c>
      <c r="D3714" s="3">
        <f t="shared" si="343"/>
        <v>0</v>
      </c>
      <c r="E3714" s="3">
        <f t="shared" si="344"/>
        <v>0</v>
      </c>
      <c r="F3714" s="3">
        <f t="shared" si="345"/>
        <v>1</v>
      </c>
      <c r="G3714" s="5">
        <f>data!D3712</f>
        <v>8687.3599998950995</v>
      </c>
      <c r="H3714" s="7">
        <f>data!L3712</f>
        <v>4.4895160980075602E-3</v>
      </c>
      <c r="I3714" s="8">
        <f>data!M3712</f>
        <v>1.0246442207566817</v>
      </c>
      <c r="J3714" s="7" t="str">
        <f>data!N3712</f>
        <v>T</v>
      </c>
      <c r="K3714" s="8">
        <f t="shared" si="346"/>
        <v>1.1479672021150804</v>
      </c>
      <c r="L3714" s="6">
        <f t="shared" si="347"/>
        <v>132.1222160894616</v>
      </c>
    </row>
    <row r="3715" spans="1:12" x14ac:dyDescent="0.3">
      <c r="A3715" s="3">
        <f>data!A3713</f>
        <v>3712</v>
      </c>
      <c r="B3715" s="3">
        <f>data!B3713</f>
        <v>4</v>
      </c>
      <c r="C3715" s="3">
        <f t="shared" si="342"/>
        <v>0</v>
      </c>
      <c r="D3715" s="3">
        <f t="shared" si="343"/>
        <v>0</v>
      </c>
      <c r="E3715" s="3">
        <f t="shared" si="344"/>
        <v>0</v>
      </c>
      <c r="F3715" s="3">
        <f t="shared" si="345"/>
        <v>1</v>
      </c>
      <c r="G3715" s="5">
        <f>data!D3713</f>
        <v>7475.9799991399104</v>
      </c>
      <c r="H3715" s="7">
        <f>data!L3713</f>
        <v>-3.2865215150321703E-2</v>
      </c>
      <c r="I3715" s="8">
        <f>data!M3713</f>
        <v>0.86802616390919585</v>
      </c>
      <c r="J3715" s="7" t="str">
        <f>data!N3713</f>
        <v>T</v>
      </c>
      <c r="K3715" s="8">
        <f t="shared" si="346"/>
        <v>1.0825206297595811</v>
      </c>
      <c r="L3715" s="6">
        <f t="shared" si="347"/>
        <v>343.95395988509648</v>
      </c>
    </row>
    <row r="3716" spans="1:12" x14ac:dyDescent="0.3">
      <c r="A3716" s="3">
        <f>data!A3714</f>
        <v>3713</v>
      </c>
      <c r="B3716" s="3">
        <f>data!B3714</f>
        <v>4</v>
      </c>
      <c r="C3716" s="3">
        <f t="shared" si="342"/>
        <v>0</v>
      </c>
      <c r="D3716" s="3">
        <f t="shared" si="343"/>
        <v>0</v>
      </c>
      <c r="E3716" s="3">
        <f t="shared" si="344"/>
        <v>0</v>
      </c>
      <c r="F3716" s="3">
        <f t="shared" si="345"/>
        <v>1</v>
      </c>
      <c r="G3716" s="5">
        <f>data!D3714</f>
        <v>33620.690001130097</v>
      </c>
      <c r="H3716" s="7">
        <f>data!L3714</f>
        <v>0.11274658785040501</v>
      </c>
      <c r="I3716" s="8">
        <f>data!M3714</f>
        <v>1.1438423645320197</v>
      </c>
      <c r="J3716" s="7" t="str">
        <f>data!N3714</f>
        <v>V</v>
      </c>
      <c r="K3716" s="8">
        <f t="shared" si="346"/>
        <v>1.3608527924510703</v>
      </c>
      <c r="L3716" s="6">
        <f t="shared" si="347"/>
        <v>1583.3168328430293</v>
      </c>
    </row>
    <row r="3717" spans="1:12" x14ac:dyDescent="0.3">
      <c r="A3717" s="3">
        <f>data!A3715</f>
        <v>3714</v>
      </c>
      <c r="B3717" s="3">
        <f>data!B3715</f>
        <v>4</v>
      </c>
      <c r="C3717" s="3">
        <f t="shared" ref="C3717:C3780" si="348">IF(B3717=1,1,0)</f>
        <v>0</v>
      </c>
      <c r="D3717" s="3">
        <f t="shared" ref="D3717:D3780" si="349">IF(B3717=2,1,0)</f>
        <v>0</v>
      </c>
      <c r="E3717" s="3">
        <f t="shared" ref="E3717:E3780" si="350">IF(B3717=3,1,0)</f>
        <v>0</v>
      </c>
      <c r="F3717" s="3">
        <f t="shared" ref="F3717:F3780" si="351">IF(B3717=4,1,0)</f>
        <v>1</v>
      </c>
      <c r="G3717" s="5">
        <f>data!D3715</f>
        <v>21297.654998309899</v>
      </c>
      <c r="H3717" s="7">
        <f>data!L3715</f>
        <v>4.6766743974474001E-2</v>
      </c>
      <c r="I3717" s="8">
        <f>data!M3715</f>
        <v>1.5088495575221239</v>
      </c>
      <c r="J3717" s="7" t="str">
        <f>data!N3715</f>
        <v>V</v>
      </c>
      <c r="K3717" s="8">
        <f t="shared" ref="K3717:K3780" si="352">SUMPRODUCT($C$2:$F$2,C3717:F3717)*EXP($G$2*H3717)</f>
        <v>1.2268238519461967</v>
      </c>
      <c r="L3717" s="6">
        <f t="shared" ref="L3717:L3780" si="353">G3717*(I3717-K3717)^2</f>
        <v>1693.9835023856128</v>
      </c>
    </row>
    <row r="3718" spans="1:12" x14ac:dyDescent="0.3">
      <c r="A3718" s="3">
        <f>data!A3716</f>
        <v>3715</v>
      </c>
      <c r="B3718" s="3">
        <f>data!B3716</f>
        <v>4</v>
      </c>
      <c r="C3718" s="3">
        <f t="shared" si="348"/>
        <v>0</v>
      </c>
      <c r="D3718" s="3">
        <f t="shared" si="349"/>
        <v>0</v>
      </c>
      <c r="E3718" s="3">
        <f t="shared" si="350"/>
        <v>0</v>
      </c>
      <c r="F3718" s="3">
        <f t="shared" si="351"/>
        <v>1</v>
      </c>
      <c r="G3718" s="5">
        <f>data!D3716</f>
        <v>18437.000002503399</v>
      </c>
      <c r="H3718" s="7">
        <f>data!L3716</f>
        <v>1.22628391508476E-3</v>
      </c>
      <c r="I3718" s="8">
        <f>data!M3716</f>
        <v>0.9658348187759952</v>
      </c>
      <c r="J3718" s="7" t="str">
        <f>data!N3716</f>
        <v>T</v>
      </c>
      <c r="K3718" s="8">
        <f t="shared" si="352"/>
        <v>1.1420955472683909</v>
      </c>
      <c r="L3718" s="6">
        <f t="shared" si="353"/>
        <v>572.79784744042468</v>
      </c>
    </row>
    <row r="3719" spans="1:12" x14ac:dyDescent="0.3">
      <c r="A3719" s="3">
        <f>data!A3717</f>
        <v>3716</v>
      </c>
      <c r="B3719" s="3">
        <f>data!B3717</f>
        <v>4</v>
      </c>
      <c r="C3719" s="3">
        <f t="shared" si="348"/>
        <v>0</v>
      </c>
      <c r="D3719" s="3">
        <f t="shared" si="349"/>
        <v>0</v>
      </c>
      <c r="E3719" s="3">
        <f t="shared" si="350"/>
        <v>0</v>
      </c>
      <c r="F3719" s="3">
        <f t="shared" si="351"/>
        <v>1</v>
      </c>
      <c r="G3719" s="5">
        <f>data!D3717</f>
        <v>32272.560000777201</v>
      </c>
      <c r="H3719" s="7">
        <f>data!L3717</f>
        <v>1.4228392156748801E-2</v>
      </c>
      <c r="I3719" s="8">
        <f>data!M3717</f>
        <v>1.3082790538224203</v>
      </c>
      <c r="J3719" s="7" t="str">
        <f>data!N3717</f>
        <v>V</v>
      </c>
      <c r="K3719" s="8">
        <f t="shared" si="352"/>
        <v>1.1656708142663148</v>
      </c>
      <c r="L3719" s="6">
        <f t="shared" si="353"/>
        <v>656.33060237181735</v>
      </c>
    </row>
    <row r="3720" spans="1:12" x14ac:dyDescent="0.3">
      <c r="A3720" s="3">
        <f>data!A3718</f>
        <v>3717</v>
      </c>
      <c r="B3720" s="3">
        <f>data!B3718</f>
        <v>4</v>
      </c>
      <c r="C3720" s="3">
        <f t="shared" si="348"/>
        <v>0</v>
      </c>
      <c r="D3720" s="3">
        <f t="shared" si="349"/>
        <v>0</v>
      </c>
      <c r="E3720" s="3">
        <f t="shared" si="350"/>
        <v>0</v>
      </c>
      <c r="F3720" s="3">
        <f t="shared" si="351"/>
        <v>1</v>
      </c>
      <c r="G3720" s="5">
        <f>data!D3718</f>
        <v>27871.6199996471</v>
      </c>
      <c r="H3720" s="7">
        <f>data!L3718</f>
        <v>0.10083205474781901</v>
      </c>
      <c r="I3720" s="8">
        <f>data!M3718</f>
        <v>1.2851895969823308</v>
      </c>
      <c r="J3720" s="7" t="str">
        <f>data!N3718</f>
        <v>V</v>
      </c>
      <c r="K3720" s="8">
        <f t="shared" si="352"/>
        <v>1.3356107204006071</v>
      </c>
      <c r="L3720" s="6">
        <f t="shared" si="353"/>
        <v>70.857732078425911</v>
      </c>
    </row>
    <row r="3721" spans="1:12" x14ac:dyDescent="0.3">
      <c r="A3721" s="3">
        <f>data!A3719</f>
        <v>3718</v>
      </c>
      <c r="B3721" s="3">
        <f>data!B3719</f>
        <v>4</v>
      </c>
      <c r="C3721" s="3">
        <f t="shared" si="348"/>
        <v>0</v>
      </c>
      <c r="D3721" s="3">
        <f t="shared" si="349"/>
        <v>0</v>
      </c>
      <c r="E3721" s="3">
        <f t="shared" si="350"/>
        <v>0</v>
      </c>
      <c r="F3721" s="3">
        <f t="shared" si="351"/>
        <v>1</v>
      </c>
      <c r="G3721" s="5">
        <f>data!D3719</f>
        <v>36723.989827886202</v>
      </c>
      <c r="H3721" s="7">
        <f>data!L3719</f>
        <v>0.11478156277017</v>
      </c>
      <c r="I3721" s="8">
        <f>data!M3719</f>
        <v>1.0321109514587368</v>
      </c>
      <c r="J3721" s="7" t="str">
        <f>data!N3719</f>
        <v>T</v>
      </c>
      <c r="K3721" s="8">
        <f t="shared" si="352"/>
        <v>1.3652115318337994</v>
      </c>
      <c r="L3721" s="6">
        <f t="shared" si="353"/>
        <v>4074.7468921781551</v>
      </c>
    </row>
    <row r="3722" spans="1:12" x14ac:dyDescent="0.3">
      <c r="A3722" s="3">
        <f>data!A3720</f>
        <v>3719</v>
      </c>
      <c r="B3722" s="3">
        <f>data!B3720</f>
        <v>4</v>
      </c>
      <c r="C3722" s="3">
        <f t="shared" si="348"/>
        <v>0</v>
      </c>
      <c r="D3722" s="3">
        <f t="shared" si="349"/>
        <v>0</v>
      </c>
      <c r="E3722" s="3">
        <f t="shared" si="350"/>
        <v>0</v>
      </c>
      <c r="F3722" s="3">
        <f t="shared" si="351"/>
        <v>1</v>
      </c>
      <c r="G3722" s="5">
        <f>data!D3720</f>
        <v>31889.599860548999</v>
      </c>
      <c r="H3722" s="7">
        <f>data!L3720</f>
        <v>-2.92417828970583E-3</v>
      </c>
      <c r="I3722" s="8">
        <f>data!M3720</f>
        <v>1.1875948818043809</v>
      </c>
      <c r="J3722" s="7" t="str">
        <f>data!N3720</f>
        <v>V</v>
      </c>
      <c r="K3722" s="8">
        <f t="shared" si="352"/>
        <v>1.1346708370731622</v>
      </c>
      <c r="L3722" s="6">
        <f t="shared" si="353"/>
        <v>89.321318574206686</v>
      </c>
    </row>
    <row r="3723" spans="1:12" x14ac:dyDescent="0.3">
      <c r="A3723" s="3">
        <f>data!A3721</f>
        <v>3720</v>
      </c>
      <c r="B3723" s="3">
        <f>data!B3721</f>
        <v>4</v>
      </c>
      <c r="C3723" s="3">
        <f t="shared" si="348"/>
        <v>0</v>
      </c>
      <c r="D3723" s="3">
        <f t="shared" si="349"/>
        <v>0</v>
      </c>
      <c r="E3723" s="3">
        <f t="shared" si="350"/>
        <v>0</v>
      </c>
      <c r="F3723" s="3">
        <f t="shared" si="351"/>
        <v>1</v>
      </c>
      <c r="G3723" s="5">
        <f>data!D3721</f>
        <v>37692.229548677802</v>
      </c>
      <c r="H3723" s="7">
        <f>data!L3721</f>
        <v>2.7239268273931399E-2</v>
      </c>
      <c r="I3723" s="8">
        <f>data!M3721</f>
        <v>1.0926008539927348</v>
      </c>
      <c r="J3723" s="7" t="str">
        <f>data!N3721</f>
        <v>T</v>
      </c>
      <c r="K3723" s="8">
        <f t="shared" si="352"/>
        <v>1.1897491170365815</v>
      </c>
      <c r="L3723" s="6">
        <f t="shared" si="353"/>
        <v>355.73115911982507</v>
      </c>
    </row>
    <row r="3724" spans="1:12" x14ac:dyDescent="0.3">
      <c r="A3724" s="3">
        <f>data!A3722</f>
        <v>3721</v>
      </c>
      <c r="B3724" s="3">
        <f>data!B3722</f>
        <v>4</v>
      </c>
      <c r="C3724" s="3">
        <f t="shared" si="348"/>
        <v>0</v>
      </c>
      <c r="D3724" s="3">
        <f t="shared" si="349"/>
        <v>0</v>
      </c>
      <c r="E3724" s="3">
        <f t="shared" si="350"/>
        <v>0</v>
      </c>
      <c r="F3724" s="3">
        <f t="shared" si="351"/>
        <v>1</v>
      </c>
      <c r="G3724" s="5">
        <f>data!D3722</f>
        <v>34803.219994783401</v>
      </c>
      <c r="H3724" s="7">
        <f>data!L3722</f>
        <v>0.137378878815343</v>
      </c>
      <c r="I3724" s="8">
        <f>data!M3722</f>
        <v>1.817980925796697</v>
      </c>
      <c r="J3724" s="7" t="str">
        <f>data!N3722</f>
        <v>T</v>
      </c>
      <c r="K3724" s="8">
        <f t="shared" si="352"/>
        <v>1.4145614768118104</v>
      </c>
      <c r="L3724" s="6">
        <f t="shared" si="353"/>
        <v>5664.1284086124497</v>
      </c>
    </row>
    <row r="3725" spans="1:12" x14ac:dyDescent="0.3">
      <c r="A3725" s="3">
        <f>data!A3723</f>
        <v>3722</v>
      </c>
      <c r="B3725" s="3">
        <f>data!B3723</f>
        <v>4</v>
      </c>
      <c r="C3725" s="3">
        <f t="shared" si="348"/>
        <v>0</v>
      </c>
      <c r="D3725" s="3">
        <f t="shared" si="349"/>
        <v>0</v>
      </c>
      <c r="E3725" s="3">
        <f t="shared" si="350"/>
        <v>0</v>
      </c>
      <c r="F3725" s="3">
        <f t="shared" si="351"/>
        <v>1</v>
      </c>
      <c r="G3725" s="5">
        <f>data!D3723</f>
        <v>37448.519985914201</v>
      </c>
      <c r="H3725" s="7">
        <f>data!L3723</f>
        <v>0.118327446792778</v>
      </c>
      <c r="I3725" s="8">
        <f>data!M3723</f>
        <v>1.0092632485997415</v>
      </c>
      <c r="J3725" s="7" t="str">
        <f>data!N3723</f>
        <v>V</v>
      </c>
      <c r="K3725" s="8">
        <f t="shared" si="352"/>
        <v>1.3728398906983024</v>
      </c>
      <c r="L3725" s="6">
        <f t="shared" si="353"/>
        <v>4950.2440116889566</v>
      </c>
    </row>
    <row r="3726" spans="1:12" x14ac:dyDescent="0.3">
      <c r="A3726" s="3">
        <f>data!A3724</f>
        <v>3723</v>
      </c>
      <c r="B3726" s="3">
        <f>data!B3724</f>
        <v>4</v>
      </c>
      <c r="C3726" s="3">
        <f t="shared" si="348"/>
        <v>0</v>
      </c>
      <c r="D3726" s="3">
        <f t="shared" si="349"/>
        <v>0</v>
      </c>
      <c r="E3726" s="3">
        <f t="shared" si="350"/>
        <v>0</v>
      </c>
      <c r="F3726" s="3">
        <f t="shared" si="351"/>
        <v>1</v>
      </c>
      <c r="G3726" s="5">
        <f>data!D3724</f>
        <v>2197.8849999010549</v>
      </c>
      <c r="H3726" s="7">
        <f>data!L3724</f>
        <v>-1.0016490794647101E-3</v>
      </c>
      <c r="I3726" s="8">
        <f>data!M3724</f>
        <v>1.2545824847250509</v>
      </c>
      <c r="J3726" s="7" t="str">
        <f>data!N3724</f>
        <v>T</v>
      </c>
      <c r="K3726" s="8">
        <f t="shared" si="352"/>
        <v>1.1381040057582978</v>
      </c>
      <c r="L3726" s="6">
        <f t="shared" si="353"/>
        <v>29.819224631683905</v>
      </c>
    </row>
    <row r="3727" spans="1:12" x14ac:dyDescent="0.3">
      <c r="A3727" s="3">
        <f>data!A3725</f>
        <v>3724</v>
      </c>
      <c r="B3727" s="3">
        <f>data!B3725</f>
        <v>4</v>
      </c>
      <c r="C3727" s="3">
        <f t="shared" si="348"/>
        <v>0</v>
      </c>
      <c r="D3727" s="3">
        <f t="shared" si="349"/>
        <v>0</v>
      </c>
      <c r="E3727" s="3">
        <f t="shared" si="350"/>
        <v>0</v>
      </c>
      <c r="F3727" s="3">
        <f t="shared" si="351"/>
        <v>1</v>
      </c>
      <c r="G3727" s="5">
        <f>data!D3725</f>
        <v>4563.5299999238896</v>
      </c>
      <c r="H3727" s="7">
        <f>data!L3725</f>
        <v>-9.7727115131646092E-4</v>
      </c>
      <c r="I3727" s="8">
        <f>data!M3725</f>
        <v>1.2475290539806669</v>
      </c>
      <c r="J3727" s="7" t="str">
        <f>data!N3725</f>
        <v>T</v>
      </c>
      <c r="K3727" s="8">
        <f t="shared" si="352"/>
        <v>1.1381476054251778</v>
      </c>
      <c r="L3727" s="6">
        <f t="shared" si="353"/>
        <v>54.599447856359241</v>
      </c>
    </row>
    <row r="3728" spans="1:12" x14ac:dyDescent="0.3">
      <c r="A3728" s="3">
        <f>data!A3726</f>
        <v>3725</v>
      </c>
      <c r="B3728" s="3">
        <f>data!B3726</f>
        <v>4</v>
      </c>
      <c r="C3728" s="3">
        <f t="shared" si="348"/>
        <v>0</v>
      </c>
      <c r="D3728" s="3">
        <f t="shared" si="349"/>
        <v>0</v>
      </c>
      <c r="E3728" s="3">
        <f t="shared" si="350"/>
        <v>0</v>
      </c>
      <c r="F3728" s="3">
        <f t="shared" si="351"/>
        <v>1</v>
      </c>
      <c r="G3728" s="5">
        <f>data!D3726</f>
        <v>24036.430001258901</v>
      </c>
      <c r="H3728" s="7">
        <f>data!L3726</f>
        <v>4.2892837905955401E-3</v>
      </c>
      <c r="I3728" s="8">
        <f>data!M3726</f>
        <v>1.0924425887265137</v>
      </c>
      <c r="J3728" s="7" t="str">
        <f>data!N3726</f>
        <v>T</v>
      </c>
      <c r="K3728" s="8">
        <f t="shared" si="352"/>
        <v>1.1476060489574988</v>
      </c>
      <c r="L3728" s="6">
        <f t="shared" si="353"/>
        <v>73.143033033128233</v>
      </c>
    </row>
    <row r="3729" spans="1:12" x14ac:dyDescent="0.3">
      <c r="A3729" s="3">
        <f>data!A3727</f>
        <v>3726</v>
      </c>
      <c r="B3729" s="3">
        <f>data!B3727</f>
        <v>4</v>
      </c>
      <c r="C3729" s="3">
        <f t="shared" si="348"/>
        <v>0</v>
      </c>
      <c r="D3729" s="3">
        <f t="shared" si="349"/>
        <v>0</v>
      </c>
      <c r="E3729" s="3">
        <f t="shared" si="350"/>
        <v>0</v>
      </c>
      <c r="F3729" s="3">
        <f t="shared" si="351"/>
        <v>1</v>
      </c>
      <c r="G3729" s="5">
        <f>data!D3727</f>
        <v>28961.090001285102</v>
      </c>
      <c r="H3729" s="7">
        <f>data!L3727</f>
        <v>1.7070586525579599E-3</v>
      </c>
      <c r="I3729" s="8">
        <f>data!M3727</f>
        <v>1.3560428983913104</v>
      </c>
      <c r="J3729" s="7" t="str">
        <f>data!N3727</f>
        <v>V</v>
      </c>
      <c r="K3729" s="8">
        <f t="shared" si="352"/>
        <v>1.1429587329981832</v>
      </c>
      <c r="L3729" s="6">
        <f t="shared" si="353"/>
        <v>1314.9742815930611</v>
      </c>
    </row>
    <row r="3730" spans="1:12" x14ac:dyDescent="0.3">
      <c r="A3730" s="3">
        <f>data!A3728</f>
        <v>3727</v>
      </c>
      <c r="B3730" s="3">
        <f>data!B3728</f>
        <v>4</v>
      </c>
      <c r="C3730" s="3">
        <f t="shared" si="348"/>
        <v>0</v>
      </c>
      <c r="D3730" s="3">
        <f t="shared" si="349"/>
        <v>0</v>
      </c>
      <c r="E3730" s="3">
        <f t="shared" si="350"/>
        <v>0</v>
      </c>
      <c r="F3730" s="3">
        <f t="shared" si="351"/>
        <v>1</v>
      </c>
      <c r="G3730" s="5">
        <f>data!D3728</f>
        <v>31497.650000333801</v>
      </c>
      <c r="H3730" s="7">
        <f>data!L3728</f>
        <v>1.1338981393910999E-3</v>
      </c>
      <c r="I3730" s="8">
        <f>data!M3728</f>
        <v>1.059261616804583</v>
      </c>
      <c r="J3730" s="7" t="str">
        <f>data!N3728</f>
        <v>T</v>
      </c>
      <c r="K3730" s="8">
        <f t="shared" si="352"/>
        <v>1.1419297520003433</v>
      </c>
      <c r="L3730" s="6">
        <f t="shared" si="353"/>
        <v>215.25558822137785</v>
      </c>
    </row>
    <row r="3731" spans="1:12" x14ac:dyDescent="0.3">
      <c r="A3731" s="3">
        <f>data!A3729</f>
        <v>3728</v>
      </c>
      <c r="B3731" s="3">
        <f>data!B3729</f>
        <v>4</v>
      </c>
      <c r="C3731" s="3">
        <f t="shared" si="348"/>
        <v>0</v>
      </c>
      <c r="D3731" s="3">
        <f t="shared" si="349"/>
        <v>0</v>
      </c>
      <c r="E3731" s="3">
        <f t="shared" si="350"/>
        <v>0</v>
      </c>
      <c r="F3731" s="3">
        <f t="shared" si="351"/>
        <v>1</v>
      </c>
      <c r="G3731" s="5">
        <f>data!D3729</f>
        <v>37348.220003068403</v>
      </c>
      <c r="H3731" s="7">
        <f>data!L3729</f>
        <v>-3.5645737592856601E-3</v>
      </c>
      <c r="I3731" s="8">
        <f>data!M3729</f>
        <v>1.2556975505857295</v>
      </c>
      <c r="J3731" s="7" t="str">
        <f>data!N3729</f>
        <v>V</v>
      </c>
      <c r="K3731" s="8">
        <f t="shared" si="352"/>
        <v>1.1335295477714031</v>
      </c>
      <c r="L3731" s="6">
        <f t="shared" si="353"/>
        <v>557.42296455837425</v>
      </c>
    </row>
    <row r="3732" spans="1:12" x14ac:dyDescent="0.3">
      <c r="A3732" s="3">
        <f>data!A3730</f>
        <v>3729</v>
      </c>
      <c r="B3732" s="3">
        <f>data!B3730</f>
        <v>4</v>
      </c>
      <c r="C3732" s="3">
        <f t="shared" si="348"/>
        <v>0</v>
      </c>
      <c r="D3732" s="3">
        <f t="shared" si="349"/>
        <v>0</v>
      </c>
      <c r="E3732" s="3">
        <f t="shared" si="350"/>
        <v>0</v>
      </c>
      <c r="F3732" s="3">
        <f t="shared" si="351"/>
        <v>1</v>
      </c>
      <c r="G3732" s="5">
        <f>data!D3730</f>
        <v>16117.12000116705</v>
      </c>
      <c r="H3732" s="7">
        <f>data!L3730</f>
        <v>7.5873585288646203E-3</v>
      </c>
      <c r="I3732" s="8">
        <f>data!M3730</f>
        <v>1.1121872477804682</v>
      </c>
      <c r="J3732" s="7" t="str">
        <f>data!N3730</f>
        <v>V</v>
      </c>
      <c r="K3732" s="8">
        <f t="shared" si="352"/>
        <v>1.1535691933579977</v>
      </c>
      <c r="L3732" s="6">
        <f t="shared" si="353"/>
        <v>27.600010668469167</v>
      </c>
    </row>
    <row r="3733" spans="1:12" x14ac:dyDescent="0.3">
      <c r="A3733" s="3">
        <f>data!A3731</f>
        <v>3730</v>
      </c>
      <c r="B3733" s="3">
        <f>data!B3731</f>
        <v>4</v>
      </c>
      <c r="C3733" s="3">
        <f t="shared" si="348"/>
        <v>0</v>
      </c>
      <c r="D3733" s="3">
        <f t="shared" si="349"/>
        <v>0</v>
      </c>
      <c r="E3733" s="3">
        <f t="shared" si="350"/>
        <v>0</v>
      </c>
      <c r="F3733" s="3">
        <f t="shared" si="351"/>
        <v>1</v>
      </c>
      <c r="G3733" s="5">
        <f>data!D3731</f>
        <v>16540.564999487251</v>
      </c>
      <c r="H3733" s="7">
        <f>data!L3731</f>
        <v>3.2704027309095697E-2</v>
      </c>
      <c r="I3733" s="8">
        <f>data!M3731</f>
        <v>1.0476997578692493</v>
      </c>
      <c r="J3733" s="7" t="str">
        <f>data!N3731</f>
        <v>T</v>
      </c>
      <c r="K3733" s="8">
        <f t="shared" si="352"/>
        <v>1.2000100914316147</v>
      </c>
      <c r="L3733" s="6">
        <f t="shared" si="353"/>
        <v>383.71526682681025</v>
      </c>
    </row>
    <row r="3734" spans="1:12" x14ac:dyDescent="0.3">
      <c r="A3734" s="3">
        <f>data!A3732</f>
        <v>3731</v>
      </c>
      <c r="B3734" s="3">
        <f>data!B3732</f>
        <v>4</v>
      </c>
      <c r="C3734" s="3">
        <f t="shared" si="348"/>
        <v>0</v>
      </c>
      <c r="D3734" s="3">
        <f t="shared" si="349"/>
        <v>0</v>
      </c>
      <c r="E3734" s="3">
        <f t="shared" si="350"/>
        <v>0</v>
      </c>
      <c r="F3734" s="3">
        <f t="shared" si="351"/>
        <v>1</v>
      </c>
      <c r="G3734" s="5">
        <f>data!D3732</f>
        <v>18921.0400004685</v>
      </c>
      <c r="H3734" s="7">
        <f>data!L3732</f>
        <v>5.6842265430859598E-4</v>
      </c>
      <c r="I3734" s="8">
        <f>data!M3732</f>
        <v>0.8877047666780975</v>
      </c>
      <c r="J3734" s="7" t="str">
        <f>data!N3732</f>
        <v>V</v>
      </c>
      <c r="K3734" s="8">
        <f t="shared" si="352"/>
        <v>1.1409154755696236</v>
      </c>
      <c r="L3734" s="6">
        <f t="shared" si="353"/>
        <v>1213.1350261215055</v>
      </c>
    </row>
    <row r="3735" spans="1:12" x14ac:dyDescent="0.3">
      <c r="A3735" s="3">
        <f>data!A3733</f>
        <v>3732</v>
      </c>
      <c r="B3735" s="3">
        <f>data!B3733</f>
        <v>4</v>
      </c>
      <c r="C3735" s="3">
        <f t="shared" si="348"/>
        <v>0</v>
      </c>
      <c r="D3735" s="3">
        <f t="shared" si="349"/>
        <v>0</v>
      </c>
      <c r="E3735" s="3">
        <f t="shared" si="350"/>
        <v>0</v>
      </c>
      <c r="F3735" s="3">
        <f t="shared" si="351"/>
        <v>1</v>
      </c>
      <c r="G3735" s="5">
        <f>data!D3733</f>
        <v>26849.710000187199</v>
      </c>
      <c r="H3735" s="7">
        <f>data!L3733</f>
        <v>-3.84214994509829E-3</v>
      </c>
      <c r="I3735" s="8">
        <f>data!M3733</f>
        <v>1.2925276309466602</v>
      </c>
      <c r="J3735" s="7" t="str">
        <f>data!N3733</f>
        <v>V</v>
      </c>
      <c r="K3735" s="8">
        <f t="shared" si="352"/>
        <v>1.1330352183692849</v>
      </c>
      <c r="L3735" s="6">
        <f t="shared" si="353"/>
        <v>682.9983496669912</v>
      </c>
    </row>
    <row r="3736" spans="1:12" x14ac:dyDescent="0.3">
      <c r="A3736" s="3">
        <f>data!A3734</f>
        <v>3733</v>
      </c>
      <c r="B3736" s="3">
        <f>data!B3734</f>
        <v>4</v>
      </c>
      <c r="C3736" s="3">
        <f t="shared" si="348"/>
        <v>0</v>
      </c>
      <c r="D3736" s="3">
        <f t="shared" si="349"/>
        <v>0</v>
      </c>
      <c r="E3736" s="3">
        <f t="shared" si="350"/>
        <v>0</v>
      </c>
      <c r="F3736" s="3">
        <f t="shared" si="351"/>
        <v>1</v>
      </c>
      <c r="G3736" s="5">
        <f>data!D3734</f>
        <v>10874.080000162099</v>
      </c>
      <c r="H3736" s="7">
        <f>data!L3734</f>
        <v>2.9024248277447899E-4</v>
      </c>
      <c r="I3736" s="8">
        <f>data!M3734</f>
        <v>1.0942703793752007</v>
      </c>
      <c r="J3736" s="7" t="str">
        <f>data!N3734</f>
        <v>T</v>
      </c>
      <c r="K3736" s="8">
        <f t="shared" si="352"/>
        <v>1.140416842785785</v>
      </c>
      <c r="L3736" s="6">
        <f t="shared" si="353"/>
        <v>23.156310791632084</v>
      </c>
    </row>
    <row r="3737" spans="1:12" x14ac:dyDescent="0.3">
      <c r="A3737" s="3">
        <f>data!A3735</f>
        <v>3734</v>
      </c>
      <c r="B3737" s="3">
        <f>data!B3735</f>
        <v>4</v>
      </c>
      <c r="C3737" s="3">
        <f t="shared" si="348"/>
        <v>0</v>
      </c>
      <c r="D3737" s="3">
        <f t="shared" si="349"/>
        <v>0</v>
      </c>
      <c r="E3737" s="3">
        <f t="shared" si="350"/>
        <v>0</v>
      </c>
      <c r="F3737" s="3">
        <f t="shared" si="351"/>
        <v>1</v>
      </c>
      <c r="G3737" s="5">
        <f>data!D3735</f>
        <v>11321.605000510801</v>
      </c>
      <c r="H3737" s="7">
        <f>data!L3735</f>
        <v>4.1019485194435804E-3</v>
      </c>
      <c r="I3737" s="8">
        <f>data!M3735</f>
        <v>1.017772303360901</v>
      </c>
      <c r="J3737" s="7" t="str">
        <f>data!N3735</f>
        <v>V</v>
      </c>
      <c r="K3737" s="8">
        <f t="shared" si="352"/>
        <v>1.1472682606856615</v>
      </c>
      <c r="L3737" s="6">
        <f t="shared" si="353"/>
        <v>189.85429212564614</v>
      </c>
    </row>
    <row r="3738" spans="1:12" x14ac:dyDescent="0.3">
      <c r="A3738" s="3">
        <f>data!A3736</f>
        <v>3735</v>
      </c>
      <c r="B3738" s="3">
        <f>data!B3736</f>
        <v>4</v>
      </c>
      <c r="C3738" s="3">
        <f t="shared" si="348"/>
        <v>0</v>
      </c>
      <c r="D3738" s="3">
        <f t="shared" si="349"/>
        <v>0</v>
      </c>
      <c r="E3738" s="3">
        <f t="shared" si="350"/>
        <v>0</v>
      </c>
      <c r="F3738" s="3">
        <f t="shared" si="351"/>
        <v>1</v>
      </c>
      <c r="G3738" s="5">
        <f>data!D3736</f>
        <v>10571.465000107901</v>
      </c>
      <c r="H3738" s="7">
        <f>data!L3736</f>
        <v>3.5402136542096898E-3</v>
      </c>
      <c r="I3738" s="8">
        <f>data!M3736</f>
        <v>0.94334464555052788</v>
      </c>
      <c r="J3738" s="7" t="str">
        <f>data!N3736</f>
        <v>V</v>
      </c>
      <c r="K3738" s="8">
        <f t="shared" si="352"/>
        <v>1.1462559803536378</v>
      </c>
      <c r="L3738" s="6">
        <f t="shared" si="353"/>
        <v>435.25903196078559</v>
      </c>
    </row>
    <row r="3739" spans="1:12" x14ac:dyDescent="0.3">
      <c r="A3739" s="3">
        <f>data!A3737</f>
        <v>3736</v>
      </c>
      <c r="B3739" s="3">
        <f>data!B3737</f>
        <v>4</v>
      </c>
      <c r="C3739" s="3">
        <f t="shared" si="348"/>
        <v>0</v>
      </c>
      <c r="D3739" s="3">
        <f t="shared" si="349"/>
        <v>0</v>
      </c>
      <c r="E3739" s="3">
        <f t="shared" si="350"/>
        <v>0</v>
      </c>
      <c r="F3739" s="3">
        <f t="shared" si="351"/>
        <v>1</v>
      </c>
      <c r="G3739" s="5">
        <f>data!D3737</f>
        <v>11399.330000817799</v>
      </c>
      <c r="H3739" s="7">
        <f>data!L3737</f>
        <v>2.91146544820989E-3</v>
      </c>
      <c r="I3739" s="8">
        <f>data!M3737</f>
        <v>0.99440608338431957</v>
      </c>
      <c r="J3739" s="7" t="str">
        <f>data!N3737</f>
        <v>T</v>
      </c>
      <c r="K3739" s="8">
        <f t="shared" si="352"/>
        <v>1.1451239972364367</v>
      </c>
      <c r="L3739" s="6">
        <f t="shared" si="353"/>
        <v>258.94592131022432</v>
      </c>
    </row>
    <row r="3740" spans="1:12" x14ac:dyDescent="0.3">
      <c r="A3740" s="3">
        <f>data!A3738</f>
        <v>3737</v>
      </c>
      <c r="B3740" s="3">
        <f>data!B3738</f>
        <v>4</v>
      </c>
      <c r="C3740" s="3">
        <f t="shared" si="348"/>
        <v>0</v>
      </c>
      <c r="D3740" s="3">
        <f t="shared" si="349"/>
        <v>0</v>
      </c>
      <c r="E3740" s="3">
        <f t="shared" si="350"/>
        <v>0</v>
      </c>
      <c r="F3740" s="3">
        <f t="shared" si="351"/>
        <v>1</v>
      </c>
      <c r="G3740" s="5">
        <f>data!D3738</f>
        <v>21490.14500151575</v>
      </c>
      <c r="H3740" s="7">
        <f>data!L3738</f>
        <v>3.1695723395888303E-2</v>
      </c>
      <c r="I3740" s="8">
        <f>data!M3738</f>
        <v>0.96919413075209337</v>
      </c>
      <c r="J3740" s="7" t="str">
        <f>data!N3738</f>
        <v>V</v>
      </c>
      <c r="K3740" s="8">
        <f t="shared" si="352"/>
        <v>1.1981102015132903</v>
      </c>
      <c r="L3740" s="6">
        <f t="shared" si="353"/>
        <v>1126.1387730112065</v>
      </c>
    </row>
    <row r="3741" spans="1:12" x14ac:dyDescent="0.3">
      <c r="A3741" s="3">
        <f>data!A3739</f>
        <v>3738</v>
      </c>
      <c r="B3741" s="3">
        <f>data!B3739</f>
        <v>4</v>
      </c>
      <c r="C3741" s="3">
        <f t="shared" si="348"/>
        <v>0</v>
      </c>
      <c r="D3741" s="3">
        <f t="shared" si="349"/>
        <v>0</v>
      </c>
      <c r="E3741" s="3">
        <f t="shared" si="350"/>
        <v>0</v>
      </c>
      <c r="F3741" s="3">
        <f t="shared" si="351"/>
        <v>1</v>
      </c>
      <c r="G3741" s="5">
        <f>data!D3739</f>
        <v>18221.970002502199</v>
      </c>
      <c r="H3741" s="7">
        <f>data!L3739</f>
        <v>-6.3445311761234897E-5</v>
      </c>
      <c r="I3741" s="8">
        <f>data!M3739</f>
        <v>0.9958280428079086</v>
      </c>
      <c r="J3741" s="7" t="str">
        <f>data!N3739</f>
        <v>V</v>
      </c>
      <c r="K3741" s="8">
        <f t="shared" si="352"/>
        <v>1.1397831786618335</v>
      </c>
      <c r="L3741" s="6">
        <f t="shared" si="353"/>
        <v>377.61536286921114</v>
      </c>
    </row>
    <row r="3742" spans="1:12" x14ac:dyDescent="0.3">
      <c r="A3742" s="3">
        <f>data!A3740</f>
        <v>3739</v>
      </c>
      <c r="B3742" s="3">
        <f>data!B3740</f>
        <v>4</v>
      </c>
      <c r="C3742" s="3">
        <f t="shared" si="348"/>
        <v>0</v>
      </c>
      <c r="D3742" s="3">
        <f t="shared" si="349"/>
        <v>0</v>
      </c>
      <c r="E3742" s="3">
        <f t="shared" si="350"/>
        <v>0</v>
      </c>
      <c r="F3742" s="3">
        <f t="shared" si="351"/>
        <v>1</v>
      </c>
      <c r="G3742" s="5">
        <f>data!D3740</f>
        <v>35200.500000596003</v>
      </c>
      <c r="H3742" s="7">
        <f>data!L3740</f>
        <v>1.62874965613326E-2</v>
      </c>
      <c r="I3742" s="8">
        <f>data!M3740</f>
        <v>1.6431705723088414</v>
      </c>
      <c r="J3742" s="7" t="str">
        <f>data!N3740</f>
        <v>V</v>
      </c>
      <c r="K3742" s="8">
        <f t="shared" si="352"/>
        <v>1.1694487383030305</v>
      </c>
      <c r="L3742" s="6">
        <f t="shared" si="353"/>
        <v>7899.4278420085411</v>
      </c>
    </row>
    <row r="3743" spans="1:12" x14ac:dyDescent="0.3">
      <c r="A3743" s="3">
        <f>data!A3741</f>
        <v>3740</v>
      </c>
      <c r="B3743" s="3">
        <f>data!B3741</f>
        <v>4</v>
      </c>
      <c r="C3743" s="3">
        <f t="shared" si="348"/>
        <v>0</v>
      </c>
      <c r="D3743" s="3">
        <f t="shared" si="349"/>
        <v>0</v>
      </c>
      <c r="E3743" s="3">
        <f t="shared" si="350"/>
        <v>0</v>
      </c>
      <c r="F3743" s="3">
        <f t="shared" si="351"/>
        <v>1</v>
      </c>
      <c r="G3743" s="5">
        <f>data!D3741</f>
        <v>14105.690000847</v>
      </c>
      <c r="H3743" s="7">
        <f>data!L3741</f>
        <v>0.102086268732199</v>
      </c>
      <c r="I3743" s="8">
        <f>data!M3741</f>
        <v>0.9130065174270332</v>
      </c>
      <c r="J3743" s="7" t="str">
        <f>data!N3741</f>
        <v>T</v>
      </c>
      <c r="K3743" s="8">
        <f t="shared" si="352"/>
        <v>1.3382456905034601</v>
      </c>
      <c r="L3743" s="6">
        <f t="shared" si="353"/>
        <v>2550.7087093832342</v>
      </c>
    </row>
    <row r="3744" spans="1:12" x14ac:dyDescent="0.3">
      <c r="A3744" s="3">
        <f>data!A3742</f>
        <v>3741</v>
      </c>
      <c r="B3744" s="3">
        <f>data!B3742</f>
        <v>4</v>
      </c>
      <c r="C3744" s="3">
        <f t="shared" si="348"/>
        <v>0</v>
      </c>
      <c r="D3744" s="3">
        <f t="shared" si="349"/>
        <v>0</v>
      </c>
      <c r="E3744" s="3">
        <f t="shared" si="350"/>
        <v>0</v>
      </c>
      <c r="F3744" s="3">
        <f t="shared" si="351"/>
        <v>1</v>
      </c>
      <c r="G3744" s="5">
        <f>data!D3742</f>
        <v>4705.2100030183801</v>
      </c>
      <c r="H3744" s="7">
        <f>data!L3742</f>
        <v>0.143317461275523</v>
      </c>
      <c r="I3744" s="8">
        <f>data!M3742</f>
        <v>1.1075297941495124</v>
      </c>
      <c r="J3744" s="7" t="str">
        <f>data!N3742</f>
        <v>T</v>
      </c>
      <c r="K3744" s="8">
        <f t="shared" si="352"/>
        <v>1.427824078879762</v>
      </c>
      <c r="L3744" s="6">
        <f t="shared" si="353"/>
        <v>482.70010152891223</v>
      </c>
    </row>
    <row r="3745" spans="1:12" x14ac:dyDescent="0.3">
      <c r="A3745" s="3">
        <f>data!A3743</f>
        <v>3742</v>
      </c>
      <c r="B3745" s="3">
        <f>data!B3743</f>
        <v>4</v>
      </c>
      <c r="C3745" s="3">
        <f t="shared" si="348"/>
        <v>0</v>
      </c>
      <c r="D3745" s="3">
        <f t="shared" si="349"/>
        <v>0</v>
      </c>
      <c r="E3745" s="3">
        <f t="shared" si="350"/>
        <v>0</v>
      </c>
      <c r="F3745" s="3">
        <f t="shared" si="351"/>
        <v>1</v>
      </c>
      <c r="G3745" s="5">
        <f>data!D3743</f>
        <v>22.4000000953674</v>
      </c>
      <c r="H3745" s="7">
        <f>data!L3743</f>
        <v>0.33035714570813002</v>
      </c>
      <c r="I3745" s="8">
        <f>data!M3743</f>
        <v>0.5</v>
      </c>
      <c r="J3745" s="7" t="str">
        <f>data!N3743</f>
        <v>V</v>
      </c>
      <c r="K3745" s="8">
        <f t="shared" si="352"/>
        <v>1.9156790524399154</v>
      </c>
      <c r="L3745" s="6">
        <f t="shared" si="353"/>
        <v>44.892897012315068</v>
      </c>
    </row>
    <row r="3746" spans="1:12" x14ac:dyDescent="0.3">
      <c r="A3746" s="3">
        <f>data!A3744</f>
        <v>3743</v>
      </c>
      <c r="B3746" s="3">
        <f>data!B3744</f>
        <v>4</v>
      </c>
      <c r="C3746" s="3">
        <f t="shared" si="348"/>
        <v>0</v>
      </c>
      <c r="D3746" s="3">
        <f t="shared" si="349"/>
        <v>0</v>
      </c>
      <c r="E3746" s="3">
        <f t="shared" si="350"/>
        <v>0</v>
      </c>
      <c r="F3746" s="3">
        <f t="shared" si="351"/>
        <v>1</v>
      </c>
      <c r="G3746" s="5">
        <f>data!D3744</f>
        <v>2014.7750000655651</v>
      </c>
      <c r="H3746" s="7">
        <f>data!L3744</f>
        <v>-2.0007467375811401E-3</v>
      </c>
      <c r="I3746" s="8">
        <f>data!M3744</f>
        <v>1.3729649728663049</v>
      </c>
      <c r="J3746" s="7" t="str">
        <f>data!N3744</f>
        <v>T</v>
      </c>
      <c r="K3746" s="8">
        <f t="shared" si="352"/>
        <v>1.136318566331453</v>
      </c>
      <c r="L3746" s="6">
        <f t="shared" si="353"/>
        <v>112.83046593888811</v>
      </c>
    </row>
    <row r="3747" spans="1:12" x14ac:dyDescent="0.3">
      <c r="A3747" s="3">
        <f>data!A3745</f>
        <v>3744</v>
      </c>
      <c r="B3747" s="3">
        <f>data!B3745</f>
        <v>4</v>
      </c>
      <c r="C3747" s="3">
        <f t="shared" si="348"/>
        <v>0</v>
      </c>
      <c r="D3747" s="3">
        <f t="shared" si="349"/>
        <v>0</v>
      </c>
      <c r="E3747" s="3">
        <f t="shared" si="350"/>
        <v>0</v>
      </c>
      <c r="F3747" s="3">
        <f t="shared" si="351"/>
        <v>1</v>
      </c>
      <c r="G3747" s="5">
        <f>data!D3745</f>
        <v>3150.54000005126</v>
      </c>
      <c r="H3747" s="7">
        <f>data!L3745</f>
        <v>4.5505103146937301E-2</v>
      </c>
      <c r="I3747" s="8">
        <f>data!M3745</f>
        <v>0.98720581266782503</v>
      </c>
      <c r="J3747" s="7" t="str">
        <f>data!N3745</f>
        <v>T</v>
      </c>
      <c r="K3747" s="8">
        <f t="shared" si="352"/>
        <v>1.224393978742411</v>
      </c>
      <c r="L3747" s="6">
        <f t="shared" si="353"/>
        <v>177.2437917413416</v>
      </c>
    </row>
    <row r="3748" spans="1:12" x14ac:dyDescent="0.3">
      <c r="A3748" s="3">
        <f>data!A3746</f>
        <v>3745</v>
      </c>
      <c r="B3748" s="3">
        <f>data!B3746</f>
        <v>4</v>
      </c>
      <c r="C3748" s="3">
        <f t="shared" si="348"/>
        <v>0</v>
      </c>
      <c r="D3748" s="3">
        <f t="shared" si="349"/>
        <v>0</v>
      </c>
      <c r="E3748" s="3">
        <f t="shared" si="350"/>
        <v>0</v>
      </c>
      <c r="F3748" s="3">
        <f t="shared" si="351"/>
        <v>1</v>
      </c>
      <c r="G3748" s="5">
        <f>data!D3746</f>
        <v>2538.2750003486849</v>
      </c>
      <c r="H3748" s="7">
        <f>data!L3746</f>
        <v>-4.2476007137387398E-3</v>
      </c>
      <c r="I3748" s="8">
        <f>data!M3746</f>
        <v>1.3693693693693694</v>
      </c>
      <c r="J3748" s="7" t="str">
        <f>data!N3746</f>
        <v>T</v>
      </c>
      <c r="K3748" s="8">
        <f t="shared" si="352"/>
        <v>1.1323135472929049</v>
      </c>
      <c r="L3748" s="6">
        <f t="shared" si="353"/>
        <v>142.63953830838329</v>
      </c>
    </row>
    <row r="3749" spans="1:12" x14ac:dyDescent="0.3">
      <c r="A3749" s="3">
        <f>data!A3747</f>
        <v>3746</v>
      </c>
      <c r="B3749" s="3">
        <f>data!B3747</f>
        <v>4</v>
      </c>
      <c r="C3749" s="3">
        <f t="shared" si="348"/>
        <v>0</v>
      </c>
      <c r="D3749" s="3">
        <f t="shared" si="349"/>
        <v>0</v>
      </c>
      <c r="E3749" s="3">
        <f t="shared" si="350"/>
        <v>0</v>
      </c>
      <c r="F3749" s="3">
        <f t="shared" si="351"/>
        <v>1</v>
      </c>
      <c r="G3749" s="5">
        <f>data!D3747</f>
        <v>5965.0501219629996</v>
      </c>
      <c r="H3749" s="7">
        <f>data!L3747</f>
        <v>2.9848689704352498E-3</v>
      </c>
      <c r="I3749" s="8">
        <f>data!M3747</f>
        <v>1.2076784912438259</v>
      </c>
      <c r="J3749" s="7" t="str">
        <f>data!N3747</f>
        <v>V</v>
      </c>
      <c r="K3749" s="8">
        <f t="shared" si="352"/>
        <v>1.1452560935115608</v>
      </c>
      <c r="L3749" s="6">
        <f t="shared" si="353"/>
        <v>23.243150284040549</v>
      </c>
    </row>
    <row r="3750" spans="1:12" x14ac:dyDescent="0.3">
      <c r="A3750" s="3">
        <f>data!A3748</f>
        <v>3747</v>
      </c>
      <c r="B3750" s="3">
        <f>data!B3748</f>
        <v>4</v>
      </c>
      <c r="C3750" s="3">
        <f t="shared" si="348"/>
        <v>0</v>
      </c>
      <c r="D3750" s="3">
        <f t="shared" si="349"/>
        <v>0</v>
      </c>
      <c r="E3750" s="3">
        <f t="shared" si="350"/>
        <v>0</v>
      </c>
      <c r="F3750" s="3">
        <f t="shared" si="351"/>
        <v>1</v>
      </c>
      <c r="G3750" s="5">
        <f>data!D3748</f>
        <v>7057.7299987673996</v>
      </c>
      <c r="H3750" s="7">
        <f>data!L3748</f>
        <v>-5.7723859538862899E-3</v>
      </c>
      <c r="I3750" s="8">
        <f>data!M3748</f>
        <v>1.230958230958231</v>
      </c>
      <c r="J3750" s="7" t="str">
        <f>data!N3748</f>
        <v>V</v>
      </c>
      <c r="K3750" s="8">
        <f t="shared" si="352"/>
        <v>1.1296036596272412</v>
      </c>
      <c r="L3750" s="6">
        <f t="shared" si="353"/>
        <v>72.502289702415624</v>
      </c>
    </row>
    <row r="3751" spans="1:12" x14ac:dyDescent="0.3">
      <c r="A3751" s="3">
        <f>data!A3749</f>
        <v>3748</v>
      </c>
      <c r="B3751" s="3">
        <f>data!B3749</f>
        <v>4</v>
      </c>
      <c r="C3751" s="3">
        <f t="shared" si="348"/>
        <v>0</v>
      </c>
      <c r="D3751" s="3">
        <f t="shared" si="349"/>
        <v>0</v>
      </c>
      <c r="E3751" s="3">
        <f t="shared" si="350"/>
        <v>0</v>
      </c>
      <c r="F3751" s="3">
        <f t="shared" si="351"/>
        <v>1</v>
      </c>
      <c r="G3751" s="5">
        <f>data!D3749</f>
        <v>5350.6150134988002</v>
      </c>
      <c r="H3751" s="7">
        <f>data!L3749</f>
        <v>3.3598276871123099E-3</v>
      </c>
      <c r="I3751" s="8">
        <f>data!M3749</f>
        <v>1.3788785563023662</v>
      </c>
      <c r="J3751" s="7" t="str">
        <f>data!N3749</f>
        <v>T</v>
      </c>
      <c r="K3751" s="8">
        <f t="shared" si="352"/>
        <v>1.1459311033885289</v>
      </c>
      <c r="L3751" s="6">
        <f t="shared" si="353"/>
        <v>290.34853304162243</v>
      </c>
    </row>
    <row r="3752" spans="1:12" x14ac:dyDescent="0.3">
      <c r="A3752" s="3">
        <f>data!A3750</f>
        <v>3749</v>
      </c>
      <c r="B3752" s="3">
        <f>data!B3750</f>
        <v>4</v>
      </c>
      <c r="C3752" s="3">
        <f t="shared" si="348"/>
        <v>0</v>
      </c>
      <c r="D3752" s="3">
        <f t="shared" si="349"/>
        <v>0</v>
      </c>
      <c r="E3752" s="3">
        <f t="shared" si="350"/>
        <v>0</v>
      </c>
      <c r="F3752" s="3">
        <f t="shared" si="351"/>
        <v>1</v>
      </c>
      <c r="G3752" s="5">
        <f>data!D3750</f>
        <v>11196.2900042459</v>
      </c>
      <c r="H3752" s="7">
        <f>data!L3750</f>
        <v>9.9502177218423998E-2</v>
      </c>
      <c r="I3752" s="8">
        <f>data!M3750</f>
        <v>0.9879674796747967</v>
      </c>
      <c r="J3752" s="7" t="str">
        <f>data!N3750</f>
        <v>T</v>
      </c>
      <c r="K3752" s="8">
        <f t="shared" si="352"/>
        <v>1.3328224561295845</v>
      </c>
      <c r="L3752" s="6">
        <f t="shared" si="353"/>
        <v>1331.5182825217701</v>
      </c>
    </row>
    <row r="3753" spans="1:12" x14ac:dyDescent="0.3">
      <c r="A3753" s="3">
        <f>data!A3751</f>
        <v>3750</v>
      </c>
      <c r="B3753" s="3">
        <f>data!B3751</f>
        <v>4</v>
      </c>
      <c r="C3753" s="3">
        <f t="shared" si="348"/>
        <v>0</v>
      </c>
      <c r="D3753" s="3">
        <f t="shared" si="349"/>
        <v>0</v>
      </c>
      <c r="E3753" s="3">
        <f t="shared" si="350"/>
        <v>0</v>
      </c>
      <c r="F3753" s="3">
        <f t="shared" si="351"/>
        <v>1</v>
      </c>
      <c r="G3753" s="5">
        <f>data!D3751</f>
        <v>6075.4950426118503</v>
      </c>
      <c r="H3753" s="7">
        <f>data!L3751</f>
        <v>-1.40470425654558E-4</v>
      </c>
      <c r="I3753" s="8">
        <f>data!M3751</f>
        <v>0.99127462444904202</v>
      </c>
      <c r="J3753" s="7" t="str">
        <f>data!N3751</f>
        <v>V</v>
      </c>
      <c r="K3753" s="8">
        <f t="shared" si="352"/>
        <v>1.1396452278003004</v>
      </c>
      <c r="L3753" s="6">
        <f t="shared" si="353"/>
        <v>133.74495111514995</v>
      </c>
    </row>
    <row r="3754" spans="1:12" x14ac:dyDescent="0.3">
      <c r="A3754" s="3">
        <f>data!A3752</f>
        <v>3751</v>
      </c>
      <c r="B3754" s="3">
        <f>data!B3752</f>
        <v>4</v>
      </c>
      <c r="C3754" s="3">
        <f t="shared" si="348"/>
        <v>0</v>
      </c>
      <c r="D3754" s="3">
        <f t="shared" si="349"/>
        <v>0</v>
      </c>
      <c r="E3754" s="3">
        <f t="shared" si="350"/>
        <v>0</v>
      </c>
      <c r="F3754" s="3">
        <f t="shared" si="351"/>
        <v>1</v>
      </c>
      <c r="G3754" s="5">
        <f>data!D3752</f>
        <v>11295.36500173805</v>
      </c>
      <c r="H3754" s="7">
        <f>data!L3752</f>
        <v>4.1969359211479199E-4</v>
      </c>
      <c r="I3754" s="8">
        <f>data!M3752</f>
        <v>1.0337895920121669</v>
      </c>
      <c r="J3754" s="7" t="str">
        <f>data!N3752</f>
        <v>V</v>
      </c>
      <c r="K3754" s="8">
        <f t="shared" si="352"/>
        <v>1.1406488543760658</v>
      </c>
      <c r="L3754" s="6">
        <f t="shared" si="353"/>
        <v>128.98066547770395</v>
      </c>
    </row>
    <row r="3755" spans="1:12" x14ac:dyDescent="0.3">
      <c r="A3755" s="3">
        <f>data!A3753</f>
        <v>3752</v>
      </c>
      <c r="B3755" s="3">
        <f>data!B3753</f>
        <v>4</v>
      </c>
      <c r="C3755" s="3">
        <f t="shared" si="348"/>
        <v>0</v>
      </c>
      <c r="D3755" s="3">
        <f t="shared" si="349"/>
        <v>0</v>
      </c>
      <c r="E3755" s="3">
        <f t="shared" si="350"/>
        <v>0</v>
      </c>
      <c r="F3755" s="3">
        <f t="shared" si="351"/>
        <v>1</v>
      </c>
      <c r="G3755" s="5">
        <f>data!D3753</f>
        <v>12192.99999821185</v>
      </c>
      <c r="H3755" s="7">
        <f>data!L3753</f>
        <v>4.09460996251391E-2</v>
      </c>
      <c r="I3755" s="8">
        <f>data!M3753</f>
        <v>1.1412452475368955</v>
      </c>
      <c r="J3755" s="7" t="str">
        <f>data!N3753</f>
        <v>T</v>
      </c>
      <c r="K3755" s="8">
        <f t="shared" si="352"/>
        <v>1.2156535553784578</v>
      </c>
      <c r="L3755" s="6">
        <f t="shared" si="353"/>
        <v>67.507718381474135</v>
      </c>
    </row>
    <row r="3756" spans="1:12" x14ac:dyDescent="0.3">
      <c r="A3756" s="3">
        <f>data!A3754</f>
        <v>3753</v>
      </c>
      <c r="B3756" s="3">
        <f>data!B3754</f>
        <v>4</v>
      </c>
      <c r="C3756" s="3">
        <f t="shared" si="348"/>
        <v>0</v>
      </c>
      <c r="D3756" s="3">
        <f t="shared" si="349"/>
        <v>0</v>
      </c>
      <c r="E3756" s="3">
        <f t="shared" si="350"/>
        <v>0</v>
      </c>
      <c r="F3756" s="3">
        <f t="shared" si="351"/>
        <v>1</v>
      </c>
      <c r="G3756" s="5">
        <f>data!D3754</f>
        <v>6806.9399998784002</v>
      </c>
      <c r="H3756" s="7">
        <f>data!L3754</f>
        <v>4.4739017129312803E-2</v>
      </c>
      <c r="I3756" s="8">
        <f>data!M3754</f>
        <v>1.2135588256827001</v>
      </c>
      <c r="J3756" s="7" t="str">
        <f>data!N3754</f>
        <v>T</v>
      </c>
      <c r="K3756" s="8">
        <f t="shared" si="352"/>
        <v>1.2229208746308644</v>
      </c>
      <c r="L3756" s="6">
        <f t="shared" si="353"/>
        <v>0.59661440828846901</v>
      </c>
    </row>
    <row r="3757" spans="1:12" x14ac:dyDescent="0.3">
      <c r="A3757" s="3">
        <f>data!A3755</f>
        <v>3754</v>
      </c>
      <c r="B3757" s="3">
        <f>data!B3755</f>
        <v>4</v>
      </c>
      <c r="C3757" s="3">
        <f t="shared" si="348"/>
        <v>0</v>
      </c>
      <c r="D3757" s="3">
        <f t="shared" si="349"/>
        <v>0</v>
      </c>
      <c r="E3757" s="3">
        <f t="shared" si="350"/>
        <v>0</v>
      </c>
      <c r="F3757" s="3">
        <f t="shared" si="351"/>
        <v>1</v>
      </c>
      <c r="G3757" s="5">
        <f>data!D3755</f>
        <v>10377.31000065805</v>
      </c>
      <c r="H3757" s="7">
        <f>data!L3755</f>
        <v>6.0017354479542195E-4</v>
      </c>
      <c r="I3757" s="8">
        <f>data!M3755</f>
        <v>1.2630745989497159</v>
      </c>
      <c r="J3757" s="7" t="str">
        <f>data!N3755</f>
        <v>V</v>
      </c>
      <c r="K3757" s="8">
        <f t="shared" si="352"/>
        <v>1.1409724023108694</v>
      </c>
      <c r="L3757" s="6">
        <f t="shared" si="353"/>
        <v>154.71475882537749</v>
      </c>
    </row>
    <row r="3758" spans="1:12" x14ac:dyDescent="0.3">
      <c r="A3758" s="3">
        <f>data!A3756</f>
        <v>3755</v>
      </c>
      <c r="B3758" s="3">
        <f>data!B3756</f>
        <v>4</v>
      </c>
      <c r="C3758" s="3">
        <f t="shared" si="348"/>
        <v>0</v>
      </c>
      <c r="D3758" s="3">
        <f t="shared" si="349"/>
        <v>0</v>
      </c>
      <c r="E3758" s="3">
        <f t="shared" si="350"/>
        <v>0</v>
      </c>
      <c r="F3758" s="3">
        <f t="shared" si="351"/>
        <v>1</v>
      </c>
      <c r="G3758" s="5">
        <f>data!D3756</f>
        <v>13541.4200016577</v>
      </c>
      <c r="H3758" s="7">
        <f>data!L3756</f>
        <v>1.92021257585888E-3</v>
      </c>
      <c r="I3758" s="8">
        <f>data!M3756</f>
        <v>2.2922739726027399</v>
      </c>
      <c r="J3758" s="7" t="str">
        <f>data!N3756</f>
        <v>V</v>
      </c>
      <c r="K3758" s="8">
        <f t="shared" si="352"/>
        <v>1.1433416394869182</v>
      </c>
      <c r="L3758" s="6">
        <f t="shared" si="353"/>
        <v>17875.290619116062</v>
      </c>
    </row>
    <row r="3759" spans="1:12" x14ac:dyDescent="0.3">
      <c r="A3759" s="3">
        <f>data!A3757</f>
        <v>3756</v>
      </c>
      <c r="B3759" s="3">
        <f>data!B3757</f>
        <v>4</v>
      </c>
      <c r="C3759" s="3">
        <f t="shared" si="348"/>
        <v>0</v>
      </c>
      <c r="D3759" s="3">
        <f t="shared" si="349"/>
        <v>0</v>
      </c>
      <c r="E3759" s="3">
        <f t="shared" si="350"/>
        <v>0</v>
      </c>
      <c r="F3759" s="3">
        <f t="shared" si="351"/>
        <v>1</v>
      </c>
      <c r="G3759" s="5">
        <f>data!D3757</f>
        <v>24224.219998359698</v>
      </c>
      <c r="H3759" s="7">
        <f>data!L3757</f>
        <v>-1.6329010734431799E-3</v>
      </c>
      <c r="I3759" s="8">
        <f>data!M3757</f>
        <v>1.0562548163370151</v>
      </c>
      <c r="J3759" s="7" t="str">
        <f>data!N3757</f>
        <v>V</v>
      </c>
      <c r="K3759" s="8">
        <f t="shared" si="352"/>
        <v>1.1369755996279398</v>
      </c>
      <c r="L3759" s="6">
        <f t="shared" si="353"/>
        <v>157.8412592451329</v>
      </c>
    </row>
    <row r="3760" spans="1:12" x14ac:dyDescent="0.3">
      <c r="A3760" s="3">
        <f>data!A3758</f>
        <v>3757</v>
      </c>
      <c r="B3760" s="3">
        <f>data!B3758</f>
        <v>4</v>
      </c>
      <c r="C3760" s="3">
        <f t="shared" si="348"/>
        <v>0</v>
      </c>
      <c r="D3760" s="3">
        <f t="shared" si="349"/>
        <v>0</v>
      </c>
      <c r="E3760" s="3">
        <f t="shared" si="350"/>
        <v>0</v>
      </c>
      <c r="F3760" s="3">
        <f t="shared" si="351"/>
        <v>1</v>
      </c>
      <c r="G3760" s="5">
        <f>data!D3758</f>
        <v>10945.68999889495</v>
      </c>
      <c r="H3760" s="7">
        <f>data!L3758</f>
        <v>-1.2415755340253599E-3</v>
      </c>
      <c r="I3760" s="8">
        <f>data!M3758</f>
        <v>1.031207351469384</v>
      </c>
      <c r="J3760" s="7" t="str">
        <f>data!N3758</f>
        <v>T</v>
      </c>
      <c r="K3760" s="8">
        <f t="shared" si="352"/>
        <v>1.13767498892972</v>
      </c>
      <c r="L3760" s="6">
        <f t="shared" si="353"/>
        <v>124.07331279416368</v>
      </c>
    </row>
    <row r="3761" spans="1:12" x14ac:dyDescent="0.3">
      <c r="A3761" s="3">
        <f>data!A3759</f>
        <v>3758</v>
      </c>
      <c r="B3761" s="3">
        <f>data!B3759</f>
        <v>4</v>
      </c>
      <c r="C3761" s="3">
        <f t="shared" si="348"/>
        <v>0</v>
      </c>
      <c r="D3761" s="3">
        <f t="shared" si="349"/>
        <v>0</v>
      </c>
      <c r="E3761" s="3">
        <f t="shared" si="350"/>
        <v>0</v>
      </c>
      <c r="F3761" s="3">
        <f t="shared" si="351"/>
        <v>1</v>
      </c>
      <c r="G3761" s="5">
        <f>data!D3759</f>
        <v>22408.490137815501</v>
      </c>
      <c r="H3761" s="7">
        <f>data!L3759</f>
        <v>8.3351087296714994E-3</v>
      </c>
      <c r="I3761" s="8">
        <f>data!M3759</f>
        <v>1.0506089309878215</v>
      </c>
      <c r="J3761" s="7" t="str">
        <f>data!N3759</f>
        <v>V</v>
      </c>
      <c r="K3761" s="8">
        <f t="shared" si="352"/>
        <v>1.1549254799780941</v>
      </c>
      <c r="L3761" s="6">
        <f t="shared" si="353"/>
        <v>243.8478987991939</v>
      </c>
    </row>
    <row r="3762" spans="1:12" x14ac:dyDescent="0.3">
      <c r="A3762" s="3">
        <f>data!A3760</f>
        <v>3759</v>
      </c>
      <c r="B3762" s="3">
        <f>data!B3760</f>
        <v>4</v>
      </c>
      <c r="C3762" s="3">
        <f t="shared" si="348"/>
        <v>0</v>
      </c>
      <c r="D3762" s="3">
        <f t="shared" si="349"/>
        <v>0</v>
      </c>
      <c r="E3762" s="3">
        <f t="shared" si="350"/>
        <v>0</v>
      </c>
      <c r="F3762" s="3">
        <f t="shared" si="351"/>
        <v>1</v>
      </c>
      <c r="G3762" s="5">
        <f>data!D3760</f>
        <v>11442.23500084875</v>
      </c>
      <c r="H3762" s="7">
        <f>data!L3760</f>
        <v>1.2056175177864E-2</v>
      </c>
      <c r="I3762" s="8">
        <f>data!M3760</f>
        <v>0.91952826916406516</v>
      </c>
      <c r="J3762" s="7" t="str">
        <f>data!N3760</f>
        <v>T</v>
      </c>
      <c r="K3762" s="8">
        <f t="shared" si="352"/>
        <v>1.1616985858443023</v>
      </c>
      <c r="L3762" s="6">
        <f t="shared" si="353"/>
        <v>671.0466033876869</v>
      </c>
    </row>
    <row r="3763" spans="1:12" x14ac:dyDescent="0.3">
      <c r="A3763" s="3">
        <f>data!A3761</f>
        <v>3760</v>
      </c>
      <c r="B3763" s="3">
        <f>data!B3761</f>
        <v>4</v>
      </c>
      <c r="C3763" s="3">
        <f t="shared" si="348"/>
        <v>0</v>
      </c>
      <c r="D3763" s="3">
        <f t="shared" si="349"/>
        <v>0</v>
      </c>
      <c r="E3763" s="3">
        <f t="shared" si="350"/>
        <v>0</v>
      </c>
      <c r="F3763" s="3">
        <f t="shared" si="351"/>
        <v>1</v>
      </c>
      <c r="G3763" s="5">
        <f>data!D3761</f>
        <v>19005.189999222752</v>
      </c>
      <c r="H3763" s="7">
        <f>data!L3761</f>
        <v>1.29314421658137E-3</v>
      </c>
      <c r="I3763" s="8">
        <f>data!M3761</f>
        <v>0.92469508196721306</v>
      </c>
      <c r="J3763" s="7" t="str">
        <f>data!N3761</f>
        <v>V</v>
      </c>
      <c r="K3763" s="8">
        <f t="shared" si="352"/>
        <v>1.1422155496021229</v>
      </c>
      <c r="L3763" s="6">
        <f t="shared" si="353"/>
        <v>899.23348857374197</v>
      </c>
    </row>
    <row r="3764" spans="1:12" x14ac:dyDescent="0.3">
      <c r="A3764" s="3">
        <f>data!A3762</f>
        <v>3761</v>
      </c>
      <c r="B3764" s="3">
        <f>data!B3762</f>
        <v>4</v>
      </c>
      <c r="C3764" s="3">
        <f t="shared" si="348"/>
        <v>0</v>
      </c>
      <c r="D3764" s="3">
        <f t="shared" si="349"/>
        <v>0</v>
      </c>
      <c r="E3764" s="3">
        <f t="shared" si="350"/>
        <v>0</v>
      </c>
      <c r="F3764" s="3">
        <f t="shared" si="351"/>
        <v>1</v>
      </c>
      <c r="G3764" s="5">
        <f>data!D3762</f>
        <v>4638.4799999296647</v>
      </c>
      <c r="H3764" s="7">
        <f>data!L3762</f>
        <v>2.7048935899783599E-3</v>
      </c>
      <c r="I3764" s="8">
        <f>data!M3762</f>
        <v>0.88736469831743647</v>
      </c>
      <c r="J3764" s="7" t="str">
        <f>data!N3762</f>
        <v>V</v>
      </c>
      <c r="K3764" s="8">
        <f t="shared" si="352"/>
        <v>1.1447523342665784</v>
      </c>
      <c r="L3764" s="6">
        <f t="shared" si="353"/>
        <v>307.29185588195281</v>
      </c>
    </row>
    <row r="3765" spans="1:12" x14ac:dyDescent="0.3">
      <c r="A3765" s="3">
        <f>data!A3763</f>
        <v>3762</v>
      </c>
      <c r="B3765" s="3">
        <f>data!B3763</f>
        <v>4</v>
      </c>
      <c r="C3765" s="3">
        <f t="shared" si="348"/>
        <v>0</v>
      </c>
      <c r="D3765" s="3">
        <f t="shared" si="349"/>
        <v>0</v>
      </c>
      <c r="E3765" s="3">
        <f t="shared" si="350"/>
        <v>0</v>
      </c>
      <c r="F3765" s="3">
        <f t="shared" si="351"/>
        <v>1</v>
      </c>
      <c r="G3765" s="5">
        <f>data!D3763</f>
        <v>6482.35000002385</v>
      </c>
      <c r="H3765" s="7">
        <f>data!L3763</f>
        <v>2.5167056665438099E-3</v>
      </c>
      <c r="I3765" s="8">
        <f>data!M3763</f>
        <v>1.1312634491238855</v>
      </c>
      <c r="J3765" s="7" t="str">
        <f>data!N3763</f>
        <v>V</v>
      </c>
      <c r="K3765" s="8">
        <f t="shared" si="352"/>
        <v>1.1444138525759715</v>
      </c>
      <c r="L3765" s="6">
        <f t="shared" si="353"/>
        <v>1.1210129517879333</v>
      </c>
    </row>
    <row r="3766" spans="1:12" x14ac:dyDescent="0.3">
      <c r="A3766" s="3">
        <f>data!A3764</f>
        <v>3763</v>
      </c>
      <c r="B3766" s="3">
        <f>data!B3764</f>
        <v>4</v>
      </c>
      <c r="C3766" s="3">
        <f t="shared" si="348"/>
        <v>0</v>
      </c>
      <c r="D3766" s="3">
        <f t="shared" si="349"/>
        <v>0</v>
      </c>
      <c r="E3766" s="3">
        <f t="shared" si="350"/>
        <v>0</v>
      </c>
      <c r="F3766" s="3">
        <f t="shared" si="351"/>
        <v>1</v>
      </c>
      <c r="G3766" s="5">
        <f>data!D3764</f>
        <v>7932.3199994117003</v>
      </c>
      <c r="H3766" s="7">
        <f>data!L3764</f>
        <v>-3.3368415037946398E-3</v>
      </c>
      <c r="I3766" s="8">
        <f>data!M3764</f>
        <v>0.99602089032578955</v>
      </c>
      <c r="J3766" s="7" t="str">
        <f>data!N3764</f>
        <v>V</v>
      </c>
      <c r="K3766" s="8">
        <f t="shared" si="352"/>
        <v>1.1339352722518277</v>
      </c>
      <c r="L3766" s="6">
        <f t="shared" si="353"/>
        <v>150.87571482723783</v>
      </c>
    </row>
    <row r="3767" spans="1:12" x14ac:dyDescent="0.3">
      <c r="A3767" s="3">
        <f>data!A3765</f>
        <v>3764</v>
      </c>
      <c r="B3767" s="3">
        <f>data!B3765</f>
        <v>4</v>
      </c>
      <c r="C3767" s="3">
        <f t="shared" si="348"/>
        <v>0</v>
      </c>
      <c r="D3767" s="3">
        <f t="shared" si="349"/>
        <v>0</v>
      </c>
      <c r="E3767" s="3">
        <f t="shared" si="350"/>
        <v>0</v>
      </c>
      <c r="F3767" s="3">
        <f t="shared" si="351"/>
        <v>1</v>
      </c>
      <c r="G3767" s="5">
        <f>data!D3765</f>
        <v>7448.7249995488501</v>
      </c>
      <c r="H3767" s="7">
        <f>data!L3765</f>
        <v>6.6601206203827203E-3</v>
      </c>
      <c r="I3767" s="8">
        <f>data!M3765</f>
        <v>1.0473427403402347</v>
      </c>
      <c r="J3767" s="7" t="str">
        <f>data!N3765</f>
        <v>V</v>
      </c>
      <c r="K3767" s="8">
        <f t="shared" si="352"/>
        <v>1.1518895596925034</v>
      </c>
      <c r="L3767" s="6">
        <f t="shared" si="353"/>
        <v>81.414843100572682</v>
      </c>
    </row>
    <row r="3768" spans="1:12" x14ac:dyDescent="0.3">
      <c r="A3768" s="3">
        <f>data!A3766</f>
        <v>3765</v>
      </c>
      <c r="B3768" s="3">
        <f>data!B3766</f>
        <v>4</v>
      </c>
      <c r="C3768" s="3">
        <f t="shared" si="348"/>
        <v>0</v>
      </c>
      <c r="D3768" s="3">
        <f t="shared" si="349"/>
        <v>0</v>
      </c>
      <c r="E3768" s="3">
        <f t="shared" si="350"/>
        <v>0</v>
      </c>
      <c r="F3768" s="3">
        <f t="shared" si="351"/>
        <v>1</v>
      </c>
      <c r="G3768" s="5">
        <f>data!D3766</f>
        <v>9386.5500000976008</v>
      </c>
      <c r="H3768" s="7">
        <f>data!L3766</f>
        <v>3.7069596503833199E-5</v>
      </c>
      <c r="I3768" s="8">
        <f>data!M3766</f>
        <v>1.222951513868304</v>
      </c>
      <c r="J3768" s="7" t="str">
        <f>data!N3766</f>
        <v>T</v>
      </c>
      <c r="K3768" s="8">
        <f t="shared" si="352"/>
        <v>1.1399632245183446</v>
      </c>
      <c r="L3768" s="6">
        <f t="shared" si="353"/>
        <v>64.645697085982277</v>
      </c>
    </row>
    <row r="3769" spans="1:12" x14ac:dyDescent="0.3">
      <c r="A3769" s="3">
        <f>data!A3767</f>
        <v>3766</v>
      </c>
      <c r="B3769" s="3">
        <f>data!B3767</f>
        <v>4</v>
      </c>
      <c r="C3769" s="3">
        <f t="shared" si="348"/>
        <v>0</v>
      </c>
      <c r="D3769" s="3">
        <f t="shared" si="349"/>
        <v>0</v>
      </c>
      <c r="E3769" s="3">
        <f t="shared" si="350"/>
        <v>0</v>
      </c>
      <c r="F3769" s="3">
        <f t="shared" si="351"/>
        <v>1</v>
      </c>
      <c r="G3769" s="5">
        <f>data!D3767</f>
        <v>9929.2649997771005</v>
      </c>
      <c r="H3769" s="7">
        <f>data!L3767</f>
        <v>4.2672863822965798E-2</v>
      </c>
      <c r="I3769" s="8">
        <f>data!M3767</f>
        <v>1.1595104333868378</v>
      </c>
      <c r="J3769" s="7" t="str">
        <f>data!N3767</f>
        <v>V</v>
      </c>
      <c r="K3769" s="8">
        <f t="shared" si="352"/>
        <v>1.2189567056328803</v>
      </c>
      <c r="L3769" s="6">
        <f t="shared" si="353"/>
        <v>35.088625302268071</v>
      </c>
    </row>
    <row r="3770" spans="1:12" x14ac:dyDescent="0.3">
      <c r="A3770" s="3">
        <f>data!A3768</f>
        <v>3767</v>
      </c>
      <c r="B3770" s="3">
        <f>data!B3768</f>
        <v>4</v>
      </c>
      <c r="C3770" s="3">
        <f t="shared" si="348"/>
        <v>0</v>
      </c>
      <c r="D3770" s="3">
        <f t="shared" si="349"/>
        <v>0</v>
      </c>
      <c r="E3770" s="3">
        <f t="shared" si="350"/>
        <v>0</v>
      </c>
      <c r="F3770" s="3">
        <f t="shared" si="351"/>
        <v>1</v>
      </c>
      <c r="G3770" s="5">
        <f>data!D3768</f>
        <v>3847.5600001215948</v>
      </c>
      <c r="H3770" s="7">
        <f>data!L3768</f>
        <v>-2.0087779238536201E-3</v>
      </c>
      <c r="I3770" s="8">
        <f>data!M3768</f>
        <v>0.88648090815273473</v>
      </c>
      <c r="J3770" s="7" t="str">
        <f>data!N3768</f>
        <v>T</v>
      </c>
      <c r="K3770" s="8">
        <f t="shared" si="352"/>
        <v>1.1363042255383897</v>
      </c>
      <c r="L3770" s="6">
        <f t="shared" si="353"/>
        <v>240.13272163606834</v>
      </c>
    </row>
    <row r="3771" spans="1:12" x14ac:dyDescent="0.3">
      <c r="A3771" s="3">
        <f>data!A3769</f>
        <v>3768</v>
      </c>
      <c r="B3771" s="3">
        <f>data!B3769</f>
        <v>4</v>
      </c>
      <c r="C3771" s="3">
        <f t="shared" si="348"/>
        <v>0</v>
      </c>
      <c r="D3771" s="3">
        <f t="shared" si="349"/>
        <v>0</v>
      </c>
      <c r="E3771" s="3">
        <f t="shared" si="350"/>
        <v>0</v>
      </c>
      <c r="F3771" s="3">
        <f t="shared" si="351"/>
        <v>1</v>
      </c>
      <c r="G3771" s="5">
        <f>data!D3769</f>
        <v>17749.265000067651</v>
      </c>
      <c r="H3771" s="7">
        <f>data!L3769</f>
        <v>4.2612121494869804E-3</v>
      </c>
      <c r="I3771" s="8">
        <f>data!M3769</f>
        <v>0.9113276971041766</v>
      </c>
      <c r="J3771" s="7" t="str">
        <f>data!N3769</f>
        <v>T</v>
      </c>
      <c r="K3771" s="8">
        <f t="shared" si="352"/>
        <v>1.1475554260411902</v>
      </c>
      <c r="L3771" s="6">
        <f t="shared" si="353"/>
        <v>990.47181795955521</v>
      </c>
    </row>
    <row r="3772" spans="1:12" x14ac:dyDescent="0.3">
      <c r="A3772" s="3">
        <f>data!A3770</f>
        <v>3769</v>
      </c>
      <c r="B3772" s="3">
        <f>data!B3770</f>
        <v>4</v>
      </c>
      <c r="C3772" s="3">
        <f t="shared" si="348"/>
        <v>0</v>
      </c>
      <c r="D3772" s="3">
        <f t="shared" si="349"/>
        <v>0</v>
      </c>
      <c r="E3772" s="3">
        <f t="shared" si="350"/>
        <v>0</v>
      </c>
      <c r="F3772" s="3">
        <f t="shared" si="351"/>
        <v>1</v>
      </c>
      <c r="G3772" s="5">
        <f>data!D3770</f>
        <v>19916.420000731901</v>
      </c>
      <c r="H3772" s="7">
        <f>data!L3770</f>
        <v>2.1923363337243498E-2</v>
      </c>
      <c r="I3772" s="8">
        <f>data!M3770</f>
        <v>1.0820581389590451</v>
      </c>
      <c r="J3772" s="7" t="str">
        <f>data!N3770</f>
        <v>V</v>
      </c>
      <c r="K3772" s="8">
        <f t="shared" si="352"/>
        <v>1.1798518335905686</v>
      </c>
      <c r="L3772" s="6">
        <f t="shared" si="353"/>
        <v>190.47280795187734</v>
      </c>
    </row>
    <row r="3773" spans="1:12" x14ac:dyDescent="0.3">
      <c r="A3773" s="3">
        <f>data!A3771</f>
        <v>3770</v>
      </c>
      <c r="B3773" s="3">
        <f>data!B3771</f>
        <v>4</v>
      </c>
      <c r="C3773" s="3">
        <f t="shared" si="348"/>
        <v>0</v>
      </c>
      <c r="D3773" s="3">
        <f t="shared" si="349"/>
        <v>0</v>
      </c>
      <c r="E3773" s="3">
        <f t="shared" si="350"/>
        <v>0</v>
      </c>
      <c r="F3773" s="3">
        <f t="shared" si="351"/>
        <v>1</v>
      </c>
      <c r="G3773" s="5">
        <f>data!D3771</f>
        <v>2739.6900012493152</v>
      </c>
      <c r="H3773" s="7">
        <f>data!L3771</f>
        <v>-4.3935355803035201E-3</v>
      </c>
      <c r="I3773" s="8">
        <f>data!M3771</f>
        <v>1.24480738505237</v>
      </c>
      <c r="J3773" s="7" t="str">
        <f>data!N3771</f>
        <v>V</v>
      </c>
      <c r="K3773" s="8">
        <f t="shared" si="352"/>
        <v>1.1320539070062938</v>
      </c>
      <c r="L3773" s="6">
        <f t="shared" si="353"/>
        <v>34.830629141845741</v>
      </c>
    </row>
    <row r="3774" spans="1:12" x14ac:dyDescent="0.3">
      <c r="A3774" s="3">
        <f>data!A3772</f>
        <v>3771</v>
      </c>
      <c r="B3774" s="3">
        <f>data!B3772</f>
        <v>4</v>
      </c>
      <c r="C3774" s="3">
        <f t="shared" si="348"/>
        <v>0</v>
      </c>
      <c r="D3774" s="3">
        <f t="shared" si="349"/>
        <v>0</v>
      </c>
      <c r="E3774" s="3">
        <f t="shared" si="350"/>
        <v>0</v>
      </c>
      <c r="F3774" s="3">
        <f t="shared" si="351"/>
        <v>1</v>
      </c>
      <c r="G3774" s="5">
        <f>data!D3772</f>
        <v>3214.5100001096748</v>
      </c>
      <c r="H3774" s="7">
        <f>data!L3772</f>
        <v>1.8798190249703401E-3</v>
      </c>
      <c r="I3774" s="8">
        <f>data!M3772</f>
        <v>0.93349868237482558</v>
      </c>
      <c r="J3774" s="7" t="str">
        <f>data!N3772</f>
        <v>V</v>
      </c>
      <c r="K3774" s="8">
        <f t="shared" si="352"/>
        <v>1.1432690672721204</v>
      </c>
      <c r="L3774" s="6">
        <f t="shared" si="353"/>
        <v>141.4500584653488</v>
      </c>
    </row>
    <row r="3775" spans="1:12" x14ac:dyDescent="0.3">
      <c r="A3775" s="3">
        <f>data!A3773</f>
        <v>3772</v>
      </c>
      <c r="B3775" s="3">
        <f>data!B3773</f>
        <v>4</v>
      </c>
      <c r="C3775" s="3">
        <f t="shared" si="348"/>
        <v>0</v>
      </c>
      <c r="D3775" s="3">
        <f t="shared" si="349"/>
        <v>0</v>
      </c>
      <c r="E3775" s="3">
        <f t="shared" si="350"/>
        <v>0</v>
      </c>
      <c r="F3775" s="3">
        <f t="shared" si="351"/>
        <v>1</v>
      </c>
      <c r="G3775" s="5">
        <f>data!D3773</f>
        <v>3051.47999970615</v>
      </c>
      <c r="H3775" s="7">
        <f>data!L3773</f>
        <v>-6.3131659495269301E-3</v>
      </c>
      <c r="I3775" s="8">
        <f>data!M3773</f>
        <v>1.031502295393383</v>
      </c>
      <c r="J3775" s="7" t="str">
        <f>data!N3773</f>
        <v>T</v>
      </c>
      <c r="K3775" s="8">
        <f t="shared" si="352"/>
        <v>1.1286441302010217</v>
      </c>
      <c r="L3775" s="6">
        <f t="shared" si="353"/>
        <v>28.795401083483803</v>
      </c>
    </row>
    <row r="3776" spans="1:12" x14ac:dyDescent="0.3">
      <c r="A3776" s="3">
        <f>data!A3774</f>
        <v>3773</v>
      </c>
      <c r="B3776" s="3">
        <f>data!B3774</f>
        <v>4</v>
      </c>
      <c r="C3776" s="3">
        <f t="shared" si="348"/>
        <v>0</v>
      </c>
      <c r="D3776" s="3">
        <f t="shared" si="349"/>
        <v>0</v>
      </c>
      <c r="E3776" s="3">
        <f t="shared" si="350"/>
        <v>0</v>
      </c>
      <c r="F3776" s="3">
        <f t="shared" si="351"/>
        <v>1</v>
      </c>
      <c r="G3776" s="5">
        <f>data!D3774</f>
        <v>2266.8699999898649</v>
      </c>
      <c r="H3776" s="7">
        <f>data!L3774</f>
        <v>-2.75820982178331E-3</v>
      </c>
      <c r="I3776" s="8">
        <f>data!M3774</f>
        <v>1.1100457616038353</v>
      </c>
      <c r="J3776" s="7" t="str">
        <f>data!N3774</f>
        <v>T</v>
      </c>
      <c r="K3776" s="8">
        <f t="shared" si="352"/>
        <v>1.1349668074332646</v>
      </c>
      <c r="L3776" s="6">
        <f t="shared" si="353"/>
        <v>1.4078589390875418</v>
      </c>
    </row>
    <row r="3777" spans="1:12" x14ac:dyDescent="0.3">
      <c r="A3777" s="3">
        <f>data!A3775</f>
        <v>3774</v>
      </c>
      <c r="B3777" s="3">
        <f>data!B3775</f>
        <v>4</v>
      </c>
      <c r="C3777" s="3">
        <f t="shared" si="348"/>
        <v>0</v>
      </c>
      <c r="D3777" s="3">
        <f t="shared" si="349"/>
        <v>0</v>
      </c>
      <c r="E3777" s="3">
        <f t="shared" si="350"/>
        <v>0</v>
      </c>
      <c r="F3777" s="3">
        <f t="shared" si="351"/>
        <v>1</v>
      </c>
      <c r="G3777" s="5">
        <f>data!D3775</f>
        <v>9965.9349678457002</v>
      </c>
      <c r="H3777" s="7">
        <f>data!L3775</f>
        <v>-1.6054129241393101E-3</v>
      </c>
      <c r="I3777" s="8">
        <f>data!M3775</f>
        <v>0.87852610656677621</v>
      </c>
      <c r="J3777" s="7" t="str">
        <f>data!N3775</f>
        <v>V</v>
      </c>
      <c r="K3777" s="8">
        <f t="shared" si="352"/>
        <v>1.1370247132691629</v>
      </c>
      <c r="L3777" s="6">
        <f t="shared" si="353"/>
        <v>665.9390191140435</v>
      </c>
    </row>
    <row r="3778" spans="1:12" x14ac:dyDescent="0.3">
      <c r="A3778" s="3">
        <f>data!A3776</f>
        <v>3775</v>
      </c>
      <c r="B3778" s="3">
        <f>data!B3776</f>
        <v>4</v>
      </c>
      <c r="C3778" s="3">
        <f t="shared" si="348"/>
        <v>0</v>
      </c>
      <c r="D3778" s="3">
        <f t="shared" si="349"/>
        <v>0</v>
      </c>
      <c r="E3778" s="3">
        <f t="shared" si="350"/>
        <v>0</v>
      </c>
      <c r="F3778" s="3">
        <f t="shared" si="351"/>
        <v>1</v>
      </c>
      <c r="G3778" s="5">
        <f>data!D3776</f>
        <v>18476.929939270001</v>
      </c>
      <c r="H3778" s="7">
        <f>data!L3776</f>
        <v>1.9371211670916499E-2</v>
      </c>
      <c r="I3778" s="8">
        <f>data!M3776</f>
        <v>1.0855323020928116</v>
      </c>
      <c r="J3778" s="7" t="str">
        <f>data!N3776</f>
        <v>T</v>
      </c>
      <c r="K3778" s="8">
        <f t="shared" si="352"/>
        <v>1.1751294694413481</v>
      </c>
      <c r="L3778" s="6">
        <f t="shared" si="353"/>
        <v>148.32637091399528</v>
      </c>
    </row>
    <row r="3779" spans="1:12" x14ac:dyDescent="0.3">
      <c r="A3779" s="3">
        <f>data!A3777</f>
        <v>3776</v>
      </c>
      <c r="B3779" s="3">
        <f>data!B3777</f>
        <v>4</v>
      </c>
      <c r="C3779" s="3">
        <f t="shared" si="348"/>
        <v>0</v>
      </c>
      <c r="D3779" s="3">
        <f t="shared" si="349"/>
        <v>0</v>
      </c>
      <c r="E3779" s="3">
        <f t="shared" si="350"/>
        <v>0</v>
      </c>
      <c r="F3779" s="3">
        <f t="shared" si="351"/>
        <v>1</v>
      </c>
      <c r="G3779" s="5">
        <f>data!D3777</f>
        <v>5915.674982816</v>
      </c>
      <c r="H3779" s="7">
        <f>data!L3777</f>
        <v>2.74042112473513E-2</v>
      </c>
      <c r="I3779" s="8">
        <f>data!M3777</f>
        <v>0.86088082901554408</v>
      </c>
      <c r="J3779" s="7" t="str">
        <f>data!N3777</f>
        <v>V</v>
      </c>
      <c r="K3779" s="8">
        <f t="shared" si="352"/>
        <v>1.1900575363766215</v>
      </c>
      <c r="L3779" s="6">
        <f t="shared" si="353"/>
        <v>641.00659643625022</v>
      </c>
    </row>
    <row r="3780" spans="1:12" x14ac:dyDescent="0.3">
      <c r="A3780" s="3">
        <f>data!A3778</f>
        <v>3777</v>
      </c>
      <c r="B3780" s="3">
        <f>data!B3778</f>
        <v>4</v>
      </c>
      <c r="C3780" s="3">
        <f t="shared" si="348"/>
        <v>0</v>
      </c>
      <c r="D3780" s="3">
        <f t="shared" si="349"/>
        <v>0</v>
      </c>
      <c r="E3780" s="3">
        <f t="shared" si="350"/>
        <v>0</v>
      </c>
      <c r="F3780" s="3">
        <f t="shared" si="351"/>
        <v>1</v>
      </c>
      <c r="G3780" s="5">
        <f>data!D3778</f>
        <v>12924.024962440149</v>
      </c>
      <c r="H3780" s="7">
        <f>data!L3778</f>
        <v>2.0643773290302599E-2</v>
      </c>
      <c r="I3780" s="8">
        <f>data!M3778</f>
        <v>0.96792074537091644</v>
      </c>
      <c r="J3780" s="7" t="str">
        <f>data!N3778</f>
        <v>T</v>
      </c>
      <c r="K3780" s="8">
        <f t="shared" si="352"/>
        <v>1.1774817816245928</v>
      </c>
      <c r="L3780" s="6">
        <f t="shared" si="353"/>
        <v>567.56925622892231</v>
      </c>
    </row>
    <row r="3781" spans="1:12" x14ac:dyDescent="0.3">
      <c r="A3781" s="3">
        <f>data!A3779</f>
        <v>3778</v>
      </c>
      <c r="B3781" s="3">
        <f>data!B3779</f>
        <v>4</v>
      </c>
      <c r="C3781" s="3">
        <f t="shared" ref="C3781:C3844" si="354">IF(B3781=1,1,0)</f>
        <v>0</v>
      </c>
      <c r="D3781" s="3">
        <f t="shared" ref="D3781:D3844" si="355">IF(B3781=2,1,0)</f>
        <v>0</v>
      </c>
      <c r="E3781" s="3">
        <f t="shared" ref="E3781:E3844" si="356">IF(B3781=3,1,0)</f>
        <v>0</v>
      </c>
      <c r="F3781" s="3">
        <f t="shared" ref="F3781:F3844" si="357">IF(B3781=4,1,0)</f>
        <v>1</v>
      </c>
      <c r="G3781" s="5">
        <f>data!D3779</f>
        <v>27774.080000162099</v>
      </c>
      <c r="H3781" s="7">
        <f>data!L3779</f>
        <v>-1.51087330963579E-2</v>
      </c>
      <c r="I3781" s="8">
        <f>data!M3779</f>
        <v>1.4151436031331592</v>
      </c>
      <c r="J3781" s="7" t="str">
        <f>data!N3779</f>
        <v>V</v>
      </c>
      <c r="K3781" s="8">
        <f t="shared" ref="K3781:K3844" si="358">SUMPRODUCT($C$2:$F$2,C3781:F3781)*EXP($G$2*H3781)</f>
        <v>1.1131517157393862</v>
      </c>
      <c r="L3781" s="6">
        <f t="shared" ref="L3781:L3844" si="359">G3781*(I3781-K3781)^2</f>
        <v>2532.9711007774058</v>
      </c>
    </row>
    <row r="3782" spans="1:12" x14ac:dyDescent="0.3">
      <c r="A3782" s="3">
        <f>data!A3780</f>
        <v>3779</v>
      </c>
      <c r="B3782" s="3">
        <f>data!B3780</f>
        <v>4</v>
      </c>
      <c r="C3782" s="3">
        <f t="shared" si="354"/>
        <v>0</v>
      </c>
      <c r="D3782" s="3">
        <f t="shared" si="355"/>
        <v>0</v>
      </c>
      <c r="E3782" s="3">
        <f t="shared" si="356"/>
        <v>0</v>
      </c>
      <c r="F3782" s="3">
        <f t="shared" si="357"/>
        <v>1</v>
      </c>
      <c r="G3782" s="5">
        <f>data!D3780</f>
        <v>4132.8400228917599</v>
      </c>
      <c r="H3782" s="7">
        <f>data!L3780</f>
        <v>2.9669684303068902E-2</v>
      </c>
      <c r="I3782" s="8">
        <f>data!M3780</f>
        <v>0.69423124535776182</v>
      </c>
      <c r="J3782" s="7" t="str">
        <f>data!N3780</f>
        <v>V</v>
      </c>
      <c r="K3782" s="8">
        <f t="shared" si="358"/>
        <v>1.1943017403795555</v>
      </c>
      <c r="L3782" s="6">
        <f t="shared" si="359"/>
        <v>1033.5013709087709</v>
      </c>
    </row>
    <row r="3783" spans="1:12" x14ac:dyDescent="0.3">
      <c r="A3783" s="3">
        <f>data!A3781</f>
        <v>3780</v>
      </c>
      <c r="B3783" s="3">
        <f>data!B3781</f>
        <v>4</v>
      </c>
      <c r="C3783" s="3">
        <f t="shared" si="354"/>
        <v>0</v>
      </c>
      <c r="D3783" s="3">
        <f t="shared" si="355"/>
        <v>0</v>
      </c>
      <c r="E3783" s="3">
        <f t="shared" si="356"/>
        <v>0</v>
      </c>
      <c r="F3783" s="3">
        <f t="shared" si="357"/>
        <v>1</v>
      </c>
      <c r="G3783" s="5">
        <f>data!D3781</f>
        <v>11061.94499881565</v>
      </c>
      <c r="H3783" s="7">
        <f>data!L3781</f>
        <v>-4.20244244972863E-3</v>
      </c>
      <c r="I3783" s="8">
        <f>data!M3781</f>
        <v>1.0308925515626408</v>
      </c>
      <c r="J3783" s="7" t="str">
        <f>data!N3781</f>
        <v>T</v>
      </c>
      <c r="K3783" s="8">
        <f t="shared" si="358"/>
        <v>1.1323939027654006</v>
      </c>
      <c r="L3783" s="6">
        <f t="shared" si="359"/>
        <v>113.96595711115899</v>
      </c>
    </row>
    <row r="3784" spans="1:12" x14ac:dyDescent="0.3">
      <c r="A3784" s="3">
        <f>data!A3782</f>
        <v>3781</v>
      </c>
      <c r="B3784" s="3">
        <f>data!B3782</f>
        <v>4</v>
      </c>
      <c r="C3784" s="3">
        <f t="shared" si="354"/>
        <v>0</v>
      </c>
      <c r="D3784" s="3">
        <f t="shared" si="355"/>
        <v>0</v>
      </c>
      <c r="E3784" s="3">
        <f t="shared" si="356"/>
        <v>0</v>
      </c>
      <c r="F3784" s="3">
        <f t="shared" si="357"/>
        <v>1</v>
      </c>
      <c r="G3784" s="5">
        <f>data!D3782</f>
        <v>566.00000309944198</v>
      </c>
      <c r="H3784" s="7">
        <f>data!L3782</f>
        <v>9.2109180402077898E-2</v>
      </c>
      <c r="I3784" s="8">
        <f>data!M3782</f>
        <v>1.2343096234309623</v>
      </c>
      <c r="J3784" s="7" t="str">
        <f>data!N3782</f>
        <v>T</v>
      </c>
      <c r="K3784" s="8">
        <f t="shared" si="358"/>
        <v>1.3174278479498744</v>
      </c>
      <c r="L3784" s="6">
        <f t="shared" si="359"/>
        <v>3.9102898353147064</v>
      </c>
    </row>
    <row r="3785" spans="1:12" x14ac:dyDescent="0.3">
      <c r="A3785" s="3">
        <f>data!A3783</f>
        <v>3782</v>
      </c>
      <c r="B3785" s="3">
        <f>data!B3783</f>
        <v>4</v>
      </c>
      <c r="C3785" s="3">
        <f t="shared" si="354"/>
        <v>0</v>
      </c>
      <c r="D3785" s="3">
        <f t="shared" si="355"/>
        <v>0</v>
      </c>
      <c r="E3785" s="3">
        <f t="shared" si="356"/>
        <v>0</v>
      </c>
      <c r="F3785" s="3">
        <f t="shared" si="357"/>
        <v>1</v>
      </c>
      <c r="G3785" s="5">
        <f>data!D3783</f>
        <v>5847.5050003230499</v>
      </c>
      <c r="H3785" s="7">
        <f>data!L3783</f>
        <v>4.3883841206163502E-4</v>
      </c>
      <c r="I3785" s="8">
        <f>data!M3783</f>
        <v>0.96746092749167312</v>
      </c>
      <c r="J3785" s="7" t="str">
        <f>data!N3783</f>
        <v>V</v>
      </c>
      <c r="K3785" s="8">
        <f t="shared" si="358"/>
        <v>1.1406831711059005</v>
      </c>
      <c r="L3785" s="6">
        <f t="shared" si="359"/>
        <v>175.4599174192833</v>
      </c>
    </row>
    <row r="3786" spans="1:12" x14ac:dyDescent="0.3">
      <c r="A3786" s="3">
        <f>data!A3784</f>
        <v>3783</v>
      </c>
      <c r="B3786" s="3">
        <f>data!B3784</f>
        <v>4</v>
      </c>
      <c r="C3786" s="3">
        <f t="shared" si="354"/>
        <v>0</v>
      </c>
      <c r="D3786" s="3">
        <f t="shared" si="355"/>
        <v>0</v>
      </c>
      <c r="E3786" s="3">
        <f t="shared" si="356"/>
        <v>0</v>
      </c>
      <c r="F3786" s="3">
        <f t="shared" si="357"/>
        <v>1</v>
      </c>
      <c r="G3786" s="5">
        <f>data!D3784</f>
        <v>6746.6550001799997</v>
      </c>
      <c r="H3786" s="7">
        <f>data!L3784</f>
        <v>-2.0122295980340701E-3</v>
      </c>
      <c r="I3786" s="8">
        <f>data!M3784</f>
        <v>0.94992614475627768</v>
      </c>
      <c r="J3786" s="7" t="str">
        <f>data!N3784</f>
        <v>T</v>
      </c>
      <c r="K3786" s="8">
        <f t="shared" si="358"/>
        <v>1.1362980621526999</v>
      </c>
      <c r="L3786" s="6">
        <f t="shared" si="359"/>
        <v>234.34163139149729</v>
      </c>
    </row>
    <row r="3787" spans="1:12" x14ac:dyDescent="0.3">
      <c r="A3787" s="3">
        <f>data!A3785</f>
        <v>3784</v>
      </c>
      <c r="B3787" s="3">
        <f>data!B3785</f>
        <v>4</v>
      </c>
      <c r="C3787" s="3">
        <f t="shared" si="354"/>
        <v>0</v>
      </c>
      <c r="D3787" s="3">
        <f t="shared" si="355"/>
        <v>0</v>
      </c>
      <c r="E3787" s="3">
        <f t="shared" si="356"/>
        <v>0</v>
      </c>
      <c r="F3787" s="3">
        <f t="shared" si="357"/>
        <v>1</v>
      </c>
      <c r="G3787" s="5">
        <f>data!D3785</f>
        <v>23796.8799878955</v>
      </c>
      <c r="H3787" s="7">
        <f>data!L3785</f>
        <v>1.11660578905483E-2</v>
      </c>
      <c r="I3787" s="8">
        <f>data!M3785</f>
        <v>1.1623569309029249</v>
      </c>
      <c r="J3787" s="7" t="str">
        <f>data!N3785</f>
        <v>T</v>
      </c>
      <c r="K3787" s="8">
        <f t="shared" si="358"/>
        <v>1.1600747837291967</v>
      </c>
      <c r="L3787" s="6">
        <f t="shared" si="359"/>
        <v>0.12393880856312771</v>
      </c>
    </row>
    <row r="3788" spans="1:12" x14ac:dyDescent="0.3">
      <c r="A3788" s="3">
        <f>data!A3786</f>
        <v>3785</v>
      </c>
      <c r="B3788" s="3">
        <f>data!B3786</f>
        <v>4</v>
      </c>
      <c r="C3788" s="3">
        <f t="shared" si="354"/>
        <v>0</v>
      </c>
      <c r="D3788" s="3">
        <f t="shared" si="355"/>
        <v>0</v>
      </c>
      <c r="E3788" s="3">
        <f t="shared" si="356"/>
        <v>0</v>
      </c>
      <c r="F3788" s="3">
        <f t="shared" si="357"/>
        <v>1</v>
      </c>
      <c r="G3788" s="5">
        <f>data!D3786</f>
        <v>11306.284989321601</v>
      </c>
      <c r="H3788" s="7">
        <f>data!L3786</f>
        <v>1.8323702030802198E-2</v>
      </c>
      <c r="I3788" s="8">
        <f>data!M3786</f>
        <v>1.186774222143427</v>
      </c>
      <c r="J3788" s="7" t="str">
        <f>data!N3786</f>
        <v>V</v>
      </c>
      <c r="K3788" s="8">
        <f t="shared" si="358"/>
        <v>1.1731966892832917</v>
      </c>
      <c r="L3788" s="6">
        <f t="shared" si="359"/>
        <v>2.0843068378204523</v>
      </c>
    </row>
    <row r="3789" spans="1:12" x14ac:dyDescent="0.3">
      <c r="A3789" s="3">
        <f>data!A3787</f>
        <v>3786</v>
      </c>
      <c r="B3789" s="3">
        <f>data!B3787</f>
        <v>4</v>
      </c>
      <c r="C3789" s="3">
        <f t="shared" si="354"/>
        <v>0</v>
      </c>
      <c r="D3789" s="3">
        <f t="shared" si="355"/>
        <v>0</v>
      </c>
      <c r="E3789" s="3">
        <f t="shared" si="356"/>
        <v>0</v>
      </c>
      <c r="F3789" s="3">
        <f t="shared" si="357"/>
        <v>1</v>
      </c>
      <c r="G3789" s="5">
        <f>data!D3787</f>
        <v>9817.0949905439993</v>
      </c>
      <c r="H3789" s="7">
        <f>data!L3787</f>
        <v>1.6812250789727201E-2</v>
      </c>
      <c r="I3789" s="8">
        <f>data!M3787</f>
        <v>1.1541841217942168</v>
      </c>
      <c r="J3789" s="7" t="str">
        <f>data!N3787</f>
        <v>V</v>
      </c>
      <c r="K3789" s="8">
        <f t="shared" si="358"/>
        <v>1.1704134828219652</v>
      </c>
      <c r="L3789" s="6">
        <f t="shared" si="359"/>
        <v>2.5857458482899669</v>
      </c>
    </row>
    <row r="3790" spans="1:12" x14ac:dyDescent="0.3">
      <c r="A3790" s="3">
        <f>data!A3788</f>
        <v>3787</v>
      </c>
      <c r="B3790" s="3">
        <f>data!B3788</f>
        <v>4</v>
      </c>
      <c r="C3790" s="3">
        <f t="shared" si="354"/>
        <v>0</v>
      </c>
      <c r="D3790" s="3">
        <f t="shared" si="355"/>
        <v>0</v>
      </c>
      <c r="E3790" s="3">
        <f t="shared" si="356"/>
        <v>0</v>
      </c>
      <c r="F3790" s="3">
        <f t="shared" si="357"/>
        <v>1</v>
      </c>
      <c r="G3790" s="5">
        <f>data!D3788</f>
        <v>9385.7349931914505</v>
      </c>
      <c r="H3790" s="7">
        <f>data!L3788</f>
        <v>2.1249148473597702E-2</v>
      </c>
      <c r="I3790" s="8">
        <f>data!M3788</f>
        <v>1.1438941076003415</v>
      </c>
      <c r="J3790" s="7" t="str">
        <f>data!N3788</f>
        <v>T</v>
      </c>
      <c r="K3790" s="8">
        <f t="shared" si="358"/>
        <v>1.1786024613315016</v>
      </c>
      <c r="L3790" s="6">
        <f t="shared" si="359"/>
        <v>11.306711672870753</v>
      </c>
    </row>
    <row r="3791" spans="1:12" x14ac:dyDescent="0.3">
      <c r="A3791" s="3">
        <f>data!A3789</f>
        <v>3788</v>
      </c>
      <c r="B3791" s="3">
        <f>data!B3789</f>
        <v>4</v>
      </c>
      <c r="C3791" s="3">
        <f t="shared" si="354"/>
        <v>0</v>
      </c>
      <c r="D3791" s="3">
        <f t="shared" si="355"/>
        <v>0</v>
      </c>
      <c r="E3791" s="3">
        <f t="shared" si="356"/>
        <v>0</v>
      </c>
      <c r="F3791" s="3">
        <f t="shared" si="357"/>
        <v>1</v>
      </c>
      <c r="G3791" s="5">
        <f>data!D3789</f>
        <v>7927.87499156595</v>
      </c>
      <c r="H3791" s="7">
        <f>data!L3789</f>
        <v>1.35498224486485E-2</v>
      </c>
      <c r="I3791" s="8">
        <f>data!M3789</f>
        <v>1.1129993658845909</v>
      </c>
      <c r="J3791" s="7" t="str">
        <f>data!N3789</f>
        <v>V</v>
      </c>
      <c r="K3791" s="8">
        <f t="shared" si="358"/>
        <v>1.1644284899959341</v>
      </c>
      <c r="L3791" s="6">
        <f t="shared" si="359"/>
        <v>20.968871067127047</v>
      </c>
    </row>
    <row r="3792" spans="1:12" x14ac:dyDescent="0.3">
      <c r="A3792" s="3">
        <f>data!A3790</f>
        <v>3789</v>
      </c>
      <c r="B3792" s="3">
        <f>data!B3790</f>
        <v>4</v>
      </c>
      <c r="C3792" s="3">
        <f t="shared" si="354"/>
        <v>0</v>
      </c>
      <c r="D3792" s="3">
        <f t="shared" si="355"/>
        <v>0</v>
      </c>
      <c r="E3792" s="3">
        <f t="shared" si="356"/>
        <v>0</v>
      </c>
      <c r="F3792" s="3">
        <f t="shared" si="357"/>
        <v>1</v>
      </c>
      <c r="G3792" s="5">
        <f>data!D3790</f>
        <v>10040.89000043275</v>
      </c>
      <c r="H3792" s="7">
        <f>data!L3790</f>
        <v>-7.7023502864299301E-4</v>
      </c>
      <c r="I3792" s="8">
        <f>data!M3790</f>
        <v>0.98035314598358614</v>
      </c>
      <c r="J3792" s="7" t="str">
        <f>data!N3790</f>
        <v>V</v>
      </c>
      <c r="K3792" s="8">
        <f t="shared" si="358"/>
        <v>1.1385179546773194</v>
      </c>
      <c r="L3792" s="6">
        <f t="shared" si="359"/>
        <v>251.18397570541433</v>
      </c>
    </row>
    <row r="3793" spans="1:12" x14ac:dyDescent="0.3">
      <c r="A3793" s="3">
        <f>data!A3791</f>
        <v>3790</v>
      </c>
      <c r="B3793" s="3">
        <f>data!B3791</f>
        <v>4</v>
      </c>
      <c r="C3793" s="3">
        <f t="shared" si="354"/>
        <v>0</v>
      </c>
      <c r="D3793" s="3">
        <f t="shared" si="355"/>
        <v>0</v>
      </c>
      <c r="E3793" s="3">
        <f t="shared" si="356"/>
        <v>0</v>
      </c>
      <c r="F3793" s="3">
        <f t="shared" si="357"/>
        <v>1</v>
      </c>
      <c r="G3793" s="5">
        <f>data!D3791</f>
        <v>11308.0500007868</v>
      </c>
      <c r="H3793" s="7">
        <f>data!L3791</f>
        <v>-2.15210319119612E-3</v>
      </c>
      <c r="I3793" s="8">
        <f>data!M3791</f>
        <v>0.94714122103779408</v>
      </c>
      <c r="J3793" s="7" t="str">
        <f>data!N3791</f>
        <v>V</v>
      </c>
      <c r="K3793" s="8">
        <f t="shared" si="358"/>
        <v>1.1360483288982102</v>
      </c>
      <c r="L3793" s="6">
        <f t="shared" si="359"/>
        <v>403.5378895081609</v>
      </c>
    </row>
    <row r="3794" spans="1:12" x14ac:dyDescent="0.3">
      <c r="A3794" s="3">
        <f>data!A3792</f>
        <v>3791</v>
      </c>
      <c r="B3794" s="3">
        <f>data!B3792</f>
        <v>4</v>
      </c>
      <c r="C3794" s="3">
        <f t="shared" si="354"/>
        <v>0</v>
      </c>
      <c r="D3794" s="3">
        <f t="shared" si="355"/>
        <v>0</v>
      </c>
      <c r="E3794" s="3">
        <f t="shared" si="356"/>
        <v>0</v>
      </c>
      <c r="F3794" s="3">
        <f t="shared" si="357"/>
        <v>1</v>
      </c>
      <c r="G3794" s="5">
        <f>data!D3792</f>
        <v>20823.600001811999</v>
      </c>
      <c r="H3794" s="7">
        <f>data!L3792</f>
        <v>3.14286113309969E-3</v>
      </c>
      <c r="I3794" s="8">
        <f>data!M3792</f>
        <v>1.2759352101812573</v>
      </c>
      <c r="J3794" s="7" t="str">
        <f>data!N3792</f>
        <v>V</v>
      </c>
      <c r="K3794" s="8">
        <f t="shared" si="358"/>
        <v>1.1455404663914879</v>
      </c>
      <c r="L3794" s="6">
        <f t="shared" si="359"/>
        <v>354.05928138250988</v>
      </c>
    </row>
    <row r="3795" spans="1:12" x14ac:dyDescent="0.3">
      <c r="A3795" s="3">
        <f>data!A3793</f>
        <v>3792</v>
      </c>
      <c r="B3795" s="3">
        <f>data!B3793</f>
        <v>4</v>
      </c>
      <c r="C3795" s="3">
        <f t="shared" si="354"/>
        <v>0</v>
      </c>
      <c r="D3795" s="3">
        <f t="shared" si="355"/>
        <v>0</v>
      </c>
      <c r="E3795" s="3">
        <f t="shared" si="356"/>
        <v>0</v>
      </c>
      <c r="F3795" s="3">
        <f t="shared" si="357"/>
        <v>1</v>
      </c>
      <c r="G3795" s="5">
        <f>data!D3793</f>
        <v>14719.720002829999</v>
      </c>
      <c r="H3795" s="7">
        <f>data!L3793</f>
        <v>9.3961102700537598E-3</v>
      </c>
      <c r="I3795" s="8">
        <f>data!M3793</f>
        <v>1.2780195865070729</v>
      </c>
      <c r="J3795" s="7" t="str">
        <f>data!N3793</f>
        <v>T</v>
      </c>
      <c r="K3795" s="8">
        <f t="shared" si="358"/>
        <v>1.1568526861762867</v>
      </c>
      <c r="L3795" s="6">
        <f t="shared" si="359"/>
        <v>216.10635831512693</v>
      </c>
    </row>
    <row r="3796" spans="1:12" x14ac:dyDescent="0.3">
      <c r="A3796" s="3">
        <f>data!A3794</f>
        <v>3793</v>
      </c>
      <c r="B3796" s="3">
        <f>data!B3794</f>
        <v>4</v>
      </c>
      <c r="C3796" s="3">
        <f t="shared" si="354"/>
        <v>0</v>
      </c>
      <c r="D3796" s="3">
        <f t="shared" si="355"/>
        <v>0</v>
      </c>
      <c r="E3796" s="3">
        <f t="shared" si="356"/>
        <v>0</v>
      </c>
      <c r="F3796" s="3">
        <f t="shared" si="357"/>
        <v>1</v>
      </c>
      <c r="G3796" s="5">
        <f>data!D3794</f>
        <v>3005.4749997854251</v>
      </c>
      <c r="H3796" s="7">
        <f>data!L3794</f>
        <v>3.5499402275686702E-2</v>
      </c>
      <c r="I3796" s="8">
        <f>data!M3794</f>
        <v>0.98463063956370844</v>
      </c>
      <c r="J3796" s="7" t="str">
        <f>data!N3794</f>
        <v>T</v>
      </c>
      <c r="K3796" s="8">
        <f t="shared" si="358"/>
        <v>1.2052930268277779</v>
      </c>
      <c r="L3796" s="6">
        <f t="shared" si="359"/>
        <v>146.34225554189959</v>
      </c>
    </row>
    <row r="3797" spans="1:12" x14ac:dyDescent="0.3">
      <c r="A3797" s="3">
        <f>data!A3795</f>
        <v>3794</v>
      </c>
      <c r="B3797" s="3">
        <f>data!B3795</f>
        <v>4</v>
      </c>
      <c r="C3797" s="3">
        <f t="shared" si="354"/>
        <v>0</v>
      </c>
      <c r="D3797" s="3">
        <f t="shared" si="355"/>
        <v>0</v>
      </c>
      <c r="E3797" s="3">
        <f t="shared" si="356"/>
        <v>0</v>
      </c>
      <c r="F3797" s="3">
        <f t="shared" si="357"/>
        <v>1</v>
      </c>
      <c r="G3797" s="5">
        <f>data!D3795</f>
        <v>24419.699998796001</v>
      </c>
      <c r="H3797" s="7">
        <f>data!L3795</f>
        <v>8.1204718486820298E-3</v>
      </c>
      <c r="I3797" s="8">
        <f>data!M3795</f>
        <v>1.1080552499694414</v>
      </c>
      <c r="J3797" s="7" t="str">
        <f>data!N3795</f>
        <v>V</v>
      </c>
      <c r="K3797" s="8">
        <f t="shared" si="358"/>
        <v>1.1545360035481391</v>
      </c>
      <c r="L3797" s="6">
        <f t="shared" si="359"/>
        <v>52.757796127472112</v>
      </c>
    </row>
    <row r="3798" spans="1:12" x14ac:dyDescent="0.3">
      <c r="A3798" s="3">
        <f>data!A3796</f>
        <v>3795</v>
      </c>
      <c r="B3798" s="3">
        <f>data!B3796</f>
        <v>4</v>
      </c>
      <c r="C3798" s="3">
        <f t="shared" si="354"/>
        <v>0</v>
      </c>
      <c r="D3798" s="3">
        <f t="shared" si="355"/>
        <v>0</v>
      </c>
      <c r="E3798" s="3">
        <f t="shared" si="356"/>
        <v>0</v>
      </c>
      <c r="F3798" s="3">
        <f t="shared" si="357"/>
        <v>1</v>
      </c>
      <c r="G3798" s="5">
        <f>data!D3796</f>
        <v>10858.8849989176</v>
      </c>
      <c r="H3798" s="7">
        <f>data!L3796</f>
        <v>1.3845348947053899E-2</v>
      </c>
      <c r="I3798" s="8">
        <f>data!M3796</f>
        <v>0.99986273164035688</v>
      </c>
      <c r="J3798" s="7" t="str">
        <f>data!N3796</f>
        <v>T</v>
      </c>
      <c r="K3798" s="8">
        <f t="shared" si="358"/>
        <v>1.1649693765754394</v>
      </c>
      <c r="L3798" s="6">
        <f t="shared" si="359"/>
        <v>296.01542247348146</v>
      </c>
    </row>
    <row r="3799" spans="1:12" x14ac:dyDescent="0.3">
      <c r="A3799" s="3">
        <f>data!A3797</f>
        <v>3796</v>
      </c>
      <c r="B3799" s="3">
        <f>data!B3797</f>
        <v>4</v>
      </c>
      <c r="C3799" s="3">
        <f t="shared" si="354"/>
        <v>0</v>
      </c>
      <c r="D3799" s="3">
        <f t="shared" si="355"/>
        <v>0</v>
      </c>
      <c r="E3799" s="3">
        <f t="shared" si="356"/>
        <v>0</v>
      </c>
      <c r="F3799" s="3">
        <f t="shared" si="357"/>
        <v>1</v>
      </c>
      <c r="G3799" s="5">
        <f>data!D3797</f>
        <v>20498.700000151999</v>
      </c>
      <c r="H3799" s="7">
        <f>data!L3797</f>
        <v>-3.66940721545836E-4</v>
      </c>
      <c r="I3799" s="8">
        <f>data!M3797</f>
        <v>1.3332524271844661</v>
      </c>
      <c r="J3799" s="7" t="str">
        <f>data!N3797</f>
        <v>V</v>
      </c>
      <c r="K3799" s="8">
        <f t="shared" si="358"/>
        <v>1.1392397194936497</v>
      </c>
      <c r="L3799" s="6">
        <f t="shared" si="359"/>
        <v>771.59014707895722</v>
      </c>
    </row>
    <row r="3800" spans="1:12" x14ac:dyDescent="0.3">
      <c r="A3800" s="3">
        <f>data!A3798</f>
        <v>3797</v>
      </c>
      <c r="B3800" s="3">
        <f>data!B3798</f>
        <v>4</v>
      </c>
      <c r="C3800" s="3">
        <f t="shared" si="354"/>
        <v>0</v>
      </c>
      <c r="D3800" s="3">
        <f t="shared" si="355"/>
        <v>0</v>
      </c>
      <c r="E3800" s="3">
        <f t="shared" si="356"/>
        <v>0</v>
      </c>
      <c r="F3800" s="3">
        <f t="shared" si="357"/>
        <v>1</v>
      </c>
      <c r="G3800" s="5">
        <f>data!D3798</f>
        <v>23403.629996731899</v>
      </c>
      <c r="H3800" s="7">
        <f>data!L3798</f>
        <v>0.138907489674096</v>
      </c>
      <c r="I3800" s="8">
        <f>data!M3798</f>
        <v>1.2547912642995098</v>
      </c>
      <c r="J3800" s="7" t="str">
        <f>data!N3798</f>
        <v>T</v>
      </c>
      <c r="K3800" s="8">
        <f t="shared" si="358"/>
        <v>1.4179634946860387</v>
      </c>
      <c r="L3800" s="6">
        <f t="shared" si="359"/>
        <v>623.12578570661685</v>
      </c>
    </row>
    <row r="3801" spans="1:12" x14ac:dyDescent="0.3">
      <c r="A3801" s="3">
        <f>data!A3799</f>
        <v>3798</v>
      </c>
      <c r="B3801" s="3">
        <f>data!B3799</f>
        <v>4</v>
      </c>
      <c r="C3801" s="3">
        <f t="shared" si="354"/>
        <v>0</v>
      </c>
      <c r="D3801" s="3">
        <f t="shared" si="355"/>
        <v>0</v>
      </c>
      <c r="E3801" s="3">
        <f t="shared" si="356"/>
        <v>0</v>
      </c>
      <c r="F3801" s="3">
        <f t="shared" si="357"/>
        <v>1</v>
      </c>
      <c r="G3801" s="5">
        <f>data!D3799</f>
        <v>23465.590001583099</v>
      </c>
      <c r="H3801" s="7">
        <f>data!L3799</f>
        <v>-2.3892414068318502E-3</v>
      </c>
      <c r="I3801" s="8">
        <f>data!M3799</f>
        <v>1.3512280515622512</v>
      </c>
      <c r="J3801" s="7" t="str">
        <f>data!N3799</f>
        <v>V</v>
      </c>
      <c r="K3801" s="8">
        <f t="shared" si="358"/>
        <v>1.1356250627402853</v>
      </c>
      <c r="L3801" s="6">
        <f t="shared" si="359"/>
        <v>1090.7897098494336</v>
      </c>
    </row>
    <row r="3802" spans="1:12" x14ac:dyDescent="0.3">
      <c r="A3802" s="3">
        <f>data!A3800</f>
        <v>3799</v>
      </c>
      <c r="B3802" s="3">
        <f>data!B3800</f>
        <v>4</v>
      </c>
      <c r="C3802" s="3">
        <f t="shared" si="354"/>
        <v>0</v>
      </c>
      <c r="D3802" s="3">
        <f t="shared" si="355"/>
        <v>0</v>
      </c>
      <c r="E3802" s="3">
        <f t="shared" si="356"/>
        <v>0</v>
      </c>
      <c r="F3802" s="3">
        <f t="shared" si="357"/>
        <v>1</v>
      </c>
      <c r="G3802" s="5">
        <f>data!D3800</f>
        <v>17767.79000115395</v>
      </c>
      <c r="H3802" s="7">
        <f>data!L3800</f>
        <v>-2.7156024526320999E-3</v>
      </c>
      <c r="I3802" s="8">
        <f>data!M3800</f>
        <v>1.28078403920196</v>
      </c>
      <c r="J3802" s="7" t="str">
        <f>data!N3800</f>
        <v>V</v>
      </c>
      <c r="K3802" s="8">
        <f t="shared" si="358"/>
        <v>1.1350428012971356</v>
      </c>
      <c r="L3802" s="6">
        <f t="shared" si="359"/>
        <v>377.39689323145319</v>
      </c>
    </row>
    <row r="3803" spans="1:12" x14ac:dyDescent="0.3">
      <c r="A3803" s="3">
        <f>data!A3801</f>
        <v>3800</v>
      </c>
      <c r="B3803" s="3">
        <f>data!B3801</f>
        <v>4</v>
      </c>
      <c r="C3803" s="3">
        <f t="shared" si="354"/>
        <v>0</v>
      </c>
      <c r="D3803" s="3">
        <f t="shared" si="355"/>
        <v>0</v>
      </c>
      <c r="E3803" s="3">
        <f t="shared" si="356"/>
        <v>0</v>
      </c>
      <c r="F3803" s="3">
        <f t="shared" si="357"/>
        <v>1</v>
      </c>
      <c r="G3803" s="5">
        <f>data!D3801</f>
        <v>11240.259961009</v>
      </c>
      <c r="H3803" s="7">
        <f>data!L3801</f>
        <v>0.348665394207751</v>
      </c>
      <c r="I3803" s="8">
        <f>data!M3801</f>
        <v>1.3016675779114271</v>
      </c>
      <c r="J3803" s="7" t="str">
        <f>data!N3801</f>
        <v>V</v>
      </c>
      <c r="K3803" s="8">
        <f t="shared" si="358"/>
        <v>1.9715940106663665</v>
      </c>
      <c r="L3803" s="6">
        <f t="shared" si="359"/>
        <v>5044.6446912856072</v>
      </c>
    </row>
    <row r="3804" spans="1:12" x14ac:dyDescent="0.3">
      <c r="A3804" s="3">
        <f>data!A3802</f>
        <v>3801</v>
      </c>
      <c r="B3804" s="3">
        <f>data!B3802</f>
        <v>4</v>
      </c>
      <c r="C3804" s="3">
        <f t="shared" si="354"/>
        <v>0</v>
      </c>
      <c r="D3804" s="3">
        <f t="shared" si="355"/>
        <v>0</v>
      </c>
      <c r="E3804" s="3">
        <f t="shared" si="356"/>
        <v>0</v>
      </c>
      <c r="F3804" s="3">
        <f t="shared" si="357"/>
        <v>1</v>
      </c>
      <c r="G3804" s="5">
        <f>data!D3802</f>
        <v>362.110000014305</v>
      </c>
      <c r="H3804" s="7">
        <f>data!L3802</f>
        <v>0.32888299247073099</v>
      </c>
      <c r="I3804" s="8">
        <f>data!M3802</f>
        <v>1.6502057613168724</v>
      </c>
      <c r="J3804" s="7" t="str">
        <f>data!N3802</f>
        <v>V</v>
      </c>
      <c r="K3804" s="8">
        <f t="shared" si="358"/>
        <v>1.9112464522892771</v>
      </c>
      <c r="L3804" s="6">
        <f t="shared" si="359"/>
        <v>24.674987375925436</v>
      </c>
    </row>
    <row r="3805" spans="1:12" x14ac:dyDescent="0.3">
      <c r="A3805" s="3">
        <f>data!A3803</f>
        <v>3802</v>
      </c>
      <c r="B3805" s="3">
        <f>data!B3803</f>
        <v>4</v>
      </c>
      <c r="C3805" s="3">
        <f t="shared" si="354"/>
        <v>0</v>
      </c>
      <c r="D3805" s="3">
        <f t="shared" si="355"/>
        <v>0</v>
      </c>
      <c r="E3805" s="3">
        <f t="shared" si="356"/>
        <v>0</v>
      </c>
      <c r="F3805" s="3">
        <f t="shared" si="357"/>
        <v>1</v>
      </c>
      <c r="G3805" s="5">
        <f>data!D3803</f>
        <v>2784.5499992370601</v>
      </c>
      <c r="H3805" s="7">
        <f>data!L3803</f>
        <v>0.33059795674361397</v>
      </c>
      <c r="I3805" s="8">
        <f>data!M3803</f>
        <v>1.2971520687802256</v>
      </c>
      <c r="J3805" s="7" t="str">
        <f>data!N3803</f>
        <v>V</v>
      </c>
      <c r="K3805" s="8">
        <f t="shared" si="358"/>
        <v>1.9164041182362948</v>
      </c>
      <c r="L3805" s="6">
        <f t="shared" si="359"/>
        <v>1067.8000224162772</v>
      </c>
    </row>
    <row r="3806" spans="1:12" x14ac:dyDescent="0.3">
      <c r="A3806" s="3">
        <f>data!A3804</f>
        <v>3803</v>
      </c>
      <c r="B3806" s="3">
        <f>data!B3804</f>
        <v>4</v>
      </c>
      <c r="C3806" s="3">
        <f t="shared" si="354"/>
        <v>0</v>
      </c>
      <c r="D3806" s="3">
        <f t="shared" si="355"/>
        <v>0</v>
      </c>
      <c r="E3806" s="3">
        <f t="shared" si="356"/>
        <v>0</v>
      </c>
      <c r="F3806" s="3">
        <f t="shared" si="357"/>
        <v>1</v>
      </c>
      <c r="G3806" s="5">
        <f>data!D3804</f>
        <v>20283.139928102501</v>
      </c>
      <c r="H3806" s="7">
        <f>data!L3804</f>
        <v>0.348705439926149</v>
      </c>
      <c r="I3806" s="8">
        <f>data!M3804</f>
        <v>1.1571774682010902</v>
      </c>
      <c r="J3806" s="7" t="str">
        <f>data!N3804</f>
        <v>T</v>
      </c>
      <c r="K3806" s="8">
        <f t="shared" si="358"/>
        <v>1.9717180854001819</v>
      </c>
      <c r="L3806" s="6">
        <f t="shared" si="359"/>
        <v>13457.38500636762</v>
      </c>
    </row>
    <row r="3807" spans="1:12" x14ac:dyDescent="0.3">
      <c r="A3807" s="3">
        <f>data!A3805</f>
        <v>3804</v>
      </c>
      <c r="B3807" s="3">
        <f>data!B3805</f>
        <v>4</v>
      </c>
      <c r="C3807" s="3">
        <f t="shared" si="354"/>
        <v>0</v>
      </c>
      <c r="D3807" s="3">
        <f t="shared" si="355"/>
        <v>0</v>
      </c>
      <c r="E3807" s="3">
        <f t="shared" si="356"/>
        <v>0</v>
      </c>
      <c r="F3807" s="3">
        <f t="shared" si="357"/>
        <v>1</v>
      </c>
      <c r="G3807" s="5">
        <f>data!D3805</f>
        <v>2150.1800003051799</v>
      </c>
      <c r="H3807" s="7">
        <f>data!L3805</f>
        <v>0.206335858425715</v>
      </c>
      <c r="I3807" s="8">
        <f>data!M3805</f>
        <v>0.94818652849740936</v>
      </c>
      <c r="J3807" s="7" t="str">
        <f>data!N3805</f>
        <v>V</v>
      </c>
      <c r="K3807" s="8">
        <f t="shared" si="358"/>
        <v>1.5764585474541237</v>
      </c>
      <c r="L3807" s="6">
        <f t="shared" si="359"/>
        <v>848.73136983031111</v>
      </c>
    </row>
    <row r="3808" spans="1:12" x14ac:dyDescent="0.3">
      <c r="A3808" s="3">
        <f>data!A3806</f>
        <v>3805</v>
      </c>
      <c r="B3808" s="3">
        <f>data!B3806</f>
        <v>4</v>
      </c>
      <c r="C3808" s="3">
        <f t="shared" si="354"/>
        <v>0</v>
      </c>
      <c r="D3808" s="3">
        <f t="shared" si="355"/>
        <v>0</v>
      </c>
      <c r="E3808" s="3">
        <f t="shared" si="356"/>
        <v>0</v>
      </c>
      <c r="F3808" s="3">
        <f t="shared" si="357"/>
        <v>1</v>
      </c>
      <c r="G3808" s="5">
        <f>data!D3806</f>
        <v>11107.369931876699</v>
      </c>
      <c r="H3808" s="7">
        <f>data!L3806</f>
        <v>0.109424676715761</v>
      </c>
      <c r="I3808" s="8">
        <f>data!M3806</f>
        <v>0.39440455558306514</v>
      </c>
      <c r="J3808" s="7" t="str">
        <f>data!N3806</f>
        <v>T</v>
      </c>
      <c r="K3808" s="8">
        <f t="shared" si="358"/>
        <v>1.3537674276409635</v>
      </c>
      <c r="L3808" s="6">
        <f t="shared" si="359"/>
        <v>10222.969151820653</v>
      </c>
    </row>
    <row r="3809" spans="1:12" x14ac:dyDescent="0.3">
      <c r="A3809" s="3">
        <f>data!A3807</f>
        <v>3806</v>
      </c>
      <c r="B3809" s="3">
        <f>data!B3807</f>
        <v>4</v>
      </c>
      <c r="C3809" s="3">
        <f t="shared" si="354"/>
        <v>0</v>
      </c>
      <c r="D3809" s="3">
        <f t="shared" si="355"/>
        <v>0</v>
      </c>
      <c r="E3809" s="3">
        <f t="shared" si="356"/>
        <v>0</v>
      </c>
      <c r="F3809" s="3">
        <f t="shared" si="357"/>
        <v>1</v>
      </c>
      <c r="G3809" s="5">
        <f>data!D3807</f>
        <v>21750.904999949049</v>
      </c>
      <c r="H3809" s="7">
        <f>data!L3807</f>
        <v>1.2228754327883701E-2</v>
      </c>
      <c r="I3809" s="8">
        <f>data!M3807</f>
        <v>1.0546928522493719</v>
      </c>
      <c r="J3809" s="7" t="str">
        <f>data!N3807</f>
        <v>V</v>
      </c>
      <c r="K3809" s="8">
        <f t="shared" si="358"/>
        <v>1.162013677415094</v>
      </c>
      <c r="L3809" s="6">
        <f t="shared" si="359"/>
        <v>250.52169300674325</v>
      </c>
    </row>
    <row r="3810" spans="1:12" x14ac:dyDescent="0.3">
      <c r="A3810" s="3">
        <f>data!A3808</f>
        <v>3807</v>
      </c>
      <c r="B3810" s="3">
        <f>data!B3808</f>
        <v>4</v>
      </c>
      <c r="C3810" s="3">
        <f t="shared" si="354"/>
        <v>0</v>
      </c>
      <c r="D3810" s="3">
        <f t="shared" si="355"/>
        <v>0</v>
      </c>
      <c r="E3810" s="3">
        <f t="shared" si="356"/>
        <v>0</v>
      </c>
      <c r="F3810" s="3">
        <f t="shared" si="357"/>
        <v>1</v>
      </c>
      <c r="G3810" s="5">
        <f>data!D3808</f>
        <v>20498.999997973398</v>
      </c>
      <c r="H3810" s="7">
        <f>data!L3808</f>
        <v>0.10770537049460099</v>
      </c>
      <c r="I3810" s="8">
        <f>data!M3808</f>
        <v>0.85322530383296979</v>
      </c>
      <c r="J3810" s="7" t="str">
        <f>data!N3808</f>
        <v>V</v>
      </c>
      <c r="K3810" s="8">
        <f t="shared" si="358"/>
        <v>1.3501147877988739</v>
      </c>
      <c r="L3810" s="6">
        <f t="shared" si="359"/>
        <v>5061.1858654963598</v>
      </c>
    </row>
    <row r="3811" spans="1:12" x14ac:dyDescent="0.3">
      <c r="A3811" s="3">
        <f>data!A3809</f>
        <v>3808</v>
      </c>
      <c r="B3811" s="3">
        <f>data!B3809</f>
        <v>4</v>
      </c>
      <c r="C3811" s="3">
        <f t="shared" si="354"/>
        <v>0</v>
      </c>
      <c r="D3811" s="3">
        <f t="shared" si="355"/>
        <v>0</v>
      </c>
      <c r="E3811" s="3">
        <f t="shared" si="356"/>
        <v>0</v>
      </c>
      <c r="F3811" s="3">
        <f t="shared" si="357"/>
        <v>1</v>
      </c>
      <c r="G3811" s="5">
        <f>data!D3809</f>
        <v>8774.1500083208102</v>
      </c>
      <c r="H3811" s="7">
        <f>data!L3809</f>
        <v>0.14309657549055299</v>
      </c>
      <c r="I3811" s="8">
        <f>data!M3809</f>
        <v>0.62821677263094156</v>
      </c>
      <c r="J3811" s="7" t="str">
        <f>data!N3809</f>
        <v>T</v>
      </c>
      <c r="K3811" s="8">
        <f t="shared" si="358"/>
        <v>1.4273285565770133</v>
      </c>
      <c r="L3811" s="6">
        <f t="shared" si="359"/>
        <v>5602.9935820606725</v>
      </c>
    </row>
    <row r="3812" spans="1:12" x14ac:dyDescent="0.3">
      <c r="A3812" s="3">
        <f>data!A3810</f>
        <v>3809</v>
      </c>
      <c r="B3812" s="3">
        <f>data!B3810</f>
        <v>4</v>
      </c>
      <c r="C3812" s="3">
        <f t="shared" si="354"/>
        <v>0</v>
      </c>
      <c r="D3812" s="3">
        <f t="shared" si="355"/>
        <v>0</v>
      </c>
      <c r="E3812" s="3">
        <f t="shared" si="356"/>
        <v>0</v>
      </c>
      <c r="F3812" s="3">
        <f t="shared" si="357"/>
        <v>1</v>
      </c>
      <c r="G3812" s="5">
        <f>data!D3810</f>
        <v>401.55001533031498</v>
      </c>
      <c r="H3812" s="7">
        <f>data!L3810</f>
        <v>0.192426449407547</v>
      </c>
      <c r="I3812" s="8">
        <f>data!M3810</f>
        <v>0.81176470588235294</v>
      </c>
      <c r="J3812" s="7" t="str">
        <f>data!N3810</f>
        <v>T</v>
      </c>
      <c r="K3812" s="8">
        <f t="shared" si="358"/>
        <v>1.5423746190678611</v>
      </c>
      <c r="L3812" s="6">
        <f t="shared" si="359"/>
        <v>214.34372209128577</v>
      </c>
    </row>
    <row r="3813" spans="1:12" x14ac:dyDescent="0.3">
      <c r="A3813" s="3">
        <f>data!A3811</f>
        <v>3810</v>
      </c>
      <c r="B3813" s="3">
        <f>data!B3811</f>
        <v>4</v>
      </c>
      <c r="C3813" s="3">
        <f t="shared" si="354"/>
        <v>0</v>
      </c>
      <c r="D3813" s="3">
        <f t="shared" si="355"/>
        <v>0</v>
      </c>
      <c r="E3813" s="3">
        <f t="shared" si="356"/>
        <v>0</v>
      </c>
      <c r="F3813" s="3">
        <f t="shared" si="357"/>
        <v>1</v>
      </c>
      <c r="G3813" s="5">
        <f>data!D3811</f>
        <v>14186.11515823005</v>
      </c>
      <c r="H3813" s="7">
        <f>data!L3811</f>
        <v>1.9800718390190899E-2</v>
      </c>
      <c r="I3813" s="8">
        <f>data!M3811</f>
        <v>1.1339633864252197</v>
      </c>
      <c r="J3813" s="7" t="str">
        <f>data!N3811</f>
        <v>T</v>
      </c>
      <c r="K3813" s="8">
        <f t="shared" si="358"/>
        <v>1.1759228806978144</v>
      </c>
      <c r="L3813" s="6">
        <f t="shared" si="359"/>
        <v>24.976062425737581</v>
      </c>
    </row>
    <row r="3814" spans="1:12" x14ac:dyDescent="0.3">
      <c r="A3814" s="3">
        <f>data!A3812</f>
        <v>3811</v>
      </c>
      <c r="B3814" s="3">
        <f>data!B3812</f>
        <v>4</v>
      </c>
      <c r="C3814" s="3">
        <f t="shared" si="354"/>
        <v>0</v>
      </c>
      <c r="D3814" s="3">
        <f t="shared" si="355"/>
        <v>0</v>
      </c>
      <c r="E3814" s="3">
        <f t="shared" si="356"/>
        <v>0</v>
      </c>
      <c r="F3814" s="3">
        <f t="shared" si="357"/>
        <v>1</v>
      </c>
      <c r="G3814" s="5">
        <f>data!D3812</f>
        <v>32558.810375064601</v>
      </c>
      <c r="H3814" s="7">
        <f>data!L3812</f>
        <v>1.99115566452048E-2</v>
      </c>
      <c r="I3814" s="8">
        <f>data!M3812</f>
        <v>1.125028901734104</v>
      </c>
      <c r="J3814" s="7" t="str">
        <f>data!N3812</f>
        <v>V</v>
      </c>
      <c r="K3814" s="8">
        <f t="shared" si="358"/>
        <v>1.1761277148887088</v>
      </c>
      <c r="L3814" s="6">
        <f t="shared" si="359"/>
        <v>85.013942044915154</v>
      </c>
    </row>
    <row r="3815" spans="1:12" x14ac:dyDescent="0.3">
      <c r="A3815" s="3">
        <f>data!A3813</f>
        <v>3812</v>
      </c>
      <c r="B3815" s="3">
        <f>data!B3813</f>
        <v>4</v>
      </c>
      <c r="C3815" s="3">
        <f t="shared" si="354"/>
        <v>0</v>
      </c>
      <c r="D3815" s="3">
        <f t="shared" si="355"/>
        <v>0</v>
      </c>
      <c r="E3815" s="3">
        <f t="shared" si="356"/>
        <v>0</v>
      </c>
      <c r="F3815" s="3">
        <f t="shared" si="357"/>
        <v>1</v>
      </c>
      <c r="G3815" s="5">
        <f>data!D3813</f>
        <v>14217.25000303985</v>
      </c>
      <c r="H3815" s="7">
        <f>data!L3813</f>
        <v>2.7393311820639001E-2</v>
      </c>
      <c r="I3815" s="8">
        <f>data!M3813</f>
        <v>0.99957965531736026</v>
      </c>
      <c r="J3815" s="7" t="str">
        <f>data!N3813</f>
        <v>T</v>
      </c>
      <c r="K3815" s="8">
        <f t="shared" si="358"/>
        <v>1.1900371535691079</v>
      </c>
      <c r="L3815" s="6">
        <f t="shared" si="359"/>
        <v>515.71736031427838</v>
      </c>
    </row>
    <row r="3816" spans="1:12" x14ac:dyDescent="0.3">
      <c r="A3816" s="3">
        <f>data!A3814</f>
        <v>3813</v>
      </c>
      <c r="B3816" s="3">
        <f>data!B3814</f>
        <v>4</v>
      </c>
      <c r="C3816" s="3">
        <f t="shared" si="354"/>
        <v>0</v>
      </c>
      <c r="D3816" s="3">
        <f t="shared" si="355"/>
        <v>0</v>
      </c>
      <c r="E3816" s="3">
        <f t="shared" si="356"/>
        <v>0</v>
      </c>
      <c r="F3816" s="3">
        <f t="shared" si="357"/>
        <v>1</v>
      </c>
      <c r="G3816" s="5">
        <f>data!D3814</f>
        <v>14249.3800009489</v>
      </c>
      <c r="H3816" s="7">
        <f>data!L3814</f>
        <v>4.7151538641441101E-2</v>
      </c>
      <c r="I3816" s="8">
        <f>data!M3814</f>
        <v>1.360519260618033</v>
      </c>
      <c r="J3816" s="7" t="str">
        <f>data!N3814</f>
        <v>V</v>
      </c>
      <c r="K3816" s="8">
        <f t="shared" si="358"/>
        <v>1.2275659113520723</v>
      </c>
      <c r="L3816" s="6">
        <f t="shared" si="359"/>
        <v>251.88049193383367</v>
      </c>
    </row>
    <row r="3817" spans="1:12" x14ac:dyDescent="0.3">
      <c r="A3817" s="3">
        <f>data!A3815</f>
        <v>3814</v>
      </c>
      <c r="B3817" s="3">
        <f>data!B3815</f>
        <v>4</v>
      </c>
      <c r="C3817" s="3">
        <f t="shared" si="354"/>
        <v>0</v>
      </c>
      <c r="D3817" s="3">
        <f t="shared" si="355"/>
        <v>0</v>
      </c>
      <c r="E3817" s="3">
        <f t="shared" si="356"/>
        <v>0</v>
      </c>
      <c r="F3817" s="3">
        <f t="shared" si="357"/>
        <v>1</v>
      </c>
      <c r="G3817" s="5">
        <f>data!D3815</f>
        <v>10953.06999779495</v>
      </c>
      <c r="H3817" s="7">
        <f>data!L3815</f>
        <v>2.56655354324529E-2</v>
      </c>
      <c r="I3817" s="8">
        <f>data!M3815</f>
        <v>1.1709730621220451</v>
      </c>
      <c r="J3817" s="7" t="str">
        <f>data!N3815</f>
        <v>T</v>
      </c>
      <c r="K3817" s="8">
        <f t="shared" si="358"/>
        <v>1.1868104822933174</v>
      </c>
      <c r="L3817" s="6">
        <f t="shared" si="359"/>
        <v>2.7472914893629885</v>
      </c>
    </row>
    <row r="3818" spans="1:12" x14ac:dyDescent="0.3">
      <c r="A3818" s="3">
        <f>data!A3816</f>
        <v>3815</v>
      </c>
      <c r="B3818" s="3">
        <f>data!B3816</f>
        <v>4</v>
      </c>
      <c r="C3818" s="3">
        <f t="shared" si="354"/>
        <v>0</v>
      </c>
      <c r="D3818" s="3">
        <f t="shared" si="355"/>
        <v>0</v>
      </c>
      <c r="E3818" s="3">
        <f t="shared" si="356"/>
        <v>0</v>
      </c>
      <c r="F3818" s="3">
        <f t="shared" si="357"/>
        <v>1</v>
      </c>
      <c r="G3818" s="5">
        <f>data!D3816</f>
        <v>64631.470009923003</v>
      </c>
      <c r="H3818" s="7">
        <f>data!L3816</f>
        <v>-5.7392595885861195E-4</v>
      </c>
      <c r="I3818" s="8">
        <f>data!M3816</f>
        <v>0.8381899475794018</v>
      </c>
      <c r="J3818" s="7" t="str">
        <f>data!N3816</f>
        <v>V</v>
      </c>
      <c r="K3818" s="8">
        <f t="shared" si="358"/>
        <v>1.13886922652553</v>
      </c>
      <c r="L3818" s="6">
        <f t="shared" si="359"/>
        <v>5843.2038012396715</v>
      </c>
    </row>
    <row r="3819" spans="1:12" x14ac:dyDescent="0.3">
      <c r="A3819" s="3">
        <f>data!A3817</f>
        <v>3816</v>
      </c>
      <c r="B3819" s="3">
        <f>data!B3817</f>
        <v>4</v>
      </c>
      <c r="C3819" s="3">
        <f t="shared" si="354"/>
        <v>0</v>
      </c>
      <c r="D3819" s="3">
        <f t="shared" si="355"/>
        <v>0</v>
      </c>
      <c r="E3819" s="3">
        <f t="shared" si="356"/>
        <v>0</v>
      </c>
      <c r="F3819" s="3">
        <f t="shared" si="357"/>
        <v>1</v>
      </c>
      <c r="G3819" s="5">
        <f>data!D3817</f>
        <v>48336.7400562763</v>
      </c>
      <c r="H3819" s="7">
        <f>data!L3817</f>
        <v>2.2575022452270201E-2</v>
      </c>
      <c r="I3819" s="8">
        <f>data!M3817</f>
        <v>1.0252860484227828</v>
      </c>
      <c r="J3819" s="7" t="str">
        <f>data!N3817</f>
        <v>V</v>
      </c>
      <c r="K3819" s="8">
        <f t="shared" si="358"/>
        <v>1.1810606669606736</v>
      </c>
      <c r="L3819" s="6">
        <f t="shared" si="359"/>
        <v>1172.9263693554117</v>
      </c>
    </row>
    <row r="3820" spans="1:12" x14ac:dyDescent="0.3">
      <c r="A3820" s="3">
        <f>data!A3818</f>
        <v>3817</v>
      </c>
      <c r="B3820" s="3">
        <f>data!B3818</f>
        <v>4</v>
      </c>
      <c r="C3820" s="3">
        <f t="shared" si="354"/>
        <v>0</v>
      </c>
      <c r="D3820" s="3">
        <f t="shared" si="355"/>
        <v>0</v>
      </c>
      <c r="E3820" s="3">
        <f t="shared" si="356"/>
        <v>0</v>
      </c>
      <c r="F3820" s="3">
        <f t="shared" si="357"/>
        <v>1</v>
      </c>
      <c r="G3820" s="5">
        <f>data!D3818</f>
        <v>30711.6499986649</v>
      </c>
      <c r="H3820" s="7">
        <f>data!L3818</f>
        <v>5.2713947282315102E-3</v>
      </c>
      <c r="I3820" s="8">
        <f>data!M3818</f>
        <v>0.3866410488245931</v>
      </c>
      <c r="J3820" s="7" t="str">
        <f>data!N3818</f>
        <v>V</v>
      </c>
      <c r="K3820" s="8">
        <f t="shared" si="358"/>
        <v>1.1493785424756986</v>
      </c>
      <c r="L3820" s="6">
        <f t="shared" si="359"/>
        <v>17867.070067654382</v>
      </c>
    </row>
    <row r="3821" spans="1:12" x14ac:dyDescent="0.3">
      <c r="A3821" s="3">
        <f>data!A3819</f>
        <v>3818</v>
      </c>
      <c r="B3821" s="3">
        <f>data!B3819</f>
        <v>4</v>
      </c>
      <c r="C3821" s="3">
        <f t="shared" si="354"/>
        <v>0</v>
      </c>
      <c r="D3821" s="3">
        <f t="shared" si="355"/>
        <v>0</v>
      </c>
      <c r="E3821" s="3">
        <f t="shared" si="356"/>
        <v>0</v>
      </c>
      <c r="F3821" s="3">
        <f t="shared" si="357"/>
        <v>1</v>
      </c>
      <c r="G3821" s="5">
        <f>data!D3819</f>
        <v>51978.220050811797</v>
      </c>
      <c r="H3821" s="7">
        <f>data!L3819</f>
        <v>0.12627409928216199</v>
      </c>
      <c r="I3821" s="8">
        <f>data!M3819</f>
        <v>0.96418678274633951</v>
      </c>
      <c r="J3821" s="7" t="str">
        <f>data!N3819</f>
        <v>V</v>
      </c>
      <c r="K3821" s="8">
        <f t="shared" si="358"/>
        <v>1.3900909074798071</v>
      </c>
      <c r="L3821" s="6">
        <f t="shared" si="359"/>
        <v>9428.5540610309235</v>
      </c>
    </row>
    <row r="3822" spans="1:12" x14ac:dyDescent="0.3">
      <c r="A3822" s="3">
        <f>data!A3820</f>
        <v>3819</v>
      </c>
      <c r="B3822" s="3">
        <f>data!B3820</f>
        <v>4</v>
      </c>
      <c r="C3822" s="3">
        <f t="shared" si="354"/>
        <v>0</v>
      </c>
      <c r="D3822" s="3">
        <f t="shared" si="355"/>
        <v>0</v>
      </c>
      <c r="E3822" s="3">
        <f t="shared" si="356"/>
        <v>0</v>
      </c>
      <c r="F3822" s="3">
        <f t="shared" si="357"/>
        <v>1</v>
      </c>
      <c r="G3822" s="5">
        <f>data!D3820</f>
        <v>9358.4400038271997</v>
      </c>
      <c r="H3822" s="7">
        <f>data!L3820</f>
        <v>4.8602827372287298E-4</v>
      </c>
      <c r="I3822" s="8">
        <f>data!M3820</f>
        <v>0.94482173174872663</v>
      </c>
      <c r="J3822" s="7" t="str">
        <f>data!N3820</f>
        <v>T</v>
      </c>
      <c r="K3822" s="8">
        <f t="shared" si="358"/>
        <v>1.1407677624545922</v>
      </c>
      <c r="L3822" s="6">
        <f t="shared" si="359"/>
        <v>359.31587163193814</v>
      </c>
    </row>
    <row r="3823" spans="1:12" x14ac:dyDescent="0.3">
      <c r="A3823" s="3">
        <f>data!A3821</f>
        <v>3820</v>
      </c>
      <c r="B3823" s="3">
        <f>data!B3821</f>
        <v>4</v>
      </c>
      <c r="C3823" s="3">
        <f t="shared" si="354"/>
        <v>0</v>
      </c>
      <c r="D3823" s="3">
        <f t="shared" si="355"/>
        <v>0</v>
      </c>
      <c r="E3823" s="3">
        <f t="shared" si="356"/>
        <v>0</v>
      </c>
      <c r="F3823" s="3">
        <f t="shared" si="357"/>
        <v>1</v>
      </c>
      <c r="G3823" s="5">
        <f>data!D3821</f>
        <v>9462.4100004583506</v>
      </c>
      <c r="H3823" s="7">
        <f>data!L3821</f>
        <v>3.9745165973598701E-2</v>
      </c>
      <c r="I3823" s="8">
        <f>data!M3821</f>
        <v>1.4016778046352907</v>
      </c>
      <c r="J3823" s="7" t="str">
        <f>data!N3821</f>
        <v>T</v>
      </c>
      <c r="K3823" s="8">
        <f t="shared" si="358"/>
        <v>1.2133615522094716</v>
      </c>
      <c r="L3823" s="6">
        <f t="shared" si="359"/>
        <v>335.56554924867771</v>
      </c>
    </row>
    <row r="3824" spans="1:12" x14ac:dyDescent="0.3">
      <c r="A3824" s="3">
        <f>data!A3822</f>
        <v>3821</v>
      </c>
      <c r="B3824" s="3">
        <f>data!B3822</f>
        <v>4</v>
      </c>
      <c r="C3824" s="3">
        <f t="shared" si="354"/>
        <v>0</v>
      </c>
      <c r="D3824" s="3">
        <f t="shared" si="355"/>
        <v>0</v>
      </c>
      <c r="E3824" s="3">
        <f t="shared" si="356"/>
        <v>0</v>
      </c>
      <c r="F3824" s="3">
        <f t="shared" si="357"/>
        <v>1</v>
      </c>
      <c r="G3824" s="5">
        <f>data!D3822</f>
        <v>27285.535118997101</v>
      </c>
      <c r="H3824" s="7">
        <f>data!L3822</f>
        <v>2.7162788725918301E-2</v>
      </c>
      <c r="I3824" s="8">
        <f>data!M3822</f>
        <v>0.94002558507035894</v>
      </c>
      <c r="J3824" s="7" t="str">
        <f>data!N3822</f>
        <v>T</v>
      </c>
      <c r="K3824" s="8">
        <f t="shared" si="358"/>
        <v>1.1896061385437757</v>
      </c>
      <c r="L3824" s="6">
        <f t="shared" si="359"/>
        <v>1699.6283339627309</v>
      </c>
    </row>
    <row r="3825" spans="1:12" x14ac:dyDescent="0.3">
      <c r="A3825" s="3">
        <f>data!A3823</f>
        <v>3822</v>
      </c>
      <c r="B3825" s="3">
        <f>data!B3823</f>
        <v>4</v>
      </c>
      <c r="C3825" s="3">
        <f t="shared" si="354"/>
        <v>0</v>
      </c>
      <c r="D3825" s="3">
        <f t="shared" si="355"/>
        <v>0</v>
      </c>
      <c r="E3825" s="3">
        <f t="shared" si="356"/>
        <v>0</v>
      </c>
      <c r="F3825" s="3">
        <f t="shared" si="357"/>
        <v>1</v>
      </c>
      <c r="G3825" s="5">
        <f>data!D3823</f>
        <v>27606.600115776051</v>
      </c>
      <c r="H3825" s="7">
        <f>data!L3823</f>
        <v>2.75369617008848E-2</v>
      </c>
      <c r="I3825" s="8">
        <f>data!M3823</f>
        <v>1.1205484528441727</v>
      </c>
      <c r="J3825" s="7" t="str">
        <f>data!N3823</f>
        <v>T</v>
      </c>
      <c r="K3825" s="8">
        <f t="shared" si="358"/>
        <v>1.1903058184594244</v>
      </c>
      <c r="L3825" s="6">
        <f t="shared" si="359"/>
        <v>134.33620234696195</v>
      </c>
    </row>
    <row r="3826" spans="1:12" x14ac:dyDescent="0.3">
      <c r="A3826" s="3">
        <f>data!A3824</f>
        <v>3823</v>
      </c>
      <c r="B3826" s="3">
        <f>data!B3824</f>
        <v>4</v>
      </c>
      <c r="C3826" s="3">
        <f t="shared" si="354"/>
        <v>0</v>
      </c>
      <c r="D3826" s="3">
        <f t="shared" si="355"/>
        <v>0</v>
      </c>
      <c r="E3826" s="3">
        <f t="shared" si="356"/>
        <v>0</v>
      </c>
      <c r="F3826" s="3">
        <f t="shared" si="357"/>
        <v>1</v>
      </c>
      <c r="G3826" s="5">
        <f>data!D3824</f>
        <v>9833.4000486731493</v>
      </c>
      <c r="H3826" s="7">
        <f>data!L3824</f>
        <v>2.5867819421773401E-2</v>
      </c>
      <c r="I3826" s="8">
        <f>data!M3824</f>
        <v>0.95135923341318618</v>
      </c>
      <c r="J3826" s="7" t="str">
        <f>data!N3824</f>
        <v>V</v>
      </c>
      <c r="K3826" s="8">
        <f t="shared" si="358"/>
        <v>1.1871878007236325</v>
      </c>
      <c r="L3826" s="6">
        <f t="shared" si="359"/>
        <v>546.88565645153426</v>
      </c>
    </row>
    <row r="3827" spans="1:12" x14ac:dyDescent="0.3">
      <c r="A3827" s="3">
        <f>data!A3825</f>
        <v>3824</v>
      </c>
      <c r="B3827" s="3">
        <f>data!B3825</f>
        <v>4</v>
      </c>
      <c r="C3827" s="3">
        <f t="shared" si="354"/>
        <v>0</v>
      </c>
      <c r="D3827" s="3">
        <f t="shared" si="355"/>
        <v>0</v>
      </c>
      <c r="E3827" s="3">
        <f t="shared" si="356"/>
        <v>0</v>
      </c>
      <c r="F3827" s="3">
        <f t="shared" si="357"/>
        <v>1</v>
      </c>
      <c r="G3827" s="5">
        <f>data!D3825</f>
        <v>10153.8200519085</v>
      </c>
      <c r="H3827" s="7">
        <f>data!L3825</f>
        <v>2.4180358581840099E-2</v>
      </c>
      <c r="I3827" s="8">
        <f>data!M3825</f>
        <v>1.0893557141421248</v>
      </c>
      <c r="J3827" s="7" t="str">
        <f>data!N3825</f>
        <v>V</v>
      </c>
      <c r="K3827" s="8">
        <f t="shared" si="358"/>
        <v>1.1840438658067991</v>
      </c>
      <c r="L3827" s="6">
        <f t="shared" si="359"/>
        <v>91.03758756394889</v>
      </c>
    </row>
    <row r="3828" spans="1:12" x14ac:dyDescent="0.3">
      <c r="A3828" s="3">
        <f>data!A3826</f>
        <v>3825</v>
      </c>
      <c r="B3828" s="3">
        <f>data!B3826</f>
        <v>4</v>
      </c>
      <c r="C3828" s="3">
        <f t="shared" si="354"/>
        <v>0</v>
      </c>
      <c r="D3828" s="3">
        <f t="shared" si="355"/>
        <v>0</v>
      </c>
      <c r="E3828" s="3">
        <f t="shared" si="356"/>
        <v>0</v>
      </c>
      <c r="F3828" s="3">
        <f t="shared" si="357"/>
        <v>1</v>
      </c>
      <c r="G3828" s="5">
        <f>data!D3826</f>
        <v>47915.869989000297</v>
      </c>
      <c r="H3828" s="7">
        <f>data!L3826</f>
        <v>3.2160291801384203E-2</v>
      </c>
      <c r="I3828" s="8">
        <f>data!M3826</f>
        <v>1.084650962676132</v>
      </c>
      <c r="J3828" s="7" t="str">
        <f>data!N3826</f>
        <v>V</v>
      </c>
      <c r="K3828" s="8">
        <f t="shared" si="358"/>
        <v>1.1989851874650745</v>
      </c>
      <c r="L3828" s="6">
        <f t="shared" si="359"/>
        <v>626.37134398702926</v>
      </c>
    </row>
    <row r="3829" spans="1:12" x14ac:dyDescent="0.3">
      <c r="A3829" s="3">
        <f>data!A3827</f>
        <v>3826</v>
      </c>
      <c r="B3829" s="3">
        <f>data!B3827</f>
        <v>4</v>
      </c>
      <c r="C3829" s="3">
        <f t="shared" si="354"/>
        <v>0</v>
      </c>
      <c r="D3829" s="3">
        <f t="shared" si="355"/>
        <v>0</v>
      </c>
      <c r="E3829" s="3">
        <f t="shared" si="356"/>
        <v>0</v>
      </c>
      <c r="F3829" s="3">
        <f t="shared" si="357"/>
        <v>1</v>
      </c>
      <c r="G3829" s="5">
        <f>data!D3827</f>
        <v>24532.37499940395</v>
      </c>
      <c r="H3829" s="7">
        <f>data!L3827</f>
        <v>4.3153010451150102E-2</v>
      </c>
      <c r="I3829" s="8">
        <f>data!M3827</f>
        <v>1.1017380245866892</v>
      </c>
      <c r="J3829" s="7" t="str">
        <f>data!N3827</f>
        <v>T</v>
      </c>
      <c r="K3829" s="8">
        <f t="shared" si="358"/>
        <v>1.2198767782892086</v>
      </c>
      <c r="L3829" s="6">
        <f t="shared" si="359"/>
        <v>342.39259585906882</v>
      </c>
    </row>
    <row r="3830" spans="1:12" x14ac:dyDescent="0.3">
      <c r="A3830" s="3">
        <f>data!A3828</f>
        <v>3827</v>
      </c>
      <c r="B3830" s="3">
        <f>data!B3828</f>
        <v>4</v>
      </c>
      <c r="C3830" s="3">
        <f t="shared" si="354"/>
        <v>0</v>
      </c>
      <c r="D3830" s="3">
        <f t="shared" si="355"/>
        <v>0</v>
      </c>
      <c r="E3830" s="3">
        <f t="shared" si="356"/>
        <v>0</v>
      </c>
      <c r="F3830" s="3">
        <f t="shared" si="357"/>
        <v>1</v>
      </c>
      <c r="G3830" s="5">
        <f>data!D3828</f>
        <v>50620.549998879404</v>
      </c>
      <c r="H3830" s="7">
        <f>data!L3828</f>
        <v>4.7299786306051202E-2</v>
      </c>
      <c r="I3830" s="8">
        <f>data!M3828</f>
        <v>1.0523224043715846</v>
      </c>
      <c r="J3830" s="7" t="str">
        <f>data!N3828</f>
        <v>T</v>
      </c>
      <c r="K3830" s="8">
        <f t="shared" si="358"/>
        <v>1.2278519201391631</v>
      </c>
      <c r="L3830" s="6">
        <f t="shared" si="359"/>
        <v>1559.6500698429732</v>
      </c>
    </row>
    <row r="3831" spans="1:12" x14ac:dyDescent="0.3">
      <c r="A3831" s="3">
        <f>data!A3829</f>
        <v>3828</v>
      </c>
      <c r="B3831" s="3">
        <f>data!B3829</f>
        <v>4</v>
      </c>
      <c r="C3831" s="3">
        <f t="shared" si="354"/>
        <v>0</v>
      </c>
      <c r="D3831" s="3">
        <f t="shared" si="355"/>
        <v>0</v>
      </c>
      <c r="E3831" s="3">
        <f t="shared" si="356"/>
        <v>0</v>
      </c>
      <c r="F3831" s="3">
        <f t="shared" si="357"/>
        <v>1</v>
      </c>
      <c r="G3831" s="5">
        <f>data!D3829</f>
        <v>24869.365002483151</v>
      </c>
      <c r="H3831" s="7">
        <f>data!L3829</f>
        <v>1.15051828559256E-4</v>
      </c>
      <c r="I3831" s="8">
        <f>data!M3829</f>
        <v>0.81349192507586587</v>
      </c>
      <c r="J3831" s="7" t="str">
        <f>data!N3829</f>
        <v>V</v>
      </c>
      <c r="K3831" s="8">
        <f t="shared" si="358"/>
        <v>1.1401029286406066</v>
      </c>
      <c r="L3831" s="6">
        <f t="shared" si="359"/>
        <v>2652.9332358448651</v>
      </c>
    </row>
    <row r="3832" spans="1:12" x14ac:dyDescent="0.3">
      <c r="A3832" s="3">
        <f>data!A3830</f>
        <v>3829</v>
      </c>
      <c r="B3832" s="3">
        <f>data!B3830</f>
        <v>4</v>
      </c>
      <c r="C3832" s="3">
        <f t="shared" si="354"/>
        <v>0</v>
      </c>
      <c r="D3832" s="3">
        <f t="shared" si="355"/>
        <v>0</v>
      </c>
      <c r="E3832" s="3">
        <f t="shared" si="356"/>
        <v>0</v>
      </c>
      <c r="F3832" s="3">
        <f t="shared" si="357"/>
        <v>1</v>
      </c>
      <c r="G3832" s="5">
        <f>data!D3830</f>
        <v>15276.544998742649</v>
      </c>
      <c r="H3832" s="7">
        <f>data!L3830</f>
        <v>9.9248007874245901E-3</v>
      </c>
      <c r="I3832" s="8">
        <f>data!M3830</f>
        <v>0.86471550217109339</v>
      </c>
      <c r="J3832" s="7" t="str">
        <f>data!N3830</f>
        <v>V</v>
      </c>
      <c r="K3832" s="8">
        <f t="shared" si="358"/>
        <v>1.1578142012721759</v>
      </c>
      <c r="L3832" s="6">
        <f t="shared" si="359"/>
        <v>1312.3598202315</v>
      </c>
    </row>
    <row r="3833" spans="1:12" x14ac:dyDescent="0.3">
      <c r="A3833" s="3">
        <f>data!A3831</f>
        <v>3830</v>
      </c>
      <c r="B3833" s="3">
        <f>data!B3831</f>
        <v>4</v>
      </c>
      <c r="C3833" s="3">
        <f t="shared" si="354"/>
        <v>0</v>
      </c>
      <c r="D3833" s="3">
        <f t="shared" si="355"/>
        <v>0</v>
      </c>
      <c r="E3833" s="3">
        <f t="shared" si="356"/>
        <v>0</v>
      </c>
      <c r="F3833" s="3">
        <f t="shared" si="357"/>
        <v>1</v>
      </c>
      <c r="G3833" s="5">
        <f>data!D3831</f>
        <v>27866.050000768151</v>
      </c>
      <c r="H3833" s="7">
        <f>data!L3831</f>
        <v>4.1482750081236801E-2</v>
      </c>
      <c r="I3833" s="8">
        <f>data!M3831</f>
        <v>0.88756310234052316</v>
      </c>
      <c r="J3833" s="7" t="str">
        <f>data!N3831</f>
        <v>V</v>
      </c>
      <c r="K3833" s="8">
        <f t="shared" si="358"/>
        <v>1.2166791614207006</v>
      </c>
      <c r="L3833" s="6">
        <f t="shared" si="359"/>
        <v>3018.3775366311352</v>
      </c>
    </row>
    <row r="3834" spans="1:12" x14ac:dyDescent="0.3">
      <c r="A3834" s="3">
        <f>data!A3832</f>
        <v>3831</v>
      </c>
      <c r="B3834" s="3">
        <f>data!B3832</f>
        <v>4</v>
      </c>
      <c r="C3834" s="3">
        <f t="shared" si="354"/>
        <v>0</v>
      </c>
      <c r="D3834" s="3">
        <f t="shared" si="355"/>
        <v>0</v>
      </c>
      <c r="E3834" s="3">
        <f t="shared" si="356"/>
        <v>0</v>
      </c>
      <c r="F3834" s="3">
        <f t="shared" si="357"/>
        <v>1</v>
      </c>
      <c r="G3834" s="5">
        <f>data!D3832</f>
        <v>63995.259995717599</v>
      </c>
      <c r="H3834" s="7">
        <f>data!L3832</f>
        <v>4.7058807670526198E-2</v>
      </c>
      <c r="I3834" s="8">
        <f>data!M3832</f>
        <v>1.1526976495726495</v>
      </c>
      <c r="J3834" s="7" t="str">
        <f>data!N3832</f>
        <v>T</v>
      </c>
      <c r="K3834" s="8">
        <f t="shared" si="358"/>
        <v>1.2273870427584388</v>
      </c>
      <c r="L3834" s="6">
        <f t="shared" si="359"/>
        <v>356.99790694578763</v>
      </c>
    </row>
    <row r="3835" spans="1:12" x14ac:dyDescent="0.3">
      <c r="A3835" s="3">
        <f>data!A3833</f>
        <v>3832</v>
      </c>
      <c r="B3835" s="3">
        <f>data!B3833</f>
        <v>4</v>
      </c>
      <c r="C3835" s="3">
        <f t="shared" si="354"/>
        <v>0</v>
      </c>
      <c r="D3835" s="3">
        <f t="shared" si="355"/>
        <v>0</v>
      </c>
      <c r="E3835" s="3">
        <f t="shared" si="356"/>
        <v>0</v>
      </c>
      <c r="F3835" s="3">
        <f t="shared" si="357"/>
        <v>1</v>
      </c>
      <c r="G3835" s="5">
        <f>data!D3833</f>
        <v>30764.735001057401</v>
      </c>
      <c r="H3835" s="7">
        <f>data!L3833</f>
        <v>4.4465257535392697E-2</v>
      </c>
      <c r="I3835" s="8">
        <f>data!M3833</f>
        <v>1.0349295774647886</v>
      </c>
      <c r="J3835" s="7" t="str">
        <f>data!N3833</f>
        <v>T</v>
      </c>
      <c r="K3835" s="8">
        <f t="shared" si="358"/>
        <v>1.2223948932125381</v>
      </c>
      <c r="L3835" s="6">
        <f t="shared" si="359"/>
        <v>1081.1726074548703</v>
      </c>
    </row>
    <row r="3836" spans="1:12" x14ac:dyDescent="0.3">
      <c r="A3836" s="3">
        <f>data!A3834</f>
        <v>3833</v>
      </c>
      <c r="B3836" s="3">
        <f>data!B3834</f>
        <v>4</v>
      </c>
      <c r="C3836" s="3">
        <f t="shared" si="354"/>
        <v>0</v>
      </c>
      <c r="D3836" s="3">
        <f t="shared" si="355"/>
        <v>0</v>
      </c>
      <c r="E3836" s="3">
        <f t="shared" si="356"/>
        <v>0</v>
      </c>
      <c r="F3836" s="3">
        <f t="shared" si="357"/>
        <v>1</v>
      </c>
      <c r="G3836" s="5">
        <f>data!D3834</f>
        <v>29986.0199999213</v>
      </c>
      <c r="H3836" s="7">
        <f>data!L3834</f>
        <v>2.8722677962769901E-3</v>
      </c>
      <c r="I3836" s="8">
        <f>data!M3834</f>
        <v>0.82169059011164269</v>
      </c>
      <c r="J3836" s="7" t="str">
        <f>data!N3834</f>
        <v>T</v>
      </c>
      <c r="K3836" s="8">
        <f t="shared" si="358"/>
        <v>1.1450534637582617</v>
      </c>
      <c r="L3836" s="6">
        <f t="shared" si="359"/>
        <v>3135.4446431799679</v>
      </c>
    </row>
    <row r="3837" spans="1:12" x14ac:dyDescent="0.3">
      <c r="A3837" s="3">
        <f>data!A3835</f>
        <v>3834</v>
      </c>
      <c r="B3837" s="3">
        <f>data!B3835</f>
        <v>4</v>
      </c>
      <c r="C3837" s="3">
        <f t="shared" si="354"/>
        <v>0</v>
      </c>
      <c r="D3837" s="3">
        <f t="shared" si="355"/>
        <v>0</v>
      </c>
      <c r="E3837" s="3">
        <f t="shared" si="356"/>
        <v>0</v>
      </c>
      <c r="F3837" s="3">
        <f t="shared" si="357"/>
        <v>1</v>
      </c>
      <c r="G3837" s="5">
        <f>data!D3835</f>
        <v>10594.215029381199</v>
      </c>
      <c r="H3837" s="7">
        <f>data!L3835</f>
        <v>2.1978947578014801E-2</v>
      </c>
      <c r="I3837" s="8">
        <f>data!M3835</f>
        <v>1.1172436862351565</v>
      </c>
      <c r="J3837" s="7" t="str">
        <f>data!N3835</f>
        <v>V</v>
      </c>
      <c r="K3837" s="8">
        <f t="shared" si="358"/>
        <v>1.179954894560407</v>
      </c>
      <c r="L3837" s="6">
        <f t="shared" si="359"/>
        <v>41.663823357111852</v>
      </c>
    </row>
    <row r="3838" spans="1:12" x14ac:dyDescent="0.3">
      <c r="A3838" s="3">
        <f>data!A3836</f>
        <v>3835</v>
      </c>
      <c r="B3838" s="3">
        <f>data!B3836</f>
        <v>4</v>
      </c>
      <c r="C3838" s="3">
        <f t="shared" si="354"/>
        <v>0</v>
      </c>
      <c r="D3838" s="3">
        <f t="shared" si="355"/>
        <v>0</v>
      </c>
      <c r="E3838" s="3">
        <f t="shared" si="356"/>
        <v>0</v>
      </c>
      <c r="F3838" s="3">
        <f t="shared" si="357"/>
        <v>1</v>
      </c>
      <c r="G3838" s="5">
        <f>data!D3836</f>
        <v>239.61000007390999</v>
      </c>
      <c r="H3838" s="7">
        <f>data!L3836</f>
        <v>0.117685737184735</v>
      </c>
      <c r="I3838" s="8">
        <f>data!M3836</f>
        <v>1.325</v>
      </c>
      <c r="J3838" s="7" t="str">
        <f>data!N3836</f>
        <v>T</v>
      </c>
      <c r="K3838" s="8">
        <f t="shared" si="358"/>
        <v>1.371456210945561</v>
      </c>
      <c r="L3838" s="6">
        <f t="shared" si="359"/>
        <v>0.51712139864113027</v>
      </c>
    </row>
    <row r="3839" spans="1:12" x14ac:dyDescent="0.3">
      <c r="A3839" s="3">
        <f>data!A3837</f>
        <v>3836</v>
      </c>
      <c r="B3839" s="3">
        <f>data!B3837</f>
        <v>4</v>
      </c>
      <c r="C3839" s="3">
        <f t="shared" si="354"/>
        <v>0</v>
      </c>
      <c r="D3839" s="3">
        <f t="shared" si="355"/>
        <v>0</v>
      </c>
      <c r="E3839" s="3">
        <f t="shared" si="356"/>
        <v>0</v>
      </c>
      <c r="F3839" s="3">
        <f t="shared" si="357"/>
        <v>1</v>
      </c>
      <c r="G3839" s="5">
        <f>data!D3837</f>
        <v>6263.0700010359496</v>
      </c>
      <c r="H3839" s="7">
        <f>data!L3837</f>
        <v>3.78415145040778E-3</v>
      </c>
      <c r="I3839" s="8">
        <f>data!M3837</f>
        <v>0.99049429657794674</v>
      </c>
      <c r="J3839" s="7" t="str">
        <f>data!N3837</f>
        <v>V</v>
      </c>
      <c r="K3839" s="8">
        <f t="shared" si="358"/>
        <v>1.1466954613096618</v>
      </c>
      <c r="L3839" s="6">
        <f t="shared" si="359"/>
        <v>152.8114165389249</v>
      </c>
    </row>
    <row r="3840" spans="1:12" x14ac:dyDescent="0.3">
      <c r="A3840" s="3">
        <f>data!A3838</f>
        <v>3837</v>
      </c>
      <c r="B3840" s="3">
        <f>data!B3838</f>
        <v>4</v>
      </c>
      <c r="C3840" s="3">
        <f t="shared" si="354"/>
        <v>0</v>
      </c>
      <c r="D3840" s="3">
        <f t="shared" si="355"/>
        <v>0</v>
      </c>
      <c r="E3840" s="3">
        <f t="shared" si="356"/>
        <v>0</v>
      </c>
      <c r="F3840" s="3">
        <f t="shared" si="357"/>
        <v>1</v>
      </c>
      <c r="G3840" s="5">
        <f>data!D3838</f>
        <v>6304.4150002039996</v>
      </c>
      <c r="H3840" s="7">
        <f>data!L3838</f>
        <v>-1.9185023179727301E-3</v>
      </c>
      <c r="I3840" s="8">
        <f>data!M3838</f>
        <v>1.0766071710630232</v>
      </c>
      <c r="J3840" s="7" t="str">
        <f>data!N3838</f>
        <v>T</v>
      </c>
      <c r="K3840" s="8">
        <f t="shared" si="358"/>
        <v>1.1364654355268171</v>
      </c>
      <c r="L3840" s="6">
        <f t="shared" si="359"/>
        <v>22.588793493026849</v>
      </c>
    </row>
    <row r="3841" spans="1:12" x14ac:dyDescent="0.3">
      <c r="A3841" s="3">
        <f>data!A3839</f>
        <v>3838</v>
      </c>
      <c r="B3841" s="3">
        <f>data!B3839</f>
        <v>4</v>
      </c>
      <c r="C3841" s="3">
        <f t="shared" si="354"/>
        <v>0</v>
      </c>
      <c r="D3841" s="3">
        <f t="shared" si="355"/>
        <v>0</v>
      </c>
      <c r="E3841" s="3">
        <f t="shared" si="356"/>
        <v>0</v>
      </c>
      <c r="F3841" s="3">
        <f t="shared" si="357"/>
        <v>1</v>
      </c>
      <c r="G3841" s="5">
        <f>data!D3839</f>
        <v>6690.9849989116001</v>
      </c>
      <c r="H3841" s="7">
        <f>data!L3839</f>
        <v>1.1983056373625299E-3</v>
      </c>
      <c r="I3841" s="8">
        <f>data!M3839</f>
        <v>0.93723040309385686</v>
      </c>
      <c r="J3841" s="7" t="str">
        <f>data!N3839</f>
        <v>V</v>
      </c>
      <c r="K3841" s="8">
        <f t="shared" si="358"/>
        <v>1.142045334984449</v>
      </c>
      <c r="L3841" s="6">
        <f t="shared" si="359"/>
        <v>280.68117568990056</v>
      </c>
    </row>
    <row r="3842" spans="1:12" x14ac:dyDescent="0.3">
      <c r="A3842" s="3">
        <f>data!A3840</f>
        <v>3839</v>
      </c>
      <c r="B3842" s="3">
        <f>data!B3840</f>
        <v>4</v>
      </c>
      <c r="C3842" s="3">
        <f t="shared" si="354"/>
        <v>0</v>
      </c>
      <c r="D3842" s="3">
        <f t="shared" si="355"/>
        <v>0</v>
      </c>
      <c r="E3842" s="3">
        <f t="shared" si="356"/>
        <v>0</v>
      </c>
      <c r="F3842" s="3">
        <f t="shared" si="357"/>
        <v>1</v>
      </c>
      <c r="G3842" s="5">
        <f>data!D3840</f>
        <v>5609.5799960419499</v>
      </c>
      <c r="H3842" s="7">
        <f>data!L3840</f>
        <v>0.11987754578314699</v>
      </c>
      <c r="I3842" s="8">
        <f>data!M3840</f>
        <v>1.048024523160763</v>
      </c>
      <c r="J3842" s="7" t="str">
        <f>data!N3840</f>
        <v>V</v>
      </c>
      <c r="K3842" s="8">
        <f t="shared" si="358"/>
        <v>1.3761880374324398</v>
      </c>
      <c r="L3842" s="6">
        <f t="shared" si="359"/>
        <v>604.10291790722943</v>
      </c>
    </row>
    <row r="3843" spans="1:12" x14ac:dyDescent="0.3">
      <c r="A3843" s="3">
        <f>data!A3841</f>
        <v>3840</v>
      </c>
      <c r="B3843" s="3">
        <f>data!B3841</f>
        <v>4</v>
      </c>
      <c r="C3843" s="3">
        <f t="shared" si="354"/>
        <v>0</v>
      </c>
      <c r="D3843" s="3">
        <f t="shared" si="355"/>
        <v>0</v>
      </c>
      <c r="E3843" s="3">
        <f t="shared" si="356"/>
        <v>0</v>
      </c>
      <c r="F3843" s="3">
        <f t="shared" si="357"/>
        <v>1</v>
      </c>
      <c r="G3843" s="5">
        <f>data!D3841</f>
        <v>3640.65001818165</v>
      </c>
      <c r="H3843" s="7">
        <f>data!L3841</f>
        <v>0.174449786344434</v>
      </c>
      <c r="I3843" s="8">
        <f>data!M3841</f>
        <v>1.2443956043956044</v>
      </c>
      <c r="J3843" s="7" t="str">
        <f>data!N3841</f>
        <v>T</v>
      </c>
      <c r="K3843" s="8">
        <f t="shared" si="358"/>
        <v>1.499413530747906</v>
      </c>
      <c r="L3843" s="6">
        <f t="shared" si="359"/>
        <v>236.76655302536429</v>
      </c>
    </row>
    <row r="3844" spans="1:12" x14ac:dyDescent="0.3">
      <c r="A3844" s="3">
        <f>data!A3842</f>
        <v>3841</v>
      </c>
      <c r="B3844" s="3">
        <f>data!B3842</f>
        <v>4</v>
      </c>
      <c r="C3844" s="3">
        <f t="shared" si="354"/>
        <v>0</v>
      </c>
      <c r="D3844" s="3">
        <f t="shared" si="355"/>
        <v>0</v>
      </c>
      <c r="E3844" s="3">
        <f t="shared" si="356"/>
        <v>0</v>
      </c>
      <c r="F3844" s="3">
        <f t="shared" si="357"/>
        <v>1</v>
      </c>
      <c r="G3844" s="5">
        <f>data!D3842</f>
        <v>3857.4000012874599</v>
      </c>
      <c r="H3844" s="7">
        <f>data!L3842</f>
        <v>9.2750702780196703E-2</v>
      </c>
      <c r="I3844" s="8">
        <f>data!M3842</f>
        <v>1.2566237698713096</v>
      </c>
      <c r="J3844" s="7" t="str">
        <f>data!N3842</f>
        <v>T</v>
      </c>
      <c r="K3844" s="8">
        <f t="shared" si="358"/>
        <v>1.3187566297906692</v>
      </c>
      <c r="L3844" s="6">
        <f t="shared" si="359"/>
        <v>14.891462932626467</v>
      </c>
    </row>
    <row r="3845" spans="1:12" x14ac:dyDescent="0.3">
      <c r="A3845" s="3">
        <f>data!A3843</f>
        <v>3842</v>
      </c>
      <c r="B3845" s="3">
        <f>data!B3843</f>
        <v>4</v>
      </c>
      <c r="C3845" s="3">
        <f t="shared" ref="C3845:C3908" si="360">IF(B3845=1,1,0)</f>
        <v>0</v>
      </c>
      <c r="D3845" s="3">
        <f t="shared" ref="D3845:D3908" si="361">IF(B3845=2,1,0)</f>
        <v>0</v>
      </c>
      <c r="E3845" s="3">
        <f t="shared" ref="E3845:E3908" si="362">IF(B3845=3,1,0)</f>
        <v>0</v>
      </c>
      <c r="F3845" s="3">
        <f t="shared" ref="F3845:F3908" si="363">IF(B3845=4,1,0)</f>
        <v>1</v>
      </c>
      <c r="G3845" s="5">
        <f>data!D3843</f>
        <v>6641.5199999809302</v>
      </c>
      <c r="H3845" s="7">
        <f>data!L3843</f>
        <v>2.2655885502239101E-3</v>
      </c>
      <c r="I3845" s="8">
        <f>data!M3843</f>
        <v>1.1776611694152923</v>
      </c>
      <c r="J3845" s="7" t="str">
        <f>data!N3843</f>
        <v>T</v>
      </c>
      <c r="K3845" s="8">
        <f t="shared" ref="K3845:K3908" si="364">SUMPRODUCT($C$2:$F$2,C3845:F3845)*EXP($G$2*H3845)</f>
        <v>1.1439623400084897</v>
      </c>
      <c r="L3845" s="6">
        <f t="shared" ref="L3845:L3908" si="365">G3845*(I3845-K3845)^2</f>
        <v>7.542183855357008</v>
      </c>
    </row>
    <row r="3846" spans="1:12" x14ac:dyDescent="0.3">
      <c r="A3846" s="3">
        <f>data!A3844</f>
        <v>3843</v>
      </c>
      <c r="B3846" s="3">
        <f>data!B3844</f>
        <v>4</v>
      </c>
      <c r="C3846" s="3">
        <f t="shared" si="360"/>
        <v>0</v>
      </c>
      <c r="D3846" s="3">
        <f t="shared" si="361"/>
        <v>0</v>
      </c>
      <c r="E3846" s="3">
        <f t="shared" si="362"/>
        <v>0</v>
      </c>
      <c r="F3846" s="3">
        <f t="shared" si="363"/>
        <v>1</v>
      </c>
      <c r="G3846" s="5">
        <f>data!D3844</f>
        <v>14842.69000017645</v>
      </c>
      <c r="H3846" s="7">
        <f>data!L3844</f>
        <v>5.0832833039863602E-4</v>
      </c>
      <c r="I3846" s="8">
        <f>data!M3844</f>
        <v>1.4659499412061145</v>
      </c>
      <c r="J3846" s="7" t="str">
        <f>data!N3844</f>
        <v>T</v>
      </c>
      <c r="K3846" s="8">
        <f t="shared" si="364"/>
        <v>1.1408077391530191</v>
      </c>
      <c r="L3846" s="6">
        <f t="shared" si="365"/>
        <v>1569.1313610534285</v>
      </c>
    </row>
    <row r="3847" spans="1:12" x14ac:dyDescent="0.3">
      <c r="A3847" s="3">
        <f>data!A3845</f>
        <v>3844</v>
      </c>
      <c r="B3847" s="3">
        <f>data!B3845</f>
        <v>4</v>
      </c>
      <c r="C3847" s="3">
        <f t="shared" si="360"/>
        <v>0</v>
      </c>
      <c r="D3847" s="3">
        <f t="shared" si="361"/>
        <v>0</v>
      </c>
      <c r="E3847" s="3">
        <f t="shared" si="362"/>
        <v>0</v>
      </c>
      <c r="F3847" s="3">
        <f t="shared" si="363"/>
        <v>1</v>
      </c>
      <c r="G3847" s="5">
        <f>data!D3845</f>
        <v>5195.53999978304</v>
      </c>
      <c r="H3847" s="7">
        <f>data!L3845</f>
        <v>0.13632038655694301</v>
      </c>
      <c r="I3847" s="8">
        <f>data!M3845</f>
        <v>0.86732904734073646</v>
      </c>
      <c r="J3847" s="7" t="str">
        <f>data!N3845</f>
        <v>T</v>
      </c>
      <c r="K3847" s="8">
        <f t="shared" si="364"/>
        <v>1.4122105209329296</v>
      </c>
      <c r="L3847" s="6">
        <f t="shared" si="365"/>
        <v>1542.5341099500076</v>
      </c>
    </row>
    <row r="3848" spans="1:12" x14ac:dyDescent="0.3">
      <c r="A3848" s="3">
        <f>data!A3846</f>
        <v>3845</v>
      </c>
      <c r="B3848" s="3">
        <f>data!B3846</f>
        <v>4</v>
      </c>
      <c r="C3848" s="3">
        <f t="shared" si="360"/>
        <v>0</v>
      </c>
      <c r="D3848" s="3">
        <f t="shared" si="361"/>
        <v>0</v>
      </c>
      <c r="E3848" s="3">
        <f t="shared" si="362"/>
        <v>0</v>
      </c>
      <c r="F3848" s="3">
        <f t="shared" si="363"/>
        <v>1</v>
      </c>
      <c r="G3848" s="5">
        <f>data!D3846</f>
        <v>3377.83000013232</v>
      </c>
      <c r="H3848" s="7">
        <f>data!L3846</f>
        <v>0.122940796152277</v>
      </c>
      <c r="I3848" s="8">
        <f>data!M3846</f>
        <v>1.1589347079037802</v>
      </c>
      <c r="J3848" s="7" t="str">
        <f>data!N3846</f>
        <v>T</v>
      </c>
      <c r="K3848" s="8">
        <f t="shared" si="364"/>
        <v>1.3828285573066603</v>
      </c>
      <c r="L3848" s="6">
        <f t="shared" si="365"/>
        <v>169.32540186303183</v>
      </c>
    </row>
    <row r="3849" spans="1:12" x14ac:dyDescent="0.3">
      <c r="A3849" s="3">
        <f>data!A3847</f>
        <v>3846</v>
      </c>
      <c r="B3849" s="3">
        <f>data!B3847</f>
        <v>4</v>
      </c>
      <c r="C3849" s="3">
        <f t="shared" si="360"/>
        <v>0</v>
      </c>
      <c r="D3849" s="3">
        <f t="shared" si="361"/>
        <v>0</v>
      </c>
      <c r="E3849" s="3">
        <f t="shared" si="362"/>
        <v>0</v>
      </c>
      <c r="F3849" s="3">
        <f t="shared" si="363"/>
        <v>1</v>
      </c>
      <c r="G3849" s="5">
        <f>data!D3847</f>
        <v>11118.28000706435</v>
      </c>
      <c r="H3849" s="7">
        <f>data!L3847</f>
        <v>4.5587732181265599E-2</v>
      </c>
      <c r="I3849" s="8">
        <f>data!M3847</f>
        <v>1.2975121448549978</v>
      </c>
      <c r="J3849" s="7" t="str">
        <f>data!N3847</f>
        <v>V</v>
      </c>
      <c r="K3849" s="8">
        <f t="shared" si="364"/>
        <v>1.2245529718018542</v>
      </c>
      <c r="L3849" s="6">
        <f t="shared" si="365"/>
        <v>59.183059577695666</v>
      </c>
    </row>
    <row r="3850" spans="1:12" x14ac:dyDescent="0.3">
      <c r="A3850" s="3">
        <f>data!A3848</f>
        <v>3847</v>
      </c>
      <c r="B3850" s="3">
        <f>data!B3848</f>
        <v>4</v>
      </c>
      <c r="C3850" s="3">
        <f t="shared" si="360"/>
        <v>0</v>
      </c>
      <c r="D3850" s="3">
        <f t="shared" si="361"/>
        <v>0</v>
      </c>
      <c r="E3850" s="3">
        <f t="shared" si="362"/>
        <v>0</v>
      </c>
      <c r="F3850" s="3">
        <f t="shared" si="363"/>
        <v>1</v>
      </c>
      <c r="G3850" s="5">
        <f>data!D3848</f>
        <v>4016.4100033938898</v>
      </c>
      <c r="H3850" s="7">
        <f>data!L3848</f>
        <v>0.140737585983323</v>
      </c>
      <c r="I3850" s="8">
        <f>data!M3848</f>
        <v>1.2801587301587301</v>
      </c>
      <c r="J3850" s="7" t="str">
        <f>data!N3848</f>
        <v>V</v>
      </c>
      <c r="K3850" s="8">
        <f t="shared" si="364"/>
        <v>1.4220472502696646</v>
      </c>
      <c r="L3850" s="6">
        <f t="shared" si="365"/>
        <v>80.859780524016742</v>
      </c>
    </row>
    <row r="3851" spans="1:12" x14ac:dyDescent="0.3">
      <c r="A3851" s="3">
        <f>data!A3849</f>
        <v>3848</v>
      </c>
      <c r="B3851" s="3">
        <f>data!B3849</f>
        <v>4</v>
      </c>
      <c r="C3851" s="3">
        <f t="shared" si="360"/>
        <v>0</v>
      </c>
      <c r="D3851" s="3">
        <f t="shared" si="361"/>
        <v>0</v>
      </c>
      <c r="E3851" s="3">
        <f t="shared" si="362"/>
        <v>0</v>
      </c>
      <c r="F3851" s="3">
        <f t="shared" si="363"/>
        <v>1</v>
      </c>
      <c r="G3851" s="5">
        <f>data!D3849</f>
        <v>9732.1300289630908</v>
      </c>
      <c r="H3851" s="7">
        <f>data!L3849</f>
        <v>0.20110750536498401</v>
      </c>
      <c r="I3851" s="8">
        <f>data!M3849</f>
        <v>1.0397385620915032</v>
      </c>
      <c r="J3851" s="7" t="str">
        <f>data!N3849</f>
        <v>V</v>
      </c>
      <c r="K3851" s="8">
        <f t="shared" si="364"/>
        <v>1.5635594088949296</v>
      </c>
      <c r="L3851" s="6">
        <f t="shared" si="365"/>
        <v>2670.3824149637712</v>
      </c>
    </row>
    <row r="3852" spans="1:12" x14ac:dyDescent="0.3">
      <c r="A3852" s="3">
        <f>data!A3850</f>
        <v>3849</v>
      </c>
      <c r="B3852" s="3">
        <f>data!B3850</f>
        <v>4</v>
      </c>
      <c r="C3852" s="3">
        <f t="shared" si="360"/>
        <v>0</v>
      </c>
      <c r="D3852" s="3">
        <f t="shared" si="361"/>
        <v>0</v>
      </c>
      <c r="E3852" s="3">
        <f t="shared" si="362"/>
        <v>0</v>
      </c>
      <c r="F3852" s="3">
        <f t="shared" si="363"/>
        <v>1</v>
      </c>
      <c r="G3852" s="5">
        <f>data!D3850</f>
        <v>25869.959843039502</v>
      </c>
      <c r="H3852" s="7">
        <f>data!L3850</f>
        <v>4.8262874623682198E-4</v>
      </c>
      <c r="I3852" s="8">
        <f>data!M3850</f>
        <v>1.1632060247444862</v>
      </c>
      <c r="J3852" s="7" t="str">
        <f>data!N3850</f>
        <v>V</v>
      </c>
      <c r="K3852" s="8">
        <f t="shared" si="364"/>
        <v>1.1407616683382009</v>
      </c>
      <c r="L3852" s="6">
        <f t="shared" si="365"/>
        <v>13.031969880283237</v>
      </c>
    </row>
    <row r="3853" spans="1:12" x14ac:dyDescent="0.3">
      <c r="A3853" s="3">
        <f>data!A3851</f>
        <v>3850</v>
      </c>
      <c r="B3853" s="3">
        <f>data!B3851</f>
        <v>4</v>
      </c>
      <c r="C3853" s="3">
        <f t="shared" si="360"/>
        <v>0</v>
      </c>
      <c r="D3853" s="3">
        <f t="shared" si="361"/>
        <v>0</v>
      </c>
      <c r="E3853" s="3">
        <f t="shared" si="362"/>
        <v>0</v>
      </c>
      <c r="F3853" s="3">
        <f t="shared" si="363"/>
        <v>1</v>
      </c>
      <c r="G3853" s="5">
        <f>data!D3851</f>
        <v>29724.139837384198</v>
      </c>
      <c r="H3853" s="7">
        <f>data!L3851</f>
        <v>1.05068939870914E-2</v>
      </c>
      <c r="I3853" s="8">
        <f>data!M3851</f>
        <v>1.0251537684751675</v>
      </c>
      <c r="J3853" s="7" t="str">
        <f>data!N3851</f>
        <v>V</v>
      </c>
      <c r="K3853" s="8">
        <f t="shared" si="364"/>
        <v>1.1588737627246288</v>
      </c>
      <c r="L3853" s="6">
        <f t="shared" si="365"/>
        <v>531.49844012576784</v>
      </c>
    </row>
    <row r="3854" spans="1:12" x14ac:dyDescent="0.3">
      <c r="A3854" s="3">
        <f>data!A3852</f>
        <v>3851</v>
      </c>
      <c r="B3854" s="3">
        <f>data!B3852</f>
        <v>4</v>
      </c>
      <c r="C3854" s="3">
        <f t="shared" si="360"/>
        <v>0</v>
      </c>
      <c r="D3854" s="3">
        <f t="shared" si="361"/>
        <v>0</v>
      </c>
      <c r="E3854" s="3">
        <f t="shared" si="362"/>
        <v>0</v>
      </c>
      <c r="F3854" s="3">
        <f t="shared" si="363"/>
        <v>1</v>
      </c>
      <c r="G3854" s="5">
        <f>data!D3852</f>
        <v>7449.0699985027304</v>
      </c>
      <c r="H3854" s="7">
        <f>data!L3852</f>
        <v>0.107991936620778</v>
      </c>
      <c r="I3854" s="8">
        <f>data!M3852</f>
        <v>1.1519617224880383</v>
      </c>
      <c r="J3854" s="7" t="str">
        <f>data!N3852</f>
        <v>T</v>
      </c>
      <c r="K3854" s="8">
        <f t="shared" si="364"/>
        <v>1.3507229080193679</v>
      </c>
      <c r="L3854" s="6">
        <f t="shared" si="365"/>
        <v>294.28302546255242</v>
      </c>
    </row>
    <row r="3855" spans="1:12" x14ac:dyDescent="0.3">
      <c r="A3855" s="3">
        <f>data!A3853</f>
        <v>3852</v>
      </c>
      <c r="B3855" s="3">
        <f>data!B3853</f>
        <v>4</v>
      </c>
      <c r="C3855" s="3">
        <f t="shared" si="360"/>
        <v>0</v>
      </c>
      <c r="D3855" s="3">
        <f t="shared" si="361"/>
        <v>0</v>
      </c>
      <c r="E3855" s="3">
        <f t="shared" si="362"/>
        <v>0</v>
      </c>
      <c r="F3855" s="3">
        <f t="shared" si="363"/>
        <v>1</v>
      </c>
      <c r="G3855" s="5">
        <f>data!D3853</f>
        <v>1397.45000001788</v>
      </c>
      <c r="H3855" s="7">
        <f>data!L3853</f>
        <v>0.11528389383675</v>
      </c>
      <c r="I3855" s="8">
        <f>data!M3853</f>
        <v>1.2050505050505051</v>
      </c>
      <c r="J3855" s="7" t="str">
        <f>data!N3853</f>
        <v>T</v>
      </c>
      <c r="K3855" s="8">
        <f t="shared" si="364"/>
        <v>1.3662896280376862</v>
      </c>
      <c r="L3855" s="6">
        <f t="shared" si="365"/>
        <v>36.330981655116972</v>
      </c>
    </row>
    <row r="3856" spans="1:12" x14ac:dyDescent="0.3">
      <c r="A3856" s="3">
        <f>data!A3854</f>
        <v>3853</v>
      </c>
      <c r="B3856" s="3">
        <f>data!B3854</f>
        <v>4</v>
      </c>
      <c r="C3856" s="3">
        <f t="shared" si="360"/>
        <v>0</v>
      </c>
      <c r="D3856" s="3">
        <f t="shared" si="361"/>
        <v>0</v>
      </c>
      <c r="E3856" s="3">
        <f t="shared" si="362"/>
        <v>0</v>
      </c>
      <c r="F3856" s="3">
        <f t="shared" si="363"/>
        <v>1</v>
      </c>
      <c r="G3856" s="5">
        <f>data!D3854</f>
        <v>25851.4800620079</v>
      </c>
      <c r="H3856" s="7">
        <f>data!L3854</f>
        <v>-6.5827770092975694E-5</v>
      </c>
      <c r="I3856" s="8">
        <f>data!M3854</f>
        <v>1.0914900249376558</v>
      </c>
      <c r="J3856" s="7" t="str">
        <f>data!N3854</f>
        <v>T</v>
      </c>
      <c r="K3856" s="8">
        <f t="shared" si="364"/>
        <v>1.1397789114632726</v>
      </c>
      <c r="L3856" s="6">
        <f t="shared" si="365"/>
        <v>60.280909357801356</v>
      </c>
    </row>
    <row r="3857" spans="1:12" x14ac:dyDescent="0.3">
      <c r="A3857" s="3">
        <f>data!A3855</f>
        <v>3854</v>
      </c>
      <c r="B3857" s="3">
        <f>data!B3855</f>
        <v>4</v>
      </c>
      <c r="C3857" s="3">
        <f t="shared" si="360"/>
        <v>0</v>
      </c>
      <c r="D3857" s="3">
        <f t="shared" si="361"/>
        <v>0</v>
      </c>
      <c r="E3857" s="3">
        <f t="shared" si="362"/>
        <v>0</v>
      </c>
      <c r="F3857" s="3">
        <f t="shared" si="363"/>
        <v>1</v>
      </c>
      <c r="G3857" s="5">
        <f>data!D3855</f>
        <v>34083.740068674102</v>
      </c>
      <c r="H3857" s="7">
        <f>data!L3855</f>
        <v>5.37301879056492E-4</v>
      </c>
      <c r="I3857" s="8">
        <f>data!M3855</f>
        <v>1.1025671359280729</v>
      </c>
      <c r="J3857" s="7" t="str">
        <f>data!N3855</f>
        <v>T</v>
      </c>
      <c r="K3857" s="8">
        <f t="shared" si="364"/>
        <v>1.1408596813295546</v>
      </c>
      <c r="L3857" s="6">
        <f t="shared" si="365"/>
        <v>49.977636789583137</v>
      </c>
    </row>
    <row r="3858" spans="1:12" x14ac:dyDescent="0.3">
      <c r="A3858" s="3">
        <f>data!A3856</f>
        <v>3855</v>
      </c>
      <c r="B3858" s="3">
        <f>data!B3856</f>
        <v>4</v>
      </c>
      <c r="C3858" s="3">
        <f t="shared" si="360"/>
        <v>0</v>
      </c>
      <c r="D3858" s="3">
        <f t="shared" si="361"/>
        <v>0</v>
      </c>
      <c r="E3858" s="3">
        <f t="shared" si="362"/>
        <v>0</v>
      </c>
      <c r="F3858" s="3">
        <f t="shared" si="363"/>
        <v>1</v>
      </c>
      <c r="G3858" s="5">
        <f>data!D3856</f>
        <v>8601.2850184440504</v>
      </c>
      <c r="H3858" s="7">
        <f>data!L3856</f>
        <v>1.42795315378398E-2</v>
      </c>
      <c r="I3858" s="8">
        <f>data!M3856</f>
        <v>0.92487167522165192</v>
      </c>
      <c r="J3858" s="7" t="str">
        <f>data!N3856</f>
        <v>V</v>
      </c>
      <c r="K3858" s="8">
        <f t="shared" si="364"/>
        <v>1.1657644938493528</v>
      </c>
      <c r="L3858" s="6">
        <f t="shared" si="365"/>
        <v>499.12697935615756</v>
      </c>
    </row>
    <row r="3859" spans="1:12" x14ac:dyDescent="0.3">
      <c r="A3859" s="3">
        <f>data!A3857</f>
        <v>3856</v>
      </c>
      <c r="B3859" s="3">
        <f>data!B3857</f>
        <v>4</v>
      </c>
      <c r="C3859" s="3">
        <f t="shared" si="360"/>
        <v>0</v>
      </c>
      <c r="D3859" s="3">
        <f t="shared" si="361"/>
        <v>0</v>
      </c>
      <c r="E3859" s="3">
        <f t="shared" si="362"/>
        <v>0</v>
      </c>
      <c r="F3859" s="3">
        <f t="shared" si="363"/>
        <v>1</v>
      </c>
      <c r="G3859" s="5">
        <f>data!D3857</f>
        <v>26604.664998427052</v>
      </c>
      <c r="H3859" s="7">
        <f>data!L3857</f>
        <v>3.3113293566467597E-2</v>
      </c>
      <c r="I3859" s="8">
        <f>data!M3857</f>
        <v>1.0100585497673022</v>
      </c>
      <c r="J3859" s="7" t="str">
        <f>data!N3857</f>
        <v>T</v>
      </c>
      <c r="K3859" s="8">
        <f t="shared" si="364"/>
        <v>1.200782107978152</v>
      </c>
      <c r="L3859" s="6">
        <f t="shared" si="365"/>
        <v>967.75734400247791</v>
      </c>
    </row>
    <row r="3860" spans="1:12" x14ac:dyDescent="0.3">
      <c r="A3860" s="3">
        <f>data!A3858</f>
        <v>3857</v>
      </c>
      <c r="B3860" s="3">
        <f>data!B3858</f>
        <v>4</v>
      </c>
      <c r="C3860" s="3">
        <f t="shared" si="360"/>
        <v>0</v>
      </c>
      <c r="D3860" s="3">
        <f t="shared" si="361"/>
        <v>0</v>
      </c>
      <c r="E3860" s="3">
        <f t="shared" si="362"/>
        <v>0</v>
      </c>
      <c r="F3860" s="3">
        <f t="shared" si="363"/>
        <v>1</v>
      </c>
      <c r="G3860" s="5">
        <f>data!D3858</f>
        <v>19133.500003963702</v>
      </c>
      <c r="H3860" s="7">
        <f>data!L3858</f>
        <v>2.7907785746444001E-2</v>
      </c>
      <c r="I3860" s="8">
        <f>data!M3858</f>
        <v>1.1254593175853018</v>
      </c>
      <c r="J3860" s="7" t="str">
        <f>data!N3858</f>
        <v>V</v>
      </c>
      <c r="K3860" s="8">
        <f t="shared" si="364"/>
        <v>1.1909996421031848</v>
      </c>
      <c r="L3860" s="6">
        <f t="shared" si="365"/>
        <v>82.188602444715869</v>
      </c>
    </row>
    <row r="3861" spans="1:12" x14ac:dyDescent="0.3">
      <c r="A3861" s="3">
        <f>data!A3859</f>
        <v>3858</v>
      </c>
      <c r="B3861" s="3">
        <f>data!B3859</f>
        <v>4</v>
      </c>
      <c r="C3861" s="3">
        <f t="shared" si="360"/>
        <v>0</v>
      </c>
      <c r="D3861" s="3">
        <f t="shared" si="361"/>
        <v>0</v>
      </c>
      <c r="E3861" s="3">
        <f t="shared" si="362"/>
        <v>0</v>
      </c>
      <c r="F3861" s="3">
        <f t="shared" si="363"/>
        <v>1</v>
      </c>
      <c r="G3861" s="5">
        <f>data!D3859</f>
        <v>18996.5300023854</v>
      </c>
      <c r="H3861" s="7">
        <f>data!L3859</f>
        <v>0.251020621152513</v>
      </c>
      <c r="I3861" s="8">
        <f>data!M3859</f>
        <v>1.004453240969817</v>
      </c>
      <c r="J3861" s="7" t="str">
        <f>data!N3859</f>
        <v>V</v>
      </c>
      <c r="K3861" s="8">
        <f t="shared" si="364"/>
        <v>1.6911352601681935</v>
      </c>
      <c r="L3861" s="6">
        <f t="shared" si="365"/>
        <v>8957.4754987232718</v>
      </c>
    </row>
    <row r="3862" spans="1:12" x14ac:dyDescent="0.3">
      <c r="A3862" s="3">
        <f>data!A3860</f>
        <v>3859</v>
      </c>
      <c r="B3862" s="3">
        <f>data!B3860</f>
        <v>4</v>
      </c>
      <c r="C3862" s="3">
        <f t="shared" si="360"/>
        <v>0</v>
      </c>
      <c r="D3862" s="3">
        <f t="shared" si="361"/>
        <v>0</v>
      </c>
      <c r="E3862" s="3">
        <f t="shared" si="362"/>
        <v>0</v>
      </c>
      <c r="F3862" s="3">
        <f t="shared" si="363"/>
        <v>1</v>
      </c>
      <c r="G3862" s="5">
        <f>data!D3860</f>
        <v>1424.5800141096099</v>
      </c>
      <c r="H3862" s="7">
        <f>data!L3860</f>
        <v>0.32929139186184397</v>
      </c>
      <c r="I3862" s="8">
        <f>data!M3860</f>
        <v>0.69885433715220946</v>
      </c>
      <c r="J3862" s="7" t="str">
        <f>data!N3860</f>
        <v>T</v>
      </c>
      <c r="K3862" s="8">
        <f t="shared" si="364"/>
        <v>1.9124734316367247</v>
      </c>
      <c r="L3862" s="6">
        <f t="shared" si="365"/>
        <v>2098.2230265917269</v>
      </c>
    </row>
    <row r="3863" spans="1:12" x14ac:dyDescent="0.3">
      <c r="A3863" s="3">
        <f>data!A3861</f>
        <v>3860</v>
      </c>
      <c r="B3863" s="3">
        <f>data!B3861</f>
        <v>4</v>
      </c>
      <c r="C3863" s="3">
        <f t="shared" si="360"/>
        <v>0</v>
      </c>
      <c r="D3863" s="3">
        <f t="shared" si="361"/>
        <v>0</v>
      </c>
      <c r="E3863" s="3">
        <f t="shared" si="362"/>
        <v>0</v>
      </c>
      <c r="F3863" s="3">
        <f t="shared" si="363"/>
        <v>1</v>
      </c>
      <c r="G3863" s="5">
        <f>data!D3861</f>
        <v>5802.2149999737503</v>
      </c>
      <c r="H3863" s="7">
        <f>data!L3861</f>
        <v>1.6959180799053401E-2</v>
      </c>
      <c r="I3863" s="8">
        <f>data!M3861</f>
        <v>0.96988082340195014</v>
      </c>
      <c r="J3863" s="7" t="str">
        <f>data!N3861</f>
        <v>T</v>
      </c>
      <c r="K3863" s="8">
        <f t="shared" si="364"/>
        <v>1.1706837517184756</v>
      </c>
      <c r="L3863" s="6">
        <f t="shared" si="365"/>
        <v>233.95584574027862</v>
      </c>
    </row>
    <row r="3864" spans="1:12" x14ac:dyDescent="0.3">
      <c r="A3864" s="3">
        <f>data!A3862</f>
        <v>3861</v>
      </c>
      <c r="B3864" s="3">
        <f>data!B3862</f>
        <v>4</v>
      </c>
      <c r="C3864" s="3">
        <f t="shared" si="360"/>
        <v>0</v>
      </c>
      <c r="D3864" s="3">
        <f t="shared" si="361"/>
        <v>0</v>
      </c>
      <c r="E3864" s="3">
        <f t="shared" si="362"/>
        <v>0</v>
      </c>
      <c r="F3864" s="3">
        <f t="shared" si="363"/>
        <v>1</v>
      </c>
      <c r="G3864" s="5">
        <f>data!D3862</f>
        <v>1119.8100000172899</v>
      </c>
      <c r="H3864" s="7">
        <f>data!L3862</f>
        <v>0.203542568219506</v>
      </c>
      <c r="I3864" s="8">
        <f>data!M3862</f>
        <v>1.2493595217762596</v>
      </c>
      <c r="J3864" s="7" t="str">
        <f>data!N3862</f>
        <v>V</v>
      </c>
      <c r="K3864" s="8">
        <f t="shared" si="364"/>
        <v>1.5695538936311269</v>
      </c>
      <c r="L3864" s="6">
        <f t="shared" si="365"/>
        <v>114.80788841861374</v>
      </c>
    </row>
    <row r="3865" spans="1:12" x14ac:dyDescent="0.3">
      <c r="A3865" s="3">
        <f>data!A3863</f>
        <v>3862</v>
      </c>
      <c r="B3865" s="3">
        <f>data!B3863</f>
        <v>4</v>
      </c>
      <c r="C3865" s="3">
        <f t="shared" si="360"/>
        <v>0</v>
      </c>
      <c r="D3865" s="3">
        <f t="shared" si="361"/>
        <v>0</v>
      </c>
      <c r="E3865" s="3">
        <f t="shared" si="362"/>
        <v>0</v>
      </c>
      <c r="F3865" s="3">
        <f t="shared" si="363"/>
        <v>1</v>
      </c>
      <c r="G3865" s="5">
        <f>data!D3863</f>
        <v>1474.14000026137</v>
      </c>
      <c r="H3865" s="7">
        <f>data!L3863</f>
        <v>0.122949042466364</v>
      </c>
      <c r="I3865" s="8">
        <f>data!M3863</f>
        <v>0.73092505064145852</v>
      </c>
      <c r="J3865" s="7" t="str">
        <f>data!N3863</f>
        <v>T</v>
      </c>
      <c r="K3865" s="8">
        <f t="shared" si="364"/>
        <v>1.3828464768580833</v>
      </c>
      <c r="L3865" s="6">
        <f t="shared" si="365"/>
        <v>626.51177907302599</v>
      </c>
    </row>
    <row r="3866" spans="1:12" x14ac:dyDescent="0.3">
      <c r="A3866" s="3">
        <f>data!A3864</f>
        <v>3863</v>
      </c>
      <c r="B3866" s="3">
        <f>data!B3864</f>
        <v>4</v>
      </c>
      <c r="C3866" s="3">
        <f t="shared" si="360"/>
        <v>0</v>
      </c>
      <c r="D3866" s="3">
        <f t="shared" si="361"/>
        <v>0</v>
      </c>
      <c r="E3866" s="3">
        <f t="shared" si="362"/>
        <v>0</v>
      </c>
      <c r="F3866" s="3">
        <f t="shared" si="363"/>
        <v>1</v>
      </c>
      <c r="G3866" s="5">
        <f>data!D3864</f>
        <v>30193.910056352601</v>
      </c>
      <c r="H3866" s="7">
        <f>data!L3864</f>
        <v>-1.2585572788092201E-3</v>
      </c>
      <c r="I3866" s="8">
        <f>data!M3864</f>
        <v>1.0826073896064885</v>
      </c>
      <c r="J3866" s="7" t="str">
        <f>data!N3864</f>
        <v>V</v>
      </c>
      <c r="K3866" s="8">
        <f t="shared" si="364"/>
        <v>1.1376446296940581</v>
      </c>
      <c r="L3866" s="6">
        <f t="shared" si="365"/>
        <v>91.460306418111827</v>
      </c>
    </row>
    <row r="3867" spans="1:12" x14ac:dyDescent="0.3">
      <c r="A3867" s="3">
        <f>data!A3865</f>
        <v>3864</v>
      </c>
      <c r="B3867" s="3">
        <f>data!B3865</f>
        <v>4</v>
      </c>
      <c r="C3867" s="3">
        <f t="shared" si="360"/>
        <v>0</v>
      </c>
      <c r="D3867" s="3">
        <f t="shared" si="361"/>
        <v>0</v>
      </c>
      <c r="E3867" s="3">
        <f t="shared" si="362"/>
        <v>0</v>
      </c>
      <c r="F3867" s="3">
        <f t="shared" si="363"/>
        <v>1</v>
      </c>
      <c r="G3867" s="5">
        <f>data!D3865</f>
        <v>10604.7300120294</v>
      </c>
      <c r="H3867" s="7">
        <f>data!L3865</f>
        <v>5.8837557833669001E-3</v>
      </c>
      <c r="I3867" s="8">
        <f>data!M3865</f>
        <v>1.0639256547451421</v>
      </c>
      <c r="J3867" s="7" t="str">
        <f>data!N3865</f>
        <v>V</v>
      </c>
      <c r="K3867" s="8">
        <f t="shared" si="364"/>
        <v>1.1504851044191453</v>
      </c>
      <c r="L3867" s="6">
        <f t="shared" si="365"/>
        <v>79.456346071804248</v>
      </c>
    </row>
    <row r="3868" spans="1:12" x14ac:dyDescent="0.3">
      <c r="A3868" s="3">
        <f>data!A3866</f>
        <v>3865</v>
      </c>
      <c r="B3868" s="3">
        <f>data!B3866</f>
        <v>4</v>
      </c>
      <c r="C3868" s="3">
        <f t="shared" si="360"/>
        <v>0</v>
      </c>
      <c r="D3868" s="3">
        <f t="shared" si="361"/>
        <v>0</v>
      </c>
      <c r="E3868" s="3">
        <f t="shared" si="362"/>
        <v>0</v>
      </c>
      <c r="F3868" s="3">
        <f t="shared" si="363"/>
        <v>1</v>
      </c>
      <c r="G3868" s="5">
        <f>data!D3866</f>
        <v>990.85000014305103</v>
      </c>
      <c r="H3868" s="7">
        <f>data!L3866</f>
        <v>0.117426851016424</v>
      </c>
      <c r="I3868" s="8">
        <f>data!M3866</f>
        <v>1.1517241379310346</v>
      </c>
      <c r="J3868" s="7" t="str">
        <f>data!N3866</f>
        <v>V</v>
      </c>
      <c r="K3868" s="8">
        <f t="shared" si="364"/>
        <v>1.370898385188041</v>
      </c>
      <c r="L3868" s="6">
        <f t="shared" si="365"/>
        <v>47.597808909001998</v>
      </c>
    </row>
    <row r="3869" spans="1:12" x14ac:dyDescent="0.3">
      <c r="A3869" s="3">
        <f>data!A3867</f>
        <v>3866</v>
      </c>
      <c r="B3869" s="3">
        <f>data!B3867</f>
        <v>4</v>
      </c>
      <c r="C3869" s="3">
        <f t="shared" si="360"/>
        <v>0</v>
      </c>
      <c r="D3869" s="3">
        <f t="shared" si="361"/>
        <v>0</v>
      </c>
      <c r="E3869" s="3">
        <f t="shared" si="362"/>
        <v>0</v>
      </c>
      <c r="F3869" s="3">
        <f t="shared" si="363"/>
        <v>1</v>
      </c>
      <c r="G3869" s="5">
        <f>data!D3867</f>
        <v>6335.1799915060401</v>
      </c>
      <c r="H3869" s="7">
        <f>data!L3867</f>
        <v>0.165720887191983</v>
      </c>
      <c r="I3869" s="8">
        <f>data!M3867</f>
        <v>1.0643693107932379</v>
      </c>
      <c r="J3869" s="7" t="str">
        <f>data!N3867</f>
        <v>V</v>
      </c>
      <c r="K3869" s="8">
        <f t="shared" si="364"/>
        <v>1.47898666051464</v>
      </c>
      <c r="L3869" s="6">
        <f t="shared" si="365"/>
        <v>1089.0652501793747</v>
      </c>
    </row>
    <row r="3870" spans="1:12" x14ac:dyDescent="0.3">
      <c r="A3870" s="3">
        <f>data!A3868</f>
        <v>3867</v>
      </c>
      <c r="B3870" s="3">
        <f>data!B3868</f>
        <v>4</v>
      </c>
      <c r="C3870" s="3">
        <f t="shared" si="360"/>
        <v>0</v>
      </c>
      <c r="D3870" s="3">
        <f t="shared" si="361"/>
        <v>0</v>
      </c>
      <c r="E3870" s="3">
        <f t="shared" si="362"/>
        <v>0</v>
      </c>
      <c r="F3870" s="3">
        <f t="shared" si="363"/>
        <v>1</v>
      </c>
      <c r="G3870" s="5">
        <f>data!D3868</f>
        <v>15098.930003652349</v>
      </c>
      <c r="H3870" s="7">
        <f>data!L3868</f>
        <v>5.1337051811111197E-3</v>
      </c>
      <c r="I3870" s="8">
        <f>data!M3868</f>
        <v>1.046027846027846</v>
      </c>
      <c r="J3870" s="7" t="str">
        <f>data!N3868</f>
        <v>V</v>
      </c>
      <c r="K3870" s="8">
        <f t="shared" si="364"/>
        <v>1.149129878323506</v>
      </c>
      <c r="L3870" s="6">
        <f t="shared" si="365"/>
        <v>160.50206476650578</v>
      </c>
    </row>
    <row r="3871" spans="1:12" x14ac:dyDescent="0.3">
      <c r="A3871" s="3">
        <f>data!A3869</f>
        <v>3868</v>
      </c>
      <c r="B3871" s="3">
        <f>data!B3869</f>
        <v>4</v>
      </c>
      <c r="C3871" s="3">
        <f t="shared" si="360"/>
        <v>0</v>
      </c>
      <c r="D3871" s="3">
        <f t="shared" si="361"/>
        <v>0</v>
      </c>
      <c r="E3871" s="3">
        <f t="shared" si="362"/>
        <v>0</v>
      </c>
      <c r="F3871" s="3">
        <f t="shared" si="363"/>
        <v>1</v>
      </c>
      <c r="G3871" s="5">
        <f>data!D3869</f>
        <v>12558.9399998188</v>
      </c>
      <c r="H3871" s="7">
        <f>data!L3869</f>
        <v>4.3877562056065599E-2</v>
      </c>
      <c r="I3871" s="8">
        <f>data!M3869</f>
        <v>1.372754728977905</v>
      </c>
      <c r="J3871" s="7" t="str">
        <f>data!N3869</f>
        <v>V</v>
      </c>
      <c r="K3871" s="8">
        <f t="shared" si="364"/>
        <v>1.2212665026129239</v>
      </c>
      <c r="L3871" s="6">
        <f t="shared" si="365"/>
        <v>288.21112944588009</v>
      </c>
    </row>
    <row r="3872" spans="1:12" x14ac:dyDescent="0.3">
      <c r="A3872" s="3">
        <f>data!A3870</f>
        <v>3869</v>
      </c>
      <c r="B3872" s="3">
        <f>data!B3870</f>
        <v>4</v>
      </c>
      <c r="C3872" s="3">
        <f t="shared" si="360"/>
        <v>0</v>
      </c>
      <c r="D3872" s="3">
        <f t="shared" si="361"/>
        <v>0</v>
      </c>
      <c r="E3872" s="3">
        <f t="shared" si="362"/>
        <v>0</v>
      </c>
      <c r="F3872" s="3">
        <f t="shared" si="363"/>
        <v>1</v>
      </c>
      <c r="G3872" s="5">
        <f>data!D3870</f>
        <v>11696.739997386951</v>
      </c>
      <c r="H3872" s="7">
        <f>data!L3870</f>
        <v>4.1052283228865498E-2</v>
      </c>
      <c r="I3872" s="8">
        <f>data!M3870</f>
        <v>1.5463570587245499</v>
      </c>
      <c r="J3872" s="7" t="str">
        <f>data!N3870</f>
        <v>T</v>
      </c>
      <c r="K3872" s="8">
        <f t="shared" si="364"/>
        <v>1.2158564168758941</v>
      </c>
      <c r="L3872" s="6">
        <f t="shared" si="365"/>
        <v>1277.642796586249</v>
      </c>
    </row>
    <row r="3873" spans="1:12" x14ac:dyDescent="0.3">
      <c r="A3873" s="3">
        <f>data!A3871</f>
        <v>3870</v>
      </c>
      <c r="B3873" s="3">
        <f>data!B3871</f>
        <v>4</v>
      </c>
      <c r="C3873" s="3">
        <f t="shared" si="360"/>
        <v>0</v>
      </c>
      <c r="D3873" s="3">
        <f t="shared" si="361"/>
        <v>0</v>
      </c>
      <c r="E3873" s="3">
        <f t="shared" si="362"/>
        <v>0</v>
      </c>
      <c r="F3873" s="3">
        <f t="shared" si="363"/>
        <v>1</v>
      </c>
      <c r="G3873" s="5">
        <f>data!D3871</f>
        <v>24436.329885602001</v>
      </c>
      <c r="H3873" s="7">
        <f>data!L3871</f>
        <v>2.13483009913869E-2</v>
      </c>
      <c r="I3873" s="8">
        <f>data!M3871</f>
        <v>1.0712769720551822</v>
      </c>
      <c r="J3873" s="7" t="str">
        <f>data!N3871</f>
        <v>V</v>
      </c>
      <c r="K3873" s="8">
        <f t="shared" si="364"/>
        <v>1.1787861156026338</v>
      </c>
      <c r="L3873" s="6">
        <f t="shared" si="365"/>
        <v>282.44037775297227</v>
      </c>
    </row>
    <row r="3874" spans="1:12" x14ac:dyDescent="0.3">
      <c r="A3874" s="3">
        <f>data!A3872</f>
        <v>3871</v>
      </c>
      <c r="B3874" s="3">
        <f>data!B3872</f>
        <v>4</v>
      </c>
      <c r="C3874" s="3">
        <f t="shared" si="360"/>
        <v>0</v>
      </c>
      <c r="D3874" s="3">
        <f t="shared" si="361"/>
        <v>0</v>
      </c>
      <c r="E3874" s="3">
        <f t="shared" si="362"/>
        <v>0</v>
      </c>
      <c r="F3874" s="3">
        <f t="shared" si="363"/>
        <v>1</v>
      </c>
      <c r="G3874" s="5">
        <f>data!D3872</f>
        <v>16641.879928469651</v>
      </c>
      <c r="H3874" s="7">
        <f>data!L3872</f>
        <v>2.2939490338976701E-2</v>
      </c>
      <c r="I3874" s="8">
        <f>data!M3872</f>
        <v>1.4385277995301489</v>
      </c>
      <c r="J3874" s="7" t="str">
        <f>data!N3872</f>
        <v>T</v>
      </c>
      <c r="K3874" s="8">
        <f t="shared" si="364"/>
        <v>1.1817372980634289</v>
      </c>
      <c r="L3874" s="6">
        <f t="shared" si="365"/>
        <v>1097.3882227914125</v>
      </c>
    </row>
    <row r="3875" spans="1:12" x14ac:dyDescent="0.3">
      <c r="A3875" s="3">
        <f>data!A3873</f>
        <v>3872</v>
      </c>
      <c r="B3875" s="3">
        <f>data!B3873</f>
        <v>4</v>
      </c>
      <c r="C3875" s="3">
        <f t="shared" si="360"/>
        <v>0</v>
      </c>
      <c r="D3875" s="3">
        <f t="shared" si="361"/>
        <v>0</v>
      </c>
      <c r="E3875" s="3">
        <f t="shared" si="362"/>
        <v>0</v>
      </c>
      <c r="F3875" s="3">
        <f t="shared" si="363"/>
        <v>1</v>
      </c>
      <c r="G3875" s="5">
        <f>data!D3873</f>
        <v>26791.330000430298</v>
      </c>
      <c r="H3875" s="7">
        <f>data!L3873</f>
        <v>-1.20491848788642E-3</v>
      </c>
      <c r="I3875" s="8">
        <f>data!M3873</f>
        <v>1.3840011883982619</v>
      </c>
      <c r="J3875" s="7" t="str">
        <f>data!N3873</f>
        <v>T</v>
      </c>
      <c r="K3875" s="8">
        <f t="shared" si="364"/>
        <v>1.1377405255880491</v>
      </c>
      <c r="L3875" s="6">
        <f t="shared" si="365"/>
        <v>1624.741830302341</v>
      </c>
    </row>
    <row r="3876" spans="1:12" x14ac:dyDescent="0.3">
      <c r="A3876" s="3">
        <f>data!A3874</f>
        <v>3873</v>
      </c>
      <c r="B3876" s="3">
        <f>data!B3874</f>
        <v>4</v>
      </c>
      <c r="C3876" s="3">
        <f t="shared" si="360"/>
        <v>0</v>
      </c>
      <c r="D3876" s="3">
        <f t="shared" si="361"/>
        <v>0</v>
      </c>
      <c r="E3876" s="3">
        <f t="shared" si="362"/>
        <v>0</v>
      </c>
      <c r="F3876" s="3">
        <f t="shared" si="363"/>
        <v>1</v>
      </c>
      <c r="G3876" s="5">
        <f>data!D3874</f>
        <v>15435.035003602499</v>
      </c>
      <c r="H3876" s="7">
        <f>data!L3874</f>
        <v>-2.7609635323749999E-3</v>
      </c>
      <c r="I3876" s="8">
        <f>data!M3874</f>
        <v>1.07690569205437</v>
      </c>
      <c r="J3876" s="7" t="str">
        <f>data!N3874</f>
        <v>V</v>
      </c>
      <c r="K3876" s="8">
        <f t="shared" si="364"/>
        <v>1.1349618961314476</v>
      </c>
      <c r="L3876" s="6">
        <f t="shared" si="365"/>
        <v>52.024137889880677</v>
      </c>
    </row>
    <row r="3877" spans="1:12" x14ac:dyDescent="0.3">
      <c r="A3877" s="3">
        <f>data!A3875</f>
        <v>3874</v>
      </c>
      <c r="B3877" s="3">
        <f>data!B3875</f>
        <v>4</v>
      </c>
      <c r="C3877" s="3">
        <f t="shared" si="360"/>
        <v>0</v>
      </c>
      <c r="D3877" s="3">
        <f t="shared" si="361"/>
        <v>0</v>
      </c>
      <c r="E3877" s="3">
        <f t="shared" si="362"/>
        <v>0</v>
      </c>
      <c r="F3877" s="3">
        <f t="shared" si="363"/>
        <v>1</v>
      </c>
      <c r="G3877" s="5">
        <f>data!D3875</f>
        <v>38843.010006219098</v>
      </c>
      <c r="H3877" s="7">
        <f>data!L3875</f>
        <v>-1.8702991630498199E-3</v>
      </c>
      <c r="I3877" s="8">
        <f>data!M3875</f>
        <v>1.2386607965598444</v>
      </c>
      <c r="J3877" s="7" t="str">
        <f>data!N3875</f>
        <v>T</v>
      </c>
      <c r="K3877" s="8">
        <f t="shared" si="364"/>
        <v>1.1365515238506647</v>
      </c>
      <c r="L3877" s="6">
        <f t="shared" si="365"/>
        <v>404.98901402159339</v>
      </c>
    </row>
    <row r="3878" spans="1:12" x14ac:dyDescent="0.3">
      <c r="A3878" s="3">
        <f>data!A3876</f>
        <v>3875</v>
      </c>
      <c r="B3878" s="3">
        <f>data!B3876</f>
        <v>4</v>
      </c>
      <c r="C3878" s="3">
        <f t="shared" si="360"/>
        <v>0</v>
      </c>
      <c r="D3878" s="3">
        <f t="shared" si="361"/>
        <v>0</v>
      </c>
      <c r="E3878" s="3">
        <f t="shared" si="362"/>
        <v>0</v>
      </c>
      <c r="F3878" s="3">
        <f t="shared" si="363"/>
        <v>1</v>
      </c>
      <c r="G3878" s="5">
        <f>data!D3876</f>
        <v>50997.729846239097</v>
      </c>
      <c r="H3878" s="7">
        <f>data!L3876</f>
        <v>7.2667968756329401E-3</v>
      </c>
      <c r="I3878" s="8">
        <f>data!M3876</f>
        <v>1.1545949513281637</v>
      </c>
      <c r="J3878" s="7" t="str">
        <f>data!N3876</f>
        <v>T</v>
      </c>
      <c r="K3878" s="8">
        <f t="shared" si="364"/>
        <v>1.1529882390919506</v>
      </c>
      <c r="L3878" s="6">
        <f t="shared" si="365"/>
        <v>0.13165187425295016</v>
      </c>
    </row>
    <row r="3879" spans="1:12" x14ac:dyDescent="0.3">
      <c r="A3879" s="3">
        <f>data!A3877</f>
        <v>3876</v>
      </c>
      <c r="B3879" s="3">
        <f>data!B3877</f>
        <v>4</v>
      </c>
      <c r="C3879" s="3">
        <f t="shared" si="360"/>
        <v>0</v>
      </c>
      <c r="D3879" s="3">
        <f t="shared" si="361"/>
        <v>0</v>
      </c>
      <c r="E3879" s="3">
        <f t="shared" si="362"/>
        <v>0</v>
      </c>
      <c r="F3879" s="3">
        <f t="shared" si="363"/>
        <v>1</v>
      </c>
      <c r="G3879" s="5">
        <f>data!D3877</f>
        <v>25658.759937286399</v>
      </c>
      <c r="H3879" s="7">
        <f>data!L3877</f>
        <v>3.06912486758034E-2</v>
      </c>
      <c r="I3879" s="8">
        <f>data!M3877</f>
        <v>1.0346934322496182</v>
      </c>
      <c r="J3879" s="7" t="str">
        <f>data!N3877</f>
        <v>T</v>
      </c>
      <c r="K3879" s="8">
        <f t="shared" si="364"/>
        <v>1.1962205175788907</v>
      </c>
      <c r="L3879" s="6">
        <f t="shared" si="365"/>
        <v>669.46268743354608</v>
      </c>
    </row>
    <row r="3880" spans="1:12" x14ac:dyDescent="0.3">
      <c r="A3880" s="3">
        <f>data!A3878</f>
        <v>3877</v>
      </c>
      <c r="B3880" s="3">
        <f>data!B3878</f>
        <v>4</v>
      </c>
      <c r="C3880" s="3">
        <f t="shared" si="360"/>
        <v>0</v>
      </c>
      <c r="D3880" s="3">
        <f t="shared" si="361"/>
        <v>0</v>
      </c>
      <c r="E3880" s="3">
        <f t="shared" si="362"/>
        <v>0</v>
      </c>
      <c r="F3880" s="3">
        <f t="shared" si="363"/>
        <v>1</v>
      </c>
      <c r="G3880" s="5">
        <f>data!D3878</f>
        <v>15104.919983208199</v>
      </c>
      <c r="H3880" s="7">
        <f>data!L3878</f>
        <v>6.9003598468208997E-4</v>
      </c>
      <c r="I3880" s="8">
        <f>data!M3878</f>
        <v>1.1505398248115706</v>
      </c>
      <c r="J3880" s="7" t="str">
        <f>data!N3878</f>
        <v>T</v>
      </c>
      <c r="K3880" s="8">
        <f t="shared" si="364"/>
        <v>1.1411335336877768</v>
      </c>
      <c r="L3880" s="6">
        <f t="shared" si="365"/>
        <v>1.3364578336667776</v>
      </c>
    </row>
    <row r="3881" spans="1:12" x14ac:dyDescent="0.3">
      <c r="A3881" s="3">
        <f>data!A3879</f>
        <v>3878</v>
      </c>
      <c r="B3881" s="3">
        <f>data!B3879</f>
        <v>4</v>
      </c>
      <c r="C3881" s="3">
        <f t="shared" si="360"/>
        <v>0</v>
      </c>
      <c r="D3881" s="3">
        <f t="shared" si="361"/>
        <v>0</v>
      </c>
      <c r="E3881" s="3">
        <f t="shared" si="362"/>
        <v>0</v>
      </c>
      <c r="F3881" s="3">
        <f t="shared" si="363"/>
        <v>1</v>
      </c>
      <c r="G3881" s="5">
        <f>data!D3879</f>
        <v>7042.5949921011998</v>
      </c>
      <c r="H3881" s="7">
        <f>data!L3879</f>
        <v>2.1211613695698701E-2</v>
      </c>
      <c r="I3881" s="8">
        <f>data!M3879</f>
        <v>0.98761677167064954</v>
      </c>
      <c r="J3881" s="7" t="str">
        <f>data!N3879</f>
        <v>T</v>
      </c>
      <c r="K3881" s="8">
        <f t="shared" si="364"/>
        <v>1.1785329453764042</v>
      </c>
      <c r="L3881" s="6">
        <f t="shared" si="365"/>
        <v>256.69544192158321</v>
      </c>
    </row>
    <row r="3882" spans="1:12" x14ac:dyDescent="0.3">
      <c r="A3882" s="3">
        <f>data!A3880</f>
        <v>3879</v>
      </c>
      <c r="B3882" s="3">
        <f>data!B3880</f>
        <v>4</v>
      </c>
      <c r="C3882" s="3">
        <f t="shared" si="360"/>
        <v>0</v>
      </c>
      <c r="D3882" s="3">
        <f t="shared" si="361"/>
        <v>0</v>
      </c>
      <c r="E3882" s="3">
        <f t="shared" si="362"/>
        <v>0</v>
      </c>
      <c r="F3882" s="3">
        <f t="shared" si="363"/>
        <v>1</v>
      </c>
      <c r="G3882" s="5">
        <f>data!D3880</f>
        <v>21426.550095498598</v>
      </c>
      <c r="H3882" s="7">
        <f>data!L3880</f>
        <v>1.31299994195685E-3</v>
      </c>
      <c r="I3882" s="8">
        <f>data!M3880</f>
        <v>1.1693229478729779</v>
      </c>
      <c r="J3882" s="7" t="str">
        <f>data!N3880</f>
        <v>V</v>
      </c>
      <c r="K3882" s="8">
        <f t="shared" si="364"/>
        <v>1.1422511895211769</v>
      </c>
      <c r="L3882" s="6">
        <f t="shared" si="365"/>
        <v>15.703092182178628</v>
      </c>
    </row>
    <row r="3883" spans="1:12" x14ac:dyDescent="0.3">
      <c r="A3883" s="3">
        <f>data!A3881</f>
        <v>3880</v>
      </c>
      <c r="B3883" s="3">
        <f>data!B3881</f>
        <v>4</v>
      </c>
      <c r="C3883" s="3">
        <f t="shared" si="360"/>
        <v>0</v>
      </c>
      <c r="D3883" s="3">
        <f t="shared" si="361"/>
        <v>0</v>
      </c>
      <c r="E3883" s="3">
        <f t="shared" si="362"/>
        <v>0</v>
      </c>
      <c r="F3883" s="3">
        <f t="shared" si="363"/>
        <v>1</v>
      </c>
      <c r="G3883" s="5">
        <f>data!D3881</f>
        <v>21834.670078873602</v>
      </c>
      <c r="H3883" s="7">
        <f>data!L3881</f>
        <v>-2.23989857218024E-3</v>
      </c>
      <c r="I3883" s="8">
        <f>data!M3881</f>
        <v>1.5568048723354415</v>
      </c>
      <c r="J3883" s="7" t="str">
        <f>data!N3881</f>
        <v>V</v>
      </c>
      <c r="K3883" s="8">
        <f t="shared" si="364"/>
        <v>1.1358916052168011</v>
      </c>
      <c r="L3883" s="6">
        <f t="shared" si="365"/>
        <v>3868.4043577017064</v>
      </c>
    </row>
    <row r="3884" spans="1:12" x14ac:dyDescent="0.3">
      <c r="A3884" s="3">
        <f>data!A3882</f>
        <v>3881</v>
      </c>
      <c r="B3884" s="3">
        <f>data!B3882</f>
        <v>4</v>
      </c>
      <c r="C3884" s="3">
        <f t="shared" si="360"/>
        <v>0</v>
      </c>
      <c r="D3884" s="3">
        <f t="shared" si="361"/>
        <v>0</v>
      </c>
      <c r="E3884" s="3">
        <f t="shared" si="362"/>
        <v>0</v>
      </c>
      <c r="F3884" s="3">
        <f t="shared" si="363"/>
        <v>1</v>
      </c>
      <c r="G3884" s="5">
        <f>data!D3882</f>
        <v>13363.525046885001</v>
      </c>
      <c r="H3884" s="7">
        <f>data!L3882</f>
        <v>3.3635646779669001E-2</v>
      </c>
      <c r="I3884" s="8">
        <f>data!M3882</f>
        <v>0.99627969092816937</v>
      </c>
      <c r="J3884" s="7" t="str">
        <f>data!N3882</f>
        <v>T</v>
      </c>
      <c r="K3884" s="8">
        <f t="shared" si="364"/>
        <v>1.2017681668451003</v>
      </c>
      <c r="L3884" s="6">
        <f t="shared" si="365"/>
        <v>564.28171041075723</v>
      </c>
    </row>
    <row r="3885" spans="1:12" x14ac:dyDescent="0.3">
      <c r="A3885" s="3">
        <f>data!A3883</f>
        <v>3882</v>
      </c>
      <c r="B3885" s="3">
        <f>data!B3883</f>
        <v>4</v>
      </c>
      <c r="C3885" s="3">
        <f t="shared" si="360"/>
        <v>0</v>
      </c>
      <c r="D3885" s="3">
        <f t="shared" si="361"/>
        <v>0</v>
      </c>
      <c r="E3885" s="3">
        <f t="shared" si="362"/>
        <v>0</v>
      </c>
      <c r="F3885" s="3">
        <f t="shared" si="363"/>
        <v>1</v>
      </c>
      <c r="G3885" s="5">
        <f>data!D3883</f>
        <v>13884.919914960899</v>
      </c>
      <c r="H3885" s="7">
        <f>data!L3883</f>
        <v>5.6223865114977305E-4</v>
      </c>
      <c r="I3885" s="8">
        <f>data!M3883</f>
        <v>1.2245515017133641</v>
      </c>
      <c r="J3885" s="7" t="str">
        <f>data!N3883</f>
        <v>V</v>
      </c>
      <c r="K3885" s="8">
        <f t="shared" si="364"/>
        <v>1.140904388489872</v>
      </c>
      <c r="L3885" s="6">
        <f t="shared" si="365"/>
        <v>97.150556818241327</v>
      </c>
    </row>
    <row r="3886" spans="1:12" x14ac:dyDescent="0.3">
      <c r="A3886" s="3">
        <f>data!A3884</f>
        <v>3883</v>
      </c>
      <c r="B3886" s="3">
        <f>data!B3884</f>
        <v>4</v>
      </c>
      <c r="C3886" s="3">
        <f t="shared" si="360"/>
        <v>0</v>
      </c>
      <c r="D3886" s="3">
        <f t="shared" si="361"/>
        <v>0</v>
      </c>
      <c r="E3886" s="3">
        <f t="shared" si="362"/>
        <v>0</v>
      </c>
      <c r="F3886" s="3">
        <f t="shared" si="363"/>
        <v>1</v>
      </c>
      <c r="G3886" s="5">
        <f>data!D3884</f>
        <v>14343.9999152198</v>
      </c>
      <c r="H3886" s="7">
        <f>data!L3884</f>
        <v>-1.88171613709008E-3</v>
      </c>
      <c r="I3886" s="8">
        <f>data!M3884</f>
        <v>1.4816326530612245</v>
      </c>
      <c r="J3886" s="7" t="str">
        <f>data!N3884</f>
        <v>T</v>
      </c>
      <c r="K3886" s="8">
        <f t="shared" si="364"/>
        <v>1.1365311331403751</v>
      </c>
      <c r="L3886" s="6">
        <f t="shared" si="365"/>
        <v>1708.2995169404005</v>
      </c>
    </row>
    <row r="3887" spans="1:12" x14ac:dyDescent="0.3">
      <c r="A3887" s="3">
        <f>data!A3885</f>
        <v>3884</v>
      </c>
      <c r="B3887" s="3">
        <f>data!B3885</f>
        <v>4</v>
      </c>
      <c r="C3887" s="3">
        <f t="shared" si="360"/>
        <v>0</v>
      </c>
      <c r="D3887" s="3">
        <f t="shared" si="361"/>
        <v>0</v>
      </c>
      <c r="E3887" s="3">
        <f t="shared" si="362"/>
        <v>0</v>
      </c>
      <c r="F3887" s="3">
        <f t="shared" si="363"/>
        <v>1</v>
      </c>
      <c r="G3887" s="5">
        <f>data!D3885</f>
        <v>9579.8499522395505</v>
      </c>
      <c r="H3887" s="7">
        <f>data!L3885</f>
        <v>3.92954200815539E-2</v>
      </c>
      <c r="I3887" s="8">
        <f>data!M3885</f>
        <v>0.95852668213457082</v>
      </c>
      <c r="J3887" s="7" t="str">
        <f>data!N3885</f>
        <v>T</v>
      </c>
      <c r="K3887" s="8">
        <f t="shared" si="364"/>
        <v>1.2125043168362717</v>
      </c>
      <c r="L3887" s="6">
        <f t="shared" si="365"/>
        <v>617.94476216005467</v>
      </c>
    </row>
    <row r="3888" spans="1:12" x14ac:dyDescent="0.3">
      <c r="A3888" s="3">
        <f>data!A3886</f>
        <v>3885</v>
      </c>
      <c r="B3888" s="3">
        <f>data!B3886</f>
        <v>4</v>
      </c>
      <c r="C3888" s="3">
        <f t="shared" si="360"/>
        <v>0</v>
      </c>
      <c r="D3888" s="3">
        <f t="shared" si="361"/>
        <v>0</v>
      </c>
      <c r="E3888" s="3">
        <f t="shared" si="362"/>
        <v>0</v>
      </c>
      <c r="F3888" s="3">
        <f t="shared" si="363"/>
        <v>1</v>
      </c>
      <c r="G3888" s="5">
        <f>data!D3886</f>
        <v>11525.35500223935</v>
      </c>
      <c r="H3888" s="7">
        <f>data!L3886</f>
        <v>-2.23967833165742E-3</v>
      </c>
      <c r="I3888" s="8">
        <f>data!M3886</f>
        <v>1.092073104790743</v>
      </c>
      <c r="J3888" s="7" t="str">
        <f>data!N3886</f>
        <v>T</v>
      </c>
      <c r="K3888" s="8">
        <f t="shared" si="364"/>
        <v>1.1358919983414748</v>
      </c>
      <c r="L3888" s="6">
        <f t="shared" si="365"/>
        <v>22.129781492097546</v>
      </c>
    </row>
    <row r="3889" spans="1:12" x14ac:dyDescent="0.3">
      <c r="A3889" s="3">
        <f>data!A3887</f>
        <v>3886</v>
      </c>
      <c r="B3889" s="3">
        <f>data!B3887</f>
        <v>4</v>
      </c>
      <c r="C3889" s="3">
        <f t="shared" si="360"/>
        <v>0</v>
      </c>
      <c r="D3889" s="3">
        <f t="shared" si="361"/>
        <v>0</v>
      </c>
      <c r="E3889" s="3">
        <f t="shared" si="362"/>
        <v>0</v>
      </c>
      <c r="F3889" s="3">
        <f t="shared" si="363"/>
        <v>1</v>
      </c>
      <c r="G3889" s="5">
        <f>data!D3887</f>
        <v>28741.360007673498</v>
      </c>
      <c r="H3889" s="7">
        <f>data!L3887</f>
        <v>-1.6627257981291501E-3</v>
      </c>
      <c r="I3889" s="8">
        <f>data!M3887</f>
        <v>1.2915953159324027</v>
      </c>
      <c r="J3889" s="7" t="str">
        <f>data!N3887</f>
        <v>V</v>
      </c>
      <c r="K3889" s="8">
        <f t="shared" si="364"/>
        <v>1.1369223135790811</v>
      </c>
      <c r="L3889" s="6">
        <f t="shared" si="365"/>
        <v>687.60075672870289</v>
      </c>
    </row>
    <row r="3890" spans="1:12" x14ac:dyDescent="0.3">
      <c r="A3890" s="3">
        <f>data!A3888</f>
        <v>3887</v>
      </c>
      <c r="B3890" s="3">
        <f>data!B3888</f>
        <v>4</v>
      </c>
      <c r="C3890" s="3">
        <f t="shared" si="360"/>
        <v>0</v>
      </c>
      <c r="D3890" s="3">
        <f t="shared" si="361"/>
        <v>0</v>
      </c>
      <c r="E3890" s="3">
        <f t="shared" si="362"/>
        <v>0</v>
      </c>
      <c r="F3890" s="3">
        <f t="shared" si="363"/>
        <v>1</v>
      </c>
      <c r="G3890" s="5">
        <f>data!D3888</f>
        <v>12897.895048797151</v>
      </c>
      <c r="H3890" s="7">
        <f>data!L3888</f>
        <v>2.3368500361679902E-2</v>
      </c>
      <c r="I3890" s="8">
        <f>data!M3888</f>
        <v>1.0818632309217047</v>
      </c>
      <c r="J3890" s="7" t="str">
        <f>data!N3888</f>
        <v>T</v>
      </c>
      <c r="K3890" s="8">
        <f t="shared" si="364"/>
        <v>1.1825342477235787</v>
      </c>
      <c r="L3890" s="6">
        <f t="shared" si="365"/>
        <v>130.71569879727326</v>
      </c>
    </row>
    <row r="3891" spans="1:12" x14ac:dyDescent="0.3">
      <c r="A3891" s="3">
        <f>data!A3889</f>
        <v>3888</v>
      </c>
      <c r="B3891" s="3">
        <f>data!B3889</f>
        <v>4</v>
      </c>
      <c r="C3891" s="3">
        <f t="shared" si="360"/>
        <v>0</v>
      </c>
      <c r="D3891" s="3">
        <f t="shared" si="361"/>
        <v>0</v>
      </c>
      <c r="E3891" s="3">
        <f t="shared" si="362"/>
        <v>0</v>
      </c>
      <c r="F3891" s="3">
        <f t="shared" si="363"/>
        <v>1</v>
      </c>
      <c r="G3891" s="5">
        <f>data!D3889</f>
        <v>13159.554998725651</v>
      </c>
      <c r="H3891" s="7">
        <f>data!L3889</f>
        <v>2.1587456846747302E-3</v>
      </c>
      <c r="I3891" s="8">
        <f>data!M3889</f>
        <v>1.0600848613426277</v>
      </c>
      <c r="J3891" s="7" t="str">
        <f>data!N3889</f>
        <v>T</v>
      </c>
      <c r="K3891" s="8">
        <f t="shared" si="364"/>
        <v>1.1437702888616159</v>
      </c>
      <c r="L3891" s="6">
        <f t="shared" si="365"/>
        <v>92.159663796590266</v>
      </c>
    </row>
    <row r="3892" spans="1:12" x14ac:dyDescent="0.3">
      <c r="A3892" s="3">
        <f>data!A3890</f>
        <v>3889</v>
      </c>
      <c r="B3892" s="3">
        <f>data!B3890</f>
        <v>4</v>
      </c>
      <c r="C3892" s="3">
        <f t="shared" si="360"/>
        <v>0</v>
      </c>
      <c r="D3892" s="3">
        <f t="shared" si="361"/>
        <v>0</v>
      </c>
      <c r="E3892" s="3">
        <f t="shared" si="362"/>
        <v>0</v>
      </c>
      <c r="F3892" s="3">
        <f t="shared" si="363"/>
        <v>1</v>
      </c>
      <c r="G3892" s="5">
        <f>data!D3890</f>
        <v>18787.009732246399</v>
      </c>
      <c r="H3892" s="7">
        <f>data!L3890</f>
        <v>2.1697051655360099E-3</v>
      </c>
      <c r="I3892" s="8">
        <f>data!M3890</f>
        <v>0.94355575868372943</v>
      </c>
      <c r="J3892" s="7" t="str">
        <f>data!N3890</f>
        <v>V</v>
      </c>
      <c r="K3892" s="8">
        <f t="shared" si="364"/>
        <v>1.1437899871567989</v>
      </c>
      <c r="L3892" s="6">
        <f t="shared" si="365"/>
        <v>753.24160104240025</v>
      </c>
    </row>
    <row r="3893" spans="1:12" x14ac:dyDescent="0.3">
      <c r="A3893" s="3">
        <f>data!A3891</f>
        <v>3890</v>
      </c>
      <c r="B3893" s="3">
        <f>data!B3891</f>
        <v>4</v>
      </c>
      <c r="C3893" s="3">
        <f t="shared" si="360"/>
        <v>0</v>
      </c>
      <c r="D3893" s="3">
        <f t="shared" si="361"/>
        <v>0</v>
      </c>
      <c r="E3893" s="3">
        <f t="shared" si="362"/>
        <v>0</v>
      </c>
      <c r="F3893" s="3">
        <f t="shared" si="363"/>
        <v>1</v>
      </c>
      <c r="G3893" s="5">
        <f>data!D3891</f>
        <v>36</v>
      </c>
      <c r="H3893" s="7">
        <f>data!L3891</f>
        <v>0.27254901836120998</v>
      </c>
      <c r="I3893" s="8">
        <f>data!M3891</f>
        <v>2.125</v>
      </c>
      <c r="J3893" s="7" t="str">
        <f>data!N3891</f>
        <v>T</v>
      </c>
      <c r="K3893" s="8">
        <f t="shared" si="364"/>
        <v>1.7493258889455805</v>
      </c>
      <c r="L3893" s="6">
        <f t="shared" si="365"/>
        <v>5.0807173577950193</v>
      </c>
    </row>
    <row r="3894" spans="1:12" x14ac:dyDescent="0.3">
      <c r="A3894" s="3">
        <f>data!A3892</f>
        <v>3891</v>
      </c>
      <c r="B3894" s="3">
        <f>data!B3892</f>
        <v>4</v>
      </c>
      <c r="C3894" s="3">
        <f t="shared" si="360"/>
        <v>0</v>
      </c>
      <c r="D3894" s="3">
        <f t="shared" si="361"/>
        <v>0</v>
      </c>
      <c r="E3894" s="3">
        <f t="shared" si="362"/>
        <v>0</v>
      </c>
      <c r="F3894" s="3">
        <f t="shared" si="363"/>
        <v>1</v>
      </c>
      <c r="G3894" s="5">
        <f>data!D3892</f>
        <v>1251.6299753189101</v>
      </c>
      <c r="H3894" s="7">
        <f>data!L3892</f>
        <v>0.13311648370177301</v>
      </c>
      <c r="I3894" s="8">
        <f>data!M3892</f>
        <v>0.93684210526315792</v>
      </c>
      <c r="J3894" s="7" t="str">
        <f>data!N3892</f>
        <v>V</v>
      </c>
      <c r="K3894" s="8">
        <f t="shared" si="364"/>
        <v>1.40511830299122</v>
      </c>
      <c r="L3894" s="6">
        <f t="shared" si="365"/>
        <v>274.46067191987493</v>
      </c>
    </row>
    <row r="3895" spans="1:12" x14ac:dyDescent="0.3">
      <c r="A3895" s="3">
        <f>data!A3893</f>
        <v>3892</v>
      </c>
      <c r="B3895" s="3">
        <f>data!B3893</f>
        <v>4</v>
      </c>
      <c r="C3895" s="3">
        <f t="shared" si="360"/>
        <v>0</v>
      </c>
      <c r="D3895" s="3">
        <f t="shared" si="361"/>
        <v>0</v>
      </c>
      <c r="E3895" s="3">
        <f t="shared" si="362"/>
        <v>0</v>
      </c>
      <c r="F3895" s="3">
        <f t="shared" si="363"/>
        <v>1</v>
      </c>
      <c r="G3895" s="5">
        <f>data!D3893</f>
        <v>484.28000324964501</v>
      </c>
      <c r="H3895" s="7">
        <f>data!L3893</f>
        <v>0.32111652250485001</v>
      </c>
      <c r="I3895" s="8">
        <f>data!M3893</f>
        <v>0.78775510204081634</v>
      </c>
      <c r="J3895" s="7" t="str">
        <f>data!N3893</f>
        <v>T</v>
      </c>
      <c r="K3895" s="8">
        <f t="shared" si="364"/>
        <v>1.8880624190674973</v>
      </c>
      <c r="L3895" s="6">
        <f t="shared" si="365"/>
        <v>586.30627014878758</v>
      </c>
    </row>
    <row r="3896" spans="1:12" x14ac:dyDescent="0.3">
      <c r="A3896" s="3">
        <f>data!A3894</f>
        <v>3893</v>
      </c>
      <c r="B3896" s="3">
        <f>data!B3894</f>
        <v>4</v>
      </c>
      <c r="C3896" s="3">
        <f t="shared" si="360"/>
        <v>0</v>
      </c>
      <c r="D3896" s="3">
        <f t="shared" si="361"/>
        <v>0</v>
      </c>
      <c r="E3896" s="3">
        <f t="shared" si="362"/>
        <v>0</v>
      </c>
      <c r="F3896" s="3">
        <f t="shared" si="363"/>
        <v>1</v>
      </c>
      <c r="G3896" s="5">
        <f>data!D3894</f>
        <v>5274.8449052944998</v>
      </c>
      <c r="H3896" s="7">
        <f>data!L3894</f>
        <v>0.15047717557547999</v>
      </c>
      <c r="I3896" s="8">
        <f>data!M3894</f>
        <v>1.1110304789550072</v>
      </c>
      <c r="J3896" s="7" t="str">
        <f>data!N3894</f>
        <v>V</v>
      </c>
      <c r="K3896" s="8">
        <f t="shared" si="364"/>
        <v>1.4439792633062405</v>
      </c>
      <c r="L3896" s="6">
        <f t="shared" si="365"/>
        <v>584.74236757310223</v>
      </c>
    </row>
    <row r="3897" spans="1:12" x14ac:dyDescent="0.3">
      <c r="A3897" s="3">
        <f>data!A3895</f>
        <v>3894</v>
      </c>
      <c r="B3897" s="3">
        <f>data!B3895</f>
        <v>4</v>
      </c>
      <c r="C3897" s="3">
        <f t="shared" si="360"/>
        <v>0</v>
      </c>
      <c r="D3897" s="3">
        <f t="shared" si="361"/>
        <v>0</v>
      </c>
      <c r="E3897" s="3">
        <f t="shared" si="362"/>
        <v>0</v>
      </c>
      <c r="F3897" s="3">
        <f t="shared" si="363"/>
        <v>1</v>
      </c>
      <c r="G3897" s="5">
        <f>data!D3895</f>
        <v>30740.695043742649</v>
      </c>
      <c r="H3897" s="7">
        <f>data!L3895</f>
        <v>8.2795537667609104E-4</v>
      </c>
      <c r="I3897" s="8">
        <f>data!M3895</f>
        <v>1.0178457616316126</v>
      </c>
      <c r="J3897" s="7" t="str">
        <f>data!N3895</f>
        <v>T</v>
      </c>
      <c r="K3897" s="8">
        <f t="shared" si="364"/>
        <v>1.1413808797342924</v>
      </c>
      <c r="L3897" s="6">
        <f t="shared" si="365"/>
        <v>469.13145394943683</v>
      </c>
    </row>
    <row r="3898" spans="1:12" x14ac:dyDescent="0.3">
      <c r="A3898" s="3">
        <f>data!A3896</f>
        <v>3895</v>
      </c>
      <c r="B3898" s="3">
        <f>data!B3896</f>
        <v>4</v>
      </c>
      <c r="C3898" s="3">
        <f t="shared" si="360"/>
        <v>0</v>
      </c>
      <c r="D3898" s="3">
        <f t="shared" si="361"/>
        <v>0</v>
      </c>
      <c r="E3898" s="3">
        <f t="shared" si="362"/>
        <v>0</v>
      </c>
      <c r="F3898" s="3">
        <f t="shared" si="363"/>
        <v>1</v>
      </c>
      <c r="G3898" s="5">
        <f>data!D3896</f>
        <v>37434.545485751703</v>
      </c>
      <c r="H3898" s="7">
        <f>data!L3896</f>
        <v>4.4292694831245101E-2</v>
      </c>
      <c r="I3898" s="8">
        <f>data!M3896</f>
        <v>1.0300807043286868</v>
      </c>
      <c r="J3898" s="7" t="str">
        <f>data!N3896</f>
        <v>V</v>
      </c>
      <c r="K3898" s="8">
        <f t="shared" si="364"/>
        <v>1.2220634602568028</v>
      </c>
      <c r="L3898" s="6">
        <f t="shared" si="365"/>
        <v>1379.7392147047851</v>
      </c>
    </row>
    <row r="3899" spans="1:12" x14ac:dyDescent="0.3">
      <c r="A3899" s="3">
        <f>data!A3897</f>
        <v>3896</v>
      </c>
      <c r="B3899" s="3">
        <f>data!B3897</f>
        <v>4</v>
      </c>
      <c r="C3899" s="3">
        <f t="shared" si="360"/>
        <v>0</v>
      </c>
      <c r="D3899" s="3">
        <f t="shared" si="361"/>
        <v>0</v>
      </c>
      <c r="E3899" s="3">
        <f t="shared" si="362"/>
        <v>0</v>
      </c>
      <c r="F3899" s="3">
        <f t="shared" si="363"/>
        <v>1</v>
      </c>
      <c r="G3899" s="5">
        <f>data!D3897</f>
        <v>39479.120537102201</v>
      </c>
      <c r="H3899" s="7">
        <f>data!L3897</f>
        <v>4.5756244492639798E-2</v>
      </c>
      <c r="I3899" s="8">
        <f>data!M3897</f>
        <v>0.90608175473579267</v>
      </c>
      <c r="J3899" s="7" t="str">
        <f>data!N3897</f>
        <v>T</v>
      </c>
      <c r="K3899" s="8">
        <f t="shared" si="364"/>
        <v>1.2248772836560766</v>
      </c>
      <c r="L3899" s="6">
        <f t="shared" si="365"/>
        <v>4012.2862836350355</v>
      </c>
    </row>
    <row r="3900" spans="1:12" x14ac:dyDescent="0.3">
      <c r="A3900" s="3">
        <f>data!A3898</f>
        <v>3897</v>
      </c>
      <c r="B3900" s="3">
        <f>data!B3898</f>
        <v>4</v>
      </c>
      <c r="C3900" s="3">
        <f t="shared" si="360"/>
        <v>0</v>
      </c>
      <c r="D3900" s="3">
        <f t="shared" si="361"/>
        <v>0</v>
      </c>
      <c r="E3900" s="3">
        <f t="shared" si="362"/>
        <v>0</v>
      </c>
      <c r="F3900" s="3">
        <f t="shared" si="363"/>
        <v>1</v>
      </c>
      <c r="G3900" s="5">
        <f>data!D3898</f>
        <v>29797.2500011921</v>
      </c>
      <c r="H3900" s="7">
        <f>data!L3898</f>
        <v>1.14313803331525E-2</v>
      </c>
      <c r="I3900" s="8">
        <f>data!M3898</f>
        <v>0.93584579976985038</v>
      </c>
      <c r="J3900" s="7" t="str">
        <f>data!N3898</f>
        <v>V</v>
      </c>
      <c r="K3900" s="8">
        <f t="shared" si="364"/>
        <v>1.1605585622934502</v>
      </c>
      <c r="L3900" s="6">
        <f t="shared" si="365"/>
        <v>1504.6367406411191</v>
      </c>
    </row>
    <row r="3901" spans="1:12" x14ac:dyDescent="0.3">
      <c r="A3901" s="3">
        <f>data!A3899</f>
        <v>3898</v>
      </c>
      <c r="B3901" s="3">
        <f>data!B3899</f>
        <v>4</v>
      </c>
      <c r="C3901" s="3">
        <f t="shared" si="360"/>
        <v>0</v>
      </c>
      <c r="D3901" s="3">
        <f t="shared" si="361"/>
        <v>0</v>
      </c>
      <c r="E3901" s="3">
        <f t="shared" si="362"/>
        <v>0</v>
      </c>
      <c r="F3901" s="3">
        <f t="shared" si="363"/>
        <v>1</v>
      </c>
      <c r="G3901" s="5">
        <f>data!D3899</f>
        <v>14319.9500003457</v>
      </c>
      <c r="H3901" s="7">
        <f>data!L3899</f>
        <v>2.95661597947844E-2</v>
      </c>
      <c r="I3901" s="8">
        <f>data!M3899</f>
        <v>1.8083095845207739</v>
      </c>
      <c r="J3901" s="7" t="str">
        <f>data!N3899</f>
        <v>T</v>
      </c>
      <c r="K3901" s="8">
        <f t="shared" si="364"/>
        <v>1.1941074648846195</v>
      </c>
      <c r="L3901" s="6">
        <f t="shared" si="365"/>
        <v>5402.118708640829</v>
      </c>
    </row>
    <row r="3902" spans="1:12" x14ac:dyDescent="0.3">
      <c r="A3902" s="3">
        <f>data!A3900</f>
        <v>3899</v>
      </c>
      <c r="B3902" s="3">
        <f>data!B3900</f>
        <v>4</v>
      </c>
      <c r="C3902" s="3">
        <f t="shared" si="360"/>
        <v>0</v>
      </c>
      <c r="D3902" s="3">
        <f t="shared" si="361"/>
        <v>0</v>
      </c>
      <c r="E3902" s="3">
        <f t="shared" si="362"/>
        <v>0</v>
      </c>
      <c r="F3902" s="3">
        <f t="shared" si="363"/>
        <v>1</v>
      </c>
      <c r="G3902" s="5">
        <f>data!D3900</f>
        <v>74976.109997779102</v>
      </c>
      <c r="H3902" s="7">
        <f>data!L3900</f>
        <v>-2.6974448063016402E-4</v>
      </c>
      <c r="I3902" s="8">
        <f>data!M3900</f>
        <v>0.94386266437507493</v>
      </c>
      <c r="J3902" s="7" t="str">
        <f>data!N3900</f>
        <v>T</v>
      </c>
      <c r="K3902" s="8">
        <f t="shared" si="364"/>
        <v>1.1394137373690008</v>
      </c>
      <c r="L3902" s="6">
        <f t="shared" si="365"/>
        <v>2867.1031021886088</v>
      </c>
    </row>
    <row r="3903" spans="1:12" x14ac:dyDescent="0.3">
      <c r="A3903" s="3">
        <f>data!A3901</f>
        <v>3900</v>
      </c>
      <c r="B3903" s="3">
        <f>data!B3901</f>
        <v>4</v>
      </c>
      <c r="C3903" s="3">
        <f t="shared" si="360"/>
        <v>0</v>
      </c>
      <c r="D3903" s="3">
        <f t="shared" si="361"/>
        <v>0</v>
      </c>
      <c r="E3903" s="3">
        <f t="shared" si="362"/>
        <v>0</v>
      </c>
      <c r="F3903" s="3">
        <f t="shared" si="363"/>
        <v>1</v>
      </c>
      <c r="G3903" s="5">
        <f>data!D3901</f>
        <v>21775.645000040549</v>
      </c>
      <c r="H3903" s="7">
        <f>data!L3901</f>
        <v>1.2238545373984101E-2</v>
      </c>
      <c r="I3903" s="8">
        <f>data!M3901</f>
        <v>1.2122500771631399</v>
      </c>
      <c r="J3903" s="7" t="str">
        <f>data!N3901</f>
        <v>V</v>
      </c>
      <c r="K3903" s="8">
        <f t="shared" si="364"/>
        <v>1.1620315562734733</v>
      </c>
      <c r="L3903" s="6">
        <f t="shared" si="365"/>
        <v>54.915995649030847</v>
      </c>
    </row>
    <row r="3904" spans="1:12" x14ac:dyDescent="0.3">
      <c r="A3904" s="3">
        <f>data!A3902</f>
        <v>3901</v>
      </c>
      <c r="B3904" s="3">
        <f>data!B3902</f>
        <v>4</v>
      </c>
      <c r="C3904" s="3">
        <f t="shared" si="360"/>
        <v>0</v>
      </c>
      <c r="D3904" s="3">
        <f t="shared" si="361"/>
        <v>0</v>
      </c>
      <c r="E3904" s="3">
        <f t="shared" si="362"/>
        <v>0</v>
      </c>
      <c r="F3904" s="3">
        <f t="shared" si="363"/>
        <v>1</v>
      </c>
      <c r="G3904" s="5">
        <f>data!D3902</f>
        <v>22763.395000576951</v>
      </c>
      <c r="H3904" s="7">
        <f>data!L3902</f>
        <v>2.7792084356281398E-2</v>
      </c>
      <c r="I3904" s="8">
        <f>data!M3902</f>
        <v>1.1304717104403501</v>
      </c>
      <c r="J3904" s="7" t="str">
        <f>data!N3902</f>
        <v>T</v>
      </c>
      <c r="K3904" s="8">
        <f t="shared" si="364"/>
        <v>1.1907831177073358</v>
      </c>
      <c r="L3904" s="6">
        <f t="shared" si="365"/>
        <v>82.801071865538717</v>
      </c>
    </row>
    <row r="3905" spans="1:12" x14ac:dyDescent="0.3">
      <c r="A3905" s="3">
        <f>data!A3903</f>
        <v>3902</v>
      </c>
      <c r="B3905" s="3">
        <f>data!B3903</f>
        <v>4</v>
      </c>
      <c r="C3905" s="3">
        <f t="shared" si="360"/>
        <v>0</v>
      </c>
      <c r="D3905" s="3">
        <f t="shared" si="361"/>
        <v>0</v>
      </c>
      <c r="E3905" s="3">
        <f t="shared" si="362"/>
        <v>0</v>
      </c>
      <c r="F3905" s="3">
        <f t="shared" si="363"/>
        <v>1</v>
      </c>
      <c r="G3905" s="5">
        <f>data!D3903</f>
        <v>20532.870002597549</v>
      </c>
      <c r="H3905" s="7">
        <f>data!L3903</f>
        <v>5.0517463657084203E-3</v>
      </c>
      <c r="I3905" s="8">
        <f>data!M3903</f>
        <v>0.95510858475440896</v>
      </c>
      <c r="J3905" s="7" t="str">
        <f>data!N3903</f>
        <v>V</v>
      </c>
      <c r="K3905" s="8">
        <f t="shared" si="364"/>
        <v>1.1489818881325058</v>
      </c>
      <c r="L3905" s="6">
        <f t="shared" si="365"/>
        <v>771.76606424837405</v>
      </c>
    </row>
    <row r="3906" spans="1:12" x14ac:dyDescent="0.3">
      <c r="A3906" s="3">
        <f>data!A3904</f>
        <v>3903</v>
      </c>
      <c r="B3906" s="3">
        <f>data!B3904</f>
        <v>4</v>
      </c>
      <c r="C3906" s="3">
        <f t="shared" si="360"/>
        <v>0</v>
      </c>
      <c r="D3906" s="3">
        <f t="shared" si="361"/>
        <v>0</v>
      </c>
      <c r="E3906" s="3">
        <f t="shared" si="362"/>
        <v>0</v>
      </c>
      <c r="F3906" s="3">
        <f t="shared" si="363"/>
        <v>1</v>
      </c>
      <c r="G3906" s="5">
        <f>data!D3904</f>
        <v>21236.810000181202</v>
      </c>
      <c r="H3906" s="7">
        <f>data!L3904</f>
        <v>3.3435728232503202E-2</v>
      </c>
      <c r="I3906" s="8">
        <f>data!M3904</f>
        <v>1.029452223907446</v>
      </c>
      <c r="J3906" s="7" t="str">
        <f>data!N3904</f>
        <v>V</v>
      </c>
      <c r="K3906" s="8">
        <f t="shared" si="364"/>
        <v>1.201390680128315</v>
      </c>
      <c r="L3906" s="6">
        <f t="shared" si="365"/>
        <v>627.82026170351298</v>
      </c>
    </row>
    <row r="3907" spans="1:12" x14ac:dyDescent="0.3">
      <c r="A3907" s="3">
        <f>data!A3905</f>
        <v>3904</v>
      </c>
      <c r="B3907" s="3">
        <f>data!B3905</f>
        <v>4</v>
      </c>
      <c r="C3907" s="3">
        <f t="shared" si="360"/>
        <v>0</v>
      </c>
      <c r="D3907" s="3">
        <f t="shared" si="361"/>
        <v>0</v>
      </c>
      <c r="E3907" s="3">
        <f t="shared" si="362"/>
        <v>0</v>
      </c>
      <c r="F3907" s="3">
        <f t="shared" si="363"/>
        <v>1</v>
      </c>
      <c r="G3907" s="5">
        <f>data!D3905</f>
        <v>22069.155002796098</v>
      </c>
      <c r="H3907" s="7">
        <f>data!L3905</f>
        <v>3.2002330120026602E-2</v>
      </c>
      <c r="I3907" s="8">
        <f>data!M3905</f>
        <v>1.2075229171599635</v>
      </c>
      <c r="J3907" s="7" t="str">
        <f>data!N3905</f>
        <v>T</v>
      </c>
      <c r="K3907" s="8">
        <f t="shared" si="364"/>
        <v>1.1986876047013217</v>
      </c>
      <c r="L3907" s="6">
        <f t="shared" si="365"/>
        <v>1.7227788467548977</v>
      </c>
    </row>
    <row r="3908" spans="1:12" x14ac:dyDescent="0.3">
      <c r="A3908" s="3">
        <f>data!A3906</f>
        <v>3905</v>
      </c>
      <c r="B3908" s="3">
        <f>data!B3906</f>
        <v>4</v>
      </c>
      <c r="C3908" s="3">
        <f t="shared" si="360"/>
        <v>0</v>
      </c>
      <c r="D3908" s="3">
        <f t="shared" si="361"/>
        <v>0</v>
      </c>
      <c r="E3908" s="3">
        <f t="shared" si="362"/>
        <v>0</v>
      </c>
      <c r="F3908" s="3">
        <f t="shared" si="363"/>
        <v>1</v>
      </c>
      <c r="G3908" s="5">
        <f>data!D3906</f>
        <v>22825.02999931575</v>
      </c>
      <c r="H3908" s="7">
        <f>data!L3906</f>
        <v>2.3577139633656201E-2</v>
      </c>
      <c r="I3908" s="8">
        <f>data!M3906</f>
        <v>1.1058546014480883</v>
      </c>
      <c r="J3908" s="7" t="str">
        <f>data!N3906</f>
        <v>T</v>
      </c>
      <c r="K3908" s="8">
        <f t="shared" si="364"/>
        <v>1.1829220202983486</v>
      </c>
      <c r="L3908" s="6">
        <f t="shared" si="365"/>
        <v>135.56668755365848</v>
      </c>
    </row>
    <row r="3909" spans="1:12" x14ac:dyDescent="0.3">
      <c r="A3909" s="3">
        <f>data!A3907</f>
        <v>3906</v>
      </c>
      <c r="B3909" s="3">
        <f>data!B3907</f>
        <v>4</v>
      </c>
      <c r="C3909" s="3">
        <f t="shared" ref="C3909:C3972" si="366">IF(B3909=1,1,0)</f>
        <v>0</v>
      </c>
      <c r="D3909" s="3">
        <f t="shared" ref="D3909:D3972" si="367">IF(B3909=2,1,0)</f>
        <v>0</v>
      </c>
      <c r="E3909" s="3">
        <f t="shared" ref="E3909:E3972" si="368">IF(B3909=3,1,0)</f>
        <v>0</v>
      </c>
      <c r="F3909" s="3">
        <f t="shared" ref="F3909:F3972" si="369">IF(B3909=4,1,0)</f>
        <v>1</v>
      </c>
      <c r="G3909" s="5">
        <f>data!D3907</f>
        <v>1068.5400197506001</v>
      </c>
      <c r="H3909" s="7">
        <f>data!L3907</f>
        <v>9.6187942798807796E-2</v>
      </c>
      <c r="I3909" s="8">
        <f>data!M3907</f>
        <v>1.1499448732083792</v>
      </c>
      <c r="J3909" s="7" t="str">
        <f>data!N3907</f>
        <v>T</v>
      </c>
      <c r="K3909" s="8">
        <f t="shared" ref="K3909:K3972" si="370">SUMPRODUCT($C$2:$F$2,C3909:F3909)*EXP($G$2*H3909)</f>
        <v>1.3258990278312055</v>
      </c>
      <c r="L3909" s="6">
        <f t="shared" ref="L3909:L3972" si="371">G3909*(I3909-K3909)^2</f>
        <v>33.081854255329311</v>
      </c>
    </row>
    <row r="3910" spans="1:12" x14ac:dyDescent="0.3">
      <c r="A3910" s="3">
        <f>data!A3908</f>
        <v>3907</v>
      </c>
      <c r="B3910" s="3">
        <f>data!B3908</f>
        <v>4</v>
      </c>
      <c r="C3910" s="3">
        <f t="shared" si="366"/>
        <v>0</v>
      </c>
      <c r="D3910" s="3">
        <f t="shared" si="367"/>
        <v>0</v>
      </c>
      <c r="E3910" s="3">
        <f t="shared" si="368"/>
        <v>0</v>
      </c>
      <c r="F3910" s="3">
        <f t="shared" si="369"/>
        <v>1</v>
      </c>
      <c r="G3910" s="5">
        <f>data!D3908</f>
        <v>362.330006122589</v>
      </c>
      <c r="H3910" s="7">
        <f>data!L3908</f>
        <v>0.108302795479127</v>
      </c>
      <c r="I3910" s="8">
        <f>data!M3908</f>
        <v>0.89003436426116833</v>
      </c>
      <c r="J3910" s="7" t="str">
        <f>data!N3908</f>
        <v>V</v>
      </c>
      <c r="K3910" s="8">
        <f t="shared" si="370"/>
        <v>1.3513828894260844</v>
      </c>
      <c r="L3910" s="6">
        <f t="shared" si="371"/>
        <v>77.119210440705857</v>
      </c>
    </row>
    <row r="3911" spans="1:12" x14ac:dyDescent="0.3">
      <c r="A3911" s="3">
        <f>data!A3909</f>
        <v>3908</v>
      </c>
      <c r="B3911" s="3">
        <f>data!B3909</f>
        <v>4</v>
      </c>
      <c r="C3911" s="3">
        <f t="shared" si="366"/>
        <v>0</v>
      </c>
      <c r="D3911" s="3">
        <f t="shared" si="367"/>
        <v>0</v>
      </c>
      <c r="E3911" s="3">
        <f t="shared" si="368"/>
        <v>0</v>
      </c>
      <c r="F3911" s="3">
        <f t="shared" si="369"/>
        <v>1</v>
      </c>
      <c r="G3911" s="5">
        <f>data!D3909</f>
        <v>7282.0400002002698</v>
      </c>
      <c r="H3911" s="7">
        <f>data!L3909</f>
        <v>1.500953086575E-3</v>
      </c>
      <c r="I3911" s="8">
        <f>data!M3909</f>
        <v>1.2665755297334245</v>
      </c>
      <c r="J3911" s="7" t="str">
        <f>data!N3909</f>
        <v>V</v>
      </c>
      <c r="K3911" s="8">
        <f t="shared" si="370"/>
        <v>1.1425886100179314</v>
      </c>
      <c r="L3911" s="6">
        <f t="shared" si="371"/>
        <v>111.94502600255309</v>
      </c>
    </row>
    <row r="3912" spans="1:12" x14ac:dyDescent="0.3">
      <c r="A3912" s="3">
        <f>data!A3910</f>
        <v>3909</v>
      </c>
      <c r="B3912" s="3">
        <f>data!B3910</f>
        <v>4</v>
      </c>
      <c r="C3912" s="3">
        <f t="shared" si="366"/>
        <v>0</v>
      </c>
      <c r="D3912" s="3">
        <f t="shared" si="367"/>
        <v>0</v>
      </c>
      <c r="E3912" s="3">
        <f t="shared" si="368"/>
        <v>0</v>
      </c>
      <c r="F3912" s="3">
        <f t="shared" si="369"/>
        <v>1</v>
      </c>
      <c r="G3912" s="5">
        <f>data!D3910</f>
        <v>3766.3099995851499</v>
      </c>
      <c r="H3912" s="7">
        <f>data!L3910</f>
        <v>9.71124096727181E-2</v>
      </c>
      <c r="I3912" s="8">
        <f>data!M3910</f>
        <v>1.2795765877957659</v>
      </c>
      <c r="J3912" s="7" t="str">
        <f>data!N3910</f>
        <v>T</v>
      </c>
      <c r="K3912" s="8">
        <f t="shared" si="370"/>
        <v>1.3278266122642162</v>
      </c>
      <c r="L3912" s="6">
        <f t="shared" si="371"/>
        <v>8.7682139664431631</v>
      </c>
    </row>
    <row r="3913" spans="1:12" x14ac:dyDescent="0.3">
      <c r="A3913" s="3">
        <f>data!A3911</f>
        <v>3910</v>
      </c>
      <c r="B3913" s="3">
        <f>data!B3911</f>
        <v>4</v>
      </c>
      <c r="C3913" s="3">
        <f t="shared" si="366"/>
        <v>0</v>
      </c>
      <c r="D3913" s="3">
        <f t="shared" si="367"/>
        <v>0</v>
      </c>
      <c r="E3913" s="3">
        <f t="shared" si="368"/>
        <v>0</v>
      </c>
      <c r="F3913" s="3">
        <f t="shared" si="369"/>
        <v>1</v>
      </c>
      <c r="G3913" s="5">
        <f>data!D3911</f>
        <v>17618.329999089201</v>
      </c>
      <c r="H3913" s="7">
        <f>data!L3911</f>
        <v>9.1760555742353995E-3</v>
      </c>
      <c r="I3913" s="8">
        <f>data!M3911</f>
        <v>1.3311845286059629</v>
      </c>
      <c r="J3913" s="7" t="str">
        <f>data!N3911</f>
        <v>T</v>
      </c>
      <c r="K3913" s="8">
        <f t="shared" si="370"/>
        <v>1.1564527140560927</v>
      </c>
      <c r="L3913" s="6">
        <f t="shared" si="371"/>
        <v>537.90888047646149</v>
      </c>
    </row>
    <row r="3914" spans="1:12" x14ac:dyDescent="0.3">
      <c r="A3914" s="3">
        <f>data!A3912</f>
        <v>3911</v>
      </c>
      <c r="B3914" s="3">
        <f>data!B3912</f>
        <v>4</v>
      </c>
      <c r="C3914" s="3">
        <f t="shared" si="366"/>
        <v>0</v>
      </c>
      <c r="D3914" s="3">
        <f t="shared" si="367"/>
        <v>0</v>
      </c>
      <c r="E3914" s="3">
        <f t="shared" si="368"/>
        <v>0</v>
      </c>
      <c r="F3914" s="3">
        <f t="shared" si="369"/>
        <v>1</v>
      </c>
      <c r="G3914" s="5">
        <f>data!D3912</f>
        <v>6005.8000015299804</v>
      </c>
      <c r="H3914" s="7">
        <f>data!L3912</f>
        <v>0.13473048486408001</v>
      </c>
      <c r="I3914" s="8">
        <f>data!M3912</f>
        <v>1.303501043357292</v>
      </c>
      <c r="J3914" s="7" t="str">
        <f>data!N3912</f>
        <v>V</v>
      </c>
      <c r="K3914" s="8">
        <f t="shared" si="370"/>
        <v>1.4086866222841803</v>
      </c>
      <c r="L3914" s="6">
        <f t="shared" si="371"/>
        <v>66.448207336917861</v>
      </c>
    </row>
    <row r="3915" spans="1:12" x14ac:dyDescent="0.3">
      <c r="A3915" s="3">
        <f>data!A3913</f>
        <v>3912</v>
      </c>
      <c r="B3915" s="3">
        <f>data!B3913</f>
        <v>4</v>
      </c>
      <c r="C3915" s="3">
        <f t="shared" si="366"/>
        <v>0</v>
      </c>
      <c r="D3915" s="3">
        <f t="shared" si="367"/>
        <v>0</v>
      </c>
      <c r="E3915" s="3">
        <f t="shared" si="368"/>
        <v>0</v>
      </c>
      <c r="F3915" s="3">
        <f t="shared" si="369"/>
        <v>1</v>
      </c>
      <c r="G3915" s="5">
        <f>data!D3913</f>
        <v>5184.2099987864503</v>
      </c>
      <c r="H3915" s="7">
        <f>data!L3913</f>
        <v>0.15320007098484301</v>
      </c>
      <c r="I3915" s="8">
        <f>data!M3913</f>
        <v>1.1878527277613544</v>
      </c>
      <c r="J3915" s="7" t="str">
        <f>data!N3913</f>
        <v>V</v>
      </c>
      <c r="K3915" s="8">
        <f t="shared" si="370"/>
        <v>1.4501710715193223</v>
      </c>
      <c r="L3915" s="6">
        <f t="shared" si="371"/>
        <v>356.73022564677473</v>
      </c>
    </row>
    <row r="3916" spans="1:12" x14ac:dyDescent="0.3">
      <c r="A3916" s="3">
        <f>data!A3914</f>
        <v>3913</v>
      </c>
      <c r="B3916" s="3">
        <f>data!B3914</f>
        <v>4</v>
      </c>
      <c r="C3916" s="3">
        <f t="shared" si="366"/>
        <v>0</v>
      </c>
      <c r="D3916" s="3">
        <f t="shared" si="367"/>
        <v>0</v>
      </c>
      <c r="E3916" s="3">
        <f t="shared" si="368"/>
        <v>0</v>
      </c>
      <c r="F3916" s="3">
        <f t="shared" si="369"/>
        <v>1</v>
      </c>
      <c r="G3916" s="5">
        <f>data!D3914</f>
        <v>10267.059990882901</v>
      </c>
      <c r="H3916" s="7">
        <f>data!L3914</f>
        <v>1.57922731924583E-3</v>
      </c>
      <c r="I3916" s="8">
        <f>data!M3914</f>
        <v>1.0287833827893176</v>
      </c>
      <c r="J3916" s="7" t="str">
        <f>data!N3914</f>
        <v>V</v>
      </c>
      <c r="K3916" s="8">
        <f t="shared" si="370"/>
        <v>1.1427291602371266</v>
      </c>
      <c r="L3916" s="6">
        <f t="shared" si="371"/>
        <v>133.30381281481047</v>
      </c>
    </row>
    <row r="3917" spans="1:12" x14ac:dyDescent="0.3">
      <c r="A3917" s="3">
        <f>data!A3915</f>
        <v>3914</v>
      </c>
      <c r="B3917" s="3">
        <f>data!B3915</f>
        <v>4</v>
      </c>
      <c r="C3917" s="3">
        <f t="shared" si="366"/>
        <v>0</v>
      </c>
      <c r="D3917" s="3">
        <f t="shared" si="367"/>
        <v>0</v>
      </c>
      <c r="E3917" s="3">
        <f t="shared" si="368"/>
        <v>0</v>
      </c>
      <c r="F3917" s="3">
        <f t="shared" si="369"/>
        <v>1</v>
      </c>
      <c r="G3917" s="5">
        <f>data!D3915</f>
        <v>2587.3400356769598</v>
      </c>
      <c r="H3917" s="7">
        <f>data!L3915</f>
        <v>9.1243103072660106E-2</v>
      </c>
      <c r="I3917" s="8">
        <f>data!M3915</f>
        <v>0.97806580259222331</v>
      </c>
      <c r="J3917" s="7" t="str">
        <f>data!N3915</f>
        <v>T</v>
      </c>
      <c r="K3917" s="8">
        <f t="shared" si="370"/>
        <v>1.3156360702891678</v>
      </c>
      <c r="L3917" s="6">
        <f t="shared" si="371"/>
        <v>294.83693305117311</v>
      </c>
    </row>
    <row r="3918" spans="1:12" x14ac:dyDescent="0.3">
      <c r="A3918" s="3">
        <f>data!A3916</f>
        <v>3915</v>
      </c>
      <c r="B3918" s="3">
        <f>data!B3916</f>
        <v>4</v>
      </c>
      <c r="C3918" s="3">
        <f t="shared" si="366"/>
        <v>0</v>
      </c>
      <c r="D3918" s="3">
        <f t="shared" si="367"/>
        <v>0</v>
      </c>
      <c r="E3918" s="3">
        <f t="shared" si="368"/>
        <v>0</v>
      </c>
      <c r="F3918" s="3">
        <f t="shared" si="369"/>
        <v>1</v>
      </c>
      <c r="G3918" s="5">
        <f>data!D3916</f>
        <v>7691.7500009536698</v>
      </c>
      <c r="H3918" s="7">
        <f>data!L3916</f>
        <v>-6.9514021754397796E-4</v>
      </c>
      <c r="I3918" s="8">
        <f>data!M3916</f>
        <v>1.2095001772421128</v>
      </c>
      <c r="J3918" s="7" t="str">
        <f>data!N3916</f>
        <v>T</v>
      </c>
      <c r="K3918" s="8">
        <f t="shared" si="370"/>
        <v>1.1386523151571273</v>
      </c>
      <c r="L3918" s="6">
        <f t="shared" si="371"/>
        <v>38.608120420901329</v>
      </c>
    </row>
    <row r="3919" spans="1:12" x14ac:dyDescent="0.3">
      <c r="A3919" s="3">
        <f>data!A3917</f>
        <v>3916</v>
      </c>
      <c r="B3919" s="3">
        <f>data!B3917</f>
        <v>4</v>
      </c>
      <c r="C3919" s="3">
        <f t="shared" si="366"/>
        <v>0</v>
      </c>
      <c r="D3919" s="3">
        <f t="shared" si="367"/>
        <v>0</v>
      </c>
      <c r="E3919" s="3">
        <f t="shared" si="368"/>
        <v>0</v>
      </c>
      <c r="F3919" s="3">
        <f t="shared" si="369"/>
        <v>1</v>
      </c>
      <c r="G3919" s="5">
        <f>data!D3917</f>
        <v>6550.2699979543704</v>
      </c>
      <c r="H3919" s="7">
        <f>data!L3917</f>
        <v>-7.1294162121877198E-4</v>
      </c>
      <c r="I3919" s="8">
        <f>data!M3917</f>
        <v>1.1980857261756137</v>
      </c>
      <c r="J3919" s="7" t="str">
        <f>data!N3917</f>
        <v>V</v>
      </c>
      <c r="K3919" s="8">
        <f t="shared" si="370"/>
        <v>1.1386204632518417</v>
      </c>
      <c r="L3919" s="6">
        <f t="shared" si="371"/>
        <v>23.162524334076259</v>
      </c>
    </row>
    <row r="3920" spans="1:12" x14ac:dyDescent="0.3">
      <c r="A3920" s="3">
        <f>data!A3918</f>
        <v>3917</v>
      </c>
      <c r="B3920" s="3">
        <f>data!B3918</f>
        <v>4</v>
      </c>
      <c r="C3920" s="3">
        <f t="shared" si="366"/>
        <v>0</v>
      </c>
      <c r="D3920" s="3">
        <f t="shared" si="367"/>
        <v>0</v>
      </c>
      <c r="E3920" s="3">
        <f t="shared" si="368"/>
        <v>0</v>
      </c>
      <c r="F3920" s="3">
        <f t="shared" si="369"/>
        <v>1</v>
      </c>
      <c r="G3920" s="5">
        <f>data!D3918</f>
        <v>14118.9949963093</v>
      </c>
      <c r="H3920" s="7">
        <f>data!L3918</f>
        <v>3.0076530447053301E-2</v>
      </c>
      <c r="I3920" s="8">
        <f>data!M3918</f>
        <v>1.1265197770108839</v>
      </c>
      <c r="J3920" s="7" t="str">
        <f>data!N3918</f>
        <v>T</v>
      </c>
      <c r="K3920" s="8">
        <f t="shared" si="370"/>
        <v>1.1950655396053438</v>
      </c>
      <c r="L3920" s="6">
        <f t="shared" si="371"/>
        <v>66.338402532025171</v>
      </c>
    </row>
    <row r="3921" spans="1:12" x14ac:dyDescent="0.3">
      <c r="A3921" s="3">
        <f>data!A3919</f>
        <v>3918</v>
      </c>
      <c r="B3921" s="3">
        <f>data!B3919</f>
        <v>4</v>
      </c>
      <c r="C3921" s="3">
        <f t="shared" si="366"/>
        <v>0</v>
      </c>
      <c r="D3921" s="3">
        <f t="shared" si="367"/>
        <v>0</v>
      </c>
      <c r="E3921" s="3">
        <f t="shared" si="368"/>
        <v>0</v>
      </c>
      <c r="F3921" s="3">
        <f t="shared" si="369"/>
        <v>1</v>
      </c>
      <c r="G3921" s="5">
        <f>data!D3919</f>
        <v>14521.339996516699</v>
      </c>
      <c r="H3921" s="7">
        <f>data!L3919</f>
        <v>9.4352976706415202E-4</v>
      </c>
      <c r="I3921" s="8">
        <f>data!M3919</f>
        <v>1.0373045766472317</v>
      </c>
      <c r="J3921" s="7" t="str">
        <f>data!N3919</f>
        <v>T</v>
      </c>
      <c r="K3921" s="8">
        <f t="shared" si="370"/>
        <v>1.1415881933139791</v>
      </c>
      <c r="L3921" s="6">
        <f t="shared" si="371"/>
        <v>157.92062823755364</v>
      </c>
    </row>
    <row r="3922" spans="1:12" x14ac:dyDescent="0.3">
      <c r="A3922" s="3">
        <f>data!A3920</f>
        <v>3919</v>
      </c>
      <c r="B3922" s="3">
        <f>data!B3920</f>
        <v>4</v>
      </c>
      <c r="C3922" s="3">
        <f t="shared" si="366"/>
        <v>0</v>
      </c>
      <c r="D3922" s="3">
        <f t="shared" si="367"/>
        <v>0</v>
      </c>
      <c r="E3922" s="3">
        <f t="shared" si="368"/>
        <v>0</v>
      </c>
      <c r="F3922" s="3">
        <f t="shared" si="369"/>
        <v>1</v>
      </c>
      <c r="G3922" s="5">
        <f>data!D3920</f>
        <v>17907.85998624565</v>
      </c>
      <c r="H3922" s="7">
        <f>data!L3920</f>
        <v>9.9309762997485101E-3</v>
      </c>
      <c r="I3922" s="8">
        <f>data!M3920</f>
        <v>1.1287501569103309</v>
      </c>
      <c r="J3922" s="7" t="str">
        <f>data!N3920</f>
        <v>T</v>
      </c>
      <c r="K3922" s="8">
        <f t="shared" si="370"/>
        <v>1.1578254372294761</v>
      </c>
      <c r="L3922" s="6">
        <f t="shared" si="371"/>
        <v>15.138802080607967</v>
      </c>
    </row>
    <row r="3923" spans="1:12" x14ac:dyDescent="0.3">
      <c r="A3923" s="3">
        <f>data!A3921</f>
        <v>3920</v>
      </c>
      <c r="B3923" s="3">
        <f>data!B3921</f>
        <v>4</v>
      </c>
      <c r="C3923" s="3">
        <f t="shared" si="366"/>
        <v>0</v>
      </c>
      <c r="D3923" s="3">
        <f t="shared" si="367"/>
        <v>0</v>
      </c>
      <c r="E3923" s="3">
        <f t="shared" si="368"/>
        <v>0</v>
      </c>
      <c r="F3923" s="3">
        <f t="shared" si="369"/>
        <v>1</v>
      </c>
      <c r="G3923" s="5">
        <f>data!D3921</f>
        <v>17762.774988114848</v>
      </c>
      <c r="H3923" s="7">
        <f>data!L3921</f>
        <v>2.49854496165011E-2</v>
      </c>
      <c r="I3923" s="8">
        <f>data!M3921</f>
        <v>1.108728557013118</v>
      </c>
      <c r="J3923" s="7" t="str">
        <f>data!N3921</f>
        <v>T</v>
      </c>
      <c r="K3923" s="8">
        <f t="shared" si="370"/>
        <v>1.1855428037140125</v>
      </c>
      <c r="L3923" s="6">
        <f t="shared" si="371"/>
        <v>104.80798371192131</v>
      </c>
    </row>
    <row r="3924" spans="1:12" x14ac:dyDescent="0.3">
      <c r="A3924" s="3">
        <f>data!A3922</f>
        <v>3921</v>
      </c>
      <c r="B3924" s="3">
        <f>data!B3922</f>
        <v>4</v>
      </c>
      <c r="C3924" s="3">
        <f t="shared" si="366"/>
        <v>0</v>
      </c>
      <c r="D3924" s="3">
        <f t="shared" si="367"/>
        <v>0</v>
      </c>
      <c r="E3924" s="3">
        <f t="shared" si="368"/>
        <v>0</v>
      </c>
      <c r="F3924" s="3">
        <f t="shared" si="369"/>
        <v>1</v>
      </c>
      <c r="G3924" s="5">
        <f>data!D3922</f>
        <v>16720.89498645065</v>
      </c>
      <c r="H3924" s="7">
        <f>data!L3922</f>
        <v>7.4653520102267602E-3</v>
      </c>
      <c r="I3924" s="8">
        <f>data!M3922</f>
        <v>0.90526505103187804</v>
      </c>
      <c r="J3924" s="7" t="str">
        <f>data!N3922</f>
        <v>V</v>
      </c>
      <c r="K3924" s="8">
        <f t="shared" si="370"/>
        <v>1.1533480463028716</v>
      </c>
      <c r="L3924" s="6">
        <f t="shared" si="371"/>
        <v>1029.0903670082653</v>
      </c>
    </row>
    <row r="3925" spans="1:12" x14ac:dyDescent="0.3">
      <c r="A3925" s="3">
        <f>data!A3923</f>
        <v>3922</v>
      </c>
      <c r="B3925" s="3">
        <f>data!B3923</f>
        <v>4</v>
      </c>
      <c r="C3925" s="3">
        <f t="shared" si="366"/>
        <v>0</v>
      </c>
      <c r="D3925" s="3">
        <f t="shared" si="367"/>
        <v>0</v>
      </c>
      <c r="E3925" s="3">
        <f t="shared" si="368"/>
        <v>0</v>
      </c>
      <c r="F3925" s="3">
        <f t="shared" si="369"/>
        <v>1</v>
      </c>
      <c r="G3925" s="5">
        <f>data!D3923</f>
        <v>16607.819986701001</v>
      </c>
      <c r="H3925" s="7">
        <f>data!L3923</f>
        <v>2.8480052284178999E-2</v>
      </c>
      <c r="I3925" s="8">
        <f>data!M3923</f>
        <v>1.0539535727239753</v>
      </c>
      <c r="J3925" s="7" t="str">
        <f>data!N3923</f>
        <v>T</v>
      </c>
      <c r="K3925" s="8">
        <f t="shared" si="370"/>
        <v>1.1920711648170836</v>
      </c>
      <c r="L3925" s="6">
        <f t="shared" si="371"/>
        <v>316.81856721273391</v>
      </c>
    </row>
    <row r="3926" spans="1:12" x14ac:dyDescent="0.3">
      <c r="A3926" s="3">
        <f>data!A3924</f>
        <v>3923</v>
      </c>
      <c r="B3926" s="3">
        <f>data!B3924</f>
        <v>4</v>
      </c>
      <c r="C3926" s="3">
        <f t="shared" si="366"/>
        <v>0</v>
      </c>
      <c r="D3926" s="3">
        <f t="shared" si="367"/>
        <v>0</v>
      </c>
      <c r="E3926" s="3">
        <f t="shared" si="368"/>
        <v>0</v>
      </c>
      <c r="F3926" s="3">
        <f t="shared" si="369"/>
        <v>1</v>
      </c>
      <c r="G3926" s="5">
        <f>data!D3924</f>
        <v>18062.7999838982</v>
      </c>
      <c r="H3926" s="7">
        <f>data!L3924</f>
        <v>2.9557135588708101E-2</v>
      </c>
      <c r="I3926" s="8">
        <f>data!M3924</f>
        <v>1.1545722959204889</v>
      </c>
      <c r="J3926" s="7" t="str">
        <f>data!N3924</f>
        <v>T</v>
      </c>
      <c r="K3926" s="8">
        <f t="shared" si="370"/>
        <v>1.1940905314347587</v>
      </c>
      <c r="L3926" s="6">
        <f t="shared" si="371"/>
        <v>28.20851105267381</v>
      </c>
    </row>
    <row r="3927" spans="1:12" x14ac:dyDescent="0.3">
      <c r="A3927" s="3">
        <f>data!A3925</f>
        <v>3924</v>
      </c>
      <c r="B3927" s="3">
        <f>data!B3925</f>
        <v>4</v>
      </c>
      <c r="C3927" s="3">
        <f t="shared" si="366"/>
        <v>0</v>
      </c>
      <c r="D3927" s="3">
        <f t="shared" si="367"/>
        <v>0</v>
      </c>
      <c r="E3927" s="3">
        <f t="shared" si="368"/>
        <v>0</v>
      </c>
      <c r="F3927" s="3">
        <f t="shared" si="369"/>
        <v>1</v>
      </c>
      <c r="G3927" s="5">
        <f>data!D3925</f>
        <v>19822.504984945052</v>
      </c>
      <c r="H3927" s="7">
        <f>data!L3925</f>
        <v>2.3199143696839699E-2</v>
      </c>
      <c r="I3927" s="8">
        <f>data!M3925</f>
        <v>1.0072516040851969</v>
      </c>
      <c r="J3927" s="7" t="str">
        <f>data!N3925</f>
        <v>V</v>
      </c>
      <c r="K3927" s="8">
        <f t="shared" si="370"/>
        <v>1.1822195784489402</v>
      </c>
      <c r="L3927" s="6">
        <f t="shared" si="371"/>
        <v>606.84204557770329</v>
      </c>
    </row>
    <row r="3928" spans="1:12" x14ac:dyDescent="0.3">
      <c r="A3928" s="3">
        <f>data!A3926</f>
        <v>3925</v>
      </c>
      <c r="B3928" s="3">
        <f>data!B3926</f>
        <v>4</v>
      </c>
      <c r="C3928" s="3">
        <f t="shared" si="366"/>
        <v>0</v>
      </c>
      <c r="D3928" s="3">
        <f t="shared" si="367"/>
        <v>0</v>
      </c>
      <c r="E3928" s="3">
        <f t="shared" si="368"/>
        <v>0</v>
      </c>
      <c r="F3928" s="3">
        <f t="shared" si="369"/>
        <v>1</v>
      </c>
      <c r="G3928" s="5">
        <f>data!D3926</f>
        <v>22551.940006732901</v>
      </c>
      <c r="H3928" s="7">
        <f>data!L3926</f>
        <v>0.104172669480516</v>
      </c>
      <c r="I3928" s="8">
        <f>data!M3926</f>
        <v>0.98139430620937007</v>
      </c>
      <c r="J3928" s="7" t="str">
        <f>data!N3926</f>
        <v>V</v>
      </c>
      <c r="K3928" s="8">
        <f t="shared" si="370"/>
        <v>1.3426405180054513</v>
      </c>
      <c r="L3928" s="6">
        <f t="shared" si="371"/>
        <v>2943.0016844599591</v>
      </c>
    </row>
    <row r="3929" spans="1:12" x14ac:dyDescent="0.3">
      <c r="A3929" s="3">
        <f>data!A3927</f>
        <v>3926</v>
      </c>
      <c r="B3929" s="3">
        <f>data!B3927</f>
        <v>4</v>
      </c>
      <c r="C3929" s="3">
        <f t="shared" si="366"/>
        <v>0</v>
      </c>
      <c r="D3929" s="3">
        <f t="shared" si="367"/>
        <v>0</v>
      </c>
      <c r="E3929" s="3">
        <f t="shared" si="368"/>
        <v>0</v>
      </c>
      <c r="F3929" s="3">
        <f t="shared" si="369"/>
        <v>1</v>
      </c>
      <c r="G3929" s="5">
        <f>data!D3927</f>
        <v>4058.98499982059</v>
      </c>
      <c r="H3929" s="7">
        <f>data!L3927</f>
        <v>-1.4212533218197999E-3</v>
      </c>
      <c r="I3929" s="8">
        <f>data!M3927</f>
        <v>1.0454433800049128</v>
      </c>
      <c r="J3929" s="7" t="str">
        <f>data!N3927</f>
        <v>V</v>
      </c>
      <c r="K3929" s="8">
        <f t="shared" si="370"/>
        <v>1.1373538097387179</v>
      </c>
      <c r="L3929" s="6">
        <f t="shared" si="371"/>
        <v>34.288385759526264</v>
      </c>
    </row>
    <row r="3930" spans="1:12" x14ac:dyDescent="0.3">
      <c r="A3930" s="3">
        <f>data!A3928</f>
        <v>3927</v>
      </c>
      <c r="B3930" s="3">
        <f>data!B3928</f>
        <v>4</v>
      </c>
      <c r="C3930" s="3">
        <f t="shared" si="366"/>
        <v>0</v>
      </c>
      <c r="D3930" s="3">
        <f t="shared" si="367"/>
        <v>0</v>
      </c>
      <c r="E3930" s="3">
        <f t="shared" si="368"/>
        <v>0</v>
      </c>
      <c r="F3930" s="3">
        <f t="shared" si="369"/>
        <v>1</v>
      </c>
      <c r="G3930" s="5">
        <f>data!D3928</f>
        <v>3792.6549997329698</v>
      </c>
      <c r="H3930" s="7">
        <f>data!L3928</f>
        <v>-1.4734907150513799E-3</v>
      </c>
      <c r="I3930" s="8">
        <f>data!M3928</f>
        <v>0.99026827985270915</v>
      </c>
      <c r="J3930" s="7" t="str">
        <f>data!N3928</f>
        <v>T</v>
      </c>
      <c r="K3930" s="8">
        <f t="shared" si="370"/>
        <v>1.1372604509160762</v>
      </c>
      <c r="L3930" s="6">
        <f t="shared" si="371"/>
        <v>81.946752539725011</v>
      </c>
    </row>
    <row r="3931" spans="1:12" x14ac:dyDescent="0.3">
      <c r="A3931" s="3">
        <f>data!A3929</f>
        <v>3928</v>
      </c>
      <c r="B3931" s="3">
        <f>data!B3929</f>
        <v>4</v>
      </c>
      <c r="C3931" s="3">
        <f t="shared" si="366"/>
        <v>0</v>
      </c>
      <c r="D3931" s="3">
        <f t="shared" si="367"/>
        <v>0</v>
      </c>
      <c r="E3931" s="3">
        <f t="shared" si="368"/>
        <v>0</v>
      </c>
      <c r="F3931" s="3">
        <f t="shared" si="369"/>
        <v>1</v>
      </c>
      <c r="G3931" s="5">
        <f>data!D3929</f>
        <v>4017.6450000703348</v>
      </c>
      <c r="H3931" s="7">
        <f>data!L3929</f>
        <v>3.9709014512706299E-5</v>
      </c>
      <c r="I3931" s="8">
        <f>data!M3929</f>
        <v>1.0495221546481321</v>
      </c>
      <c r="J3931" s="7" t="str">
        <f>data!N3929</f>
        <v>T</v>
      </c>
      <c r="K3931" s="8">
        <f t="shared" si="370"/>
        <v>1.1399679527203765</v>
      </c>
      <c r="L3931" s="6">
        <f t="shared" si="371"/>
        <v>32.866113462228796</v>
      </c>
    </row>
    <row r="3932" spans="1:12" x14ac:dyDescent="0.3">
      <c r="A3932" s="3">
        <f>data!A3930</f>
        <v>3929</v>
      </c>
      <c r="B3932" s="3">
        <f>data!B3930</f>
        <v>4</v>
      </c>
      <c r="C3932" s="3">
        <f t="shared" si="366"/>
        <v>0</v>
      </c>
      <c r="D3932" s="3">
        <f t="shared" si="367"/>
        <v>0</v>
      </c>
      <c r="E3932" s="3">
        <f t="shared" si="368"/>
        <v>0</v>
      </c>
      <c r="F3932" s="3">
        <f t="shared" si="369"/>
        <v>1</v>
      </c>
      <c r="G3932" s="5">
        <f>data!D3930</f>
        <v>1984.8650002479551</v>
      </c>
      <c r="H3932" s="7">
        <f>data!L3930</f>
        <v>1.59433781356434E-3</v>
      </c>
      <c r="I3932" s="8">
        <f>data!M3930</f>
        <v>1.0602409638554218</v>
      </c>
      <c r="J3932" s="7" t="str">
        <f>data!N3930</f>
        <v>T</v>
      </c>
      <c r="K3932" s="8">
        <f t="shared" si="370"/>
        <v>1.1427562948260066</v>
      </c>
      <c r="L3932" s="6">
        <f t="shared" si="371"/>
        <v>13.514508809101708</v>
      </c>
    </row>
    <row r="3933" spans="1:12" x14ac:dyDescent="0.3">
      <c r="A3933" s="3">
        <f>data!A3931</f>
        <v>3930</v>
      </c>
      <c r="B3933" s="3">
        <f>data!B3931</f>
        <v>4</v>
      </c>
      <c r="C3933" s="3">
        <f t="shared" si="366"/>
        <v>0</v>
      </c>
      <c r="D3933" s="3">
        <f t="shared" si="367"/>
        <v>0</v>
      </c>
      <c r="E3933" s="3">
        <f t="shared" si="368"/>
        <v>0</v>
      </c>
      <c r="F3933" s="3">
        <f t="shared" si="369"/>
        <v>1</v>
      </c>
      <c r="G3933" s="5">
        <f>data!D3931</f>
        <v>3459.7100000381502</v>
      </c>
      <c r="H3933" s="7">
        <f>data!L3931</f>
        <v>0.242350311067171</v>
      </c>
      <c r="I3933" s="8">
        <f>data!M3931</f>
        <v>2.365296803652968</v>
      </c>
      <c r="J3933" s="7" t="str">
        <f>data!N3931</f>
        <v>T</v>
      </c>
      <c r="K3933" s="8">
        <f t="shared" si="370"/>
        <v>1.6682501056102457</v>
      </c>
      <c r="L3933" s="6">
        <f t="shared" si="371"/>
        <v>1680.9834799425801</v>
      </c>
    </row>
    <row r="3934" spans="1:12" x14ac:dyDescent="0.3">
      <c r="A3934" s="3">
        <f>data!A3932</f>
        <v>3931</v>
      </c>
      <c r="B3934" s="3">
        <f>data!B3932</f>
        <v>4</v>
      </c>
      <c r="C3934" s="3">
        <f t="shared" si="366"/>
        <v>0</v>
      </c>
      <c r="D3934" s="3">
        <f t="shared" si="367"/>
        <v>0</v>
      </c>
      <c r="E3934" s="3">
        <f t="shared" si="368"/>
        <v>0</v>
      </c>
      <c r="F3934" s="3">
        <f t="shared" si="369"/>
        <v>1</v>
      </c>
      <c r="G3934" s="5">
        <f>data!D3932</f>
        <v>4747.7499990463302</v>
      </c>
      <c r="H3934" s="7">
        <f>data!L3932</f>
        <v>9.6603185987461801E-2</v>
      </c>
      <c r="I3934" s="8">
        <f>data!M3932</f>
        <v>1.1842105263157894</v>
      </c>
      <c r="J3934" s="7" t="str">
        <f>data!N3932</f>
        <v>V</v>
      </c>
      <c r="K3934" s="8">
        <f t="shared" si="370"/>
        <v>1.3267644953625315</v>
      </c>
      <c r="L3934" s="6">
        <f t="shared" si="371"/>
        <v>96.482038236067822</v>
      </c>
    </row>
    <row r="3935" spans="1:12" x14ac:dyDescent="0.3">
      <c r="A3935" s="3">
        <f>data!A3933</f>
        <v>3932</v>
      </c>
      <c r="B3935" s="3">
        <f>data!B3933</f>
        <v>4</v>
      </c>
      <c r="C3935" s="3">
        <f t="shared" si="366"/>
        <v>0</v>
      </c>
      <c r="D3935" s="3">
        <f t="shared" si="367"/>
        <v>0</v>
      </c>
      <c r="E3935" s="3">
        <f t="shared" si="368"/>
        <v>0</v>
      </c>
      <c r="F3935" s="3">
        <f t="shared" si="369"/>
        <v>1</v>
      </c>
      <c r="G3935" s="5">
        <f>data!D3933</f>
        <v>3744.9199998378749</v>
      </c>
      <c r="H3935" s="7">
        <f>data!L3933</f>
        <v>4.2705226182770404E-3</v>
      </c>
      <c r="I3935" s="8">
        <f>data!M3933</f>
        <v>1.0234042553191489</v>
      </c>
      <c r="J3935" s="7" t="str">
        <f>data!N3933</f>
        <v>V</v>
      </c>
      <c r="K3935" s="8">
        <f t="shared" si="370"/>
        <v>1.1475722158018165</v>
      </c>
      <c r="L3935" s="6">
        <f t="shared" si="371"/>
        <v>57.737987209950276</v>
      </c>
    </row>
    <row r="3936" spans="1:12" x14ac:dyDescent="0.3">
      <c r="A3936" s="3">
        <f>data!A3934</f>
        <v>3933</v>
      </c>
      <c r="B3936" s="3">
        <f>data!B3934</f>
        <v>4</v>
      </c>
      <c r="C3936" s="3">
        <f t="shared" si="366"/>
        <v>0</v>
      </c>
      <c r="D3936" s="3">
        <f t="shared" si="367"/>
        <v>0</v>
      </c>
      <c r="E3936" s="3">
        <f t="shared" si="368"/>
        <v>0</v>
      </c>
      <c r="F3936" s="3">
        <f t="shared" si="369"/>
        <v>1</v>
      </c>
      <c r="G3936" s="5">
        <f>data!D3934</f>
        <v>6467.1799988746598</v>
      </c>
      <c r="H3936" s="7">
        <f>data!L3934</f>
        <v>0.24250999342340901</v>
      </c>
      <c r="I3936" s="8">
        <f>data!M3934</f>
        <v>1.7637028014616321</v>
      </c>
      <c r="J3936" s="7" t="str">
        <f>data!N3934</f>
        <v>V</v>
      </c>
      <c r="K3936" s="8">
        <f t="shared" si="370"/>
        <v>1.6686687725724434</v>
      </c>
      <c r="L3936" s="6">
        <f t="shared" si="371"/>
        <v>58.408120459407343</v>
      </c>
    </row>
    <row r="3937" spans="1:12" x14ac:dyDescent="0.3">
      <c r="A3937" s="3">
        <f>data!A3935</f>
        <v>3934</v>
      </c>
      <c r="B3937" s="3">
        <f>data!B3935</f>
        <v>4</v>
      </c>
      <c r="C3937" s="3">
        <f t="shared" si="366"/>
        <v>0</v>
      </c>
      <c r="D3937" s="3">
        <f t="shared" si="367"/>
        <v>0</v>
      </c>
      <c r="E3937" s="3">
        <f t="shared" si="368"/>
        <v>0</v>
      </c>
      <c r="F3937" s="3">
        <f t="shared" si="369"/>
        <v>1</v>
      </c>
      <c r="G3937" s="5">
        <f>data!D3935</f>
        <v>2327.8600001335099</v>
      </c>
      <c r="H3937" s="7">
        <f>data!L3935</f>
        <v>0.111038898585879</v>
      </c>
      <c r="I3937" s="8">
        <f>data!M3935</f>
        <v>1.0949720670391061</v>
      </c>
      <c r="J3937" s="7" t="str">
        <f>data!N3935</f>
        <v>T</v>
      </c>
      <c r="K3937" s="8">
        <f t="shared" si="370"/>
        <v>1.3572058113217929</v>
      </c>
      <c r="L3937" s="6">
        <f t="shared" si="371"/>
        <v>160.07886999317617</v>
      </c>
    </row>
    <row r="3938" spans="1:12" x14ac:dyDescent="0.3">
      <c r="A3938" s="3">
        <f>data!A3936</f>
        <v>3935</v>
      </c>
      <c r="B3938" s="3">
        <f>data!B3936</f>
        <v>4</v>
      </c>
      <c r="C3938" s="3">
        <f t="shared" si="366"/>
        <v>0</v>
      </c>
      <c r="D3938" s="3">
        <f t="shared" si="367"/>
        <v>0</v>
      </c>
      <c r="E3938" s="3">
        <f t="shared" si="368"/>
        <v>0</v>
      </c>
      <c r="F3938" s="3">
        <f t="shared" si="369"/>
        <v>1</v>
      </c>
      <c r="G3938" s="5">
        <f>data!D3936</f>
        <v>8730.5999994278009</v>
      </c>
      <c r="H3938" s="7">
        <f>data!L3936</f>
        <v>-1.4919946628474E-3</v>
      </c>
      <c r="I3938" s="8">
        <f>data!M3936</f>
        <v>0.97129840546697044</v>
      </c>
      <c r="J3938" s="7" t="str">
        <f>data!N3936</f>
        <v>T</v>
      </c>
      <c r="K3938" s="8">
        <f t="shared" si="370"/>
        <v>1.1372273824443091</v>
      </c>
      <c r="L3938" s="6">
        <f t="shared" si="371"/>
        <v>240.37459318800057</v>
      </c>
    </row>
    <row r="3939" spans="1:12" x14ac:dyDescent="0.3">
      <c r="A3939" s="3">
        <f>data!A3937</f>
        <v>3936</v>
      </c>
      <c r="B3939" s="3">
        <f>data!B3937</f>
        <v>4</v>
      </c>
      <c r="C3939" s="3">
        <f t="shared" si="366"/>
        <v>0</v>
      </c>
      <c r="D3939" s="3">
        <f t="shared" si="367"/>
        <v>0</v>
      </c>
      <c r="E3939" s="3">
        <f t="shared" si="368"/>
        <v>0</v>
      </c>
      <c r="F3939" s="3">
        <f t="shared" si="369"/>
        <v>1</v>
      </c>
      <c r="G3939" s="5">
        <f>data!D3937</f>
        <v>16261.2000002861</v>
      </c>
      <c r="H3939" s="7">
        <f>data!L3937</f>
        <v>0.24380439816043201</v>
      </c>
      <c r="I3939" s="8">
        <f>data!M3937</f>
        <v>1.8598540145985401</v>
      </c>
      <c r="J3939" s="7" t="str">
        <f>data!N3937</f>
        <v>T</v>
      </c>
      <c r="K3939" s="8">
        <f t="shared" si="370"/>
        <v>1.6720664184177216</v>
      </c>
      <c r="L3939" s="6">
        <f t="shared" si="371"/>
        <v>573.43790463018263</v>
      </c>
    </row>
    <row r="3940" spans="1:12" x14ac:dyDescent="0.3">
      <c r="A3940" s="3">
        <f>data!A3938</f>
        <v>3937</v>
      </c>
      <c r="B3940" s="3">
        <f>data!B3938</f>
        <v>4</v>
      </c>
      <c r="C3940" s="3">
        <f t="shared" si="366"/>
        <v>0</v>
      </c>
      <c r="D3940" s="3">
        <f t="shared" si="367"/>
        <v>0</v>
      </c>
      <c r="E3940" s="3">
        <f t="shared" si="368"/>
        <v>0</v>
      </c>
      <c r="F3940" s="3">
        <f t="shared" si="369"/>
        <v>1</v>
      </c>
      <c r="G3940" s="5">
        <f>data!D3938</f>
        <v>17762.159998893701</v>
      </c>
      <c r="H3940" s="7">
        <f>data!L3938</f>
        <v>9.8476900657447894E-2</v>
      </c>
      <c r="I3940" s="8">
        <f>data!M3938</f>
        <v>1.2349318081830181</v>
      </c>
      <c r="J3940" s="7" t="str">
        <f>data!N3938</f>
        <v>T</v>
      </c>
      <c r="K3940" s="8">
        <f t="shared" si="370"/>
        <v>1.3306768024410698</v>
      </c>
      <c r="L3940" s="6">
        <f t="shared" si="371"/>
        <v>162.82756665076204</v>
      </c>
    </row>
    <row r="3941" spans="1:12" x14ac:dyDescent="0.3">
      <c r="A3941" s="3">
        <f>data!A3939</f>
        <v>3938</v>
      </c>
      <c r="B3941" s="3">
        <f>data!B3939</f>
        <v>4</v>
      </c>
      <c r="C3941" s="3">
        <f t="shared" si="366"/>
        <v>0</v>
      </c>
      <c r="D3941" s="3">
        <f t="shared" si="367"/>
        <v>0</v>
      </c>
      <c r="E3941" s="3">
        <f t="shared" si="368"/>
        <v>0</v>
      </c>
      <c r="F3941" s="3">
        <f t="shared" si="369"/>
        <v>1</v>
      </c>
      <c r="G3941" s="5">
        <f>data!D3939</f>
        <v>20878.1599993706</v>
      </c>
      <c r="H3941" s="7">
        <f>data!L3939</f>
        <v>0.146383153134235</v>
      </c>
      <c r="I3941" s="8">
        <f>data!M3939</f>
        <v>1.202908832919475</v>
      </c>
      <c r="J3941" s="7" t="str">
        <f>data!N3939</f>
        <v>T</v>
      </c>
      <c r="K3941" s="8">
        <f t="shared" si="370"/>
        <v>1.4347192626248215</v>
      </c>
      <c r="L3941" s="6">
        <f t="shared" si="371"/>
        <v>1121.9103782728932</v>
      </c>
    </row>
    <row r="3942" spans="1:12" x14ac:dyDescent="0.3">
      <c r="A3942" s="3">
        <f>data!A3940</f>
        <v>3939</v>
      </c>
      <c r="B3942" s="3">
        <f>data!B3940</f>
        <v>4</v>
      </c>
      <c r="C3942" s="3">
        <f t="shared" si="366"/>
        <v>0</v>
      </c>
      <c r="D3942" s="3">
        <f t="shared" si="367"/>
        <v>0</v>
      </c>
      <c r="E3942" s="3">
        <f t="shared" si="368"/>
        <v>0</v>
      </c>
      <c r="F3942" s="3">
        <f t="shared" si="369"/>
        <v>1</v>
      </c>
      <c r="G3942" s="5">
        <f>data!D3940</f>
        <v>29972.829998999849</v>
      </c>
      <c r="H3942" s="7">
        <f>data!L3940</f>
        <v>3.3992144799789098E-4</v>
      </c>
      <c r="I3942" s="8">
        <f>data!M3940</f>
        <v>0.91034596921039568</v>
      </c>
      <c r="J3942" s="7" t="str">
        <f>data!N3940</f>
        <v>T</v>
      </c>
      <c r="K3942" s="8">
        <f t="shared" si="370"/>
        <v>1.1405058754202138</v>
      </c>
      <c r="L3942" s="6">
        <f t="shared" si="371"/>
        <v>1587.7681805078578</v>
      </c>
    </row>
    <row r="3943" spans="1:12" x14ac:dyDescent="0.3">
      <c r="A3943" s="3">
        <f>data!A3941</f>
        <v>3940</v>
      </c>
      <c r="B3943" s="3">
        <f>data!B3941</f>
        <v>4</v>
      </c>
      <c r="C3943" s="3">
        <f t="shared" si="366"/>
        <v>0</v>
      </c>
      <c r="D3943" s="3">
        <f t="shared" si="367"/>
        <v>0</v>
      </c>
      <c r="E3943" s="3">
        <f t="shared" si="368"/>
        <v>0</v>
      </c>
      <c r="F3943" s="3">
        <f t="shared" si="369"/>
        <v>1</v>
      </c>
      <c r="G3943" s="5">
        <f>data!D3941</f>
        <v>29197.419999659051</v>
      </c>
      <c r="H3943" s="7">
        <f>data!L3941</f>
        <v>1.9399256800696799E-3</v>
      </c>
      <c r="I3943" s="8">
        <f>data!M3941</f>
        <v>0.97369771180353659</v>
      </c>
      <c r="J3943" s="7" t="str">
        <f>data!N3941</f>
        <v>T</v>
      </c>
      <c r="K3943" s="8">
        <f t="shared" si="370"/>
        <v>1.1433770582893477</v>
      </c>
      <c r="L3943" s="6">
        <f t="shared" si="371"/>
        <v>840.62527321865036</v>
      </c>
    </row>
    <row r="3944" spans="1:12" x14ac:dyDescent="0.3">
      <c r="A3944" s="3">
        <f>data!A3942</f>
        <v>3941</v>
      </c>
      <c r="B3944" s="3">
        <f>data!B3942</f>
        <v>4</v>
      </c>
      <c r="C3944" s="3">
        <f t="shared" si="366"/>
        <v>0</v>
      </c>
      <c r="D3944" s="3">
        <f t="shared" si="367"/>
        <v>0</v>
      </c>
      <c r="E3944" s="3">
        <f t="shared" si="368"/>
        <v>0</v>
      </c>
      <c r="F3944" s="3">
        <f t="shared" si="369"/>
        <v>1</v>
      </c>
      <c r="G3944" s="5">
        <f>data!D3942</f>
        <v>29037.780004769549</v>
      </c>
      <c r="H3944" s="7">
        <f>data!L3942</f>
        <v>-1.32995586350578E-3</v>
      </c>
      <c r="I3944" s="8">
        <f>data!M3942</f>
        <v>0.97850218752680795</v>
      </c>
      <c r="J3944" s="7" t="str">
        <f>data!N3942</f>
        <v>T</v>
      </c>
      <c r="K3944" s="8">
        <f t="shared" si="370"/>
        <v>1.1375169952271724</v>
      </c>
      <c r="L3944" s="6">
        <f t="shared" si="371"/>
        <v>734.24085718072274</v>
      </c>
    </row>
    <row r="3945" spans="1:12" x14ac:dyDescent="0.3">
      <c r="A3945" s="3">
        <f>data!A3943</f>
        <v>3942</v>
      </c>
      <c r="B3945" s="3">
        <f>data!B3943</f>
        <v>4</v>
      </c>
      <c r="C3945" s="3">
        <f t="shared" si="366"/>
        <v>0</v>
      </c>
      <c r="D3945" s="3">
        <f t="shared" si="367"/>
        <v>0</v>
      </c>
      <c r="E3945" s="3">
        <f t="shared" si="368"/>
        <v>0</v>
      </c>
      <c r="F3945" s="3">
        <f t="shared" si="369"/>
        <v>1</v>
      </c>
      <c r="G3945" s="5">
        <f>data!D3943</f>
        <v>5127.8000000864304</v>
      </c>
      <c r="H3945" s="7">
        <f>data!L3943</f>
        <v>0.10702277952995801</v>
      </c>
      <c r="I3945" s="8">
        <f>data!M3943</f>
        <v>1.1261127596439169</v>
      </c>
      <c r="J3945" s="7" t="str">
        <f>data!N3943</f>
        <v>V</v>
      </c>
      <c r="K3945" s="8">
        <f t="shared" si="370"/>
        <v>1.3486673682433534</v>
      </c>
      <c r="L3945" s="6">
        <f t="shared" si="371"/>
        <v>253.98277382529375</v>
      </c>
    </row>
    <row r="3946" spans="1:12" x14ac:dyDescent="0.3">
      <c r="A3946" s="3">
        <f>data!A3944</f>
        <v>3943</v>
      </c>
      <c r="B3946" s="3">
        <f>data!B3944</f>
        <v>4</v>
      </c>
      <c r="C3946" s="3">
        <f t="shared" si="366"/>
        <v>0</v>
      </c>
      <c r="D3946" s="3">
        <f t="shared" si="367"/>
        <v>0</v>
      </c>
      <c r="E3946" s="3">
        <f t="shared" si="368"/>
        <v>0</v>
      </c>
      <c r="F3946" s="3">
        <f t="shared" si="369"/>
        <v>1</v>
      </c>
      <c r="G3946" s="5">
        <f>data!D3944</f>
        <v>56.25</v>
      </c>
      <c r="H3946" s="7">
        <f>data!L3944</f>
        <v>0.12180513381958</v>
      </c>
      <c r="I3946" s="8">
        <f>data!M3944</f>
        <v>0.61904761904761907</v>
      </c>
      <c r="J3946" s="7" t="str">
        <f>data!N3944</f>
        <v>T</v>
      </c>
      <c r="K3946" s="8">
        <f t="shared" si="370"/>
        <v>1.3803629369793204</v>
      </c>
      <c r="L3946" s="6">
        <f t="shared" si="371"/>
        <v>32.602556999106426</v>
      </c>
    </row>
    <row r="3947" spans="1:12" x14ac:dyDescent="0.3">
      <c r="A3947" s="3">
        <f>data!A3945</f>
        <v>3944</v>
      </c>
      <c r="B3947" s="3">
        <f>data!B3945</f>
        <v>4</v>
      </c>
      <c r="C3947" s="3">
        <f t="shared" si="366"/>
        <v>0</v>
      </c>
      <c r="D3947" s="3">
        <f t="shared" si="367"/>
        <v>0</v>
      </c>
      <c r="E3947" s="3">
        <f t="shared" si="368"/>
        <v>0</v>
      </c>
      <c r="F3947" s="3">
        <f t="shared" si="369"/>
        <v>1</v>
      </c>
      <c r="G3947" s="5">
        <f>data!D3945</f>
        <v>6186.6100016385299</v>
      </c>
      <c r="H3947" s="7">
        <f>data!L3945</f>
        <v>0.110737825969543</v>
      </c>
      <c r="I3947" s="8">
        <f>data!M3945</f>
        <v>1.0043227665706052</v>
      </c>
      <c r="J3947" s="7" t="str">
        <f>data!N3945</f>
        <v>V</v>
      </c>
      <c r="K3947" s="8">
        <f t="shared" si="370"/>
        <v>1.3565638478111257</v>
      </c>
      <c r="L3947" s="6">
        <f t="shared" si="371"/>
        <v>767.59608404193523</v>
      </c>
    </row>
    <row r="3948" spans="1:12" x14ac:dyDescent="0.3">
      <c r="A3948" s="3">
        <f>data!A3946</f>
        <v>3945</v>
      </c>
      <c r="B3948" s="3">
        <f>data!B3946</f>
        <v>4</v>
      </c>
      <c r="C3948" s="3">
        <f t="shared" si="366"/>
        <v>0</v>
      </c>
      <c r="D3948" s="3">
        <f t="shared" si="367"/>
        <v>0</v>
      </c>
      <c r="E3948" s="3">
        <f t="shared" si="368"/>
        <v>0</v>
      </c>
      <c r="F3948" s="3">
        <f t="shared" si="369"/>
        <v>1</v>
      </c>
      <c r="G3948" s="5">
        <f>data!D3946</f>
        <v>71514.780006408706</v>
      </c>
      <c r="H3948" s="7">
        <f>data!L3946</f>
        <v>-2.9100532871330501E-3</v>
      </c>
      <c r="I3948" s="8">
        <f>data!M3946</f>
        <v>0.88001945254967351</v>
      </c>
      <c r="J3948" s="7" t="str">
        <f>data!N3946</f>
        <v>T</v>
      </c>
      <c r="K3948" s="8">
        <f t="shared" si="370"/>
        <v>1.1346960230822865</v>
      </c>
      <c r="L3948" s="6">
        <f t="shared" si="371"/>
        <v>4638.4597573602041</v>
      </c>
    </row>
    <row r="3949" spans="1:12" x14ac:dyDescent="0.3">
      <c r="A3949" s="3">
        <f>data!A3947</f>
        <v>3946</v>
      </c>
      <c r="B3949" s="3">
        <f>data!B3947</f>
        <v>4</v>
      </c>
      <c r="C3949" s="3">
        <f t="shared" si="366"/>
        <v>0</v>
      </c>
      <c r="D3949" s="3">
        <f t="shared" si="367"/>
        <v>0</v>
      </c>
      <c r="E3949" s="3">
        <f t="shared" si="368"/>
        <v>0</v>
      </c>
      <c r="F3949" s="3">
        <f t="shared" si="369"/>
        <v>1</v>
      </c>
      <c r="G3949" s="5">
        <f>data!D3947</f>
        <v>3582.274979561565</v>
      </c>
      <c r="H3949" s="7">
        <f>data!L3947</f>
        <v>-5.1860015611143403E-4</v>
      </c>
      <c r="I3949" s="8">
        <f>data!M3947</f>
        <v>1.0172084130019121</v>
      </c>
      <c r="J3949" s="7" t="str">
        <f>data!N3947</f>
        <v>T</v>
      </c>
      <c r="K3949" s="8">
        <f t="shared" si="370"/>
        <v>1.1389682450770577</v>
      </c>
      <c r="L3949" s="6">
        <f t="shared" si="371"/>
        <v>53.108862621943445</v>
      </c>
    </row>
    <row r="3950" spans="1:12" x14ac:dyDescent="0.3">
      <c r="A3950" s="3">
        <f>data!A3948</f>
        <v>3947</v>
      </c>
      <c r="B3950" s="3">
        <f>data!B3948</f>
        <v>4</v>
      </c>
      <c r="C3950" s="3">
        <f t="shared" si="366"/>
        <v>0</v>
      </c>
      <c r="D3950" s="3">
        <f t="shared" si="367"/>
        <v>0</v>
      </c>
      <c r="E3950" s="3">
        <f t="shared" si="368"/>
        <v>0</v>
      </c>
      <c r="F3950" s="3">
        <f t="shared" si="369"/>
        <v>1</v>
      </c>
      <c r="G3950" s="5">
        <f>data!D3948</f>
        <v>6786.7899993955998</v>
      </c>
      <c r="H3950" s="7">
        <f>data!L3948</f>
        <v>3.2410996178196998E-3</v>
      </c>
      <c r="I3950" s="8">
        <f>data!M3948</f>
        <v>1.0377109317681585</v>
      </c>
      <c r="J3950" s="7" t="str">
        <f>data!N3948</f>
        <v>T</v>
      </c>
      <c r="K3950" s="8">
        <f t="shared" si="370"/>
        <v>1.1457173231744544</v>
      </c>
      <c r="L3950" s="6">
        <f t="shared" si="371"/>
        <v>79.170488290774614</v>
      </c>
    </row>
    <row r="3951" spans="1:12" x14ac:dyDescent="0.3">
      <c r="A3951" s="3">
        <f>data!A3949</f>
        <v>3948</v>
      </c>
      <c r="B3951" s="3">
        <f>data!B3949</f>
        <v>4</v>
      </c>
      <c r="C3951" s="3">
        <f t="shared" si="366"/>
        <v>0</v>
      </c>
      <c r="D3951" s="3">
        <f t="shared" si="367"/>
        <v>0</v>
      </c>
      <c r="E3951" s="3">
        <f t="shared" si="368"/>
        <v>0</v>
      </c>
      <c r="F3951" s="3">
        <f t="shared" si="369"/>
        <v>1</v>
      </c>
      <c r="G3951" s="5">
        <f>data!D3949</f>
        <v>7216.8999998271502</v>
      </c>
      <c r="H3951" s="7">
        <f>data!L3949</f>
        <v>-2.3413062642607801E-4</v>
      </c>
      <c r="I3951" s="8">
        <f>data!M3949</f>
        <v>1.0429558011049724</v>
      </c>
      <c r="J3951" s="7" t="str">
        <f>data!N3949</f>
        <v>V</v>
      </c>
      <c r="K3951" s="8">
        <f t="shared" si="370"/>
        <v>1.1394775062341596</v>
      </c>
      <c r="L3951" s="6">
        <f t="shared" si="371"/>
        <v>67.235812666500706</v>
      </c>
    </row>
    <row r="3952" spans="1:12" x14ac:dyDescent="0.3">
      <c r="A3952" s="3">
        <f>data!A3950</f>
        <v>3949</v>
      </c>
      <c r="B3952" s="3">
        <f>data!B3950</f>
        <v>4</v>
      </c>
      <c r="C3952" s="3">
        <f t="shared" si="366"/>
        <v>0</v>
      </c>
      <c r="D3952" s="3">
        <f t="shared" si="367"/>
        <v>0</v>
      </c>
      <c r="E3952" s="3">
        <f t="shared" si="368"/>
        <v>0</v>
      </c>
      <c r="F3952" s="3">
        <f t="shared" si="369"/>
        <v>1</v>
      </c>
      <c r="G3952" s="5">
        <f>data!D3950</f>
        <v>4854.7649995051297</v>
      </c>
      <c r="H3952" s="7">
        <f>data!L3950</f>
        <v>-1.7286333088694099E-3</v>
      </c>
      <c r="I3952" s="8">
        <f>data!M3950</f>
        <v>1.0515905383360522</v>
      </c>
      <c r="J3952" s="7" t="str">
        <f>data!N3950</f>
        <v>V</v>
      </c>
      <c r="K3952" s="8">
        <f t="shared" si="370"/>
        <v>1.1368045694348463</v>
      </c>
      <c r="L3952" s="6">
        <f t="shared" si="371"/>
        <v>35.252541531694789</v>
      </c>
    </row>
    <row r="3953" spans="1:12" x14ac:dyDescent="0.3">
      <c r="A3953" s="3">
        <f>data!A3951</f>
        <v>3950</v>
      </c>
      <c r="B3953" s="3">
        <f>data!B3951</f>
        <v>4</v>
      </c>
      <c r="C3953" s="3">
        <f t="shared" si="366"/>
        <v>0</v>
      </c>
      <c r="D3953" s="3">
        <f t="shared" si="367"/>
        <v>0</v>
      </c>
      <c r="E3953" s="3">
        <f t="shared" si="368"/>
        <v>0</v>
      </c>
      <c r="F3953" s="3">
        <f t="shared" si="369"/>
        <v>1</v>
      </c>
      <c r="G3953" s="5">
        <f>data!D3951</f>
        <v>5576.3699999451501</v>
      </c>
      <c r="H3953" s="7">
        <f>data!L3951</f>
        <v>-1.4268459802898601E-3</v>
      </c>
      <c r="I3953" s="8">
        <f>data!M3951</f>
        <v>1.0432842481035252</v>
      </c>
      <c r="J3953" s="7" t="str">
        <f>data!N3951</f>
        <v>V</v>
      </c>
      <c r="K3953" s="8">
        <f t="shared" si="370"/>
        <v>1.1373438141567465</v>
      </c>
      <c r="L3953" s="6">
        <f t="shared" si="371"/>
        <v>49.335271627328993</v>
      </c>
    </row>
    <row r="3954" spans="1:12" x14ac:dyDescent="0.3">
      <c r="A3954" s="3">
        <f>data!A3952</f>
        <v>3951</v>
      </c>
      <c r="B3954" s="3">
        <f>data!B3952</f>
        <v>4</v>
      </c>
      <c r="C3954" s="3">
        <f t="shared" si="366"/>
        <v>0</v>
      </c>
      <c r="D3954" s="3">
        <f t="shared" si="367"/>
        <v>0</v>
      </c>
      <c r="E3954" s="3">
        <f t="shared" si="368"/>
        <v>0</v>
      </c>
      <c r="F3954" s="3">
        <f t="shared" si="369"/>
        <v>1</v>
      </c>
      <c r="G3954" s="5">
        <f>data!D3952</f>
        <v>4624.0500005483646</v>
      </c>
      <c r="H3954" s="7">
        <f>data!L3952</f>
        <v>2.3294912087321001E-3</v>
      </c>
      <c r="I3954" s="8">
        <f>data!M3952</f>
        <v>1.0705705705705706</v>
      </c>
      <c r="J3954" s="7" t="str">
        <f>data!N3952</f>
        <v>V</v>
      </c>
      <c r="K3954" s="8">
        <f t="shared" si="370"/>
        <v>1.144077221103762</v>
      </c>
      <c r="L3954" s="6">
        <f t="shared" si="371"/>
        <v>24.984794922489318</v>
      </c>
    </row>
    <row r="3955" spans="1:12" x14ac:dyDescent="0.3">
      <c r="A3955" s="3">
        <f>data!A3953</f>
        <v>3952</v>
      </c>
      <c r="B3955" s="3">
        <f>data!B3953</f>
        <v>4</v>
      </c>
      <c r="C3955" s="3">
        <f t="shared" si="366"/>
        <v>0</v>
      </c>
      <c r="D3955" s="3">
        <f t="shared" si="367"/>
        <v>0</v>
      </c>
      <c r="E3955" s="3">
        <f t="shared" si="368"/>
        <v>0</v>
      </c>
      <c r="F3955" s="3">
        <f t="shared" si="369"/>
        <v>1</v>
      </c>
      <c r="G3955" s="5">
        <f>data!D3953</f>
        <v>4754.9250001013297</v>
      </c>
      <c r="H3955" s="7">
        <f>data!L3953</f>
        <v>-5.2641469214420101E-4</v>
      </c>
      <c r="I3955" s="8">
        <f>data!M3953</f>
        <v>1.0565919094529448</v>
      </c>
      <c r="J3955" s="7" t="str">
        <f>data!N3953</f>
        <v>T</v>
      </c>
      <c r="K3955" s="8">
        <f t="shared" si="370"/>
        <v>1.1389542586026393</v>
      </c>
      <c r="L3955" s="6">
        <f t="shared" si="371"/>
        <v>32.25530266464974</v>
      </c>
    </row>
    <row r="3956" spans="1:12" x14ac:dyDescent="0.3">
      <c r="A3956" s="3">
        <f>data!A3954</f>
        <v>3953</v>
      </c>
      <c r="B3956" s="3">
        <f>data!B3954</f>
        <v>4</v>
      </c>
      <c r="C3956" s="3">
        <f t="shared" si="366"/>
        <v>0</v>
      </c>
      <c r="D3956" s="3">
        <f t="shared" si="367"/>
        <v>0</v>
      </c>
      <c r="E3956" s="3">
        <f t="shared" si="368"/>
        <v>0</v>
      </c>
      <c r="F3956" s="3">
        <f t="shared" si="369"/>
        <v>1</v>
      </c>
      <c r="G3956" s="5">
        <f>data!D3954</f>
        <v>5051.6799999065497</v>
      </c>
      <c r="H3956" s="7">
        <f>data!L3954</f>
        <v>-8.4980077643920295E-5</v>
      </c>
      <c r="I3956" s="8">
        <f>data!M3954</f>
        <v>1.0362938920035409</v>
      </c>
      <c r="J3956" s="7" t="str">
        <f>data!N3954</f>
        <v>T</v>
      </c>
      <c r="K3956" s="8">
        <f t="shared" si="370"/>
        <v>1.1397446085269676</v>
      </c>
      <c r="L3956" s="6">
        <f t="shared" si="371"/>
        <v>54.063335727770962</v>
      </c>
    </row>
    <row r="3957" spans="1:12" x14ac:dyDescent="0.3">
      <c r="A3957" s="3">
        <f>data!A3955</f>
        <v>3954</v>
      </c>
      <c r="B3957" s="3">
        <f>data!B3955</f>
        <v>4</v>
      </c>
      <c r="C3957" s="3">
        <f t="shared" si="366"/>
        <v>0</v>
      </c>
      <c r="D3957" s="3">
        <f t="shared" si="367"/>
        <v>0</v>
      </c>
      <c r="E3957" s="3">
        <f t="shared" si="368"/>
        <v>0</v>
      </c>
      <c r="F3957" s="3">
        <f t="shared" si="369"/>
        <v>1</v>
      </c>
      <c r="G3957" s="5">
        <f>data!D3955</f>
        <v>5190.98499938845</v>
      </c>
      <c r="H3957" s="7">
        <f>data!L3955</f>
        <v>-1.6613312282654199E-4</v>
      </c>
      <c r="I3957" s="8">
        <f>data!M3955</f>
        <v>1.0052818592144435</v>
      </c>
      <c r="J3957" s="7" t="str">
        <f>data!N3955</f>
        <v>V</v>
      </c>
      <c r="K3957" s="8">
        <f t="shared" si="370"/>
        <v>1.1395992699901836</v>
      </c>
      <c r="L3957" s="6">
        <f t="shared" si="371"/>
        <v>93.651426424921169</v>
      </c>
    </row>
    <row r="3958" spans="1:12" x14ac:dyDescent="0.3">
      <c r="A3958" s="3">
        <f>data!A3956</f>
        <v>3955</v>
      </c>
      <c r="B3958" s="3">
        <f>data!B3956</f>
        <v>4</v>
      </c>
      <c r="C3958" s="3">
        <f t="shared" si="366"/>
        <v>0</v>
      </c>
      <c r="D3958" s="3">
        <f t="shared" si="367"/>
        <v>0</v>
      </c>
      <c r="E3958" s="3">
        <f t="shared" si="368"/>
        <v>0</v>
      </c>
      <c r="F3958" s="3">
        <f t="shared" si="369"/>
        <v>1</v>
      </c>
      <c r="G3958" s="5">
        <f>data!D3956</f>
        <v>8358.9449987113494</v>
      </c>
      <c r="H3958" s="7">
        <f>data!L3956</f>
        <v>2.9614668332106501E-3</v>
      </c>
      <c r="I3958" s="8">
        <f>data!M3956</f>
        <v>1.0900423097550802</v>
      </c>
      <c r="J3958" s="7" t="str">
        <f>data!N3956</f>
        <v>V</v>
      </c>
      <c r="K3958" s="8">
        <f t="shared" si="370"/>
        <v>1.1452139775951373</v>
      </c>
      <c r="L3958" s="6">
        <f t="shared" si="371"/>
        <v>25.443900781573966</v>
      </c>
    </row>
    <row r="3959" spans="1:12" x14ac:dyDescent="0.3">
      <c r="A3959" s="3">
        <f>data!A3957</f>
        <v>3956</v>
      </c>
      <c r="B3959" s="3">
        <f>data!B3957</f>
        <v>4</v>
      </c>
      <c r="C3959" s="3">
        <f t="shared" si="366"/>
        <v>0</v>
      </c>
      <c r="D3959" s="3">
        <f t="shared" si="367"/>
        <v>0</v>
      </c>
      <c r="E3959" s="3">
        <f t="shared" si="368"/>
        <v>0</v>
      </c>
      <c r="F3959" s="3">
        <f t="shared" si="369"/>
        <v>1</v>
      </c>
      <c r="G3959" s="5">
        <f>data!D3957</f>
        <v>8128.6500018536999</v>
      </c>
      <c r="H3959" s="7">
        <f>data!L3957</f>
        <v>-2.69412379260951E-4</v>
      </c>
      <c r="I3959" s="8">
        <f>data!M3957</f>
        <v>1.1338853112542164</v>
      </c>
      <c r="J3959" s="7" t="str">
        <f>data!N3957</f>
        <v>T</v>
      </c>
      <c r="K3959" s="8">
        <f t="shared" si="370"/>
        <v>1.1394143320010852</v>
      </c>
      <c r="L3959" s="6">
        <f t="shared" si="371"/>
        <v>0.248493402970555</v>
      </c>
    </row>
    <row r="3960" spans="1:12" x14ac:dyDescent="0.3">
      <c r="A3960" s="3">
        <f>data!A3958</f>
        <v>3957</v>
      </c>
      <c r="B3960" s="3">
        <f>data!B3958</f>
        <v>4</v>
      </c>
      <c r="C3960" s="3">
        <f t="shared" si="366"/>
        <v>0</v>
      </c>
      <c r="D3960" s="3">
        <f t="shared" si="367"/>
        <v>0</v>
      </c>
      <c r="E3960" s="3">
        <f t="shared" si="368"/>
        <v>0</v>
      </c>
      <c r="F3960" s="3">
        <f t="shared" si="369"/>
        <v>1</v>
      </c>
      <c r="G3960" s="5">
        <f>data!D3958</f>
        <v>22170.609999060649</v>
      </c>
      <c r="H3960" s="7">
        <f>data!L3958</f>
        <v>1.96327312847326E-4</v>
      </c>
      <c r="I3960" s="8">
        <f>data!M3958</f>
        <v>1.0943949475583625</v>
      </c>
      <c r="J3960" s="7" t="str">
        <f>data!N3958</f>
        <v>T</v>
      </c>
      <c r="K3960" s="8">
        <f t="shared" si="370"/>
        <v>1.1402485508008353</v>
      </c>
      <c r="L3960" s="6">
        <f t="shared" si="371"/>
        <v>46.614881020464971</v>
      </c>
    </row>
    <row r="3961" spans="1:12" x14ac:dyDescent="0.3">
      <c r="A3961" s="3">
        <f>data!A3959</f>
        <v>3958</v>
      </c>
      <c r="B3961" s="3">
        <f>data!B3959</f>
        <v>4</v>
      </c>
      <c r="C3961" s="3">
        <f t="shared" si="366"/>
        <v>0</v>
      </c>
      <c r="D3961" s="3">
        <f t="shared" si="367"/>
        <v>0</v>
      </c>
      <c r="E3961" s="3">
        <f t="shared" si="368"/>
        <v>0</v>
      </c>
      <c r="F3961" s="3">
        <f t="shared" si="369"/>
        <v>1</v>
      </c>
      <c r="G3961" s="5">
        <f>data!D3959</f>
        <v>11165.455000817799</v>
      </c>
      <c r="H3961" s="7">
        <f>data!L3959</f>
        <v>-1.2330068236047599E-3</v>
      </c>
      <c r="I3961" s="8">
        <f>data!M3959</f>
        <v>0.97564033673652162</v>
      </c>
      <c r="J3961" s="7" t="str">
        <f>data!N3959</f>
        <v>V</v>
      </c>
      <c r="K3961" s="8">
        <f t="shared" si="370"/>
        <v>1.1376903080105769</v>
      </c>
      <c r="L3961" s="6">
        <f t="shared" si="371"/>
        <v>293.20700537485772</v>
      </c>
    </row>
    <row r="3962" spans="1:12" x14ac:dyDescent="0.3">
      <c r="A3962" s="3">
        <f>data!A3960</f>
        <v>3959</v>
      </c>
      <c r="B3962" s="3">
        <f>data!B3960</f>
        <v>4</v>
      </c>
      <c r="C3962" s="3">
        <f t="shared" si="366"/>
        <v>0</v>
      </c>
      <c r="D3962" s="3">
        <f t="shared" si="367"/>
        <v>0</v>
      </c>
      <c r="E3962" s="3">
        <f t="shared" si="368"/>
        <v>0</v>
      </c>
      <c r="F3962" s="3">
        <f t="shared" si="369"/>
        <v>1</v>
      </c>
      <c r="G3962" s="5">
        <f>data!D3960</f>
        <v>47234.450003325903</v>
      </c>
      <c r="H3962" s="7">
        <f>data!L3960</f>
        <v>6.7264697595343596E-4</v>
      </c>
      <c r="I3962" s="8">
        <f>data!M3960</f>
        <v>0.91736024158503349</v>
      </c>
      <c r="J3962" s="7" t="str">
        <f>data!N3960</f>
        <v>V</v>
      </c>
      <c r="K3962" s="8">
        <f t="shared" si="370"/>
        <v>1.1411023518672467</v>
      </c>
      <c r="L3962" s="6">
        <f t="shared" si="371"/>
        <v>2364.5816918099149</v>
      </c>
    </row>
    <row r="3963" spans="1:12" x14ac:dyDescent="0.3">
      <c r="A3963" s="3">
        <f>data!A3961</f>
        <v>3960</v>
      </c>
      <c r="B3963" s="3">
        <f>data!B3961</f>
        <v>4</v>
      </c>
      <c r="C3963" s="3">
        <f t="shared" si="366"/>
        <v>0</v>
      </c>
      <c r="D3963" s="3">
        <f t="shared" si="367"/>
        <v>0</v>
      </c>
      <c r="E3963" s="3">
        <f t="shared" si="368"/>
        <v>0</v>
      </c>
      <c r="F3963" s="3">
        <f t="shared" si="369"/>
        <v>1</v>
      </c>
      <c r="G3963" s="5">
        <f>data!D3961</f>
        <v>7199.9200003742999</v>
      </c>
      <c r="H3963" s="7">
        <f>data!L3961</f>
        <v>-1.16022577603284E-3</v>
      </c>
      <c r="I3963" s="8">
        <f>data!M3961</f>
        <v>1.0554593920930555</v>
      </c>
      <c r="J3963" s="7" t="str">
        <f>data!N3961</f>
        <v>V</v>
      </c>
      <c r="K3963" s="8">
        <f t="shared" si="370"/>
        <v>1.1378204337780817</v>
      </c>
      <c r="L3963" s="6">
        <f t="shared" si="371"/>
        <v>48.839513884830929</v>
      </c>
    </row>
    <row r="3964" spans="1:12" x14ac:dyDescent="0.3">
      <c r="A3964" s="3">
        <f>data!A3962</f>
        <v>3961</v>
      </c>
      <c r="B3964" s="3">
        <f>data!B3962</f>
        <v>4</v>
      </c>
      <c r="C3964" s="3">
        <f t="shared" si="366"/>
        <v>0</v>
      </c>
      <c r="D3964" s="3">
        <f t="shared" si="367"/>
        <v>0</v>
      </c>
      <c r="E3964" s="3">
        <f t="shared" si="368"/>
        <v>0</v>
      </c>
      <c r="F3964" s="3">
        <f t="shared" si="369"/>
        <v>1</v>
      </c>
      <c r="G3964" s="5">
        <f>data!D3962</f>
        <v>8421.2449983060505</v>
      </c>
      <c r="H3964" s="7">
        <f>data!L3962</f>
        <v>4.2568876580049101E-3</v>
      </c>
      <c r="I3964" s="8">
        <f>data!M3962</f>
        <v>1.0174199623352165</v>
      </c>
      <c r="J3964" s="7" t="str">
        <f>data!N3962</f>
        <v>T</v>
      </c>
      <c r="K3964" s="8">
        <f t="shared" si="370"/>
        <v>1.1475476276799472</v>
      </c>
      <c r="L3964" s="6">
        <f t="shared" si="371"/>
        <v>142.59870402243106</v>
      </c>
    </row>
    <row r="3965" spans="1:12" x14ac:dyDescent="0.3">
      <c r="A3965" s="3">
        <f>data!A3963</f>
        <v>3962</v>
      </c>
      <c r="B3965" s="3">
        <f>data!B3963</f>
        <v>4</v>
      </c>
      <c r="C3965" s="3">
        <f t="shared" si="366"/>
        <v>0</v>
      </c>
      <c r="D3965" s="3">
        <f t="shared" si="367"/>
        <v>0</v>
      </c>
      <c r="E3965" s="3">
        <f t="shared" si="368"/>
        <v>0</v>
      </c>
      <c r="F3965" s="3">
        <f t="shared" si="369"/>
        <v>1</v>
      </c>
      <c r="G3965" s="5">
        <f>data!D3963</f>
        <v>7284.3149985074997</v>
      </c>
      <c r="H3965" s="7">
        <f>data!L3963</f>
        <v>4.9407800382776099E-3</v>
      </c>
      <c r="I3965" s="8">
        <f>data!M3963</f>
        <v>0.98039480800432666</v>
      </c>
      <c r="J3965" s="7" t="str">
        <f>data!N3963</f>
        <v>T</v>
      </c>
      <c r="K3965" s="8">
        <f t="shared" si="370"/>
        <v>1.1487815504531733</v>
      </c>
      <c r="L3965" s="6">
        <f t="shared" si="371"/>
        <v>206.540159714596</v>
      </c>
    </row>
    <row r="3966" spans="1:12" x14ac:dyDescent="0.3">
      <c r="A3966" s="3">
        <f>data!A3964</f>
        <v>3963</v>
      </c>
      <c r="B3966" s="3">
        <f>data!B3964</f>
        <v>4</v>
      </c>
      <c r="C3966" s="3">
        <f t="shared" si="366"/>
        <v>0</v>
      </c>
      <c r="D3966" s="3">
        <f t="shared" si="367"/>
        <v>0</v>
      </c>
      <c r="E3966" s="3">
        <f t="shared" si="368"/>
        <v>0</v>
      </c>
      <c r="F3966" s="3">
        <f t="shared" si="369"/>
        <v>1</v>
      </c>
      <c r="G3966" s="5">
        <f>data!D3964</f>
        <v>33088.160001575903</v>
      </c>
      <c r="H3966" s="7">
        <f>data!L3964</f>
        <v>-2.3850822059391701E-2</v>
      </c>
      <c r="I3966" s="8">
        <f>data!M3964</f>
        <v>0.99054589813967675</v>
      </c>
      <c r="J3966" s="7" t="str">
        <f>data!N3964</f>
        <v>T</v>
      </c>
      <c r="K3966" s="8">
        <f t="shared" si="370"/>
        <v>1.0979642252277635</v>
      </c>
      <c r="L3966" s="6">
        <f t="shared" si="371"/>
        <v>381.79425236051571</v>
      </c>
    </row>
    <row r="3967" spans="1:12" x14ac:dyDescent="0.3">
      <c r="A3967" s="3">
        <f>data!A3965</f>
        <v>3964</v>
      </c>
      <c r="B3967" s="3">
        <f>data!B3965</f>
        <v>4</v>
      </c>
      <c r="C3967" s="3">
        <f t="shared" si="366"/>
        <v>0</v>
      </c>
      <c r="D3967" s="3">
        <f t="shared" si="367"/>
        <v>0</v>
      </c>
      <c r="E3967" s="3">
        <f t="shared" si="368"/>
        <v>0</v>
      </c>
      <c r="F3967" s="3">
        <f t="shared" si="369"/>
        <v>1</v>
      </c>
      <c r="G3967" s="5">
        <f>data!D3965</f>
        <v>23656.2000005394</v>
      </c>
      <c r="H3967" s="7">
        <f>data!L3965</f>
        <v>-8.6936350579434895E-4</v>
      </c>
      <c r="I3967" s="8">
        <f>data!M3965</f>
        <v>0.96640141467727669</v>
      </c>
      <c r="J3967" s="7" t="str">
        <f>data!N3965</f>
        <v>T</v>
      </c>
      <c r="K3967" s="8">
        <f t="shared" si="370"/>
        <v>1.1383406171695103</v>
      </c>
      <c r="L3967" s="6">
        <f t="shared" si="371"/>
        <v>699.35035438412365</v>
      </c>
    </row>
    <row r="3968" spans="1:12" x14ac:dyDescent="0.3">
      <c r="A3968" s="3">
        <f>data!A3966</f>
        <v>3965</v>
      </c>
      <c r="B3968" s="3">
        <f>data!B3966</f>
        <v>4</v>
      </c>
      <c r="C3968" s="3">
        <f t="shared" si="366"/>
        <v>0</v>
      </c>
      <c r="D3968" s="3">
        <f t="shared" si="367"/>
        <v>0</v>
      </c>
      <c r="E3968" s="3">
        <f t="shared" si="368"/>
        <v>0</v>
      </c>
      <c r="F3968" s="3">
        <f t="shared" si="369"/>
        <v>1</v>
      </c>
      <c r="G3968" s="5">
        <f>data!D3966</f>
        <v>7.5</v>
      </c>
      <c r="H3968" s="7">
        <f>data!L3966</f>
        <v>0.23958333333333301</v>
      </c>
      <c r="I3968" s="8">
        <f>data!M3966</f>
        <v>3.2</v>
      </c>
      <c r="J3968" s="7" t="str">
        <f>data!N3966</f>
        <v>V</v>
      </c>
      <c r="K3968" s="8">
        <f t="shared" si="370"/>
        <v>1.661012097046759</v>
      </c>
      <c r="L3968" s="6">
        <f t="shared" si="371"/>
        <v>17.763628240773112</v>
      </c>
    </row>
    <row r="3969" spans="1:12" x14ac:dyDescent="0.3">
      <c r="A3969" s="3">
        <f>data!A3967</f>
        <v>3966</v>
      </c>
      <c r="B3969" s="3">
        <f>data!B3967</f>
        <v>4</v>
      </c>
      <c r="C3969" s="3">
        <f t="shared" si="366"/>
        <v>0</v>
      </c>
      <c r="D3969" s="3">
        <f t="shared" si="367"/>
        <v>0</v>
      </c>
      <c r="E3969" s="3">
        <f t="shared" si="368"/>
        <v>0</v>
      </c>
      <c r="F3969" s="3">
        <f t="shared" si="369"/>
        <v>1</v>
      </c>
      <c r="G3969" s="5">
        <f>data!D3967</f>
        <v>58648.419999063</v>
      </c>
      <c r="H3969" s="7">
        <f>data!L3967</f>
        <v>-9.6514514530384604E-4</v>
      </c>
      <c r="I3969" s="8">
        <f>data!M3967</f>
        <v>1.0267109295199184</v>
      </c>
      <c r="J3969" s="7" t="str">
        <f>data!N3967</f>
        <v>V</v>
      </c>
      <c r="K3969" s="8">
        <f t="shared" si="370"/>
        <v>1.1381692932808261</v>
      </c>
      <c r="L3969" s="6">
        <f t="shared" si="371"/>
        <v>728.58737758571283</v>
      </c>
    </row>
    <row r="3970" spans="1:12" x14ac:dyDescent="0.3">
      <c r="A3970" s="3">
        <f>data!A3968</f>
        <v>3967</v>
      </c>
      <c r="B3970" s="3">
        <f>data!B3968</f>
        <v>4</v>
      </c>
      <c r="C3970" s="3">
        <f t="shared" si="366"/>
        <v>0</v>
      </c>
      <c r="D3970" s="3">
        <f t="shared" si="367"/>
        <v>0</v>
      </c>
      <c r="E3970" s="3">
        <f t="shared" si="368"/>
        <v>0</v>
      </c>
      <c r="F3970" s="3">
        <f t="shared" si="369"/>
        <v>1</v>
      </c>
      <c r="G3970" s="5">
        <f>data!D3968</f>
        <v>31472.260001897801</v>
      </c>
      <c r="H3970" s="7">
        <f>data!L3968</f>
        <v>-2.2707467556810201E-3</v>
      </c>
      <c r="I3970" s="8">
        <f>data!M3968</f>
        <v>1.07748084351846</v>
      </c>
      <c r="J3970" s="7" t="str">
        <f>data!N3968</f>
        <v>T</v>
      </c>
      <c r="K3970" s="8">
        <f t="shared" si="370"/>
        <v>1.1358365432060209</v>
      </c>
      <c r="L3970" s="6">
        <f t="shared" si="371"/>
        <v>107.17524666183361</v>
      </c>
    </row>
    <row r="3971" spans="1:12" x14ac:dyDescent="0.3">
      <c r="A3971" s="3">
        <f>data!A3969</f>
        <v>3968</v>
      </c>
      <c r="B3971" s="3">
        <f>data!B3969</f>
        <v>4</v>
      </c>
      <c r="C3971" s="3">
        <f t="shared" si="366"/>
        <v>0</v>
      </c>
      <c r="D3971" s="3">
        <f t="shared" si="367"/>
        <v>0</v>
      </c>
      <c r="E3971" s="3">
        <f t="shared" si="368"/>
        <v>0</v>
      </c>
      <c r="F3971" s="3">
        <f t="shared" si="369"/>
        <v>1</v>
      </c>
      <c r="G3971" s="5">
        <f>data!D3969</f>
        <v>4562.4449991881847</v>
      </c>
      <c r="H3971" s="7">
        <f>data!L3969</f>
        <v>-4.1568606447746498E-5</v>
      </c>
      <c r="I3971" s="8">
        <f>data!M3969</f>
        <v>1.1356377160358784</v>
      </c>
      <c r="J3971" s="7" t="str">
        <f>data!N3969</f>
        <v>V</v>
      </c>
      <c r="K3971" s="8">
        <f t="shared" si="370"/>
        <v>1.1398223625684671</v>
      </c>
      <c r="L3971" s="6">
        <f t="shared" si="371"/>
        <v>7.9894190740972426E-2</v>
      </c>
    </row>
    <row r="3972" spans="1:12" x14ac:dyDescent="0.3">
      <c r="A3972" s="3">
        <f>data!A3970</f>
        <v>3969</v>
      </c>
      <c r="B3972" s="3">
        <f>data!B3970</f>
        <v>4</v>
      </c>
      <c r="C3972" s="3">
        <f t="shared" si="366"/>
        <v>0</v>
      </c>
      <c r="D3972" s="3">
        <f t="shared" si="367"/>
        <v>0</v>
      </c>
      <c r="E3972" s="3">
        <f t="shared" si="368"/>
        <v>0</v>
      </c>
      <c r="F3972" s="3">
        <f t="shared" si="369"/>
        <v>1</v>
      </c>
      <c r="G3972" s="5">
        <f>data!D3970</f>
        <v>1888.265000492335</v>
      </c>
      <c r="H3972" s="7">
        <f>data!L3970</f>
        <v>1.88444311588872E-3</v>
      </c>
      <c r="I3972" s="8">
        <f>data!M3970</f>
        <v>1.1409679978841576</v>
      </c>
      <c r="J3972" s="7" t="str">
        <f>data!N3970</f>
        <v>V</v>
      </c>
      <c r="K3972" s="8">
        <f t="shared" si="370"/>
        <v>1.1432773748133169</v>
      </c>
      <c r="L3972" s="6">
        <f t="shared" si="371"/>
        <v>1.0070536066565236E-2</v>
      </c>
    </row>
    <row r="3973" spans="1:12" x14ac:dyDescent="0.3">
      <c r="A3973" s="3">
        <f>data!A3971</f>
        <v>3970</v>
      </c>
      <c r="B3973" s="3">
        <f>data!B3971</f>
        <v>4</v>
      </c>
      <c r="C3973" s="3">
        <f t="shared" ref="C3973:C4036" si="372">IF(B3973=1,1,0)</f>
        <v>0</v>
      </c>
      <c r="D3973" s="3">
        <f t="shared" ref="D3973:D4036" si="373">IF(B3973=2,1,0)</f>
        <v>0</v>
      </c>
      <c r="E3973" s="3">
        <f t="shared" ref="E3973:E4036" si="374">IF(B3973=3,1,0)</f>
        <v>0</v>
      </c>
      <c r="F3973" s="3">
        <f t="shared" ref="F3973:F4036" si="375">IF(B3973=4,1,0)</f>
        <v>1</v>
      </c>
      <c r="G3973" s="5">
        <f>data!D3971</f>
        <v>11298.3300003409</v>
      </c>
      <c r="H3973" s="7">
        <f>data!L3971</f>
        <v>0.134892955358245</v>
      </c>
      <c r="I3973" s="8">
        <f>data!M3971</f>
        <v>0.83188456189151594</v>
      </c>
      <c r="J3973" s="7" t="str">
        <f>data!N3971</f>
        <v>V</v>
      </c>
      <c r="K3973" s="8">
        <f t="shared" ref="K3973:K4036" si="376">SUMPRODUCT($C$2:$F$2,C3973:F3973)*EXP($G$2*H3973)</f>
        <v>1.4090463222868488</v>
      </c>
      <c r="L3973" s="6">
        <f t="shared" ref="L3973:L4036" si="377">G3973*(I3973-K3973)^2</f>
        <v>3763.6510804862901</v>
      </c>
    </row>
    <row r="3974" spans="1:12" x14ac:dyDescent="0.3">
      <c r="A3974" s="3">
        <f>data!A3972</f>
        <v>3971</v>
      </c>
      <c r="B3974" s="3">
        <f>data!B3972</f>
        <v>4</v>
      </c>
      <c r="C3974" s="3">
        <f t="shared" si="372"/>
        <v>0</v>
      </c>
      <c r="D3974" s="3">
        <f t="shared" si="373"/>
        <v>0</v>
      </c>
      <c r="E3974" s="3">
        <f t="shared" si="374"/>
        <v>0</v>
      </c>
      <c r="F3974" s="3">
        <f t="shared" si="375"/>
        <v>1</v>
      </c>
      <c r="G3974" s="5">
        <f>data!D3972</f>
        <v>24</v>
      </c>
      <c r="H3974" s="7">
        <f>data!L3972</f>
        <v>0.12700000007947301</v>
      </c>
      <c r="I3974" s="8">
        <f>data!M3972</f>
        <v>2.5</v>
      </c>
      <c r="J3974" s="7" t="str">
        <f>data!N3972</f>
        <v>T</v>
      </c>
      <c r="K3974" s="8">
        <f t="shared" si="376"/>
        <v>1.3916774960032747</v>
      </c>
      <c r="L3974" s="6">
        <f t="shared" si="377"/>
        <v>29.481090548773707</v>
      </c>
    </row>
    <row r="3975" spans="1:12" x14ac:dyDescent="0.3">
      <c r="A3975" s="3">
        <f>data!A3973</f>
        <v>3972</v>
      </c>
      <c r="B3975" s="3">
        <f>data!B3973</f>
        <v>4</v>
      </c>
      <c r="C3975" s="3">
        <f t="shared" si="372"/>
        <v>0</v>
      </c>
      <c r="D3975" s="3">
        <f t="shared" si="373"/>
        <v>0</v>
      </c>
      <c r="E3975" s="3">
        <f t="shared" si="374"/>
        <v>0</v>
      </c>
      <c r="F3975" s="3">
        <f t="shared" si="375"/>
        <v>1</v>
      </c>
      <c r="G3975" s="5">
        <f>data!D3973</f>
        <v>19255.584999442101</v>
      </c>
      <c r="H3975" s="7">
        <f>data!L3973</f>
        <v>8.0947142116424595E-5</v>
      </c>
      <c r="I3975" s="8">
        <f>data!M3973</f>
        <v>0.84341839639732907</v>
      </c>
      <c r="J3975" s="7" t="str">
        <f>data!N3973</f>
        <v>T</v>
      </c>
      <c r="K3975" s="8">
        <f t="shared" si="376"/>
        <v>1.1400418284461225</v>
      </c>
      <c r="L3975" s="6">
        <f t="shared" si="377"/>
        <v>1694.2115122252717</v>
      </c>
    </row>
    <row r="3976" spans="1:12" x14ac:dyDescent="0.3">
      <c r="A3976" s="3">
        <f>data!A3974</f>
        <v>3973</v>
      </c>
      <c r="B3976" s="3">
        <f>data!B3974</f>
        <v>4</v>
      </c>
      <c r="C3976" s="3">
        <f t="shared" si="372"/>
        <v>0</v>
      </c>
      <c r="D3976" s="3">
        <f t="shared" si="373"/>
        <v>0</v>
      </c>
      <c r="E3976" s="3">
        <f t="shared" si="374"/>
        <v>0</v>
      </c>
      <c r="F3976" s="3">
        <f t="shared" si="375"/>
        <v>1</v>
      </c>
      <c r="G3976" s="5">
        <f>data!D3974</f>
        <v>20884.799999952302</v>
      </c>
      <c r="H3976" s="7">
        <f>data!L3974</f>
        <v>-2.0728228966326902E-3</v>
      </c>
      <c r="I3976" s="8">
        <f>data!M3974</f>
        <v>1.0733511501383983</v>
      </c>
      <c r="J3976" s="7" t="str">
        <f>data!N3974</f>
        <v>V</v>
      </c>
      <c r="K3976" s="8">
        <f t="shared" si="376"/>
        <v>1.1361898708641769</v>
      </c>
      <c r="L3976" s="6">
        <f t="shared" si="377"/>
        <v>82.467910475765379</v>
      </c>
    </row>
    <row r="3977" spans="1:12" x14ac:dyDescent="0.3">
      <c r="A3977" s="3">
        <f>data!A3975</f>
        <v>3974</v>
      </c>
      <c r="B3977" s="3">
        <f>data!B3975</f>
        <v>4</v>
      </c>
      <c r="C3977" s="3">
        <f t="shared" si="372"/>
        <v>0</v>
      </c>
      <c r="D3977" s="3">
        <f t="shared" si="373"/>
        <v>0</v>
      </c>
      <c r="E3977" s="3">
        <f t="shared" si="374"/>
        <v>0</v>
      </c>
      <c r="F3977" s="3">
        <f t="shared" si="375"/>
        <v>1</v>
      </c>
      <c r="G3977" s="5">
        <f>data!D3975</f>
        <v>17872.799999073151</v>
      </c>
      <c r="H3977" s="7">
        <f>data!L3975</f>
        <v>-2.6541162162545999E-4</v>
      </c>
      <c r="I3977" s="8">
        <f>data!M3975</f>
        <v>1.0742767787333856</v>
      </c>
      <c r="J3977" s="7" t="str">
        <f>data!N3975</f>
        <v>T</v>
      </c>
      <c r="K3977" s="8">
        <f t="shared" si="376"/>
        <v>1.1394214954372275</v>
      </c>
      <c r="L3977" s="6">
        <f t="shared" si="377"/>
        <v>75.849198356340665</v>
      </c>
    </row>
    <row r="3978" spans="1:12" x14ac:dyDescent="0.3">
      <c r="A3978" s="3">
        <f>data!A3976</f>
        <v>3975</v>
      </c>
      <c r="B3978" s="3">
        <f>data!B3976</f>
        <v>4</v>
      </c>
      <c r="C3978" s="3">
        <f t="shared" si="372"/>
        <v>0</v>
      </c>
      <c r="D3978" s="3">
        <f t="shared" si="373"/>
        <v>0</v>
      </c>
      <c r="E3978" s="3">
        <f t="shared" si="374"/>
        <v>0</v>
      </c>
      <c r="F3978" s="3">
        <f t="shared" si="375"/>
        <v>1</v>
      </c>
      <c r="G3978" s="5">
        <f>data!D3976</f>
        <v>12613.2898311466</v>
      </c>
      <c r="H3978" s="7">
        <f>data!L3976</f>
        <v>3.8307604183588501E-3</v>
      </c>
      <c r="I3978" s="8">
        <f>data!M3976</f>
        <v>1.2379343629343629</v>
      </c>
      <c r="J3978" s="7" t="str">
        <f>data!N3976</f>
        <v>V</v>
      </c>
      <c r="K3978" s="8">
        <f t="shared" si="376"/>
        <v>1.1467794516986538</v>
      </c>
      <c r="L3978" s="6">
        <f t="shared" si="377"/>
        <v>104.80657291619966</v>
      </c>
    </row>
    <row r="3979" spans="1:12" x14ac:dyDescent="0.3">
      <c r="A3979" s="3">
        <f>data!A3977</f>
        <v>3976</v>
      </c>
      <c r="B3979" s="3">
        <f>data!B3977</f>
        <v>4</v>
      </c>
      <c r="C3979" s="3">
        <f t="shared" si="372"/>
        <v>0</v>
      </c>
      <c r="D3979" s="3">
        <f t="shared" si="373"/>
        <v>0</v>
      </c>
      <c r="E3979" s="3">
        <f t="shared" si="374"/>
        <v>0</v>
      </c>
      <c r="F3979" s="3">
        <f t="shared" si="375"/>
        <v>1</v>
      </c>
      <c r="G3979" s="5">
        <f>data!D3977</f>
        <v>28.259999990463299</v>
      </c>
      <c r="H3979" s="7">
        <f>data!L3977</f>
        <v>0.178414719253982</v>
      </c>
      <c r="I3979" s="8">
        <f>data!M3977</f>
        <v>2.1052631578947367</v>
      </c>
      <c r="J3979" s="7" t="str">
        <f>data!N3977</f>
        <v>T</v>
      </c>
      <c r="K3979" s="8">
        <f t="shared" si="376"/>
        <v>1.508784986158366</v>
      </c>
      <c r="L3979" s="6">
        <f t="shared" si="377"/>
        <v>10.054518273063019</v>
      </c>
    </row>
    <row r="3980" spans="1:12" x14ac:dyDescent="0.3">
      <c r="A3980" s="3">
        <f>data!A3978</f>
        <v>3977</v>
      </c>
      <c r="B3980" s="3">
        <f>data!B3978</f>
        <v>4</v>
      </c>
      <c r="C3980" s="3">
        <f t="shared" si="372"/>
        <v>0</v>
      </c>
      <c r="D3980" s="3">
        <f t="shared" si="373"/>
        <v>0</v>
      </c>
      <c r="E3980" s="3">
        <f t="shared" si="374"/>
        <v>0</v>
      </c>
      <c r="F3980" s="3">
        <f t="shared" si="375"/>
        <v>1</v>
      </c>
      <c r="G3980" s="5">
        <f>data!D3978</f>
        <v>20187.349761567999</v>
      </c>
      <c r="H3980" s="7">
        <f>data!L3978</f>
        <v>0.27360675623460401</v>
      </c>
      <c r="I3980" s="8">
        <f>data!M3978</f>
        <v>1.4716153127917835</v>
      </c>
      <c r="J3980" s="7" t="str">
        <f>data!N3978</f>
        <v>V</v>
      </c>
      <c r="K3980" s="8">
        <f t="shared" si="376"/>
        <v>1.7522359752628454</v>
      </c>
      <c r="L3980" s="6">
        <f t="shared" si="377"/>
        <v>1589.7125349330574</v>
      </c>
    </row>
    <row r="3981" spans="1:12" x14ac:dyDescent="0.3">
      <c r="A3981" s="3">
        <f>data!A3979</f>
        <v>3978</v>
      </c>
      <c r="B3981" s="3">
        <f>data!B3979</f>
        <v>4</v>
      </c>
      <c r="C3981" s="3">
        <f t="shared" si="372"/>
        <v>0</v>
      </c>
      <c r="D3981" s="3">
        <f t="shared" si="373"/>
        <v>0</v>
      </c>
      <c r="E3981" s="3">
        <f t="shared" si="374"/>
        <v>0</v>
      </c>
      <c r="F3981" s="3">
        <f t="shared" si="375"/>
        <v>1</v>
      </c>
      <c r="G3981" s="5">
        <f>data!D3979</f>
        <v>4908.0799499750101</v>
      </c>
      <c r="H3981" s="7">
        <f>data!L3979</f>
        <v>0.28920175054680902</v>
      </c>
      <c r="I3981" s="8">
        <f>data!M3979</f>
        <v>1.5914186316196366</v>
      </c>
      <c r="J3981" s="7" t="str">
        <f>data!N3979</f>
        <v>T</v>
      </c>
      <c r="K3981" s="8">
        <f t="shared" si="376"/>
        <v>1.795707643649449</v>
      </c>
      <c r="L3981" s="6">
        <f t="shared" si="377"/>
        <v>204.83381077275342</v>
      </c>
    </row>
    <row r="3982" spans="1:12" x14ac:dyDescent="0.3">
      <c r="A3982" s="3">
        <f>data!A3980</f>
        <v>3979</v>
      </c>
      <c r="B3982" s="3">
        <f>data!B3980</f>
        <v>4</v>
      </c>
      <c r="C3982" s="3">
        <f t="shared" si="372"/>
        <v>0</v>
      </c>
      <c r="D3982" s="3">
        <f t="shared" si="373"/>
        <v>0</v>
      </c>
      <c r="E3982" s="3">
        <f t="shared" si="374"/>
        <v>0</v>
      </c>
      <c r="F3982" s="3">
        <f t="shared" si="375"/>
        <v>1</v>
      </c>
      <c r="G3982" s="5">
        <f>data!D3980</f>
        <v>28</v>
      </c>
      <c r="H3982" s="7">
        <f>data!L3980</f>
        <v>0.23529411764705899</v>
      </c>
      <c r="I3982" s="8">
        <f>data!M3980</f>
        <v>2.4285714285714284</v>
      </c>
      <c r="J3982" s="7" t="str">
        <f>data!N3980</f>
        <v>T</v>
      </c>
      <c r="K3982" s="8">
        <f t="shared" si="376"/>
        <v>1.6498541578335555</v>
      </c>
      <c r="L3982" s="6">
        <f t="shared" si="377"/>
        <v>16.979216456872365</v>
      </c>
    </row>
    <row r="3983" spans="1:12" x14ac:dyDescent="0.3">
      <c r="A3983" s="3">
        <f>data!A3981</f>
        <v>3980</v>
      </c>
      <c r="B3983" s="3">
        <f>data!B3981</f>
        <v>4</v>
      </c>
      <c r="C3983" s="3">
        <f t="shared" si="372"/>
        <v>0</v>
      </c>
      <c r="D3983" s="3">
        <f t="shared" si="373"/>
        <v>0</v>
      </c>
      <c r="E3983" s="3">
        <f t="shared" si="374"/>
        <v>0</v>
      </c>
      <c r="F3983" s="3">
        <f t="shared" si="375"/>
        <v>1</v>
      </c>
      <c r="G3983" s="5">
        <f>data!D3981</f>
        <v>718.97999966144596</v>
      </c>
      <c r="H3983" s="7">
        <f>data!L3981</f>
        <v>0.27057825714748301</v>
      </c>
      <c r="I3983" s="8">
        <f>data!M3981</f>
        <v>0.9355509355509356</v>
      </c>
      <c r="J3983" s="7" t="str">
        <f>data!N3981</f>
        <v>V</v>
      </c>
      <c r="K3983" s="8">
        <f t="shared" si="376"/>
        <v>1.7439167451906372</v>
      </c>
      <c r="L3983" s="6">
        <f t="shared" si="377"/>
        <v>469.82127857093593</v>
      </c>
    </row>
    <row r="3984" spans="1:12" x14ac:dyDescent="0.3">
      <c r="A3984" s="3">
        <f>data!A3982</f>
        <v>3981</v>
      </c>
      <c r="B3984" s="3">
        <f>data!B3982</f>
        <v>4</v>
      </c>
      <c r="C3984" s="3">
        <f t="shared" si="372"/>
        <v>0</v>
      </c>
      <c r="D3984" s="3">
        <f t="shared" si="373"/>
        <v>0</v>
      </c>
      <c r="E3984" s="3">
        <f t="shared" si="374"/>
        <v>0</v>
      </c>
      <c r="F3984" s="3">
        <f t="shared" si="375"/>
        <v>1</v>
      </c>
      <c r="G3984" s="5">
        <f>data!D3982</f>
        <v>6</v>
      </c>
      <c r="H3984" s="7">
        <f>data!L3982</f>
        <v>0.33333333333333298</v>
      </c>
      <c r="I3984" s="8">
        <f>data!M3982</f>
        <v>0.375</v>
      </c>
      <c r="J3984" s="7" t="str">
        <f>data!N3982</f>
        <v>V</v>
      </c>
      <c r="K3984" s="8">
        <f t="shared" si="376"/>
        <v>1.9246594410977833</v>
      </c>
      <c r="L3984" s="6">
        <f t="shared" si="377"/>
        <v>14.408666300300965</v>
      </c>
    </row>
    <row r="3985" spans="1:12" x14ac:dyDescent="0.3">
      <c r="A3985" s="3">
        <f>data!A3983</f>
        <v>3982</v>
      </c>
      <c r="B3985" s="3">
        <f>data!B3983</f>
        <v>4</v>
      </c>
      <c r="C3985" s="3">
        <f t="shared" si="372"/>
        <v>0</v>
      </c>
      <c r="D3985" s="3">
        <f t="shared" si="373"/>
        <v>0</v>
      </c>
      <c r="E3985" s="3">
        <f t="shared" si="374"/>
        <v>0</v>
      </c>
      <c r="F3985" s="3">
        <f t="shared" si="375"/>
        <v>1</v>
      </c>
      <c r="G3985" s="5">
        <f>data!D3983</f>
        <v>3944.930000633</v>
      </c>
      <c r="H3985" s="7">
        <f>data!L3983</f>
        <v>4.7465852171379502E-3</v>
      </c>
      <c r="I3985" s="8">
        <f>data!M3983</f>
        <v>1.1569186875891584</v>
      </c>
      <c r="J3985" s="7" t="str">
        <f>data!N3983</f>
        <v>T</v>
      </c>
      <c r="K3985" s="8">
        <f t="shared" si="376"/>
        <v>1.1484310367994057</v>
      </c>
      <c r="L3985" s="6">
        <f t="shared" si="377"/>
        <v>0.28419360906955921</v>
      </c>
    </row>
    <row r="3986" spans="1:12" x14ac:dyDescent="0.3">
      <c r="A3986" s="3">
        <f>data!A3984</f>
        <v>3983</v>
      </c>
      <c r="B3986" s="3">
        <f>data!B3984</f>
        <v>4</v>
      </c>
      <c r="C3986" s="3">
        <f t="shared" si="372"/>
        <v>0</v>
      </c>
      <c r="D3986" s="3">
        <f t="shared" si="373"/>
        <v>0</v>
      </c>
      <c r="E3986" s="3">
        <f t="shared" si="374"/>
        <v>0</v>
      </c>
      <c r="F3986" s="3">
        <f t="shared" si="375"/>
        <v>1</v>
      </c>
      <c r="G3986" s="5">
        <f>data!D3984</f>
        <v>6276.1299322135501</v>
      </c>
      <c r="H3986" s="7">
        <f>data!L3984</f>
        <v>2.83891813039811E-2</v>
      </c>
      <c r="I3986" s="8">
        <f>data!M3984</f>
        <v>1.1103721013841452</v>
      </c>
      <c r="J3986" s="7" t="str">
        <f>data!N3984</f>
        <v>V</v>
      </c>
      <c r="K3986" s="8">
        <f t="shared" si="376"/>
        <v>1.1919009519074131</v>
      </c>
      <c r="L3986" s="6">
        <f t="shared" si="377"/>
        <v>41.717143616319653</v>
      </c>
    </row>
    <row r="3987" spans="1:12" x14ac:dyDescent="0.3">
      <c r="A3987" s="3">
        <f>data!A3985</f>
        <v>3984</v>
      </c>
      <c r="B3987" s="3">
        <f>data!B3985</f>
        <v>4</v>
      </c>
      <c r="C3987" s="3">
        <f t="shared" si="372"/>
        <v>0</v>
      </c>
      <c r="D3987" s="3">
        <f t="shared" si="373"/>
        <v>0</v>
      </c>
      <c r="E3987" s="3">
        <f t="shared" si="374"/>
        <v>0</v>
      </c>
      <c r="F3987" s="3">
        <f t="shared" si="375"/>
        <v>1</v>
      </c>
      <c r="G3987" s="5">
        <f>data!D3985</f>
        <v>8830.7899225652</v>
      </c>
      <c r="H3987" s="7">
        <f>data!L3985</f>
        <v>3.2854168429185299E-3</v>
      </c>
      <c r="I3987" s="8">
        <f>data!M3985</f>
        <v>0.97561888133690844</v>
      </c>
      <c r="J3987" s="7" t="str">
        <f>data!N3985</f>
        <v>T</v>
      </c>
      <c r="K3987" s="8">
        <f t="shared" si="376"/>
        <v>1.1457971155269751</v>
      </c>
      <c r="L3987" s="6">
        <f t="shared" si="377"/>
        <v>255.74525184803309</v>
      </c>
    </row>
    <row r="3988" spans="1:12" x14ac:dyDescent="0.3">
      <c r="A3988" s="3">
        <f>data!A3986</f>
        <v>3985</v>
      </c>
      <c r="B3988" s="3">
        <f>data!B3986</f>
        <v>4</v>
      </c>
      <c r="C3988" s="3">
        <f t="shared" si="372"/>
        <v>0</v>
      </c>
      <c r="D3988" s="3">
        <f t="shared" si="373"/>
        <v>0</v>
      </c>
      <c r="E3988" s="3">
        <f t="shared" si="374"/>
        <v>0</v>
      </c>
      <c r="F3988" s="3">
        <f t="shared" si="375"/>
        <v>1</v>
      </c>
      <c r="G3988" s="5">
        <f>data!D3986</f>
        <v>11347.484927434451</v>
      </c>
      <c r="H3988" s="7">
        <f>data!L3986</f>
        <v>-3.10186753064692E-3</v>
      </c>
      <c r="I3988" s="8">
        <f>data!M3986</f>
        <v>1.0116700600883946</v>
      </c>
      <c r="J3988" s="7" t="str">
        <f>data!N3986</f>
        <v>T</v>
      </c>
      <c r="K3988" s="8">
        <f t="shared" si="376"/>
        <v>1.1343540506932392</v>
      </c>
      <c r="L3988" s="6">
        <f t="shared" si="377"/>
        <v>170.79509833427079</v>
      </c>
    </row>
    <row r="3989" spans="1:12" x14ac:dyDescent="0.3">
      <c r="A3989" s="3">
        <f>data!A3987</f>
        <v>3986</v>
      </c>
      <c r="B3989" s="3">
        <f>data!B3987</f>
        <v>4</v>
      </c>
      <c r="C3989" s="3">
        <f t="shared" si="372"/>
        <v>0</v>
      </c>
      <c r="D3989" s="3">
        <f t="shared" si="373"/>
        <v>0</v>
      </c>
      <c r="E3989" s="3">
        <f t="shared" si="374"/>
        <v>0</v>
      </c>
      <c r="F3989" s="3">
        <f t="shared" si="375"/>
        <v>1</v>
      </c>
      <c r="G3989" s="5">
        <f>data!D3987</f>
        <v>4802.1349993236354</v>
      </c>
      <c r="H3989" s="7">
        <f>data!L3987</f>
        <v>9.1712532412450004E-3</v>
      </c>
      <c r="I3989" s="8">
        <f>data!M3987</f>
        <v>1.1794430089003733</v>
      </c>
      <c r="J3989" s="7" t="str">
        <f>data!N3987</f>
        <v>V</v>
      </c>
      <c r="K3989" s="8">
        <f t="shared" si="376"/>
        <v>1.1564439868623098</v>
      </c>
      <c r="L3989" s="6">
        <f t="shared" si="377"/>
        <v>2.5401133891938401</v>
      </c>
    </row>
    <row r="3990" spans="1:12" x14ac:dyDescent="0.3">
      <c r="A3990" s="3">
        <f>data!A3988</f>
        <v>3987</v>
      </c>
      <c r="B3990" s="3">
        <f>data!B3988</f>
        <v>4</v>
      </c>
      <c r="C3990" s="3">
        <f t="shared" si="372"/>
        <v>0</v>
      </c>
      <c r="D3990" s="3">
        <f t="shared" si="373"/>
        <v>0</v>
      </c>
      <c r="E3990" s="3">
        <f t="shared" si="374"/>
        <v>0</v>
      </c>
      <c r="F3990" s="3">
        <f t="shared" si="375"/>
        <v>1</v>
      </c>
      <c r="G3990" s="5">
        <f>data!D3988</f>
        <v>9227.3600439913498</v>
      </c>
      <c r="H3990" s="7">
        <f>data!L3988</f>
        <v>0.130246132659562</v>
      </c>
      <c r="I3990" s="8">
        <f>data!M3988</f>
        <v>1.5028735632183907</v>
      </c>
      <c r="J3990" s="7" t="str">
        <f>data!N3988</f>
        <v>T</v>
      </c>
      <c r="K3990" s="8">
        <f t="shared" si="376"/>
        <v>1.3987946952302528</v>
      </c>
      <c r="L3990" s="6">
        <f t="shared" si="377"/>
        <v>99.954554242540894</v>
      </c>
    </row>
    <row r="3991" spans="1:12" x14ac:dyDescent="0.3">
      <c r="A3991" s="3">
        <f>data!A3989</f>
        <v>3988</v>
      </c>
      <c r="B3991" s="3">
        <f>data!B3989</f>
        <v>4</v>
      </c>
      <c r="C3991" s="3">
        <f t="shared" si="372"/>
        <v>0</v>
      </c>
      <c r="D3991" s="3">
        <f t="shared" si="373"/>
        <v>0</v>
      </c>
      <c r="E3991" s="3">
        <f t="shared" si="374"/>
        <v>0</v>
      </c>
      <c r="F3991" s="3">
        <f t="shared" si="375"/>
        <v>1</v>
      </c>
      <c r="G3991" s="5">
        <f>data!D3989</f>
        <v>24054.179999724001</v>
      </c>
      <c r="H3991" s="7">
        <f>data!L3989</f>
        <v>9.6459715975249702E-2</v>
      </c>
      <c r="I3991" s="8">
        <f>data!M3989</f>
        <v>1.2291215403128761</v>
      </c>
      <c r="J3991" s="7" t="str">
        <f>data!N3989</f>
        <v>T</v>
      </c>
      <c r="K3991" s="8">
        <f t="shared" si="376"/>
        <v>1.3264654052000808</v>
      </c>
      <c r="L3991" s="6">
        <f t="shared" si="377"/>
        <v>227.93327310839467</v>
      </c>
    </row>
    <row r="3992" spans="1:12" x14ac:dyDescent="0.3">
      <c r="A3992" s="3">
        <f>data!A3990</f>
        <v>3989</v>
      </c>
      <c r="B3992" s="3">
        <f>data!B3990</f>
        <v>4</v>
      </c>
      <c r="C3992" s="3">
        <f t="shared" si="372"/>
        <v>0</v>
      </c>
      <c r="D3992" s="3">
        <f t="shared" si="373"/>
        <v>0</v>
      </c>
      <c r="E3992" s="3">
        <f t="shared" si="374"/>
        <v>0</v>
      </c>
      <c r="F3992" s="3">
        <f t="shared" si="375"/>
        <v>1</v>
      </c>
      <c r="G3992" s="5">
        <f>data!D3990</f>
        <v>15654.7499365732</v>
      </c>
      <c r="H3992" s="7">
        <f>data!L3990</f>
        <v>3.1213027651509498E-3</v>
      </c>
      <c r="I3992" s="8">
        <f>data!M3990</f>
        <v>0.71842953413419275</v>
      </c>
      <c r="J3992" s="7" t="str">
        <f>data!N3990</f>
        <v>V</v>
      </c>
      <c r="K3992" s="8">
        <f t="shared" si="376"/>
        <v>1.1455016589450406</v>
      </c>
      <c r="L3992" s="6">
        <f t="shared" si="377"/>
        <v>2855.279230501133</v>
      </c>
    </row>
    <row r="3993" spans="1:12" x14ac:dyDescent="0.3">
      <c r="A3993" s="3">
        <f>data!A3991</f>
        <v>3990</v>
      </c>
      <c r="B3993" s="3">
        <f>data!B3991</f>
        <v>4</v>
      </c>
      <c r="C3993" s="3">
        <f t="shared" si="372"/>
        <v>0</v>
      </c>
      <c r="D3993" s="3">
        <f t="shared" si="373"/>
        <v>0</v>
      </c>
      <c r="E3993" s="3">
        <f t="shared" si="374"/>
        <v>0</v>
      </c>
      <c r="F3993" s="3">
        <f t="shared" si="375"/>
        <v>1</v>
      </c>
      <c r="G3993" s="5">
        <f>data!D3991</f>
        <v>5062.8300010450002</v>
      </c>
      <c r="H3993" s="7">
        <f>data!L3991</f>
        <v>-6.5916947379212105E-5</v>
      </c>
      <c r="I3993" s="8">
        <f>data!M3991</f>
        <v>1.103073157465325</v>
      </c>
      <c r="J3993" s="7" t="str">
        <f>data!N3991</f>
        <v>T</v>
      </c>
      <c r="K3993" s="8">
        <f t="shared" si="376"/>
        <v>1.1397787517389897</v>
      </c>
      <c r="L3993" s="6">
        <f t="shared" si="377"/>
        <v>6.8211541562236215</v>
      </c>
    </row>
    <row r="3994" spans="1:12" x14ac:dyDescent="0.3">
      <c r="A3994" s="3">
        <f>data!A3992</f>
        <v>3991</v>
      </c>
      <c r="B3994" s="3">
        <f>data!B3992</f>
        <v>4</v>
      </c>
      <c r="C3994" s="3">
        <f t="shared" si="372"/>
        <v>0</v>
      </c>
      <c r="D3994" s="3">
        <f t="shared" si="373"/>
        <v>0</v>
      </c>
      <c r="E3994" s="3">
        <f t="shared" si="374"/>
        <v>0</v>
      </c>
      <c r="F3994" s="3">
        <f t="shared" si="375"/>
        <v>1</v>
      </c>
      <c r="G3994" s="5">
        <f>data!D3992</f>
        <v>3281.43999885023</v>
      </c>
      <c r="H3994" s="7">
        <f>data!L3992</f>
        <v>0.109518166128799</v>
      </c>
      <c r="I3994" s="8">
        <f>data!M3992</f>
        <v>0.79964061096136563</v>
      </c>
      <c r="J3994" s="7" t="str">
        <f>data!N3992</f>
        <v>T</v>
      </c>
      <c r="K3994" s="8">
        <f t="shared" si="376"/>
        <v>1.3539663275129477</v>
      </c>
      <c r="L3994" s="6">
        <f t="shared" si="377"/>
        <v>1008.3110386265395</v>
      </c>
    </row>
    <row r="3995" spans="1:12" x14ac:dyDescent="0.3">
      <c r="A3995" s="3">
        <f>data!A3993</f>
        <v>3992</v>
      </c>
      <c r="B3995" s="3">
        <f>data!B3993</f>
        <v>4</v>
      </c>
      <c r="C3995" s="3">
        <f t="shared" si="372"/>
        <v>0</v>
      </c>
      <c r="D3995" s="3">
        <f t="shared" si="373"/>
        <v>0</v>
      </c>
      <c r="E3995" s="3">
        <f t="shared" si="374"/>
        <v>0</v>
      </c>
      <c r="F3995" s="3">
        <f t="shared" si="375"/>
        <v>1</v>
      </c>
      <c r="G3995" s="5">
        <f>data!D3993</f>
        <v>15349.85499957205</v>
      </c>
      <c r="H3995" s="7">
        <f>data!L3993</f>
        <v>-1.4976385723084399E-3</v>
      </c>
      <c r="I3995" s="8">
        <f>data!M3993</f>
        <v>1.03934447551538</v>
      </c>
      <c r="J3995" s="7" t="str">
        <f>data!N3993</f>
        <v>T</v>
      </c>
      <c r="K3995" s="8">
        <f t="shared" si="376"/>
        <v>1.1372172963847478</v>
      </c>
      <c r="L3995" s="6">
        <f t="shared" si="377"/>
        <v>147.03762817462106</v>
      </c>
    </row>
    <row r="3996" spans="1:12" x14ac:dyDescent="0.3">
      <c r="A3996" s="3">
        <f>data!A3994</f>
        <v>3993</v>
      </c>
      <c r="B3996" s="3">
        <f>data!B3994</f>
        <v>4</v>
      </c>
      <c r="C3996" s="3">
        <f t="shared" si="372"/>
        <v>0</v>
      </c>
      <c r="D3996" s="3">
        <f t="shared" si="373"/>
        <v>0</v>
      </c>
      <c r="E3996" s="3">
        <f t="shared" si="374"/>
        <v>0</v>
      </c>
      <c r="F3996" s="3">
        <f t="shared" si="375"/>
        <v>1</v>
      </c>
      <c r="G3996" s="5">
        <f>data!D3994</f>
        <v>54594.980005800702</v>
      </c>
      <c r="H3996" s="7">
        <f>data!L3994</f>
        <v>-7.7340531240133702E-4</v>
      </c>
      <c r="I3996" s="8">
        <f>data!M3994</f>
        <v>1.1134508264085472</v>
      </c>
      <c r="J3996" s="7" t="str">
        <f>data!N3994</f>
        <v>V</v>
      </c>
      <c r="K3996" s="8">
        <f t="shared" si="376"/>
        <v>1.1385122827188032</v>
      </c>
      <c r="L3996" s="6">
        <f t="shared" si="377"/>
        <v>34.289829003691068</v>
      </c>
    </row>
    <row r="3997" spans="1:12" x14ac:dyDescent="0.3">
      <c r="A3997" s="3">
        <f>data!A3995</f>
        <v>3994</v>
      </c>
      <c r="B3997" s="3">
        <f>data!B3995</f>
        <v>4</v>
      </c>
      <c r="C3997" s="3">
        <f t="shared" si="372"/>
        <v>0</v>
      </c>
      <c r="D3997" s="3">
        <f t="shared" si="373"/>
        <v>0</v>
      </c>
      <c r="E3997" s="3">
        <f t="shared" si="374"/>
        <v>0</v>
      </c>
      <c r="F3997" s="3">
        <f t="shared" si="375"/>
        <v>1</v>
      </c>
      <c r="G3997" s="5">
        <f>data!D3995</f>
        <v>45593.089998185598</v>
      </c>
      <c r="H3997" s="7">
        <f>data!L3995</f>
        <v>-1.0216270436450899E-3</v>
      </c>
      <c r="I3997" s="8">
        <f>data!M3995</f>
        <v>0.97235345581802279</v>
      </c>
      <c r="J3997" s="7" t="str">
        <f>data!N3995</f>
        <v>V</v>
      </c>
      <c r="K3997" s="8">
        <f t="shared" si="376"/>
        <v>1.1380682766257026</v>
      </c>
      <c r="L3997" s="6">
        <f t="shared" si="377"/>
        <v>1252.0501653541498</v>
      </c>
    </row>
    <row r="3998" spans="1:12" x14ac:dyDescent="0.3">
      <c r="A3998" s="3">
        <f>data!A3996</f>
        <v>3995</v>
      </c>
      <c r="B3998" s="3">
        <f>data!B3996</f>
        <v>4</v>
      </c>
      <c r="C3998" s="3">
        <f t="shared" si="372"/>
        <v>0</v>
      </c>
      <c r="D3998" s="3">
        <f t="shared" si="373"/>
        <v>0</v>
      </c>
      <c r="E3998" s="3">
        <f t="shared" si="374"/>
        <v>0</v>
      </c>
      <c r="F3998" s="3">
        <f t="shared" si="375"/>
        <v>1</v>
      </c>
      <c r="G3998" s="5">
        <f>data!D3996</f>
        <v>58717.880008079097</v>
      </c>
      <c r="H3998" s="7">
        <f>data!L3996</f>
        <v>-1.5242788134269701E-3</v>
      </c>
      <c r="I3998" s="8">
        <f>data!M3996</f>
        <v>1.067660511604269</v>
      </c>
      <c r="J3998" s="7" t="str">
        <f>data!N3996</f>
        <v>T</v>
      </c>
      <c r="K3998" s="8">
        <f t="shared" si="376"/>
        <v>1.1371696896247818</v>
      </c>
      <c r="L3998" s="6">
        <f t="shared" si="377"/>
        <v>283.69695388828541</v>
      </c>
    </row>
    <row r="3999" spans="1:12" x14ac:dyDescent="0.3">
      <c r="A3999" s="3">
        <f>data!A3997</f>
        <v>3996</v>
      </c>
      <c r="B3999" s="3">
        <f>data!B3997</f>
        <v>4</v>
      </c>
      <c r="C3999" s="3">
        <f t="shared" si="372"/>
        <v>0</v>
      </c>
      <c r="D3999" s="3">
        <f t="shared" si="373"/>
        <v>0</v>
      </c>
      <c r="E3999" s="3">
        <f t="shared" si="374"/>
        <v>0</v>
      </c>
      <c r="F3999" s="3">
        <f t="shared" si="375"/>
        <v>1</v>
      </c>
      <c r="G3999" s="5">
        <f>data!D3997</f>
        <v>27537.224997788649</v>
      </c>
      <c r="H3999" s="7">
        <f>data!L3997</f>
        <v>-7.2858555504647701E-4</v>
      </c>
      <c r="I3999" s="8">
        <f>data!M3997</f>
        <v>1.0336292806667875</v>
      </c>
      <c r="J3999" s="7" t="str">
        <f>data!N3997</f>
        <v>V</v>
      </c>
      <c r="K3999" s="8">
        <f t="shared" si="376"/>
        <v>1.1385924724251899</v>
      </c>
      <c r="L3999" s="6">
        <f t="shared" si="377"/>
        <v>303.38508757490126</v>
      </c>
    </row>
    <row r="4000" spans="1:12" x14ac:dyDescent="0.3">
      <c r="A4000" s="3">
        <f>data!A3998</f>
        <v>3997</v>
      </c>
      <c r="B4000" s="3">
        <f>data!B3998</f>
        <v>4</v>
      </c>
      <c r="C4000" s="3">
        <f t="shared" si="372"/>
        <v>0</v>
      </c>
      <c r="D4000" s="3">
        <f t="shared" si="373"/>
        <v>0</v>
      </c>
      <c r="E4000" s="3">
        <f t="shared" si="374"/>
        <v>0</v>
      </c>
      <c r="F4000" s="3">
        <f t="shared" si="375"/>
        <v>1</v>
      </c>
      <c r="G4000" s="5">
        <f>data!D3998</f>
        <v>26460.945000082251</v>
      </c>
      <c r="H4000" s="7">
        <f>data!L3998</f>
        <v>5.0208498994901403E-3</v>
      </c>
      <c r="I4000" s="8">
        <f>data!M3998</f>
        <v>0.9364078952334226</v>
      </c>
      <c r="J4000" s="7" t="str">
        <f>data!N3998</f>
        <v>T</v>
      </c>
      <c r="K4000" s="8">
        <f t="shared" si="376"/>
        <v>1.1489261044015338</v>
      </c>
      <c r="L4000" s="6">
        <f t="shared" si="377"/>
        <v>1195.0818349469721</v>
      </c>
    </row>
    <row r="4001" spans="1:12" x14ac:dyDescent="0.3">
      <c r="A4001" s="3">
        <f>data!A3999</f>
        <v>3998</v>
      </c>
      <c r="B4001" s="3">
        <f>data!B3999</f>
        <v>4</v>
      </c>
      <c r="C4001" s="3">
        <f t="shared" si="372"/>
        <v>0</v>
      </c>
      <c r="D4001" s="3">
        <f t="shared" si="373"/>
        <v>0</v>
      </c>
      <c r="E4001" s="3">
        <f t="shared" si="374"/>
        <v>0</v>
      </c>
      <c r="F4001" s="3">
        <f t="shared" si="375"/>
        <v>1</v>
      </c>
      <c r="G4001" s="5">
        <f>data!D3999</f>
        <v>42290.379995048002</v>
      </c>
      <c r="H4001" s="7">
        <f>data!L3999</f>
        <v>3.4620360100093598E-4</v>
      </c>
      <c r="I4001" s="8">
        <f>data!M3999</f>
        <v>1.1267412759125466</v>
      </c>
      <c r="J4001" s="7" t="str">
        <f>data!N3999</f>
        <v>V</v>
      </c>
      <c r="K4001" s="8">
        <f t="shared" si="376"/>
        <v>1.1405171345360701</v>
      </c>
      <c r="L4001" s="6">
        <f t="shared" si="377"/>
        <v>8.0256264489662552</v>
      </c>
    </row>
    <row r="4002" spans="1:12" x14ac:dyDescent="0.3">
      <c r="A4002" s="3">
        <f>data!A4000</f>
        <v>3999</v>
      </c>
      <c r="B4002" s="3">
        <f>data!B4000</f>
        <v>4</v>
      </c>
      <c r="C4002" s="3">
        <f t="shared" si="372"/>
        <v>0</v>
      </c>
      <c r="D4002" s="3">
        <f t="shared" si="373"/>
        <v>0</v>
      </c>
      <c r="E4002" s="3">
        <f t="shared" si="374"/>
        <v>0</v>
      </c>
      <c r="F4002" s="3">
        <f t="shared" si="375"/>
        <v>1</v>
      </c>
      <c r="G4002" s="5">
        <f>data!D4000</f>
        <v>33832.550005078301</v>
      </c>
      <c r="H4002" s="7">
        <f>data!L4000</f>
        <v>-2.05940560828701E-3</v>
      </c>
      <c r="I4002" s="8">
        <f>data!M4000</f>
        <v>1.0040585847891301</v>
      </c>
      <c r="J4002" s="7" t="str">
        <f>data!N4000</f>
        <v>V</v>
      </c>
      <c r="K4002" s="8">
        <f t="shared" si="376"/>
        <v>1.1362138269771622</v>
      </c>
      <c r="L4002" s="6">
        <f t="shared" si="377"/>
        <v>590.88575777719893</v>
      </c>
    </row>
    <row r="4003" spans="1:12" x14ac:dyDescent="0.3">
      <c r="A4003" s="3">
        <f>data!A4001</f>
        <v>4000</v>
      </c>
      <c r="B4003" s="3">
        <f>data!B4001</f>
        <v>4</v>
      </c>
      <c r="C4003" s="3">
        <f t="shared" si="372"/>
        <v>0</v>
      </c>
      <c r="D4003" s="3">
        <f t="shared" si="373"/>
        <v>0</v>
      </c>
      <c r="E4003" s="3">
        <f t="shared" si="374"/>
        <v>0</v>
      </c>
      <c r="F4003" s="3">
        <f t="shared" si="375"/>
        <v>1</v>
      </c>
      <c r="G4003" s="5">
        <f>data!D4001</f>
        <v>11879.01000050455</v>
      </c>
      <c r="H4003" s="7">
        <f>data!L4001</f>
        <v>2.21164026777346E-3</v>
      </c>
      <c r="I4003" s="8">
        <f>data!M4001</f>
        <v>1.4986807387862797</v>
      </c>
      <c r="J4003" s="7" t="str">
        <f>data!N4001</f>
        <v>T</v>
      </c>
      <c r="K4003" s="8">
        <f t="shared" si="376"/>
        <v>1.1438653633871594</v>
      </c>
      <c r="L4003" s="6">
        <f t="shared" si="377"/>
        <v>1495.4954984134765</v>
      </c>
    </row>
    <row r="4004" spans="1:12" x14ac:dyDescent="0.3">
      <c r="A4004" s="3">
        <f>data!A4002</f>
        <v>4001</v>
      </c>
      <c r="B4004" s="3">
        <f>data!B4002</f>
        <v>4</v>
      </c>
      <c r="C4004" s="3">
        <f t="shared" si="372"/>
        <v>0</v>
      </c>
      <c r="D4004" s="3">
        <f t="shared" si="373"/>
        <v>0</v>
      </c>
      <c r="E4004" s="3">
        <f t="shared" si="374"/>
        <v>0</v>
      </c>
      <c r="F4004" s="3">
        <f t="shared" si="375"/>
        <v>1</v>
      </c>
      <c r="G4004" s="5">
        <f>data!D4002</f>
        <v>35279.979999124997</v>
      </c>
      <c r="H4004" s="7">
        <f>data!L4002</f>
        <v>-2.0819339232174901E-3</v>
      </c>
      <c r="I4004" s="8">
        <f>data!M4002</f>
        <v>1.0970980569107984</v>
      </c>
      <c r="J4004" s="7" t="str">
        <f>data!N4002</f>
        <v>T</v>
      </c>
      <c r="K4004" s="8">
        <f t="shared" si="376"/>
        <v>1.136173603723365</v>
      </c>
      <c r="L4004" s="6">
        <f t="shared" si="377"/>
        <v>53.868943555670832</v>
      </c>
    </row>
    <row r="4005" spans="1:12" x14ac:dyDescent="0.3">
      <c r="A4005" s="3">
        <f>data!A4003</f>
        <v>4002</v>
      </c>
      <c r="B4005" s="3">
        <f>data!B4003</f>
        <v>4</v>
      </c>
      <c r="C4005" s="3">
        <f t="shared" si="372"/>
        <v>0</v>
      </c>
      <c r="D4005" s="3">
        <f t="shared" si="373"/>
        <v>0</v>
      </c>
      <c r="E4005" s="3">
        <f t="shared" si="374"/>
        <v>0</v>
      </c>
      <c r="F4005" s="3">
        <f t="shared" si="375"/>
        <v>1</v>
      </c>
      <c r="G4005" s="5">
        <f>data!D4003</f>
        <v>12339.804999530301</v>
      </c>
      <c r="H4005" s="7">
        <f>data!L4003</f>
        <v>2.5817142927369902E-4</v>
      </c>
      <c r="I4005" s="8">
        <f>data!M4003</f>
        <v>1.0418097354069884</v>
      </c>
      <c r="J4005" s="7" t="str">
        <f>data!N4003</f>
        <v>T</v>
      </c>
      <c r="K4005" s="8">
        <f t="shared" si="376"/>
        <v>1.1403593700311192</v>
      </c>
      <c r="L4005" s="6">
        <f t="shared" si="377"/>
        <v>119.84456232883683</v>
      </c>
    </row>
    <row r="4006" spans="1:12" x14ac:dyDescent="0.3">
      <c r="A4006" s="3">
        <f>data!A4004</f>
        <v>4003</v>
      </c>
      <c r="B4006" s="3">
        <f>data!B4004</f>
        <v>4</v>
      </c>
      <c r="C4006" s="3">
        <f t="shared" si="372"/>
        <v>0</v>
      </c>
      <c r="D4006" s="3">
        <f t="shared" si="373"/>
        <v>0</v>
      </c>
      <c r="E4006" s="3">
        <f t="shared" si="374"/>
        <v>0</v>
      </c>
      <c r="F4006" s="3">
        <f t="shared" si="375"/>
        <v>1</v>
      </c>
      <c r="G4006" s="5">
        <f>data!D4004</f>
        <v>8977.7350009679994</v>
      </c>
      <c r="H4006" s="7">
        <f>data!L4004</f>
        <v>1.01268565424806E-2</v>
      </c>
      <c r="I4006" s="8">
        <f>data!M4004</f>
        <v>0.96703783723893411</v>
      </c>
      <c r="J4006" s="7" t="str">
        <f>data!N4004</f>
        <v>V</v>
      </c>
      <c r="K4006" s="8">
        <f t="shared" si="376"/>
        <v>1.1581818856302648</v>
      </c>
      <c r="L4006" s="6">
        <f t="shared" si="377"/>
        <v>328.01095006251643</v>
      </c>
    </row>
    <row r="4007" spans="1:12" x14ac:dyDescent="0.3">
      <c r="A4007" s="3">
        <f>data!A4005</f>
        <v>4004</v>
      </c>
      <c r="B4007" s="3">
        <f>data!B4005</f>
        <v>4</v>
      </c>
      <c r="C4007" s="3">
        <f t="shared" si="372"/>
        <v>0</v>
      </c>
      <c r="D4007" s="3">
        <f t="shared" si="373"/>
        <v>0</v>
      </c>
      <c r="E4007" s="3">
        <f t="shared" si="374"/>
        <v>0</v>
      </c>
      <c r="F4007" s="3">
        <f t="shared" si="375"/>
        <v>1</v>
      </c>
      <c r="G4007" s="5">
        <f>data!D4005</f>
        <v>48.100000858306899</v>
      </c>
      <c r="H4007" s="7">
        <f>data!L4005</f>
        <v>0.101501513197761</v>
      </c>
      <c r="I4007" s="8">
        <f>data!M4005</f>
        <v>2.4230769230769229</v>
      </c>
      <c r="J4007" s="7" t="str">
        <f>data!N4005</f>
        <v>T</v>
      </c>
      <c r="K4007" s="8">
        <f t="shared" si="376"/>
        <v>1.3370165351415244</v>
      </c>
      <c r="L4007" s="6">
        <f t="shared" si="377"/>
        <v>56.735257708655183</v>
      </c>
    </row>
    <row r="4008" spans="1:12" x14ac:dyDescent="0.3">
      <c r="A4008" s="3">
        <f>data!A4006</f>
        <v>4005</v>
      </c>
      <c r="B4008" s="3">
        <f>data!B4006</f>
        <v>4</v>
      </c>
      <c r="C4008" s="3">
        <f t="shared" si="372"/>
        <v>0</v>
      </c>
      <c r="D4008" s="3">
        <f t="shared" si="373"/>
        <v>0</v>
      </c>
      <c r="E4008" s="3">
        <f t="shared" si="374"/>
        <v>0</v>
      </c>
      <c r="F4008" s="3">
        <f t="shared" si="375"/>
        <v>1</v>
      </c>
      <c r="G4008" s="5">
        <f>data!D4006</f>
        <v>983.71999990940105</v>
      </c>
      <c r="H4008" s="7">
        <f>data!L4006</f>
        <v>0.12138992242175101</v>
      </c>
      <c r="I4008" s="8">
        <f>data!M4006</f>
        <v>0.90926099158091678</v>
      </c>
      <c r="J4008" s="7" t="str">
        <f>data!N4006</f>
        <v>V</v>
      </c>
      <c r="K4008" s="8">
        <f t="shared" si="376"/>
        <v>1.3794625753289653</v>
      </c>
      <c r="L4008" s="6">
        <f t="shared" si="377"/>
        <v>217.49019180117529</v>
      </c>
    </row>
    <row r="4009" spans="1:12" x14ac:dyDescent="0.3">
      <c r="A4009" s="3">
        <f>data!A4007</f>
        <v>4006</v>
      </c>
      <c r="B4009" s="3">
        <f>data!B4007</f>
        <v>4</v>
      </c>
      <c r="C4009" s="3">
        <f t="shared" si="372"/>
        <v>0</v>
      </c>
      <c r="D4009" s="3">
        <f t="shared" si="373"/>
        <v>0</v>
      </c>
      <c r="E4009" s="3">
        <f t="shared" si="374"/>
        <v>0</v>
      </c>
      <c r="F4009" s="3">
        <f t="shared" si="375"/>
        <v>1</v>
      </c>
      <c r="G4009" s="5">
        <f>data!D4007</f>
        <v>19638.479996308699</v>
      </c>
      <c r="H4009" s="7">
        <f>data!L4007</f>
        <v>2.0393450039986698E-2</v>
      </c>
      <c r="I4009" s="8">
        <f>data!M4007</f>
        <v>1.0433624635871828</v>
      </c>
      <c r="J4009" s="7" t="str">
        <f>data!N4007</f>
        <v>T</v>
      </c>
      <c r="K4009" s="8">
        <f t="shared" si="376"/>
        <v>1.1770186909048841</v>
      </c>
      <c r="L4009" s="6">
        <f t="shared" si="377"/>
        <v>350.82155333339801</v>
      </c>
    </row>
    <row r="4010" spans="1:12" x14ac:dyDescent="0.3">
      <c r="A4010" s="3">
        <f>data!A4008</f>
        <v>4007</v>
      </c>
      <c r="B4010" s="3">
        <f>data!B4008</f>
        <v>4</v>
      </c>
      <c r="C4010" s="3">
        <f t="shared" si="372"/>
        <v>0</v>
      </c>
      <c r="D4010" s="3">
        <f t="shared" si="373"/>
        <v>0</v>
      </c>
      <c r="E4010" s="3">
        <f t="shared" si="374"/>
        <v>0</v>
      </c>
      <c r="F4010" s="3">
        <f t="shared" si="375"/>
        <v>1</v>
      </c>
      <c r="G4010" s="5">
        <f>data!D4008</f>
        <v>19400.419998079549</v>
      </c>
      <c r="H4010" s="7">
        <f>data!L4008</f>
        <v>2.8773972735614502E-2</v>
      </c>
      <c r="I4010" s="8">
        <f>data!M4008</f>
        <v>1.0252256812621277</v>
      </c>
      <c r="J4010" s="7" t="str">
        <f>data!N4008</f>
        <v>V</v>
      </c>
      <c r="K4010" s="8">
        <f t="shared" si="376"/>
        <v>1.1926218817068119</v>
      </c>
      <c r="L4010" s="6">
        <f t="shared" si="377"/>
        <v>543.62863468346211</v>
      </c>
    </row>
    <row r="4011" spans="1:12" x14ac:dyDescent="0.3">
      <c r="A4011" s="3">
        <f>data!A4009</f>
        <v>4008</v>
      </c>
      <c r="B4011" s="3">
        <f>data!B4009</f>
        <v>4</v>
      </c>
      <c r="C4011" s="3">
        <f t="shared" si="372"/>
        <v>0</v>
      </c>
      <c r="D4011" s="3">
        <f t="shared" si="373"/>
        <v>0</v>
      </c>
      <c r="E4011" s="3">
        <f t="shared" si="374"/>
        <v>0</v>
      </c>
      <c r="F4011" s="3">
        <f t="shared" si="375"/>
        <v>1</v>
      </c>
      <c r="G4011" s="5">
        <f>data!D4009</f>
        <v>8197.4599999785496</v>
      </c>
      <c r="H4011" s="7">
        <f>data!L4009</f>
        <v>4.8490342914250199E-3</v>
      </c>
      <c r="I4011" s="8">
        <f>data!M4009</f>
        <v>1.2368679086706822</v>
      </c>
      <c r="J4011" s="7" t="str">
        <f>data!N4009</f>
        <v>V</v>
      </c>
      <c r="K4011" s="8">
        <f t="shared" si="376"/>
        <v>1.1486159398289253</v>
      </c>
      <c r="L4011" s="6">
        <f t="shared" si="377"/>
        <v>63.845179474882379</v>
      </c>
    </row>
    <row r="4012" spans="1:12" x14ac:dyDescent="0.3">
      <c r="A4012" s="3">
        <f>data!A4010</f>
        <v>4009</v>
      </c>
      <c r="B4012" s="3">
        <f>data!B4010</f>
        <v>4</v>
      </c>
      <c r="C4012" s="3">
        <f t="shared" si="372"/>
        <v>0</v>
      </c>
      <c r="D4012" s="3">
        <f t="shared" si="373"/>
        <v>0</v>
      </c>
      <c r="E4012" s="3">
        <f t="shared" si="374"/>
        <v>0</v>
      </c>
      <c r="F4012" s="3">
        <f t="shared" si="375"/>
        <v>1</v>
      </c>
      <c r="G4012" s="5">
        <f>data!D4010</f>
        <v>53967.940001726201</v>
      </c>
      <c r="H4012" s="7">
        <f>data!L4010</f>
        <v>1.9240984809033398E-2</v>
      </c>
      <c r="I4012" s="8">
        <f>data!M4010</f>
        <v>1.2563896336014297</v>
      </c>
      <c r="J4012" s="7" t="str">
        <f>data!N4010</f>
        <v>V</v>
      </c>
      <c r="K4012" s="8">
        <f t="shared" si="376"/>
        <v>1.1748890121426789</v>
      </c>
      <c r="L4012" s="6">
        <f t="shared" si="377"/>
        <v>358.47401632962698</v>
      </c>
    </row>
    <row r="4013" spans="1:12" x14ac:dyDescent="0.3">
      <c r="A4013" s="3">
        <f>data!A4011</f>
        <v>4010</v>
      </c>
      <c r="B4013" s="3">
        <f>data!B4011</f>
        <v>1</v>
      </c>
      <c r="C4013" s="3">
        <f t="shared" si="372"/>
        <v>1</v>
      </c>
      <c r="D4013" s="3">
        <f t="shared" si="373"/>
        <v>0</v>
      </c>
      <c r="E4013" s="3">
        <f t="shared" si="374"/>
        <v>0</v>
      </c>
      <c r="F4013" s="3">
        <f t="shared" si="375"/>
        <v>0</v>
      </c>
      <c r="G4013" s="5">
        <f>data!D4011</f>
        <v>8637.9399974942207</v>
      </c>
      <c r="H4013" s="7">
        <f>data!L4011</f>
        <v>0.11207599420563601</v>
      </c>
      <c r="I4013" s="8">
        <f>data!M4011</f>
        <v>1.0645784166487877</v>
      </c>
      <c r="J4013" s="7" t="str">
        <f>data!N4011</f>
        <v>V</v>
      </c>
      <c r="K4013" s="8">
        <f t="shared" si="376"/>
        <v>1.3055292668289695</v>
      </c>
      <c r="L4013" s="6">
        <f t="shared" si="377"/>
        <v>501.49557922143686</v>
      </c>
    </row>
    <row r="4014" spans="1:12" x14ac:dyDescent="0.3">
      <c r="A4014" s="3">
        <f>data!A4012</f>
        <v>4011</v>
      </c>
      <c r="B4014" s="3">
        <f>data!B4012</f>
        <v>1</v>
      </c>
      <c r="C4014" s="3">
        <f t="shared" si="372"/>
        <v>1</v>
      </c>
      <c r="D4014" s="3">
        <f t="shared" si="373"/>
        <v>0</v>
      </c>
      <c r="E4014" s="3">
        <f t="shared" si="374"/>
        <v>0</v>
      </c>
      <c r="F4014" s="3">
        <f t="shared" si="375"/>
        <v>0</v>
      </c>
      <c r="G4014" s="5">
        <f>data!D4012</f>
        <v>17199.520000040498</v>
      </c>
      <c r="H4014" s="7">
        <f>data!L4012</f>
        <v>9.2714330102162401E-3</v>
      </c>
      <c r="I4014" s="8">
        <f>data!M4012</f>
        <v>4.5267950353787265</v>
      </c>
      <c r="J4014" s="7" t="str">
        <f>data!N4012</f>
        <v>V</v>
      </c>
      <c r="K4014" s="8">
        <f t="shared" si="376"/>
        <v>1.1107749869401635</v>
      </c>
      <c r="L4014" s="6">
        <f t="shared" si="377"/>
        <v>200704.51789479464</v>
      </c>
    </row>
    <row r="4015" spans="1:12" x14ac:dyDescent="0.3">
      <c r="A4015" s="3">
        <f>data!A4013</f>
        <v>4012</v>
      </c>
      <c r="B4015" s="3">
        <f>data!B4013</f>
        <v>1</v>
      </c>
      <c r="C4015" s="3">
        <f t="shared" si="372"/>
        <v>1</v>
      </c>
      <c r="D4015" s="3">
        <f t="shared" si="373"/>
        <v>0</v>
      </c>
      <c r="E4015" s="3">
        <f t="shared" si="374"/>
        <v>0</v>
      </c>
      <c r="F4015" s="3">
        <f t="shared" si="375"/>
        <v>0</v>
      </c>
      <c r="G4015" s="5">
        <f>data!D4013</f>
        <v>10472.355000346901</v>
      </c>
      <c r="H4015" s="7">
        <f>data!L4013</f>
        <v>-1.33671172355748E-4</v>
      </c>
      <c r="I4015" s="8">
        <f>data!M4013</f>
        <v>2.286613572416424</v>
      </c>
      <c r="J4015" s="7" t="str">
        <f>data!N4013</f>
        <v>T</v>
      </c>
      <c r="K4015" s="8">
        <f t="shared" si="376"/>
        <v>1.0944790087283292</v>
      </c>
      <c r="L4015" s="6">
        <f t="shared" si="377"/>
        <v>14883.15193456901</v>
      </c>
    </row>
    <row r="4016" spans="1:12" x14ac:dyDescent="0.3">
      <c r="A4016" s="3">
        <f>data!A4014</f>
        <v>4013</v>
      </c>
      <c r="B4016" s="3">
        <f>data!B4014</f>
        <v>1</v>
      </c>
      <c r="C4016" s="3">
        <f t="shared" si="372"/>
        <v>1</v>
      </c>
      <c r="D4016" s="3">
        <f t="shared" si="373"/>
        <v>0</v>
      </c>
      <c r="E4016" s="3">
        <f t="shared" si="374"/>
        <v>0</v>
      </c>
      <c r="F4016" s="3">
        <f t="shared" si="375"/>
        <v>0</v>
      </c>
      <c r="G4016" s="5">
        <f>data!D4014</f>
        <v>23265.499999404001</v>
      </c>
      <c r="H4016" s="7">
        <f>data!L4014</f>
        <v>6.1047689740115403E-4</v>
      </c>
      <c r="I4016" s="8">
        <f>data!M4014</f>
        <v>1.1448045267489713</v>
      </c>
      <c r="J4016" s="7" t="str">
        <f>data!N4014</f>
        <v>T</v>
      </c>
      <c r="K4016" s="8">
        <f t="shared" si="376"/>
        <v>1.095759618632542</v>
      </c>
      <c r="L4016" s="6">
        <f t="shared" si="377"/>
        <v>55.962903777718658</v>
      </c>
    </row>
    <row r="4017" spans="1:12" x14ac:dyDescent="0.3">
      <c r="A4017" s="3">
        <f>data!A4015</f>
        <v>4014</v>
      </c>
      <c r="B4017" s="3">
        <f>data!B4015</f>
        <v>1</v>
      </c>
      <c r="C4017" s="3">
        <f t="shared" si="372"/>
        <v>1</v>
      </c>
      <c r="D4017" s="3">
        <f t="shared" si="373"/>
        <v>0</v>
      </c>
      <c r="E4017" s="3">
        <f t="shared" si="374"/>
        <v>0</v>
      </c>
      <c r="F4017" s="3">
        <f t="shared" si="375"/>
        <v>0</v>
      </c>
      <c r="G4017" s="5">
        <f>data!D4015</f>
        <v>16889.790000200301</v>
      </c>
      <c r="H4017" s="7">
        <f>data!L4015</f>
        <v>1.2321823615094899E-2</v>
      </c>
      <c r="I4017" s="8">
        <f>data!M4015</f>
        <v>0.77483756645008861</v>
      </c>
      <c r="J4017" s="7" t="str">
        <f>data!N4015</f>
        <v>T</v>
      </c>
      <c r="K4017" s="8">
        <f t="shared" si="376"/>
        <v>1.1161122543479254</v>
      </c>
      <c r="L4017" s="6">
        <f t="shared" si="377"/>
        <v>1967.1270304667287</v>
      </c>
    </row>
    <row r="4018" spans="1:12" x14ac:dyDescent="0.3">
      <c r="A4018" s="3">
        <f>data!A4016</f>
        <v>4015</v>
      </c>
      <c r="B4018" s="3">
        <f>data!B4016</f>
        <v>1</v>
      </c>
      <c r="C4018" s="3">
        <f t="shared" si="372"/>
        <v>1</v>
      </c>
      <c r="D4018" s="3">
        <f t="shared" si="373"/>
        <v>0</v>
      </c>
      <c r="E4018" s="3">
        <f t="shared" si="374"/>
        <v>0</v>
      </c>
      <c r="F4018" s="3">
        <f t="shared" si="375"/>
        <v>0</v>
      </c>
      <c r="G4018" s="5">
        <f>data!D4016</f>
        <v>15499.840000063199</v>
      </c>
      <c r="H4018" s="7">
        <f>data!L4016</f>
        <v>-1.4844474676949701E-4</v>
      </c>
      <c r="I4018" s="8">
        <f>data!M4016</f>
        <v>2.530922685229946</v>
      </c>
      <c r="J4018" s="7" t="str">
        <f>data!N4016</f>
        <v>V</v>
      </c>
      <c r="K4018" s="8">
        <f t="shared" si="376"/>
        <v>1.0944535999322782</v>
      </c>
      <c r="L4018" s="6">
        <f t="shared" si="377"/>
        <v>31983.043060927863</v>
      </c>
    </row>
    <row r="4019" spans="1:12" x14ac:dyDescent="0.3">
      <c r="A4019" s="3">
        <f>data!A4017</f>
        <v>4016</v>
      </c>
      <c r="B4019" s="3">
        <f>data!B4017</f>
        <v>1</v>
      </c>
      <c r="C4019" s="3">
        <f t="shared" si="372"/>
        <v>1</v>
      </c>
      <c r="D4019" s="3">
        <f t="shared" si="373"/>
        <v>0</v>
      </c>
      <c r="E4019" s="3">
        <f t="shared" si="374"/>
        <v>0</v>
      </c>
      <c r="F4019" s="3">
        <f t="shared" si="375"/>
        <v>0</v>
      </c>
      <c r="G4019" s="5">
        <f>data!D4017</f>
        <v>18817.079998493198</v>
      </c>
      <c r="H4019" s="7">
        <f>data!L4017</f>
        <v>5.16702570813428E-3</v>
      </c>
      <c r="I4019" s="8">
        <f>data!M4017</f>
        <v>0.70475131098045452</v>
      </c>
      <c r="J4019" s="7" t="str">
        <f>data!N4017</f>
        <v>V</v>
      </c>
      <c r="K4019" s="8">
        <f t="shared" si="376"/>
        <v>1.1036337598055497</v>
      </c>
      <c r="L4019" s="6">
        <f t="shared" si="377"/>
        <v>2993.9330609098151</v>
      </c>
    </row>
    <row r="4020" spans="1:12" x14ac:dyDescent="0.3">
      <c r="A4020" s="3">
        <f>data!A4018</f>
        <v>4017</v>
      </c>
      <c r="B4020" s="3">
        <f>data!B4018</f>
        <v>1</v>
      </c>
      <c r="C4020" s="3">
        <f t="shared" si="372"/>
        <v>1</v>
      </c>
      <c r="D4020" s="3">
        <f t="shared" si="373"/>
        <v>0</v>
      </c>
      <c r="E4020" s="3">
        <f t="shared" si="374"/>
        <v>0</v>
      </c>
      <c r="F4020" s="3">
        <f t="shared" si="375"/>
        <v>0</v>
      </c>
      <c r="G4020" s="5">
        <f>data!D4018</f>
        <v>9100.9600000679493</v>
      </c>
      <c r="H4020" s="7">
        <f>data!L4018</f>
        <v>3.2828616876711802E-3</v>
      </c>
      <c r="I4020" s="8">
        <f>data!M4018</f>
        <v>1.5898223294582146</v>
      </c>
      <c r="J4020" s="7" t="str">
        <f>data!N4018</f>
        <v>V</v>
      </c>
      <c r="K4020" s="8">
        <f t="shared" si="376"/>
        <v>1.1003709105344353</v>
      </c>
      <c r="L4020" s="6">
        <f t="shared" si="377"/>
        <v>2180.2504727272635</v>
      </c>
    </row>
    <row r="4021" spans="1:12" x14ac:dyDescent="0.3">
      <c r="A4021" s="3">
        <f>data!A4019</f>
        <v>4018</v>
      </c>
      <c r="B4021" s="3">
        <f>data!B4019</f>
        <v>1</v>
      </c>
      <c r="C4021" s="3">
        <f t="shared" si="372"/>
        <v>1</v>
      </c>
      <c r="D4021" s="3">
        <f t="shared" si="373"/>
        <v>0</v>
      </c>
      <c r="E4021" s="3">
        <f t="shared" si="374"/>
        <v>0</v>
      </c>
      <c r="F4021" s="3">
        <f t="shared" si="375"/>
        <v>0</v>
      </c>
      <c r="G4021" s="5">
        <f>data!D4019</f>
        <v>8265.7800004184191</v>
      </c>
      <c r="H4021" s="7">
        <f>data!L4019</f>
        <v>0.1919894806328</v>
      </c>
      <c r="I4021" s="8">
        <f>data!M4019</f>
        <v>0.90810419681620835</v>
      </c>
      <c r="J4021" s="7" t="str">
        <f>data!N4019</f>
        <v>T</v>
      </c>
      <c r="K4021" s="8">
        <f t="shared" si="376"/>
        <v>1.4802149086646181</v>
      </c>
      <c r="L4021" s="6">
        <f t="shared" si="377"/>
        <v>2705.4779620025624</v>
      </c>
    </row>
    <row r="4022" spans="1:12" x14ac:dyDescent="0.3">
      <c r="A4022" s="3">
        <f>data!A4020</f>
        <v>4019</v>
      </c>
      <c r="B4022" s="3">
        <f>data!B4020</f>
        <v>1</v>
      </c>
      <c r="C4022" s="3">
        <f t="shared" si="372"/>
        <v>1</v>
      </c>
      <c r="D4022" s="3">
        <f t="shared" si="373"/>
        <v>0</v>
      </c>
      <c r="E4022" s="3">
        <f t="shared" si="374"/>
        <v>0</v>
      </c>
      <c r="F4022" s="3">
        <f t="shared" si="375"/>
        <v>0</v>
      </c>
      <c r="G4022" s="5">
        <f>data!D4020</f>
        <v>6304.8499998450297</v>
      </c>
      <c r="H4022" s="7">
        <f>data!L4020</f>
        <v>-4.7229983076589599E-4</v>
      </c>
      <c r="I4022" s="8">
        <f>data!M4020</f>
        <v>1.1226654004431782</v>
      </c>
      <c r="J4022" s="7" t="str">
        <f>data!N4020</f>
        <v>V</v>
      </c>
      <c r="K4022" s="8">
        <f t="shared" si="376"/>
        <v>1.0938967557636852</v>
      </c>
      <c r="L4022" s="6">
        <f t="shared" si="377"/>
        <v>5.2181140043957237</v>
      </c>
    </row>
    <row r="4023" spans="1:12" x14ac:dyDescent="0.3">
      <c r="A4023" s="3">
        <f>data!A4021</f>
        <v>4020</v>
      </c>
      <c r="B4023" s="3">
        <f>data!B4021</f>
        <v>1</v>
      </c>
      <c r="C4023" s="3">
        <f t="shared" si="372"/>
        <v>1</v>
      </c>
      <c r="D4023" s="3">
        <f t="shared" si="373"/>
        <v>0</v>
      </c>
      <c r="E4023" s="3">
        <f t="shared" si="374"/>
        <v>0</v>
      </c>
      <c r="F4023" s="3">
        <f t="shared" si="375"/>
        <v>0</v>
      </c>
      <c r="G4023" s="5">
        <f>data!D4021</f>
        <v>10778.000000394901</v>
      </c>
      <c r="H4023" s="7">
        <f>data!L4021</f>
        <v>-3.41061066003205E-4</v>
      </c>
      <c r="I4023" s="8">
        <f>data!M4021</f>
        <v>1.1141560966577169</v>
      </c>
      <c r="J4023" s="7" t="str">
        <f>data!N4021</f>
        <v>V</v>
      </c>
      <c r="K4023" s="8">
        <f t="shared" si="376"/>
        <v>1.0941223766807042</v>
      </c>
      <c r="L4023" s="6">
        <f t="shared" si="377"/>
        <v>4.325749611631351</v>
      </c>
    </row>
    <row r="4024" spans="1:12" x14ac:dyDescent="0.3">
      <c r="A4024" s="3">
        <f>data!A4022</f>
        <v>4021</v>
      </c>
      <c r="B4024" s="3">
        <f>data!B4022</f>
        <v>1</v>
      </c>
      <c r="C4024" s="3">
        <f t="shared" si="372"/>
        <v>1</v>
      </c>
      <c r="D4024" s="3">
        <f t="shared" si="373"/>
        <v>0</v>
      </c>
      <c r="E4024" s="3">
        <f t="shared" si="374"/>
        <v>0</v>
      </c>
      <c r="F4024" s="3">
        <f t="shared" si="375"/>
        <v>0</v>
      </c>
      <c r="G4024" s="5">
        <f>data!D4022</f>
        <v>12289.289998829399</v>
      </c>
      <c r="H4024" s="7">
        <f>data!L4022</f>
        <v>2.9934364240109101E-3</v>
      </c>
      <c r="I4024" s="8">
        <f>data!M4022</f>
        <v>1.2127832372289451</v>
      </c>
      <c r="J4024" s="7" t="str">
        <f>data!N4022</f>
        <v>V</v>
      </c>
      <c r="K4024" s="8">
        <f t="shared" si="376"/>
        <v>1.0998705617041939</v>
      </c>
      <c r="L4024" s="6">
        <f t="shared" si="377"/>
        <v>156.67950449694544</v>
      </c>
    </row>
    <row r="4025" spans="1:12" x14ac:dyDescent="0.3">
      <c r="A4025" s="3">
        <f>data!A4023</f>
        <v>4022</v>
      </c>
      <c r="B4025" s="3">
        <f>data!B4023</f>
        <v>1</v>
      </c>
      <c r="C4025" s="3">
        <f t="shared" si="372"/>
        <v>1</v>
      </c>
      <c r="D4025" s="3">
        <f t="shared" si="373"/>
        <v>0</v>
      </c>
      <c r="E4025" s="3">
        <f t="shared" si="374"/>
        <v>0</v>
      </c>
      <c r="F4025" s="3">
        <f t="shared" si="375"/>
        <v>0</v>
      </c>
      <c r="G4025" s="5">
        <f>data!D4023</f>
        <v>8453.25</v>
      </c>
      <c r="H4025" s="7">
        <f>data!L4023</f>
        <v>2.83513537261601E-3</v>
      </c>
      <c r="I4025" s="8">
        <f>data!M4023</f>
        <v>1.1047225501770956</v>
      </c>
      <c r="J4025" s="7" t="str">
        <f>data!N4023</f>
        <v>T</v>
      </c>
      <c r="K4025" s="8">
        <f t="shared" si="376"/>
        <v>1.0995969923349274</v>
      </c>
      <c r="L4025" s="6">
        <f t="shared" si="377"/>
        <v>0.22207823184971656</v>
      </c>
    </row>
    <row r="4026" spans="1:12" x14ac:dyDescent="0.3">
      <c r="A4026" s="3">
        <f>data!A4024</f>
        <v>4023</v>
      </c>
      <c r="B4026" s="3">
        <f>data!B4024</f>
        <v>1</v>
      </c>
      <c r="C4026" s="3">
        <f t="shared" si="372"/>
        <v>1</v>
      </c>
      <c r="D4026" s="3">
        <f t="shared" si="373"/>
        <v>0</v>
      </c>
      <c r="E4026" s="3">
        <f t="shared" si="374"/>
        <v>0</v>
      </c>
      <c r="F4026" s="3">
        <f t="shared" si="375"/>
        <v>0</v>
      </c>
      <c r="G4026" s="5">
        <f>data!D4024</f>
        <v>10018.8799987435</v>
      </c>
      <c r="H4026" s="7">
        <f>data!L4024</f>
        <v>2.3456557827979899E-3</v>
      </c>
      <c r="I4026" s="8">
        <f>data!M4024</f>
        <v>1.2684991534707699</v>
      </c>
      <c r="J4026" s="7" t="str">
        <f>data!N4024</f>
        <v>V</v>
      </c>
      <c r="K4026" s="8">
        <f t="shared" si="376"/>
        <v>1.0987515242409309</v>
      </c>
      <c r="L4026" s="6">
        <f t="shared" si="377"/>
        <v>288.68658943934213</v>
      </c>
    </row>
    <row r="4027" spans="1:12" x14ac:dyDescent="0.3">
      <c r="A4027" s="3">
        <f>data!A4025</f>
        <v>4024</v>
      </c>
      <c r="B4027" s="3">
        <f>data!B4025</f>
        <v>1</v>
      </c>
      <c r="C4027" s="3">
        <f t="shared" si="372"/>
        <v>1</v>
      </c>
      <c r="D4027" s="3">
        <f t="shared" si="373"/>
        <v>0</v>
      </c>
      <c r="E4027" s="3">
        <f t="shared" si="374"/>
        <v>0</v>
      </c>
      <c r="F4027" s="3">
        <f t="shared" si="375"/>
        <v>0</v>
      </c>
      <c r="G4027" s="5">
        <f>data!D4025</f>
        <v>23307.070000350501</v>
      </c>
      <c r="H4027" s="7">
        <f>data!L4025</f>
        <v>0.11532014353388</v>
      </c>
      <c r="I4027" s="8">
        <f>data!M4025</f>
        <v>0.97269230769230774</v>
      </c>
      <c r="J4027" s="7" t="str">
        <f>data!N4025</f>
        <v>V</v>
      </c>
      <c r="K4027" s="8">
        <f t="shared" si="376"/>
        <v>1.3122018045281008</v>
      </c>
      <c r="L4027" s="6">
        <f t="shared" si="377"/>
        <v>2686.529009289839</v>
      </c>
    </row>
    <row r="4028" spans="1:12" x14ac:dyDescent="0.3">
      <c r="A4028" s="3">
        <f>data!A4026</f>
        <v>4025</v>
      </c>
      <c r="B4028" s="3">
        <f>data!B4026</f>
        <v>1</v>
      </c>
      <c r="C4028" s="3">
        <f t="shared" si="372"/>
        <v>1</v>
      </c>
      <c r="D4028" s="3">
        <f t="shared" si="373"/>
        <v>0</v>
      </c>
      <c r="E4028" s="3">
        <f t="shared" si="374"/>
        <v>0</v>
      </c>
      <c r="F4028" s="3">
        <f t="shared" si="375"/>
        <v>0</v>
      </c>
      <c r="G4028" s="5">
        <f>data!D4026</f>
        <v>5248.1000003814697</v>
      </c>
      <c r="H4028" s="7">
        <f>data!L4026</f>
        <v>0.17296972827044299</v>
      </c>
      <c r="I4028" s="8">
        <f>data!M4026</f>
        <v>1.0705480750995637</v>
      </c>
      <c r="J4028" s="7" t="str">
        <f>data!N4026</f>
        <v>T</v>
      </c>
      <c r="K4028" s="8">
        <f t="shared" si="376"/>
        <v>1.4366284337272182</v>
      </c>
      <c r="L4028" s="6">
        <f t="shared" si="377"/>
        <v>703.32322398407246</v>
      </c>
    </row>
    <row r="4029" spans="1:12" x14ac:dyDescent="0.3">
      <c r="A4029" s="3">
        <f>data!A4027</f>
        <v>4026</v>
      </c>
      <c r="B4029" s="3">
        <f>data!B4027</f>
        <v>1</v>
      </c>
      <c r="C4029" s="3">
        <f t="shared" si="372"/>
        <v>1</v>
      </c>
      <c r="D4029" s="3">
        <f t="shared" si="373"/>
        <v>0</v>
      </c>
      <c r="E4029" s="3">
        <f t="shared" si="374"/>
        <v>0</v>
      </c>
      <c r="F4029" s="3">
        <f t="shared" si="375"/>
        <v>0</v>
      </c>
      <c r="G4029" s="5">
        <f>data!D4027</f>
        <v>7793.8999994993201</v>
      </c>
      <c r="H4029" s="7">
        <f>data!L4027</f>
        <v>0.264172401589373</v>
      </c>
      <c r="I4029" s="8">
        <f>data!M4027</f>
        <v>1.0926916221033869</v>
      </c>
      <c r="J4029" s="7" t="str">
        <f>data!N4027</f>
        <v>T</v>
      </c>
      <c r="K4029" s="8">
        <f t="shared" si="376"/>
        <v>1.658009807917719</v>
      </c>
      <c r="L4029" s="6">
        <f t="shared" si="377"/>
        <v>2490.8108129243751</v>
      </c>
    </row>
    <row r="4030" spans="1:12" x14ac:dyDescent="0.3">
      <c r="A4030" s="3">
        <f>data!A4028</f>
        <v>4027</v>
      </c>
      <c r="B4030" s="3">
        <f>data!B4028</f>
        <v>1</v>
      </c>
      <c r="C4030" s="3">
        <f t="shared" si="372"/>
        <v>1</v>
      </c>
      <c r="D4030" s="3">
        <f t="shared" si="373"/>
        <v>0</v>
      </c>
      <c r="E4030" s="3">
        <f t="shared" si="374"/>
        <v>0</v>
      </c>
      <c r="F4030" s="3">
        <f t="shared" si="375"/>
        <v>0</v>
      </c>
      <c r="G4030" s="5">
        <f>data!D4028</f>
        <v>32990.480000257499</v>
      </c>
      <c r="H4030" s="7">
        <f>data!L4028</f>
        <v>2.0811583010010102E-3</v>
      </c>
      <c r="I4030" s="8">
        <f>data!M4028</f>
        <v>1.2180301106475604</v>
      </c>
      <c r="J4030" s="7" t="str">
        <f>data!N4028</f>
        <v>V</v>
      </c>
      <c r="K4030" s="8">
        <f t="shared" si="376"/>
        <v>1.0982949337231427</v>
      </c>
      <c r="L4030" s="6">
        <f t="shared" si="377"/>
        <v>472.96843197681824</v>
      </c>
    </row>
    <row r="4031" spans="1:12" x14ac:dyDescent="0.3">
      <c r="A4031" s="3">
        <f>data!A4029</f>
        <v>4028</v>
      </c>
      <c r="B4031" s="3">
        <f>data!B4029</f>
        <v>1</v>
      </c>
      <c r="C4031" s="3">
        <f t="shared" si="372"/>
        <v>1</v>
      </c>
      <c r="D4031" s="3">
        <f t="shared" si="373"/>
        <v>0</v>
      </c>
      <c r="E4031" s="3">
        <f t="shared" si="374"/>
        <v>0</v>
      </c>
      <c r="F4031" s="3">
        <f t="shared" si="375"/>
        <v>0</v>
      </c>
      <c r="G4031" s="5">
        <f>data!D4029</f>
        <v>16472.5200018287</v>
      </c>
      <c r="H4031" s="7">
        <f>data!L4029</f>
        <v>1.1414980190280299E-3</v>
      </c>
      <c r="I4031" s="8">
        <f>data!M4029</f>
        <v>1.0476046455359302</v>
      </c>
      <c r="J4031" s="7" t="str">
        <f>data!N4029</f>
        <v>T</v>
      </c>
      <c r="K4031" s="8">
        <f t="shared" si="376"/>
        <v>1.0966743728269202</v>
      </c>
      <c r="L4031" s="6">
        <f t="shared" si="377"/>
        <v>39.663161863214583</v>
      </c>
    </row>
    <row r="4032" spans="1:12" x14ac:dyDescent="0.3">
      <c r="A4032" s="3">
        <f>data!A4030</f>
        <v>4029</v>
      </c>
      <c r="B4032" s="3">
        <f>data!B4030</f>
        <v>1</v>
      </c>
      <c r="C4032" s="3">
        <f t="shared" si="372"/>
        <v>1</v>
      </c>
      <c r="D4032" s="3">
        <f t="shared" si="373"/>
        <v>0</v>
      </c>
      <c r="E4032" s="3">
        <f t="shared" si="374"/>
        <v>0</v>
      </c>
      <c r="F4032" s="3">
        <f t="shared" si="375"/>
        <v>0</v>
      </c>
      <c r="G4032" s="5">
        <f>data!D4030</f>
        <v>10876.9400011301</v>
      </c>
      <c r="H4032" s="7">
        <f>data!L4030</f>
        <v>6.2966458597809899E-4</v>
      </c>
      <c r="I4032" s="8">
        <f>data!M4030</f>
        <v>1.2591200733272228</v>
      </c>
      <c r="J4032" s="7" t="str">
        <f>data!N4030</f>
        <v>V</v>
      </c>
      <c r="K4032" s="8">
        <f t="shared" si="376"/>
        <v>1.0957926586758648</v>
      </c>
      <c r="L4032" s="6">
        <f t="shared" si="377"/>
        <v>290.15155876481276</v>
      </c>
    </row>
    <row r="4033" spans="1:12" x14ac:dyDescent="0.3">
      <c r="A4033" s="3">
        <f>data!A4031</f>
        <v>4030</v>
      </c>
      <c r="B4033" s="3">
        <f>data!B4031</f>
        <v>1</v>
      </c>
      <c r="C4033" s="3">
        <f t="shared" si="372"/>
        <v>1</v>
      </c>
      <c r="D4033" s="3">
        <f t="shared" si="373"/>
        <v>0</v>
      </c>
      <c r="E4033" s="3">
        <f t="shared" si="374"/>
        <v>0</v>
      </c>
      <c r="F4033" s="3">
        <f t="shared" si="375"/>
        <v>0</v>
      </c>
      <c r="G4033" s="5">
        <f>data!D4031</f>
        <v>10285.030000031</v>
      </c>
      <c r="H4033" s="7">
        <f>data!L4031</f>
        <v>-2.2034364189545698E-3</v>
      </c>
      <c r="I4033" s="8">
        <f>data!M4031</f>
        <v>1.8964448319287028</v>
      </c>
      <c r="J4033" s="7" t="str">
        <f>data!N4031</f>
        <v>T</v>
      </c>
      <c r="K4033" s="8">
        <f t="shared" si="376"/>
        <v>1.0909249994676122</v>
      </c>
      <c r="L4033" s="6">
        <f t="shared" si="377"/>
        <v>6673.5671979066847</v>
      </c>
    </row>
    <row r="4034" spans="1:12" x14ac:dyDescent="0.3">
      <c r="A4034" s="3">
        <f>data!A4032</f>
        <v>4031</v>
      </c>
      <c r="B4034" s="3">
        <f>data!B4032</f>
        <v>1</v>
      </c>
      <c r="C4034" s="3">
        <f t="shared" si="372"/>
        <v>1</v>
      </c>
      <c r="D4034" s="3">
        <f t="shared" si="373"/>
        <v>0</v>
      </c>
      <c r="E4034" s="3">
        <f t="shared" si="374"/>
        <v>0</v>
      </c>
      <c r="F4034" s="3">
        <f t="shared" si="375"/>
        <v>0</v>
      </c>
      <c r="G4034" s="5">
        <f>data!D4032</f>
        <v>8480.6099994182605</v>
      </c>
      <c r="H4034" s="7">
        <f>data!L4032</f>
        <v>4.8410212580043402E-3</v>
      </c>
      <c r="I4034" s="8">
        <f>data!M4032</f>
        <v>1.2469815965303013</v>
      </c>
      <c r="J4034" s="7" t="str">
        <f>data!N4032</f>
        <v>V</v>
      </c>
      <c r="K4034" s="8">
        <f t="shared" si="376"/>
        <v>1.1030685191716756</v>
      </c>
      <c r="L4034" s="6">
        <f t="shared" si="377"/>
        <v>175.64169180134741</v>
      </c>
    </row>
    <row r="4035" spans="1:12" x14ac:dyDescent="0.3">
      <c r="A4035" s="3">
        <f>data!A4033</f>
        <v>4032</v>
      </c>
      <c r="B4035" s="3">
        <f>data!B4033</f>
        <v>1</v>
      </c>
      <c r="C4035" s="3">
        <f t="shared" si="372"/>
        <v>1</v>
      </c>
      <c r="D4035" s="3">
        <f t="shared" si="373"/>
        <v>0</v>
      </c>
      <c r="E4035" s="3">
        <f t="shared" si="374"/>
        <v>0</v>
      </c>
      <c r="F4035" s="3">
        <f t="shared" si="375"/>
        <v>0</v>
      </c>
      <c r="G4035" s="5">
        <f>data!D4033</f>
        <v>13365.9900000095</v>
      </c>
      <c r="H4035" s="7">
        <f>data!L4033</f>
        <v>8.2188263727746497E-4</v>
      </c>
      <c r="I4035" s="8">
        <f>data!M4033</f>
        <v>1.0472164022747681</v>
      </c>
      <c r="J4035" s="7" t="str">
        <f>data!N4033</f>
        <v>V</v>
      </c>
      <c r="K4035" s="8">
        <f t="shared" si="376"/>
        <v>1.0961237015601555</v>
      </c>
      <c r="L4035" s="6">
        <f t="shared" si="377"/>
        <v>31.970431240820307</v>
      </c>
    </row>
    <row r="4036" spans="1:12" x14ac:dyDescent="0.3">
      <c r="A4036" s="3">
        <f>data!A4034</f>
        <v>4033</v>
      </c>
      <c r="B4036" s="3">
        <f>data!B4034</f>
        <v>1</v>
      </c>
      <c r="C4036" s="3">
        <f t="shared" si="372"/>
        <v>1</v>
      </c>
      <c r="D4036" s="3">
        <f t="shared" si="373"/>
        <v>0</v>
      </c>
      <c r="E4036" s="3">
        <f t="shared" si="374"/>
        <v>0</v>
      </c>
      <c r="F4036" s="3">
        <f t="shared" si="375"/>
        <v>0</v>
      </c>
      <c r="G4036" s="5">
        <f>data!D4034</f>
        <v>17796.689998805501</v>
      </c>
      <c r="H4036" s="7">
        <f>data!L4034</f>
        <v>3.5029716585435601E-3</v>
      </c>
      <c r="I4036" s="8">
        <f>data!M4034</f>
        <v>1.0633032156686684</v>
      </c>
      <c r="J4036" s="7" t="str">
        <f>data!N4034</f>
        <v>T</v>
      </c>
      <c r="K4036" s="8">
        <f t="shared" si="376"/>
        <v>1.1007515817474018</v>
      </c>
      <c r="L4036" s="6">
        <f t="shared" si="377"/>
        <v>24.957724291130827</v>
      </c>
    </row>
    <row r="4037" spans="1:12" x14ac:dyDescent="0.3">
      <c r="A4037" s="3">
        <f>data!A4035</f>
        <v>4034</v>
      </c>
      <c r="B4037" s="3">
        <f>data!B4035</f>
        <v>1</v>
      </c>
      <c r="C4037" s="3">
        <f t="shared" ref="C4037:C4100" si="378">IF(B4037=1,1,0)</f>
        <v>1</v>
      </c>
      <c r="D4037" s="3">
        <f t="shared" ref="D4037:D4100" si="379">IF(B4037=2,1,0)</f>
        <v>0</v>
      </c>
      <c r="E4037" s="3">
        <f t="shared" ref="E4037:E4100" si="380">IF(B4037=3,1,0)</f>
        <v>0</v>
      </c>
      <c r="F4037" s="3">
        <f t="shared" ref="F4037:F4100" si="381">IF(B4037=4,1,0)</f>
        <v>0</v>
      </c>
      <c r="G4037" s="5">
        <f>data!D4035</f>
        <v>99828.139994502097</v>
      </c>
      <c r="H4037" s="7">
        <f>data!L4035</f>
        <v>1.84692131026225E-3</v>
      </c>
      <c r="I4037" s="8">
        <f>data!M4035</f>
        <v>0.92819414989396187</v>
      </c>
      <c r="J4037" s="7" t="str">
        <f>data!N4035</f>
        <v>T</v>
      </c>
      <c r="K4037" s="8">
        <f t="shared" ref="K4037:K4100" si="382">SUMPRODUCT($C$2:$F$2,C4037:F4037)*EXP($G$2*H4037)</f>
        <v>1.0978907389981696</v>
      </c>
      <c r="L4037" s="6">
        <f t="shared" ref="L4037:L4100" si="383">G4037*(I4037-K4037)^2</f>
        <v>2874.7441944076177</v>
      </c>
    </row>
    <row r="4038" spans="1:12" x14ac:dyDescent="0.3">
      <c r="A4038" s="3">
        <f>data!A4036</f>
        <v>4035</v>
      </c>
      <c r="B4038" s="3">
        <f>data!B4036</f>
        <v>1</v>
      </c>
      <c r="C4038" s="3">
        <f t="shared" si="378"/>
        <v>1</v>
      </c>
      <c r="D4038" s="3">
        <f t="shared" si="379"/>
        <v>0</v>
      </c>
      <c r="E4038" s="3">
        <f t="shared" si="380"/>
        <v>0</v>
      </c>
      <c r="F4038" s="3">
        <f t="shared" si="381"/>
        <v>0</v>
      </c>
      <c r="G4038" s="5">
        <f>data!D4036</f>
        <v>98666.099991500407</v>
      </c>
      <c r="H4038" s="7">
        <f>data!L4036</f>
        <v>0.189235539199375</v>
      </c>
      <c r="I4038" s="8">
        <f>data!M4036</f>
        <v>1.148038970771921</v>
      </c>
      <c r="J4038" s="7" t="str">
        <f>data!N4036</f>
        <v>V</v>
      </c>
      <c r="K4038" s="8">
        <f t="shared" si="382"/>
        <v>1.4738229171962003</v>
      </c>
      <c r="L4038" s="6">
        <f t="shared" si="383"/>
        <v>10471.944257610103</v>
      </c>
    </row>
    <row r="4039" spans="1:12" x14ac:dyDescent="0.3">
      <c r="A4039" s="3">
        <f>data!A4037</f>
        <v>4036</v>
      </c>
      <c r="B4039" s="3">
        <f>data!B4037</f>
        <v>1</v>
      </c>
      <c r="C4039" s="3">
        <f t="shared" si="378"/>
        <v>1</v>
      </c>
      <c r="D4039" s="3">
        <f t="shared" si="379"/>
        <v>0</v>
      </c>
      <c r="E4039" s="3">
        <f t="shared" si="380"/>
        <v>0</v>
      </c>
      <c r="F4039" s="3">
        <f t="shared" si="381"/>
        <v>0</v>
      </c>
      <c r="G4039" s="5">
        <f>data!D4037</f>
        <v>50134.600009203001</v>
      </c>
      <c r="H4039" s="7">
        <f>data!L4037</f>
        <v>1.53961265646176E-3</v>
      </c>
      <c r="I4039" s="8">
        <f>data!M4037</f>
        <v>1.6688359710102056</v>
      </c>
      <c r="J4039" s="7" t="str">
        <f>data!N4037</f>
        <v>V</v>
      </c>
      <c r="K4039" s="8">
        <f t="shared" si="382"/>
        <v>1.0973606788418697</v>
      </c>
      <c r="L4039" s="6">
        <f t="shared" si="383"/>
        <v>16373.158688636424</v>
      </c>
    </row>
    <row r="4040" spans="1:12" x14ac:dyDescent="0.3">
      <c r="A4040" s="3">
        <f>data!A4038</f>
        <v>4037</v>
      </c>
      <c r="B4040" s="3">
        <f>data!B4038</f>
        <v>1</v>
      </c>
      <c r="C4040" s="3">
        <f t="shared" si="378"/>
        <v>1</v>
      </c>
      <c r="D4040" s="3">
        <f t="shared" si="379"/>
        <v>0</v>
      </c>
      <c r="E4040" s="3">
        <f t="shared" si="380"/>
        <v>0</v>
      </c>
      <c r="F4040" s="3">
        <f t="shared" si="381"/>
        <v>0</v>
      </c>
      <c r="G4040" s="5">
        <f>data!D4038</f>
        <v>12448.8599973768</v>
      </c>
      <c r="H4040" s="7">
        <f>data!L4038</f>
        <v>0.162451093663984</v>
      </c>
      <c r="I4040" s="8">
        <f>data!M4038</f>
        <v>0.98174378344350011</v>
      </c>
      <c r="J4040" s="7" t="str">
        <f>data!N4038</f>
        <v>T</v>
      </c>
      <c r="K4040" s="8">
        <f t="shared" si="382"/>
        <v>1.4130770961029533</v>
      </c>
      <c r="L4040" s="6">
        <f t="shared" si="383"/>
        <v>2316.0908155973539</v>
      </c>
    </row>
    <row r="4041" spans="1:12" x14ac:dyDescent="0.3">
      <c r="A4041" s="3">
        <f>data!A4039</f>
        <v>4038</v>
      </c>
      <c r="B4041" s="3">
        <f>data!B4039</f>
        <v>1</v>
      </c>
      <c r="C4041" s="3">
        <f t="shared" si="378"/>
        <v>1</v>
      </c>
      <c r="D4041" s="3">
        <f t="shared" si="379"/>
        <v>0</v>
      </c>
      <c r="E4041" s="3">
        <f t="shared" si="380"/>
        <v>0</v>
      </c>
      <c r="F4041" s="3">
        <f t="shared" si="381"/>
        <v>0</v>
      </c>
      <c r="G4041" s="5">
        <f>data!D4039</f>
        <v>6226.1500000059596</v>
      </c>
      <c r="H4041" s="7">
        <f>data!L4039</f>
        <v>0.15550482104260399</v>
      </c>
      <c r="I4041" s="8">
        <f>data!M4039</f>
        <v>0.60877485957188404</v>
      </c>
      <c r="J4041" s="7" t="str">
        <f>data!N4039</f>
        <v>V</v>
      </c>
      <c r="K4041" s="8">
        <f t="shared" si="382"/>
        <v>1.3977363793549815</v>
      </c>
      <c r="L4041" s="6">
        <f t="shared" si="383"/>
        <v>3875.5310704482445</v>
      </c>
    </row>
    <row r="4042" spans="1:12" x14ac:dyDescent="0.3">
      <c r="A4042" s="3">
        <f>data!A4040</f>
        <v>4039</v>
      </c>
      <c r="B4042" s="3">
        <f>data!B4040</f>
        <v>1</v>
      </c>
      <c r="C4042" s="3">
        <f t="shared" si="378"/>
        <v>1</v>
      </c>
      <c r="D4042" s="3">
        <f t="shared" si="379"/>
        <v>0</v>
      </c>
      <c r="E4042" s="3">
        <f t="shared" si="380"/>
        <v>0</v>
      </c>
      <c r="F4042" s="3">
        <f t="shared" si="381"/>
        <v>0</v>
      </c>
      <c r="G4042" s="5">
        <f>data!D4040</f>
        <v>16898.449810832699</v>
      </c>
      <c r="H4042" s="7">
        <f>data!L4040</f>
        <v>2.69974516367372E-2</v>
      </c>
      <c r="I4042" s="8">
        <f>data!M4040</f>
        <v>1.9686478396155815</v>
      </c>
      <c r="J4042" s="7" t="str">
        <f>data!N4040</f>
        <v>V</v>
      </c>
      <c r="K4042" s="8">
        <f t="shared" si="382"/>
        <v>1.142150882844938</v>
      </c>
      <c r="L4042" s="6">
        <f t="shared" si="383"/>
        <v>11543.284080504218</v>
      </c>
    </row>
    <row r="4043" spans="1:12" x14ac:dyDescent="0.3">
      <c r="A4043" s="3">
        <f>data!A4041</f>
        <v>4040</v>
      </c>
      <c r="B4043" s="3">
        <f>data!B4041</f>
        <v>1</v>
      </c>
      <c r="C4043" s="3">
        <f t="shared" si="378"/>
        <v>1</v>
      </c>
      <c r="D4043" s="3">
        <f t="shared" si="379"/>
        <v>0</v>
      </c>
      <c r="E4043" s="3">
        <f t="shared" si="380"/>
        <v>0</v>
      </c>
      <c r="F4043" s="3">
        <f t="shared" si="381"/>
        <v>0</v>
      </c>
      <c r="G4043" s="5">
        <f>data!D4041</f>
        <v>9768.9000009894498</v>
      </c>
      <c r="H4043" s="7">
        <f>data!L4041</f>
        <v>-8.4052124570281595E-5</v>
      </c>
      <c r="I4043" s="8">
        <f>data!M4041</f>
        <v>2.0674203284055452</v>
      </c>
      <c r="J4043" s="7" t="str">
        <f>data!N4041</f>
        <v>T</v>
      </c>
      <c r="K4043" s="8">
        <f t="shared" si="382"/>
        <v>1.0945643519241861</v>
      </c>
      <c r="L4043" s="6">
        <f t="shared" si="383"/>
        <v>9245.763204341014</v>
      </c>
    </row>
    <row r="4044" spans="1:12" x14ac:dyDescent="0.3">
      <c r="A4044" s="3">
        <f>data!A4042</f>
        <v>4041</v>
      </c>
      <c r="B4044" s="3">
        <f>data!B4042</f>
        <v>1</v>
      </c>
      <c r="C4044" s="3">
        <f t="shared" si="378"/>
        <v>1</v>
      </c>
      <c r="D4044" s="3">
        <f t="shared" si="379"/>
        <v>0</v>
      </c>
      <c r="E4044" s="3">
        <f t="shared" si="380"/>
        <v>0</v>
      </c>
      <c r="F4044" s="3">
        <f t="shared" si="381"/>
        <v>0</v>
      </c>
      <c r="G4044" s="5">
        <f>data!D4042</f>
        <v>6749.7700007557896</v>
      </c>
      <c r="H4044" s="7">
        <f>data!L4042</f>
        <v>-1.59257536517044E-4</v>
      </c>
      <c r="I4044" s="8">
        <f>data!M4042</f>
        <v>1.1797752808988764</v>
      </c>
      <c r="J4044" s="7" t="str">
        <f>data!N4042</f>
        <v>T</v>
      </c>
      <c r="K4044" s="8">
        <f t="shared" si="382"/>
        <v>1.0944350035900172</v>
      </c>
      <c r="L4044" s="6">
        <f t="shared" si="383"/>
        <v>49.158324709312872</v>
      </c>
    </row>
    <row r="4045" spans="1:12" x14ac:dyDescent="0.3">
      <c r="A4045" s="3">
        <f>data!A4043</f>
        <v>4042</v>
      </c>
      <c r="B4045" s="3">
        <f>data!B4043</f>
        <v>1</v>
      </c>
      <c r="C4045" s="3">
        <f t="shared" si="378"/>
        <v>1</v>
      </c>
      <c r="D4045" s="3">
        <f t="shared" si="379"/>
        <v>0</v>
      </c>
      <c r="E4045" s="3">
        <f t="shared" si="380"/>
        <v>0</v>
      </c>
      <c r="F4045" s="3">
        <f t="shared" si="381"/>
        <v>0</v>
      </c>
      <c r="G4045" s="5">
        <f>data!D4043</f>
        <v>10217.179999768699</v>
      </c>
      <c r="H4045" s="7">
        <f>data!L4043</f>
        <v>0.11220218729746601</v>
      </c>
      <c r="I4045" s="8">
        <f>data!M4043</f>
        <v>0.83235638921453692</v>
      </c>
      <c r="J4045" s="7" t="str">
        <f>data!N4043</f>
        <v>V</v>
      </c>
      <c r="K4045" s="8">
        <f t="shared" si="382"/>
        <v>1.3057881843039154</v>
      </c>
      <c r="L4045" s="6">
        <f t="shared" si="383"/>
        <v>2290.0548639618346</v>
      </c>
    </row>
    <row r="4046" spans="1:12" x14ac:dyDescent="0.3">
      <c r="A4046" s="3">
        <f>data!A4044</f>
        <v>4043</v>
      </c>
      <c r="B4046" s="3">
        <f>data!B4044</f>
        <v>1</v>
      </c>
      <c r="C4046" s="3">
        <f t="shared" si="378"/>
        <v>1</v>
      </c>
      <c r="D4046" s="3">
        <f t="shared" si="379"/>
        <v>0</v>
      </c>
      <c r="E4046" s="3">
        <f t="shared" si="380"/>
        <v>0</v>
      </c>
      <c r="F4046" s="3">
        <f t="shared" si="381"/>
        <v>0</v>
      </c>
      <c r="G4046" s="5">
        <f>data!D4044</f>
        <v>33728.970003128103</v>
      </c>
      <c r="H4046" s="7">
        <f>data!L4044</f>
        <v>5.8441195979921897E-3</v>
      </c>
      <c r="I4046" s="8">
        <f>data!M4044</f>
        <v>2.3287841558364666</v>
      </c>
      <c r="J4046" s="7" t="str">
        <f>data!N4044</f>
        <v>T</v>
      </c>
      <c r="K4046" s="8">
        <f t="shared" si="382"/>
        <v>1.1048086601916636</v>
      </c>
      <c r="L4046" s="6">
        <f t="shared" si="383"/>
        <v>50529.910095352388</v>
      </c>
    </row>
    <row r="4047" spans="1:12" x14ac:dyDescent="0.3">
      <c r="A4047" s="3">
        <f>data!A4045</f>
        <v>4044</v>
      </c>
      <c r="B4047" s="3">
        <f>data!B4045</f>
        <v>1</v>
      </c>
      <c r="C4047" s="3">
        <f t="shared" si="378"/>
        <v>1</v>
      </c>
      <c r="D4047" s="3">
        <f t="shared" si="379"/>
        <v>0</v>
      </c>
      <c r="E4047" s="3">
        <f t="shared" si="380"/>
        <v>0</v>
      </c>
      <c r="F4047" s="3">
        <f t="shared" si="381"/>
        <v>0</v>
      </c>
      <c r="G4047" s="5">
        <f>data!D4045</f>
        <v>9261.6199997663498</v>
      </c>
      <c r="H4047" s="7">
        <f>data!L4045</f>
        <v>0.188178000236914</v>
      </c>
      <c r="I4047" s="8">
        <f>data!M4045</f>
        <v>1.0616593134617454</v>
      </c>
      <c r="J4047" s="7" t="str">
        <f>data!N4045</f>
        <v>T</v>
      </c>
      <c r="K4047" s="8">
        <f t="shared" si="382"/>
        <v>1.4713756748812106</v>
      </c>
      <c r="L4047" s="6">
        <f t="shared" si="383"/>
        <v>1554.7249658107198</v>
      </c>
    </row>
    <row r="4048" spans="1:12" x14ac:dyDescent="0.3">
      <c r="A4048" s="3">
        <f>data!A4046</f>
        <v>4045</v>
      </c>
      <c r="B4048" s="3">
        <f>data!B4046</f>
        <v>1</v>
      </c>
      <c r="C4048" s="3">
        <f t="shared" si="378"/>
        <v>1</v>
      </c>
      <c r="D4048" s="3">
        <f t="shared" si="379"/>
        <v>0</v>
      </c>
      <c r="E4048" s="3">
        <f t="shared" si="380"/>
        <v>0</v>
      </c>
      <c r="F4048" s="3">
        <f t="shared" si="381"/>
        <v>0</v>
      </c>
      <c r="G4048" s="5">
        <f>data!D4046</f>
        <v>20296.450121998801</v>
      </c>
      <c r="H4048" s="7">
        <f>data!L4046</f>
        <v>3.4977723059755501E-2</v>
      </c>
      <c r="I4048" s="8">
        <f>data!M4046</f>
        <v>1.7911966156325545</v>
      </c>
      <c r="J4048" s="7" t="str">
        <f>data!N4046</f>
        <v>T</v>
      </c>
      <c r="K4048" s="8">
        <f t="shared" si="382"/>
        <v>1.1565641761484426</v>
      </c>
      <c r="L4048" s="6">
        <f t="shared" si="383"/>
        <v>8174.5644219377764</v>
      </c>
    </row>
    <row r="4049" spans="1:12" x14ac:dyDescent="0.3">
      <c r="A4049" s="3">
        <f>data!A4047</f>
        <v>4046</v>
      </c>
      <c r="B4049" s="3">
        <f>data!B4047</f>
        <v>1</v>
      </c>
      <c r="C4049" s="3">
        <f t="shared" si="378"/>
        <v>1</v>
      </c>
      <c r="D4049" s="3">
        <f t="shared" si="379"/>
        <v>0</v>
      </c>
      <c r="E4049" s="3">
        <f t="shared" si="380"/>
        <v>0</v>
      </c>
      <c r="F4049" s="3">
        <f t="shared" si="381"/>
        <v>0</v>
      </c>
      <c r="G4049" s="5">
        <f>data!D4047</f>
        <v>18141.809994339899</v>
      </c>
      <c r="H4049" s="7">
        <f>data!L4047</f>
        <v>2.6519111594059699E-2</v>
      </c>
      <c r="I4049" s="8">
        <f>data!M4047</f>
        <v>1.835089790068291</v>
      </c>
      <c r="J4049" s="7" t="str">
        <f>data!N4047</f>
        <v>T</v>
      </c>
      <c r="K4049" s="8">
        <f t="shared" si="382"/>
        <v>1.1412926737539242</v>
      </c>
      <c r="L4049" s="6">
        <f t="shared" si="383"/>
        <v>8732.640765124579</v>
      </c>
    </row>
    <row r="4050" spans="1:12" x14ac:dyDescent="0.3">
      <c r="A4050" s="3">
        <f>data!A4048</f>
        <v>4047</v>
      </c>
      <c r="B4050" s="3">
        <f>data!B4048</f>
        <v>1</v>
      </c>
      <c r="C4050" s="3">
        <f t="shared" si="378"/>
        <v>1</v>
      </c>
      <c r="D4050" s="3">
        <f t="shared" si="379"/>
        <v>0</v>
      </c>
      <c r="E4050" s="3">
        <f t="shared" si="380"/>
        <v>0</v>
      </c>
      <c r="F4050" s="3">
        <f t="shared" si="381"/>
        <v>0</v>
      </c>
      <c r="G4050" s="5">
        <f>data!D4048</f>
        <v>16561.100130319599</v>
      </c>
      <c r="H4050" s="7">
        <f>data!L4048</f>
        <v>4.5662425222662499E-2</v>
      </c>
      <c r="I4050" s="8">
        <f>data!M4048</f>
        <v>1.6961305476573123</v>
      </c>
      <c r="J4050" s="7" t="str">
        <f>data!N4048</f>
        <v>V</v>
      </c>
      <c r="K4050" s="8">
        <f t="shared" si="382"/>
        <v>1.1761471811168769</v>
      </c>
      <c r="L4050" s="6">
        <f t="shared" si="383"/>
        <v>4477.8349926954752</v>
      </c>
    </row>
    <row r="4051" spans="1:12" x14ac:dyDescent="0.3">
      <c r="A4051" s="3">
        <f>data!A4049</f>
        <v>4048</v>
      </c>
      <c r="B4051" s="3">
        <f>data!B4049</f>
        <v>1</v>
      </c>
      <c r="C4051" s="3">
        <f t="shared" si="378"/>
        <v>1</v>
      </c>
      <c r="D4051" s="3">
        <f t="shared" si="379"/>
        <v>0</v>
      </c>
      <c r="E4051" s="3">
        <f t="shared" si="380"/>
        <v>0</v>
      </c>
      <c r="F4051" s="3">
        <f t="shared" si="381"/>
        <v>0</v>
      </c>
      <c r="G4051" s="5">
        <f>data!D4049</f>
        <v>3669.1499999165499</v>
      </c>
      <c r="H4051" s="7">
        <f>data!L4049</f>
        <v>1.2356224642339399E-3</v>
      </c>
      <c r="I4051" s="8">
        <f>data!M4049</f>
        <v>2.2576169749727963</v>
      </c>
      <c r="J4051" s="7" t="str">
        <f>data!N4049</f>
        <v>V</v>
      </c>
      <c r="K4051" s="8">
        <f t="shared" si="382"/>
        <v>1.0968365943038139</v>
      </c>
      <c r="L4051" s="6">
        <f t="shared" si="383"/>
        <v>4943.8534086351565</v>
      </c>
    </row>
    <row r="4052" spans="1:12" x14ac:dyDescent="0.3">
      <c r="A4052" s="3">
        <f>data!A4050</f>
        <v>4049</v>
      </c>
      <c r="B4052" s="3">
        <f>data!B4050</f>
        <v>1</v>
      </c>
      <c r="C4052" s="3">
        <f t="shared" si="378"/>
        <v>1</v>
      </c>
      <c r="D4052" s="3">
        <f t="shared" si="379"/>
        <v>0</v>
      </c>
      <c r="E4052" s="3">
        <f t="shared" si="380"/>
        <v>0</v>
      </c>
      <c r="F4052" s="3">
        <f t="shared" si="381"/>
        <v>0</v>
      </c>
      <c r="G4052" s="5">
        <f>data!D4050</f>
        <v>2746.91999959946</v>
      </c>
      <c r="H4052" s="7">
        <f>data!L4050</f>
        <v>0.110973599048971</v>
      </c>
      <c r="I4052" s="8">
        <f>data!M4050</f>
        <v>1.1951306838524884</v>
      </c>
      <c r="J4052" s="7" t="str">
        <f>data!N4050</f>
        <v>T</v>
      </c>
      <c r="K4052" s="8">
        <f t="shared" si="382"/>
        <v>1.3032696026671928</v>
      </c>
      <c r="L4052" s="6">
        <f t="shared" si="383"/>
        <v>32.122553242604212</v>
      </c>
    </row>
    <row r="4053" spans="1:12" x14ac:dyDescent="0.3">
      <c r="A4053" s="3">
        <f>data!A4051</f>
        <v>4050</v>
      </c>
      <c r="B4053" s="3">
        <f>data!B4051</f>
        <v>1</v>
      </c>
      <c r="C4053" s="3">
        <f t="shared" si="378"/>
        <v>1</v>
      </c>
      <c r="D4053" s="3">
        <f t="shared" si="379"/>
        <v>0</v>
      </c>
      <c r="E4053" s="3">
        <f t="shared" si="380"/>
        <v>0</v>
      </c>
      <c r="F4053" s="3">
        <f t="shared" si="381"/>
        <v>0</v>
      </c>
      <c r="G4053" s="5">
        <f>data!D4051</f>
        <v>13178.8400412351</v>
      </c>
      <c r="H4053" s="7">
        <f>data!L4051</f>
        <v>2.5634475849870102E-2</v>
      </c>
      <c r="I4053" s="8">
        <f>data!M4051</f>
        <v>1.692013667689813</v>
      </c>
      <c r="J4053" s="7" t="str">
        <f>data!N4051</f>
        <v>V</v>
      </c>
      <c r="K4053" s="8">
        <f t="shared" si="382"/>
        <v>1.1397072119301943</v>
      </c>
      <c r="L4053" s="6">
        <f t="shared" si="383"/>
        <v>4020.1052731220557</v>
      </c>
    </row>
    <row r="4054" spans="1:12" x14ac:dyDescent="0.3">
      <c r="A4054" s="3">
        <f>data!A4052</f>
        <v>4051</v>
      </c>
      <c r="B4054" s="3">
        <f>data!B4052</f>
        <v>1</v>
      </c>
      <c r="C4054" s="3">
        <f t="shared" si="378"/>
        <v>1</v>
      </c>
      <c r="D4054" s="3">
        <f t="shared" si="379"/>
        <v>0</v>
      </c>
      <c r="E4054" s="3">
        <f t="shared" si="380"/>
        <v>0</v>
      </c>
      <c r="F4054" s="3">
        <f t="shared" si="381"/>
        <v>0</v>
      </c>
      <c r="G4054" s="5">
        <f>data!D4052</f>
        <v>16369.6699985862</v>
      </c>
      <c r="H4054" s="7">
        <f>data!L4052</f>
        <v>3.6734650971064799E-4</v>
      </c>
      <c r="I4054" s="8">
        <f>data!M4052</f>
        <v>1.2861153494049435</v>
      </c>
      <c r="J4054" s="7" t="str">
        <f>data!N4052</f>
        <v>V</v>
      </c>
      <c r="K4054" s="8">
        <f t="shared" si="382"/>
        <v>1.0953410490347588</v>
      </c>
      <c r="L4054" s="6">
        <f t="shared" si="383"/>
        <v>595.7714170234068</v>
      </c>
    </row>
    <row r="4055" spans="1:12" x14ac:dyDescent="0.3">
      <c r="A4055" s="3">
        <f>data!A4053</f>
        <v>4052</v>
      </c>
      <c r="B4055" s="3">
        <f>data!B4053</f>
        <v>1</v>
      </c>
      <c r="C4055" s="3">
        <f t="shared" si="378"/>
        <v>1</v>
      </c>
      <c r="D4055" s="3">
        <f t="shared" si="379"/>
        <v>0</v>
      </c>
      <c r="E4055" s="3">
        <f t="shared" si="380"/>
        <v>0</v>
      </c>
      <c r="F4055" s="3">
        <f t="shared" si="381"/>
        <v>0</v>
      </c>
      <c r="G4055" s="5">
        <f>data!D4053</f>
        <v>36658.7199895382</v>
      </c>
      <c r="H4055" s="7">
        <f>data!L4053</f>
        <v>3.53077383220941E-2</v>
      </c>
      <c r="I4055" s="8">
        <f>data!M4053</f>
        <v>1.5900936037441498</v>
      </c>
      <c r="J4055" s="7" t="str">
        <f>data!N4053</f>
        <v>T</v>
      </c>
      <c r="K4055" s="8">
        <f t="shared" si="382"/>
        <v>1.1571641225961822</v>
      </c>
      <c r="L4055" s="6">
        <f t="shared" si="383"/>
        <v>6870.8682111023336</v>
      </c>
    </row>
    <row r="4056" spans="1:12" x14ac:dyDescent="0.3">
      <c r="A4056" s="3">
        <f>data!A4054</f>
        <v>4053</v>
      </c>
      <c r="B4056" s="3">
        <f>data!B4054</f>
        <v>1</v>
      </c>
      <c r="C4056" s="3">
        <f t="shared" si="378"/>
        <v>1</v>
      </c>
      <c r="D4056" s="3">
        <f t="shared" si="379"/>
        <v>0</v>
      </c>
      <c r="E4056" s="3">
        <f t="shared" si="380"/>
        <v>0</v>
      </c>
      <c r="F4056" s="3">
        <f t="shared" si="381"/>
        <v>0</v>
      </c>
      <c r="G4056" s="5">
        <f>data!D4054</f>
        <v>6213.7099995017097</v>
      </c>
      <c r="H4056" s="7">
        <f>data!L4054</f>
        <v>3.3963247390366002E-3</v>
      </c>
      <c r="I4056" s="8">
        <f>data!M4054</f>
        <v>2.5229829636772743</v>
      </c>
      <c r="J4056" s="7" t="str">
        <f>data!N4054</f>
        <v>T</v>
      </c>
      <c r="K4056" s="8">
        <f t="shared" si="382"/>
        <v>1.1005671238089167</v>
      </c>
      <c r="L4056" s="6">
        <f t="shared" si="383"/>
        <v>12571.993280466817</v>
      </c>
    </row>
    <row r="4057" spans="1:12" x14ac:dyDescent="0.3">
      <c r="A4057" s="3">
        <f>data!A4055</f>
        <v>4054</v>
      </c>
      <c r="B4057" s="3">
        <f>data!B4055</f>
        <v>1</v>
      </c>
      <c r="C4057" s="3">
        <f t="shared" si="378"/>
        <v>1</v>
      </c>
      <c r="D4057" s="3">
        <f t="shared" si="379"/>
        <v>0</v>
      </c>
      <c r="E4057" s="3">
        <f t="shared" si="380"/>
        <v>0</v>
      </c>
      <c r="F4057" s="3">
        <f t="shared" si="381"/>
        <v>0</v>
      </c>
      <c r="G4057" s="5">
        <f>data!D4055</f>
        <v>10716.3099454641</v>
      </c>
      <c r="H4057" s="7">
        <f>data!L4055</f>
        <v>2.9831172831809E-2</v>
      </c>
      <c r="I4057" s="8">
        <f>data!M4055</f>
        <v>1.5148158803222094</v>
      </c>
      <c r="J4057" s="7" t="str">
        <f>data!N4055</f>
        <v>T</v>
      </c>
      <c r="K4057" s="8">
        <f t="shared" si="382"/>
        <v>1.1472482277779363</v>
      </c>
      <c r="L4057" s="6">
        <f t="shared" si="383"/>
        <v>1447.8375485594847</v>
      </c>
    </row>
    <row r="4058" spans="1:12" x14ac:dyDescent="0.3">
      <c r="A4058" s="3">
        <f>data!A4056</f>
        <v>4055</v>
      </c>
      <c r="B4058" s="3">
        <f>data!B4056</f>
        <v>1</v>
      </c>
      <c r="C4058" s="3">
        <f t="shared" si="378"/>
        <v>1</v>
      </c>
      <c r="D4058" s="3">
        <f t="shared" si="379"/>
        <v>0</v>
      </c>
      <c r="E4058" s="3">
        <f t="shared" si="380"/>
        <v>0</v>
      </c>
      <c r="F4058" s="3">
        <f t="shared" si="381"/>
        <v>0</v>
      </c>
      <c r="G4058" s="5">
        <f>data!D4056</f>
        <v>19852.679999589898</v>
      </c>
      <c r="H4058" s="7">
        <f>data!L4056</f>
        <v>2.3888400383226E-3</v>
      </c>
      <c r="I4058" s="8">
        <f>data!M4056</f>
        <v>1.7620484958245297</v>
      </c>
      <c r="J4058" s="7" t="str">
        <f>data!N4056</f>
        <v>V</v>
      </c>
      <c r="K4058" s="8">
        <f t="shared" si="382"/>
        <v>1.0988260893695665</v>
      </c>
      <c r="L4058" s="6">
        <f t="shared" si="383"/>
        <v>8732.4784496482098</v>
      </c>
    </row>
    <row r="4059" spans="1:12" x14ac:dyDescent="0.3">
      <c r="A4059" s="3">
        <f>data!A4057</f>
        <v>4056</v>
      </c>
      <c r="B4059" s="3">
        <f>data!B4057</f>
        <v>1</v>
      </c>
      <c r="C4059" s="3">
        <f t="shared" si="378"/>
        <v>1</v>
      </c>
      <c r="D4059" s="3">
        <f t="shared" si="379"/>
        <v>0</v>
      </c>
      <c r="E4059" s="3">
        <f t="shared" si="380"/>
        <v>0</v>
      </c>
      <c r="F4059" s="3">
        <f t="shared" si="381"/>
        <v>0</v>
      </c>
      <c r="G4059" s="5">
        <f>data!D4057</f>
        <v>27412.724999457601</v>
      </c>
      <c r="H4059" s="7">
        <f>data!L4057</f>
        <v>-4.7718738497856499E-4</v>
      </c>
      <c r="I4059" s="8">
        <f>data!M4057</f>
        <v>0.73175606919610403</v>
      </c>
      <c r="J4059" s="7" t="str">
        <f>data!N4057</f>
        <v>T</v>
      </c>
      <c r="K4059" s="8">
        <f t="shared" si="382"/>
        <v>1.0938883541566988</v>
      </c>
      <c r="L4059" s="6">
        <f t="shared" si="383"/>
        <v>3594.8990493950732</v>
      </c>
    </row>
    <row r="4060" spans="1:12" x14ac:dyDescent="0.3">
      <c r="A4060" s="3">
        <f>data!A4058</f>
        <v>4057</v>
      </c>
      <c r="B4060" s="3">
        <f>data!B4058</f>
        <v>1</v>
      </c>
      <c r="C4060" s="3">
        <f t="shared" si="378"/>
        <v>1</v>
      </c>
      <c r="D4060" s="3">
        <f t="shared" si="379"/>
        <v>0</v>
      </c>
      <c r="E4060" s="3">
        <f t="shared" si="380"/>
        <v>0</v>
      </c>
      <c r="F4060" s="3">
        <f t="shared" si="381"/>
        <v>0</v>
      </c>
      <c r="G4060" s="5">
        <f>data!D4058</f>
        <v>13666.540001362549</v>
      </c>
      <c r="H4060" s="7">
        <f>data!L4058</f>
        <v>3.4442928977446602E-4</v>
      </c>
      <c r="I4060" s="8">
        <f>data!M4058</f>
        <v>0.93314346222660383</v>
      </c>
      <c r="J4060" s="7" t="str">
        <f>data!N4058</f>
        <v>V</v>
      </c>
      <c r="K4060" s="8">
        <f t="shared" si="382"/>
        <v>1.0953016033423226</v>
      </c>
      <c r="L4060" s="6">
        <f t="shared" si="383"/>
        <v>359.36525994732284</v>
      </c>
    </row>
    <row r="4061" spans="1:12" x14ac:dyDescent="0.3">
      <c r="A4061" s="3">
        <f>data!A4059</f>
        <v>4058</v>
      </c>
      <c r="B4061" s="3">
        <f>data!B4059</f>
        <v>1</v>
      </c>
      <c r="C4061" s="3">
        <f t="shared" si="378"/>
        <v>1</v>
      </c>
      <c r="D4061" s="3">
        <f t="shared" si="379"/>
        <v>0</v>
      </c>
      <c r="E4061" s="3">
        <f t="shared" si="380"/>
        <v>0</v>
      </c>
      <c r="F4061" s="3">
        <f t="shared" si="381"/>
        <v>0</v>
      </c>
      <c r="G4061" s="5">
        <f>data!D4059</f>
        <v>6085.3799994587898</v>
      </c>
      <c r="H4061" s="7">
        <f>data!L4059</f>
        <v>4.4263758683250201E-3</v>
      </c>
      <c r="I4061" s="8">
        <f>data!M4059</f>
        <v>2.7582363546959514</v>
      </c>
      <c r="J4061" s="7" t="str">
        <f>data!N4059</f>
        <v>T</v>
      </c>
      <c r="K4061" s="8">
        <f t="shared" si="382"/>
        <v>1.10235000728649</v>
      </c>
      <c r="L4061" s="6">
        <f t="shared" si="383"/>
        <v>16685.866082005261</v>
      </c>
    </row>
    <row r="4062" spans="1:12" x14ac:dyDescent="0.3">
      <c r="A4062" s="3">
        <f>data!A4060</f>
        <v>4059</v>
      </c>
      <c r="B4062" s="3">
        <f>data!B4060</f>
        <v>1</v>
      </c>
      <c r="C4062" s="3">
        <f t="shared" si="378"/>
        <v>1</v>
      </c>
      <c r="D4062" s="3">
        <f t="shared" si="379"/>
        <v>0</v>
      </c>
      <c r="E4062" s="3">
        <f t="shared" si="380"/>
        <v>0</v>
      </c>
      <c r="F4062" s="3">
        <f t="shared" si="381"/>
        <v>0</v>
      </c>
      <c r="G4062" s="5">
        <f>data!D4060</f>
        <v>17026.890000581701</v>
      </c>
      <c r="H4062" s="7">
        <f>data!L4060</f>
        <v>3.0250696941112299E-3</v>
      </c>
      <c r="I4062" s="8">
        <f>data!M4060</f>
        <v>1.8025567348853575</v>
      </c>
      <c r="J4062" s="7" t="str">
        <f>data!N4060</f>
        <v>V</v>
      </c>
      <c r="K4062" s="8">
        <f t="shared" si="382"/>
        <v>1.0999252371798676</v>
      </c>
      <c r="L4062" s="6">
        <f t="shared" si="383"/>
        <v>8406.0227185107597</v>
      </c>
    </row>
    <row r="4063" spans="1:12" x14ac:dyDescent="0.3">
      <c r="A4063" s="3">
        <f>data!A4061</f>
        <v>4060</v>
      </c>
      <c r="B4063" s="3">
        <f>data!B4061</f>
        <v>1</v>
      </c>
      <c r="C4063" s="3">
        <f t="shared" si="378"/>
        <v>1</v>
      </c>
      <c r="D4063" s="3">
        <f t="shared" si="379"/>
        <v>0</v>
      </c>
      <c r="E4063" s="3">
        <f t="shared" si="380"/>
        <v>0</v>
      </c>
      <c r="F4063" s="3">
        <f t="shared" si="381"/>
        <v>0</v>
      </c>
      <c r="G4063" s="5">
        <f>data!D4061</f>
        <v>19427.909993529302</v>
      </c>
      <c r="H4063" s="7">
        <f>data!L4061</f>
        <v>3.9943084622385501E-2</v>
      </c>
      <c r="I4063" s="8">
        <f>data!M4061</f>
        <v>3.6616399622997173</v>
      </c>
      <c r="J4063" s="7" t="str">
        <f>data!N4061</f>
        <v>T</v>
      </c>
      <c r="K4063" s="8">
        <f t="shared" si="382"/>
        <v>1.165623841725395</v>
      </c>
      <c r="L4063" s="6">
        <f t="shared" si="383"/>
        <v>121037.75355111856</v>
      </c>
    </row>
    <row r="4064" spans="1:12" x14ac:dyDescent="0.3">
      <c r="A4064" s="3">
        <f>data!A4062</f>
        <v>4061</v>
      </c>
      <c r="B4064" s="3">
        <f>data!B4062</f>
        <v>1</v>
      </c>
      <c r="C4064" s="3">
        <f t="shared" si="378"/>
        <v>1</v>
      </c>
      <c r="D4064" s="3">
        <f t="shared" si="379"/>
        <v>0</v>
      </c>
      <c r="E4064" s="3">
        <f t="shared" si="380"/>
        <v>0</v>
      </c>
      <c r="F4064" s="3">
        <f t="shared" si="381"/>
        <v>0</v>
      </c>
      <c r="G4064" s="5">
        <f>data!D4062</f>
        <v>123788.324983716</v>
      </c>
      <c r="H4064" s="7">
        <f>data!L4062</f>
        <v>-6.0469235614919797E-3</v>
      </c>
      <c r="I4064" s="8">
        <f>data!M4062</f>
        <v>0.73481696423218501</v>
      </c>
      <c r="J4064" s="7" t="str">
        <f>data!N4062</f>
        <v>V</v>
      </c>
      <c r="K4064" s="8">
        <f t="shared" si="382"/>
        <v>1.0843559040237289</v>
      </c>
      <c r="L4064" s="6">
        <f t="shared" si="383"/>
        <v>15124.144415351042</v>
      </c>
    </row>
    <row r="4065" spans="1:12" x14ac:dyDescent="0.3">
      <c r="A4065" s="3">
        <f>data!A4063</f>
        <v>4062</v>
      </c>
      <c r="B4065" s="3">
        <f>data!B4063</f>
        <v>1</v>
      </c>
      <c r="C4065" s="3">
        <f t="shared" si="378"/>
        <v>1</v>
      </c>
      <c r="D4065" s="3">
        <f t="shared" si="379"/>
        <v>0</v>
      </c>
      <c r="E4065" s="3">
        <f t="shared" si="380"/>
        <v>0</v>
      </c>
      <c r="F4065" s="3">
        <f t="shared" si="381"/>
        <v>0</v>
      </c>
      <c r="G4065" s="5">
        <f>data!D4063</f>
        <v>33410.0500010252</v>
      </c>
      <c r="H4065" s="7">
        <f>data!L4063</f>
        <v>0.31889717601515</v>
      </c>
      <c r="I4065" s="8">
        <f>data!M4063</f>
        <v>0.8812292358803987</v>
      </c>
      <c r="J4065" s="7" t="str">
        <f>data!N4063</f>
        <v>V</v>
      </c>
      <c r="K4065" s="8">
        <f t="shared" si="382"/>
        <v>1.8069030106958572</v>
      </c>
      <c r="L4065" s="6">
        <f t="shared" si="383"/>
        <v>28628.134272377894</v>
      </c>
    </row>
    <row r="4066" spans="1:12" x14ac:dyDescent="0.3">
      <c r="A4066" s="3">
        <f>data!A4064</f>
        <v>4063</v>
      </c>
      <c r="B4066" s="3">
        <f>data!B4064</f>
        <v>1</v>
      </c>
      <c r="C4066" s="3">
        <f t="shared" si="378"/>
        <v>1</v>
      </c>
      <c r="D4066" s="3">
        <f t="shared" si="379"/>
        <v>0</v>
      </c>
      <c r="E4066" s="3">
        <f t="shared" si="380"/>
        <v>0</v>
      </c>
      <c r="F4066" s="3">
        <f t="shared" si="381"/>
        <v>0</v>
      </c>
      <c r="G4066" s="5">
        <f>data!D4064</f>
        <v>47190.420003175699</v>
      </c>
      <c r="H4066" s="7">
        <f>data!L4064</f>
        <v>3.7550826867933797E-2</v>
      </c>
      <c r="I4066" s="8">
        <f>data!M4064</f>
        <v>1.6743064989701564</v>
      </c>
      <c r="J4066" s="7" t="str">
        <f>data!N4064</f>
        <v>T</v>
      </c>
      <c r="K4066" s="8">
        <f t="shared" si="382"/>
        <v>1.1612501674082756</v>
      </c>
      <c r="L4066" s="6">
        <f t="shared" si="383"/>
        <v>12421.783217688773</v>
      </c>
    </row>
    <row r="4067" spans="1:12" x14ac:dyDescent="0.3">
      <c r="A4067" s="3">
        <f>data!A4065</f>
        <v>4064</v>
      </c>
      <c r="B4067" s="3">
        <f>data!B4065</f>
        <v>1</v>
      </c>
      <c r="C4067" s="3">
        <f t="shared" si="378"/>
        <v>1</v>
      </c>
      <c r="D4067" s="3">
        <f t="shared" si="379"/>
        <v>0</v>
      </c>
      <c r="E4067" s="3">
        <f t="shared" si="380"/>
        <v>0</v>
      </c>
      <c r="F4067" s="3">
        <f t="shared" si="381"/>
        <v>0</v>
      </c>
      <c r="G4067" s="5">
        <f>data!D4065</f>
        <v>25103.800142884302</v>
      </c>
      <c r="H4067" s="7">
        <f>data!L4065</f>
        <v>3.2868268646770601E-2</v>
      </c>
      <c r="I4067" s="8">
        <f>data!M4065</f>
        <v>1.8291771586386159</v>
      </c>
      <c r="J4067" s="7" t="str">
        <f>data!N4065</f>
        <v>T</v>
      </c>
      <c r="K4067" s="8">
        <f t="shared" si="382"/>
        <v>1.1527366658063967</v>
      </c>
      <c r="L4067" s="6">
        <f t="shared" si="383"/>
        <v>11486.789520604822</v>
      </c>
    </row>
    <row r="4068" spans="1:12" x14ac:dyDescent="0.3">
      <c r="A4068" s="3">
        <f>data!A4066</f>
        <v>4065</v>
      </c>
      <c r="B4068" s="3">
        <f>data!B4066</f>
        <v>1</v>
      </c>
      <c r="C4068" s="3">
        <f t="shared" si="378"/>
        <v>1</v>
      </c>
      <c r="D4068" s="3">
        <f t="shared" si="379"/>
        <v>0</v>
      </c>
      <c r="E4068" s="3">
        <f t="shared" si="380"/>
        <v>0</v>
      </c>
      <c r="F4068" s="3">
        <f t="shared" si="381"/>
        <v>0</v>
      </c>
      <c r="G4068" s="5">
        <f>data!D4066</f>
        <v>26606.240003585801</v>
      </c>
      <c r="H4068" s="7">
        <f>data!L4066</f>
        <v>3.1188446844059602E-2</v>
      </c>
      <c r="I4068" s="8">
        <f>data!M4066</f>
        <v>1.8545956516737605</v>
      </c>
      <c r="J4068" s="7" t="str">
        <f>data!N4066</f>
        <v>V</v>
      </c>
      <c r="K4068" s="8">
        <f t="shared" si="382"/>
        <v>1.1496977662539449</v>
      </c>
      <c r="L4068" s="6">
        <f t="shared" si="383"/>
        <v>13220.135907325972</v>
      </c>
    </row>
    <row r="4069" spans="1:12" x14ac:dyDescent="0.3">
      <c r="A4069" s="3">
        <f>data!A4067</f>
        <v>4066</v>
      </c>
      <c r="B4069" s="3">
        <f>data!B4067</f>
        <v>1</v>
      </c>
      <c r="C4069" s="3">
        <f t="shared" si="378"/>
        <v>1</v>
      </c>
      <c r="D4069" s="3">
        <f t="shared" si="379"/>
        <v>0</v>
      </c>
      <c r="E4069" s="3">
        <f t="shared" si="380"/>
        <v>0</v>
      </c>
      <c r="F4069" s="3">
        <f t="shared" si="381"/>
        <v>0</v>
      </c>
      <c r="G4069" s="5">
        <f>data!D4067</f>
        <v>19598.529999136899</v>
      </c>
      <c r="H4069" s="7">
        <f>data!L4067</f>
        <v>0.100524057202107</v>
      </c>
      <c r="I4069" s="8">
        <f>data!M4067</f>
        <v>1.0876417060647654</v>
      </c>
      <c r="J4069" s="7" t="str">
        <f>data!N4067</f>
        <v>T</v>
      </c>
      <c r="K4069" s="8">
        <f t="shared" si="382"/>
        <v>1.2820436701523201</v>
      </c>
      <c r="L4069" s="6">
        <f t="shared" si="383"/>
        <v>740.67006891116785</v>
      </c>
    </row>
    <row r="4070" spans="1:12" x14ac:dyDescent="0.3">
      <c r="A4070" s="3">
        <f>data!A4068</f>
        <v>4067</v>
      </c>
      <c r="B4070" s="3">
        <f>data!B4068</f>
        <v>1</v>
      </c>
      <c r="C4070" s="3">
        <f t="shared" si="378"/>
        <v>1</v>
      </c>
      <c r="D4070" s="3">
        <f t="shared" si="379"/>
        <v>0</v>
      </c>
      <c r="E4070" s="3">
        <f t="shared" si="380"/>
        <v>0</v>
      </c>
      <c r="F4070" s="3">
        <f t="shared" si="381"/>
        <v>0</v>
      </c>
      <c r="G4070" s="5">
        <f>data!D4068</f>
        <v>8606.7299985885602</v>
      </c>
      <c r="H4070" s="7">
        <f>data!L4068</f>
        <v>0.101520120678735</v>
      </c>
      <c r="I4070" s="8">
        <f>data!M4068</f>
        <v>1.0354166666666667</v>
      </c>
      <c r="J4070" s="7" t="str">
        <f>data!N4068</f>
        <v>T</v>
      </c>
      <c r="K4070" s="8">
        <f t="shared" si="382"/>
        <v>1.2840519576105611</v>
      </c>
      <c r="L4070" s="6">
        <f t="shared" si="383"/>
        <v>532.06381316462443</v>
      </c>
    </row>
    <row r="4071" spans="1:12" x14ac:dyDescent="0.3">
      <c r="A4071" s="3">
        <f>data!A4069</f>
        <v>4068</v>
      </c>
      <c r="B4071" s="3">
        <f>data!B4069</f>
        <v>1</v>
      </c>
      <c r="C4071" s="3">
        <f t="shared" si="378"/>
        <v>1</v>
      </c>
      <c r="D4071" s="3">
        <f t="shared" si="379"/>
        <v>0</v>
      </c>
      <c r="E4071" s="3">
        <f t="shared" si="380"/>
        <v>0</v>
      </c>
      <c r="F4071" s="3">
        <f t="shared" si="381"/>
        <v>0</v>
      </c>
      <c r="G4071" s="5">
        <f>data!D4069</f>
        <v>29399.2201218009</v>
      </c>
      <c r="H4071" s="7">
        <f>data!L4069</f>
        <v>3.1351325558495499E-2</v>
      </c>
      <c r="I4071" s="8">
        <f>data!M4069</f>
        <v>1.4671374632918472</v>
      </c>
      <c r="J4071" s="7" t="str">
        <f>data!N4069</f>
        <v>T</v>
      </c>
      <c r="K4071" s="8">
        <f t="shared" si="382"/>
        <v>1.1499920726557722</v>
      </c>
      <c r="L4071" s="6">
        <f t="shared" si="383"/>
        <v>2957.0088036860493</v>
      </c>
    </row>
    <row r="4072" spans="1:12" x14ac:dyDescent="0.3">
      <c r="A4072" s="3">
        <f>data!A4070</f>
        <v>4069</v>
      </c>
      <c r="B4072" s="3">
        <f>data!B4070</f>
        <v>1</v>
      </c>
      <c r="C4072" s="3">
        <f t="shared" si="378"/>
        <v>1</v>
      </c>
      <c r="D4072" s="3">
        <f t="shared" si="379"/>
        <v>0</v>
      </c>
      <c r="E4072" s="3">
        <f t="shared" si="380"/>
        <v>0</v>
      </c>
      <c r="F4072" s="3">
        <f t="shared" si="381"/>
        <v>0</v>
      </c>
      <c r="G4072" s="5">
        <f>data!D4070</f>
        <v>28007.714996382601</v>
      </c>
      <c r="H4072" s="7">
        <f>data!L4070</f>
        <v>8.98260217429669E-4</v>
      </c>
      <c r="I4072" s="8">
        <f>data!M4070</f>
        <v>0.75937199615507855</v>
      </c>
      <c r="J4072" s="7" t="str">
        <f>data!N4070</f>
        <v>T</v>
      </c>
      <c r="K4072" s="8">
        <f t="shared" si="382"/>
        <v>1.096255268760699</v>
      </c>
      <c r="L4072" s="6">
        <f t="shared" si="383"/>
        <v>3178.6050796788718</v>
      </c>
    </row>
    <row r="4073" spans="1:12" x14ac:dyDescent="0.3">
      <c r="A4073" s="3">
        <f>data!A4071</f>
        <v>4070</v>
      </c>
      <c r="B4073" s="3">
        <f>data!B4071</f>
        <v>1</v>
      </c>
      <c r="C4073" s="3">
        <f t="shared" si="378"/>
        <v>1</v>
      </c>
      <c r="D4073" s="3">
        <f t="shared" si="379"/>
        <v>0</v>
      </c>
      <c r="E4073" s="3">
        <f t="shared" si="380"/>
        <v>0</v>
      </c>
      <c r="F4073" s="3">
        <f t="shared" si="381"/>
        <v>0</v>
      </c>
      <c r="G4073" s="5">
        <f>data!D4071</f>
        <v>39164.410159386702</v>
      </c>
      <c r="H4073" s="7">
        <f>data!L4071</f>
        <v>3.44459871821838E-2</v>
      </c>
      <c r="I4073" s="8">
        <f>data!M4071</f>
        <v>0.88224456493130499</v>
      </c>
      <c r="J4073" s="7" t="str">
        <f>data!N4071</f>
        <v>V</v>
      </c>
      <c r="K4073" s="8">
        <f t="shared" si="382"/>
        <v>1.1555981689216694</v>
      </c>
      <c r="L4073" s="6">
        <f t="shared" si="383"/>
        <v>2926.4506073966782</v>
      </c>
    </row>
    <row r="4074" spans="1:12" x14ac:dyDescent="0.3">
      <c r="A4074" s="3">
        <f>data!A4072</f>
        <v>4071</v>
      </c>
      <c r="B4074" s="3">
        <f>data!B4072</f>
        <v>1</v>
      </c>
      <c r="C4074" s="3">
        <f t="shared" si="378"/>
        <v>1</v>
      </c>
      <c r="D4074" s="3">
        <f t="shared" si="379"/>
        <v>0</v>
      </c>
      <c r="E4074" s="3">
        <f t="shared" si="380"/>
        <v>0</v>
      </c>
      <c r="F4074" s="3">
        <f t="shared" si="381"/>
        <v>0</v>
      </c>
      <c r="G4074" s="5">
        <f>data!D4072</f>
        <v>64190.489997983001</v>
      </c>
      <c r="H4074" s="7">
        <f>data!L4072</f>
        <v>1.42323229460529E-3</v>
      </c>
      <c r="I4074" s="8">
        <f>data!M4072</f>
        <v>4.7037232884382094</v>
      </c>
      <c r="J4074" s="7" t="str">
        <f>data!N4072</f>
        <v>V</v>
      </c>
      <c r="K4074" s="8">
        <f t="shared" si="382"/>
        <v>1.0971600074360117</v>
      </c>
      <c r="L4074" s="6">
        <f t="shared" si="383"/>
        <v>834944.87709499686</v>
      </c>
    </row>
    <row r="4075" spans="1:12" x14ac:dyDescent="0.3">
      <c r="A4075" s="3">
        <f>data!A4073</f>
        <v>4072</v>
      </c>
      <c r="B4075" s="3">
        <f>data!B4073</f>
        <v>1</v>
      </c>
      <c r="C4075" s="3">
        <f t="shared" si="378"/>
        <v>1</v>
      </c>
      <c r="D4075" s="3">
        <f t="shared" si="379"/>
        <v>0</v>
      </c>
      <c r="E4075" s="3">
        <f t="shared" si="380"/>
        <v>0</v>
      </c>
      <c r="F4075" s="3">
        <f t="shared" si="381"/>
        <v>0</v>
      </c>
      <c r="G4075" s="5">
        <f>data!D4073</f>
        <v>23748.94999933245</v>
      </c>
      <c r="H4075" s="7">
        <f>data!L4073</f>
        <v>-1.85605278729961E-3</v>
      </c>
      <c r="I4075" s="8">
        <f>data!M4073</f>
        <v>0.89753094176038195</v>
      </c>
      <c r="J4075" s="7" t="str">
        <f>data!N4073</f>
        <v>T</v>
      </c>
      <c r="K4075" s="8">
        <f t="shared" si="382"/>
        <v>1.0915206875302785</v>
      </c>
      <c r="L4075" s="6">
        <f t="shared" si="383"/>
        <v>893.72099611923306</v>
      </c>
    </row>
    <row r="4076" spans="1:12" x14ac:dyDescent="0.3">
      <c r="A4076" s="3">
        <f>data!A4074</f>
        <v>4073</v>
      </c>
      <c r="B4076" s="3">
        <f>data!B4074</f>
        <v>1</v>
      </c>
      <c r="C4076" s="3">
        <f t="shared" si="378"/>
        <v>1</v>
      </c>
      <c r="D4076" s="3">
        <f t="shared" si="379"/>
        <v>0</v>
      </c>
      <c r="E4076" s="3">
        <f t="shared" si="380"/>
        <v>0</v>
      </c>
      <c r="F4076" s="3">
        <f t="shared" si="381"/>
        <v>0</v>
      </c>
      <c r="G4076" s="5">
        <f>data!D4074</f>
        <v>9528.83000063896</v>
      </c>
      <c r="H4076" s="7">
        <f>data!L4074</f>
        <v>0.16324116496465299</v>
      </c>
      <c r="I4076" s="8">
        <f>data!M4074</f>
        <v>0.94095536413469072</v>
      </c>
      <c r="J4076" s="7" t="str">
        <f>data!N4074</f>
        <v>T</v>
      </c>
      <c r="K4076" s="8">
        <f t="shared" si="382"/>
        <v>1.4148325841525293</v>
      </c>
      <c r="L4076" s="6">
        <f t="shared" si="383"/>
        <v>2139.7904406704797</v>
      </c>
    </row>
    <row r="4077" spans="1:12" x14ac:dyDescent="0.3">
      <c r="A4077" s="3">
        <f>data!A4075</f>
        <v>4074</v>
      </c>
      <c r="B4077" s="3">
        <f>data!B4075</f>
        <v>1</v>
      </c>
      <c r="C4077" s="3">
        <f t="shared" si="378"/>
        <v>1</v>
      </c>
      <c r="D4077" s="3">
        <f t="shared" si="379"/>
        <v>0</v>
      </c>
      <c r="E4077" s="3">
        <f t="shared" si="380"/>
        <v>0</v>
      </c>
      <c r="F4077" s="3">
        <f t="shared" si="381"/>
        <v>0</v>
      </c>
      <c r="G4077" s="5">
        <f>data!D4075</f>
        <v>16396.639996349801</v>
      </c>
      <c r="H4077" s="7">
        <f>data!L4075</f>
        <v>3.43433135480192E-2</v>
      </c>
      <c r="I4077" s="8">
        <f>data!M4075</f>
        <v>1.4272999812628817</v>
      </c>
      <c r="J4077" s="7" t="str">
        <f>data!N4075</f>
        <v>T</v>
      </c>
      <c r="K4077" s="8">
        <f t="shared" si="382"/>
        <v>1.155411734177074</v>
      </c>
      <c r="L4077" s="6">
        <f t="shared" si="383"/>
        <v>1212.0924077302991</v>
      </c>
    </row>
    <row r="4078" spans="1:12" x14ac:dyDescent="0.3">
      <c r="A4078" s="3">
        <f>data!A4076</f>
        <v>4075</v>
      </c>
      <c r="B4078" s="3">
        <f>data!B4076</f>
        <v>1</v>
      </c>
      <c r="C4078" s="3">
        <f t="shared" si="378"/>
        <v>1</v>
      </c>
      <c r="D4078" s="3">
        <f t="shared" si="379"/>
        <v>0</v>
      </c>
      <c r="E4078" s="3">
        <f t="shared" si="380"/>
        <v>0</v>
      </c>
      <c r="F4078" s="3">
        <f t="shared" si="381"/>
        <v>0</v>
      </c>
      <c r="G4078" s="5">
        <f>data!D4076</f>
        <v>10358.169991210099</v>
      </c>
      <c r="H4078" s="7">
        <f>data!L4076</f>
        <v>2.8768666351097E-2</v>
      </c>
      <c r="I4078" s="8">
        <f>data!M4076</f>
        <v>1.261294623018812</v>
      </c>
      <c r="J4078" s="7" t="str">
        <f>data!N4076</f>
        <v>V</v>
      </c>
      <c r="K4078" s="8">
        <f t="shared" si="382"/>
        <v>1.1453343130704794</v>
      </c>
      <c r="L4078" s="6">
        <f t="shared" si="383"/>
        <v>139.28417273685605</v>
      </c>
    </row>
    <row r="4079" spans="1:12" x14ac:dyDescent="0.3">
      <c r="A4079" s="3">
        <f>data!A4077</f>
        <v>4076</v>
      </c>
      <c r="B4079" s="3">
        <f>data!B4077</f>
        <v>1</v>
      </c>
      <c r="C4079" s="3">
        <f t="shared" si="378"/>
        <v>1</v>
      </c>
      <c r="D4079" s="3">
        <f t="shared" si="379"/>
        <v>0</v>
      </c>
      <c r="E4079" s="3">
        <f t="shared" si="380"/>
        <v>0</v>
      </c>
      <c r="F4079" s="3">
        <f t="shared" si="381"/>
        <v>0</v>
      </c>
      <c r="G4079" s="5">
        <f>data!D4077</f>
        <v>38113.190002560601</v>
      </c>
      <c r="H4079" s="7">
        <f>data!L4077</f>
        <v>2.7603116440199201E-4</v>
      </c>
      <c r="I4079" s="8">
        <f>data!M4077</f>
        <v>0.66591817018721111</v>
      </c>
      <c r="J4079" s="7" t="str">
        <f>data!N4077</f>
        <v>V</v>
      </c>
      <c r="K4079" s="8">
        <f t="shared" si="382"/>
        <v>1.0951838832237686</v>
      </c>
      <c r="L4079" s="6">
        <f t="shared" si="383"/>
        <v>7023.0814052855221</v>
      </c>
    </row>
    <row r="4080" spans="1:12" x14ac:dyDescent="0.3">
      <c r="A4080" s="3">
        <f>data!A4078</f>
        <v>4077</v>
      </c>
      <c r="B4080" s="3">
        <f>data!B4078</f>
        <v>1</v>
      </c>
      <c r="C4080" s="3">
        <f t="shared" si="378"/>
        <v>1</v>
      </c>
      <c r="D4080" s="3">
        <f t="shared" si="379"/>
        <v>0</v>
      </c>
      <c r="E4080" s="3">
        <f t="shared" si="380"/>
        <v>0</v>
      </c>
      <c r="F4080" s="3">
        <f t="shared" si="381"/>
        <v>0</v>
      </c>
      <c r="G4080" s="5">
        <f>data!D4078</f>
        <v>8627.7600632905996</v>
      </c>
      <c r="H4080" s="7">
        <f>data!L4078</f>
        <v>4.3445808556135397E-2</v>
      </c>
      <c r="I4080" s="8">
        <f>data!M4078</f>
        <v>2.929295309922225</v>
      </c>
      <c r="J4080" s="7" t="str">
        <f>data!N4078</f>
        <v>V</v>
      </c>
      <c r="K4080" s="8">
        <f t="shared" si="382"/>
        <v>1.1720574739539777</v>
      </c>
      <c r="L4080" s="6">
        <f t="shared" si="383"/>
        <v>26641.529262381566</v>
      </c>
    </row>
    <row r="4081" spans="1:12" x14ac:dyDescent="0.3">
      <c r="A4081" s="3">
        <f>data!A4079</f>
        <v>4078</v>
      </c>
      <c r="B4081" s="3">
        <f>data!B4079</f>
        <v>1</v>
      </c>
      <c r="C4081" s="3">
        <f t="shared" si="378"/>
        <v>1</v>
      </c>
      <c r="D4081" s="3">
        <f t="shared" si="379"/>
        <v>0</v>
      </c>
      <c r="E4081" s="3">
        <f t="shared" si="380"/>
        <v>0</v>
      </c>
      <c r="F4081" s="3">
        <f t="shared" si="381"/>
        <v>0</v>
      </c>
      <c r="G4081" s="5">
        <f>data!D4079</f>
        <v>11977.2799993157</v>
      </c>
      <c r="H4081" s="7">
        <f>data!L4079</f>
        <v>1.1409263132167899E-2</v>
      </c>
      <c r="I4081" s="8">
        <f>data!M4079</f>
        <v>2.0729635182408797</v>
      </c>
      <c r="J4081" s="7" t="str">
        <f>data!N4079</f>
        <v>T</v>
      </c>
      <c r="K4081" s="8">
        <f t="shared" si="382"/>
        <v>1.1145128646853777</v>
      </c>
      <c r="L4081" s="6">
        <f t="shared" si="383"/>
        <v>11002.660642654573</v>
      </c>
    </row>
    <row r="4082" spans="1:12" x14ac:dyDescent="0.3">
      <c r="A4082" s="3">
        <f>data!A4080</f>
        <v>4079</v>
      </c>
      <c r="B4082" s="3">
        <f>data!B4080</f>
        <v>1</v>
      </c>
      <c r="C4082" s="3">
        <f t="shared" si="378"/>
        <v>1</v>
      </c>
      <c r="D4082" s="3">
        <f t="shared" si="379"/>
        <v>0</v>
      </c>
      <c r="E4082" s="3">
        <f t="shared" si="380"/>
        <v>0</v>
      </c>
      <c r="F4082" s="3">
        <f t="shared" si="381"/>
        <v>0</v>
      </c>
      <c r="G4082" s="5">
        <f>data!D4080</f>
        <v>70564.549995720503</v>
      </c>
      <c r="H4082" s="7">
        <f>data!L4080</f>
        <v>-9.1507210186450496E-4</v>
      </c>
      <c r="I4082" s="8">
        <f>data!M4080</f>
        <v>0.94936109127166524</v>
      </c>
      <c r="J4082" s="7" t="str">
        <f>data!N4080</f>
        <v>T</v>
      </c>
      <c r="K4082" s="8">
        <f t="shared" si="382"/>
        <v>1.0931359009759476</v>
      </c>
      <c r="L4082" s="6">
        <f t="shared" si="383"/>
        <v>1458.6536369451715</v>
      </c>
    </row>
    <row r="4083" spans="1:12" x14ac:dyDescent="0.3">
      <c r="A4083" s="3">
        <f>data!A4081</f>
        <v>4080</v>
      </c>
      <c r="B4083" s="3">
        <f>data!B4081</f>
        <v>1</v>
      </c>
      <c r="C4083" s="3">
        <f t="shared" si="378"/>
        <v>1</v>
      </c>
      <c r="D4083" s="3">
        <f t="shared" si="379"/>
        <v>0</v>
      </c>
      <c r="E4083" s="3">
        <f t="shared" si="380"/>
        <v>0</v>
      </c>
      <c r="F4083" s="3">
        <f t="shared" si="381"/>
        <v>0</v>
      </c>
      <c r="G4083" s="5">
        <f>data!D4081</f>
        <v>81085.450008034706</v>
      </c>
      <c r="H4083" s="7">
        <f>data!L4081</f>
        <v>2.7530760422409201E-3</v>
      </c>
      <c r="I4083" s="8">
        <f>data!M4081</f>
        <v>0.95169034666535679</v>
      </c>
      <c r="J4083" s="7" t="str">
        <f>data!N4081</f>
        <v>V</v>
      </c>
      <c r="K4083" s="8">
        <f t="shared" si="382"/>
        <v>1.0994552075532233</v>
      </c>
      <c r="L4083" s="6">
        <f t="shared" si="383"/>
        <v>1770.4565374494623</v>
      </c>
    </row>
    <row r="4084" spans="1:12" x14ac:dyDescent="0.3">
      <c r="A4084" s="3">
        <f>data!A4082</f>
        <v>4081</v>
      </c>
      <c r="B4084" s="3">
        <f>data!B4082</f>
        <v>1</v>
      </c>
      <c r="C4084" s="3">
        <f t="shared" si="378"/>
        <v>1</v>
      </c>
      <c r="D4084" s="3">
        <f t="shared" si="379"/>
        <v>0</v>
      </c>
      <c r="E4084" s="3">
        <f t="shared" si="380"/>
        <v>0</v>
      </c>
      <c r="F4084" s="3">
        <f t="shared" si="381"/>
        <v>0</v>
      </c>
      <c r="G4084" s="5">
        <f>data!D4082</f>
        <v>29970.240001201601</v>
      </c>
      <c r="H4084" s="7">
        <f>data!L4082</f>
        <v>1.2447774462778199E-2</v>
      </c>
      <c r="I4084" s="8">
        <f>data!M4082</f>
        <v>2.2738178546436068</v>
      </c>
      <c r="J4084" s="7" t="str">
        <f>data!N4082</f>
        <v>V</v>
      </c>
      <c r="K4084" s="8">
        <f t="shared" si="382"/>
        <v>1.1163331809730994</v>
      </c>
      <c r="L4084" s="6">
        <f t="shared" si="383"/>
        <v>40153.251516964781</v>
      </c>
    </row>
    <row r="4085" spans="1:12" x14ac:dyDescent="0.3">
      <c r="A4085" s="3">
        <f>data!A4083</f>
        <v>4082</v>
      </c>
      <c r="B4085" s="3">
        <f>data!B4083</f>
        <v>1</v>
      </c>
      <c r="C4085" s="3">
        <f t="shared" si="378"/>
        <v>1</v>
      </c>
      <c r="D4085" s="3">
        <f t="shared" si="379"/>
        <v>0</v>
      </c>
      <c r="E4085" s="3">
        <f t="shared" si="380"/>
        <v>0</v>
      </c>
      <c r="F4085" s="3">
        <f t="shared" si="381"/>
        <v>0</v>
      </c>
      <c r="G4085" s="5">
        <f>data!D4083</f>
        <v>36914.229999303803</v>
      </c>
      <c r="H4085" s="7">
        <f>data!L4083</f>
        <v>8.3672582953950205E-4</v>
      </c>
      <c r="I4085" s="8">
        <f>data!M4083</f>
        <v>1.1341260500791364</v>
      </c>
      <c r="J4085" s="7" t="str">
        <f>data!N4083</f>
        <v>T</v>
      </c>
      <c r="K4085" s="8">
        <f t="shared" si="382"/>
        <v>1.0961492690477794</v>
      </c>
      <c r="L4085" s="6">
        <f t="shared" si="383"/>
        <v>53.239027633701411</v>
      </c>
    </row>
    <row r="4086" spans="1:12" x14ac:dyDescent="0.3">
      <c r="A4086" s="3">
        <f>data!A4084</f>
        <v>4083</v>
      </c>
      <c r="B4086" s="3">
        <f>data!B4084</f>
        <v>1</v>
      </c>
      <c r="C4086" s="3">
        <f t="shared" si="378"/>
        <v>1</v>
      </c>
      <c r="D4086" s="3">
        <f t="shared" si="379"/>
        <v>0</v>
      </c>
      <c r="E4086" s="3">
        <f t="shared" si="380"/>
        <v>0</v>
      </c>
      <c r="F4086" s="3">
        <f t="shared" si="381"/>
        <v>0</v>
      </c>
      <c r="G4086" s="5">
        <f>data!D4084</f>
        <v>63404.230008900202</v>
      </c>
      <c r="H4086" s="7">
        <f>data!L4084</f>
        <v>3.4184521123130002E-2</v>
      </c>
      <c r="I4086" s="8">
        <f>data!M4084</f>
        <v>0.58143138912369685</v>
      </c>
      <c r="J4086" s="7" t="str">
        <f>data!N4084</f>
        <v>V</v>
      </c>
      <c r="K4086" s="8">
        <f t="shared" si="382"/>
        <v>1.1551234581829</v>
      </c>
      <c r="L4086" s="6">
        <f t="shared" si="383"/>
        <v>20867.764403916015</v>
      </c>
    </row>
    <row r="4087" spans="1:12" x14ac:dyDescent="0.3">
      <c r="A4087" s="3">
        <f>data!A4085</f>
        <v>4084</v>
      </c>
      <c r="B4087" s="3">
        <f>data!B4085</f>
        <v>1</v>
      </c>
      <c r="C4087" s="3">
        <f t="shared" si="378"/>
        <v>1</v>
      </c>
      <c r="D4087" s="3">
        <f t="shared" si="379"/>
        <v>0</v>
      </c>
      <c r="E4087" s="3">
        <f t="shared" si="380"/>
        <v>0</v>
      </c>
      <c r="F4087" s="3">
        <f t="shared" si="381"/>
        <v>0</v>
      </c>
      <c r="G4087" s="5">
        <f>data!D4085</f>
        <v>20176.5700061321</v>
      </c>
      <c r="H4087" s="7">
        <f>data!L4085</f>
        <v>-6.5461719447577405E-4</v>
      </c>
      <c r="I4087" s="8">
        <f>data!M4085</f>
        <v>1.0999536536381893</v>
      </c>
      <c r="J4087" s="7" t="str">
        <f>data!N4085</f>
        <v>T</v>
      </c>
      <c r="K4087" s="8">
        <f t="shared" si="382"/>
        <v>1.0935833995842454</v>
      </c>
      <c r="L4087" s="6">
        <f t="shared" si="383"/>
        <v>0.8187679692238079</v>
      </c>
    </row>
    <row r="4088" spans="1:12" x14ac:dyDescent="0.3">
      <c r="A4088" s="3">
        <f>data!A4086</f>
        <v>4085</v>
      </c>
      <c r="B4088" s="3">
        <f>data!B4086</f>
        <v>1</v>
      </c>
      <c r="C4088" s="3">
        <f t="shared" si="378"/>
        <v>1</v>
      </c>
      <c r="D4088" s="3">
        <f t="shared" si="379"/>
        <v>0</v>
      </c>
      <c r="E4088" s="3">
        <f t="shared" si="380"/>
        <v>0</v>
      </c>
      <c r="F4088" s="3">
        <f t="shared" si="381"/>
        <v>0</v>
      </c>
      <c r="G4088" s="5">
        <f>data!D4086</f>
        <v>23370.180006742499</v>
      </c>
      <c r="H4088" s="7">
        <f>data!L4086</f>
        <v>2.8377375727612399E-4</v>
      </c>
      <c r="I4088" s="8">
        <f>data!M4086</f>
        <v>1.3220316447280946</v>
      </c>
      <c r="J4088" s="7" t="str">
        <f>data!N4086</f>
        <v>T</v>
      </c>
      <c r="K4088" s="8">
        <f t="shared" si="382"/>
        <v>1.0951972083771746</v>
      </c>
      <c r="L4088" s="6">
        <f t="shared" si="383"/>
        <v>1202.4860056391276</v>
      </c>
    </row>
    <row r="4089" spans="1:12" x14ac:dyDescent="0.3">
      <c r="A4089" s="3">
        <f>data!A4087</f>
        <v>4086</v>
      </c>
      <c r="B4089" s="3">
        <f>data!B4087</f>
        <v>1</v>
      </c>
      <c r="C4089" s="3">
        <f t="shared" si="378"/>
        <v>1</v>
      </c>
      <c r="D4089" s="3">
        <f t="shared" si="379"/>
        <v>0</v>
      </c>
      <c r="E4089" s="3">
        <f t="shared" si="380"/>
        <v>0</v>
      </c>
      <c r="F4089" s="3">
        <f t="shared" si="381"/>
        <v>0</v>
      </c>
      <c r="G4089" s="5">
        <f>data!D4087</f>
        <v>19118.010002493898</v>
      </c>
      <c r="H4089" s="7">
        <f>data!L4087</f>
        <v>9.2817235571180004E-2</v>
      </c>
      <c r="I4089" s="8">
        <f>data!M4087</f>
        <v>0.96973112220254387</v>
      </c>
      <c r="J4089" s="7" t="str">
        <f>data!N4087</f>
        <v>V</v>
      </c>
      <c r="K4089" s="8">
        <f t="shared" si="382"/>
        <v>1.2666107869213543</v>
      </c>
      <c r="L4089" s="6">
        <f t="shared" si="383"/>
        <v>1685.0142819108512</v>
      </c>
    </row>
    <row r="4090" spans="1:12" x14ac:dyDescent="0.3">
      <c r="A4090" s="3">
        <f>data!A4088</f>
        <v>4087</v>
      </c>
      <c r="B4090" s="3">
        <f>data!B4088</f>
        <v>1</v>
      </c>
      <c r="C4090" s="3">
        <f t="shared" si="378"/>
        <v>1</v>
      </c>
      <c r="D4090" s="3">
        <f t="shared" si="379"/>
        <v>0</v>
      </c>
      <c r="E4090" s="3">
        <f t="shared" si="380"/>
        <v>0</v>
      </c>
      <c r="F4090" s="3">
        <f t="shared" si="381"/>
        <v>0</v>
      </c>
      <c r="G4090" s="5">
        <f>data!D4088</f>
        <v>16173.1000044346</v>
      </c>
      <c r="H4090" s="7">
        <f>data!L4088</f>
        <v>0.47077973883223401</v>
      </c>
      <c r="I4090" s="8">
        <f>data!M4088</f>
        <v>3.9684537148767456</v>
      </c>
      <c r="J4090" s="7" t="str">
        <f>data!N4088</f>
        <v>T</v>
      </c>
      <c r="K4090" s="8">
        <f t="shared" si="382"/>
        <v>2.2939787114497032</v>
      </c>
      <c r="L4090" s="6">
        <f t="shared" si="383"/>
        <v>45347.21390363828</v>
      </c>
    </row>
    <row r="4091" spans="1:12" x14ac:dyDescent="0.3">
      <c r="A4091" s="3">
        <f>data!A4089</f>
        <v>4088</v>
      </c>
      <c r="B4091" s="3">
        <f>data!B4089</f>
        <v>1</v>
      </c>
      <c r="C4091" s="3">
        <f t="shared" si="378"/>
        <v>1</v>
      </c>
      <c r="D4091" s="3">
        <f t="shared" si="379"/>
        <v>0</v>
      </c>
      <c r="E4091" s="3">
        <f t="shared" si="380"/>
        <v>0</v>
      </c>
      <c r="F4091" s="3">
        <f t="shared" si="381"/>
        <v>0</v>
      </c>
      <c r="G4091" s="5">
        <f>data!D4089</f>
        <v>10980.440009154399</v>
      </c>
      <c r="H4091" s="7">
        <f>data!L4089</f>
        <v>2.84490643002254E-2</v>
      </c>
      <c r="I4091" s="8">
        <f>data!M4089</f>
        <v>1.9928624743422281</v>
      </c>
      <c r="J4091" s="7" t="str">
        <f>data!N4089</f>
        <v>V</v>
      </c>
      <c r="K4091" s="8">
        <f t="shared" si="382"/>
        <v>1.1447592322504843</v>
      </c>
      <c r="L4091" s="6">
        <f t="shared" si="383"/>
        <v>7898.0011089195041</v>
      </c>
    </row>
    <row r="4092" spans="1:12" x14ac:dyDescent="0.3">
      <c r="A4092" s="3">
        <f>data!A4090</f>
        <v>4089</v>
      </c>
      <c r="B4092" s="3">
        <f>data!B4090</f>
        <v>1</v>
      </c>
      <c r="C4092" s="3">
        <f t="shared" si="378"/>
        <v>1</v>
      </c>
      <c r="D4092" s="3">
        <f t="shared" si="379"/>
        <v>0</v>
      </c>
      <c r="E4092" s="3">
        <f t="shared" si="380"/>
        <v>0</v>
      </c>
      <c r="F4092" s="3">
        <f t="shared" si="381"/>
        <v>0</v>
      </c>
      <c r="G4092" s="5">
        <f>data!D4090</f>
        <v>21583.099991798401</v>
      </c>
      <c r="H4092" s="7">
        <f>data!L4090</f>
        <v>3.5308861638218302E-2</v>
      </c>
      <c r="I4092" s="8">
        <f>data!M4090</f>
        <v>1.0319703132805251</v>
      </c>
      <c r="J4092" s="7" t="str">
        <f>data!N4090</f>
        <v>V</v>
      </c>
      <c r="K4092" s="8">
        <f t="shared" si="382"/>
        <v>1.1571661652437635</v>
      </c>
      <c r="L4092" s="6">
        <f t="shared" si="383"/>
        <v>338.29353838275699</v>
      </c>
    </row>
    <row r="4093" spans="1:12" x14ac:dyDescent="0.3">
      <c r="A4093" s="3">
        <f>data!A4091</f>
        <v>4090</v>
      </c>
      <c r="B4093" s="3">
        <f>data!B4091</f>
        <v>1</v>
      </c>
      <c r="C4093" s="3">
        <f t="shared" si="378"/>
        <v>1</v>
      </c>
      <c r="D4093" s="3">
        <f t="shared" si="379"/>
        <v>0</v>
      </c>
      <c r="E4093" s="3">
        <f t="shared" si="380"/>
        <v>0</v>
      </c>
      <c r="F4093" s="3">
        <f t="shared" si="381"/>
        <v>0</v>
      </c>
      <c r="G4093" s="5">
        <f>data!D4091</f>
        <v>14442.3399538994</v>
      </c>
      <c r="H4093" s="7">
        <f>data!L4091</f>
        <v>0.24646115713261599</v>
      </c>
      <c r="I4093" s="8">
        <f>data!M4091</f>
        <v>3.7796493165815268</v>
      </c>
      <c r="J4093" s="7" t="str">
        <f>data!N4091</f>
        <v>T</v>
      </c>
      <c r="K4093" s="8">
        <f t="shared" si="382"/>
        <v>1.6125002470363341</v>
      </c>
      <c r="L4093" s="6">
        <f t="shared" si="383"/>
        <v>67828.956369862441</v>
      </c>
    </row>
    <row r="4094" spans="1:12" x14ac:dyDescent="0.3">
      <c r="A4094" s="3">
        <f>data!A4092</f>
        <v>4091</v>
      </c>
      <c r="B4094" s="3">
        <f>data!B4092</f>
        <v>1</v>
      </c>
      <c r="C4094" s="3">
        <f t="shared" si="378"/>
        <v>1</v>
      </c>
      <c r="D4094" s="3">
        <f t="shared" si="379"/>
        <v>0</v>
      </c>
      <c r="E4094" s="3">
        <f t="shared" si="380"/>
        <v>0</v>
      </c>
      <c r="F4094" s="3">
        <f t="shared" si="381"/>
        <v>0</v>
      </c>
      <c r="G4094" s="5">
        <f>data!D4092</f>
        <v>13024.4699904919</v>
      </c>
      <c r="H4094" s="7">
        <f>data!L4092</f>
        <v>3.8124222868500403E-2</v>
      </c>
      <c r="I4094" s="8">
        <f>data!M4092</f>
        <v>2.4586519233031408</v>
      </c>
      <c r="J4094" s="7" t="str">
        <f>data!N4092</f>
        <v>T</v>
      </c>
      <c r="K4094" s="8">
        <f t="shared" si="382"/>
        <v>1.1622969879423357</v>
      </c>
      <c r="L4094" s="6">
        <f t="shared" si="383"/>
        <v>21888.092242485505</v>
      </c>
    </row>
    <row r="4095" spans="1:12" x14ac:dyDescent="0.3">
      <c r="A4095" s="3">
        <f>data!A4093</f>
        <v>4092</v>
      </c>
      <c r="B4095" s="3">
        <f>data!B4093</f>
        <v>1</v>
      </c>
      <c r="C4095" s="3">
        <f t="shared" si="378"/>
        <v>1</v>
      </c>
      <c r="D4095" s="3">
        <f t="shared" si="379"/>
        <v>0</v>
      </c>
      <c r="E4095" s="3">
        <f t="shared" si="380"/>
        <v>0</v>
      </c>
      <c r="F4095" s="3">
        <f t="shared" si="381"/>
        <v>0</v>
      </c>
      <c r="G4095" s="5">
        <f>data!D4093</f>
        <v>21047.059999227498</v>
      </c>
      <c r="H4095" s="7">
        <f>data!L4093</f>
        <v>-5.8050639594162503E-4</v>
      </c>
      <c r="I4095" s="8">
        <f>data!M4093</f>
        <v>1.1683980835823728</v>
      </c>
      <c r="J4095" s="7" t="str">
        <f>data!N4093</f>
        <v>T</v>
      </c>
      <c r="K4095" s="8">
        <f t="shared" si="382"/>
        <v>1.0937107659623528</v>
      </c>
      <c r="L4095" s="6">
        <f t="shared" si="383"/>
        <v>117.40461355058828</v>
      </c>
    </row>
    <row r="4096" spans="1:12" x14ac:dyDescent="0.3">
      <c r="A4096" s="3">
        <f>data!A4094</f>
        <v>4093</v>
      </c>
      <c r="B4096" s="3">
        <f>data!B4094</f>
        <v>1</v>
      </c>
      <c r="C4096" s="3">
        <f t="shared" si="378"/>
        <v>1</v>
      </c>
      <c r="D4096" s="3">
        <f t="shared" si="379"/>
        <v>0</v>
      </c>
      <c r="E4096" s="3">
        <f t="shared" si="380"/>
        <v>0</v>
      </c>
      <c r="F4096" s="3">
        <f t="shared" si="381"/>
        <v>0</v>
      </c>
      <c r="G4096" s="5">
        <f>data!D4094</f>
        <v>12884.949997961499</v>
      </c>
      <c r="H4096" s="7">
        <f>data!L4094</f>
        <v>1.2227707088394201E-3</v>
      </c>
      <c r="I4096" s="8">
        <f>data!M4094</f>
        <v>5.1442605198019802</v>
      </c>
      <c r="J4096" s="7" t="str">
        <f>data!N4094</f>
        <v>T</v>
      </c>
      <c r="K4096" s="8">
        <f t="shared" si="382"/>
        <v>1.0968144431626272</v>
      </c>
      <c r="L4096" s="6">
        <f t="shared" si="383"/>
        <v>211078.92826808145</v>
      </c>
    </row>
    <row r="4097" spans="1:12" x14ac:dyDescent="0.3">
      <c r="A4097" s="3">
        <f>data!A4095</f>
        <v>4094</v>
      </c>
      <c r="B4097" s="3">
        <f>data!B4095</f>
        <v>1</v>
      </c>
      <c r="C4097" s="3">
        <f t="shared" si="378"/>
        <v>1</v>
      </c>
      <c r="D4097" s="3">
        <f t="shared" si="379"/>
        <v>0</v>
      </c>
      <c r="E4097" s="3">
        <f t="shared" si="380"/>
        <v>0</v>
      </c>
      <c r="F4097" s="3">
        <f t="shared" si="381"/>
        <v>0</v>
      </c>
      <c r="G4097" s="5">
        <f>data!D4095</f>
        <v>3775.7999990582498</v>
      </c>
      <c r="H4097" s="7">
        <f>data!L4095</f>
        <v>0.114087034213778</v>
      </c>
      <c r="I4097" s="8">
        <f>data!M4095</f>
        <v>2.660460305146108</v>
      </c>
      <c r="J4097" s="7" t="str">
        <f>data!N4095</f>
        <v>T</v>
      </c>
      <c r="K4097" s="8">
        <f t="shared" si="382"/>
        <v>1.3096615478030773</v>
      </c>
      <c r="L4097" s="6">
        <f t="shared" si="383"/>
        <v>6889.5409668269212</v>
      </c>
    </row>
    <row r="4098" spans="1:12" x14ac:dyDescent="0.3">
      <c r="A4098" s="3">
        <f>data!A4096</f>
        <v>4095</v>
      </c>
      <c r="B4098" s="3">
        <f>data!B4096</f>
        <v>1</v>
      </c>
      <c r="C4098" s="3">
        <f t="shared" si="378"/>
        <v>1</v>
      </c>
      <c r="D4098" s="3">
        <f t="shared" si="379"/>
        <v>0</v>
      </c>
      <c r="E4098" s="3">
        <f t="shared" si="380"/>
        <v>0</v>
      </c>
      <c r="F4098" s="3">
        <f t="shared" si="381"/>
        <v>0</v>
      </c>
      <c r="G4098" s="5">
        <f>data!D4096</f>
        <v>17590.309996485699</v>
      </c>
      <c r="H4098" s="7">
        <f>data!L4096</f>
        <v>2.5000515286987901E-3</v>
      </c>
      <c r="I4098" s="8">
        <f>data!M4096</f>
        <v>1.4012403364200152</v>
      </c>
      <c r="J4098" s="7" t="str">
        <f>data!N4096</f>
        <v>T</v>
      </c>
      <c r="K4098" s="8">
        <f t="shared" si="382"/>
        <v>1.0990181386483875</v>
      </c>
      <c r="L4098" s="6">
        <f t="shared" si="383"/>
        <v>1606.6682521064333</v>
      </c>
    </row>
    <row r="4099" spans="1:12" x14ac:dyDescent="0.3">
      <c r="A4099" s="3">
        <f>data!A4097</f>
        <v>4096</v>
      </c>
      <c r="B4099" s="3">
        <f>data!B4097</f>
        <v>1</v>
      </c>
      <c r="C4099" s="3">
        <f t="shared" si="378"/>
        <v>1</v>
      </c>
      <c r="D4099" s="3">
        <f t="shared" si="379"/>
        <v>0</v>
      </c>
      <c r="E4099" s="3">
        <f t="shared" si="380"/>
        <v>0</v>
      </c>
      <c r="F4099" s="3">
        <f t="shared" si="381"/>
        <v>0</v>
      </c>
      <c r="G4099" s="5">
        <f>data!D4097</f>
        <v>22447.014996364702</v>
      </c>
      <c r="H4099" s="7">
        <f>data!L4097</f>
        <v>2.9602447546191301E-3</v>
      </c>
      <c r="I4099" s="8">
        <f>data!M4097</f>
        <v>0.75267889725641113</v>
      </c>
      <c r="J4099" s="7" t="str">
        <f>data!N4097</f>
        <v>T</v>
      </c>
      <c r="K4099" s="8">
        <f t="shared" si="382"/>
        <v>1.0998131955869574</v>
      </c>
      <c r="L4099" s="6">
        <f t="shared" si="383"/>
        <v>2704.9151636205665</v>
      </c>
    </row>
    <row r="4100" spans="1:12" x14ac:dyDescent="0.3">
      <c r="A4100" s="3">
        <f>data!A4098</f>
        <v>4097</v>
      </c>
      <c r="B4100" s="3">
        <f>data!B4098</f>
        <v>1</v>
      </c>
      <c r="C4100" s="3">
        <f t="shared" si="378"/>
        <v>1</v>
      </c>
      <c r="D4100" s="3">
        <f t="shared" si="379"/>
        <v>0</v>
      </c>
      <c r="E4100" s="3">
        <f t="shared" si="380"/>
        <v>0</v>
      </c>
      <c r="F4100" s="3">
        <f t="shared" si="381"/>
        <v>0</v>
      </c>
      <c r="G4100" s="5">
        <f>data!D4098</f>
        <v>6372.9400010108902</v>
      </c>
      <c r="H4100" s="7">
        <f>data!L4098</f>
        <v>3.12088721665854E-4</v>
      </c>
      <c r="I4100" s="8">
        <f>data!M4098</f>
        <v>0.93264411027568928</v>
      </c>
      <c r="J4100" s="7" t="str">
        <f>data!N4098</f>
        <v>T</v>
      </c>
      <c r="K4100" s="8">
        <f t="shared" si="382"/>
        <v>1.0952459403639689</v>
      </c>
      <c r="L4100" s="6">
        <f t="shared" si="383"/>
        <v>168.49642402399056</v>
      </c>
    </row>
    <row r="4101" spans="1:12" x14ac:dyDescent="0.3">
      <c r="A4101" s="3">
        <f>data!A4099</f>
        <v>4098</v>
      </c>
      <c r="B4101" s="3">
        <f>data!B4099</f>
        <v>1</v>
      </c>
      <c r="C4101" s="3">
        <f t="shared" ref="C4101:C4164" si="384">IF(B4101=1,1,0)</f>
        <v>1</v>
      </c>
      <c r="D4101" s="3">
        <f t="shared" ref="D4101:D4164" si="385">IF(B4101=2,1,0)</f>
        <v>0</v>
      </c>
      <c r="E4101" s="3">
        <f t="shared" ref="E4101:E4164" si="386">IF(B4101=3,1,0)</f>
        <v>0</v>
      </c>
      <c r="F4101" s="3">
        <f t="shared" ref="F4101:F4164" si="387">IF(B4101=4,1,0)</f>
        <v>0</v>
      </c>
      <c r="G4101" s="5">
        <f>data!D4099</f>
        <v>17774.769999563701</v>
      </c>
      <c r="H4101" s="7">
        <f>data!L4099</f>
        <v>8.9363363500440205E-4</v>
      </c>
      <c r="I4101" s="8">
        <f>data!M4099</f>
        <v>2.2109725965858043</v>
      </c>
      <c r="J4101" s="7" t="str">
        <f>data!N4099</f>
        <v>V</v>
      </c>
      <c r="K4101" s="8">
        <f t="shared" ref="K4101:K4164" si="388">SUMPRODUCT($C$2:$F$2,C4101:F4101)*EXP($G$2*H4101)</f>
        <v>1.0962472986101182</v>
      </c>
      <c r="L4101" s="6">
        <f t="shared" ref="L4101:L4164" si="389">G4101*(I4101-K4101)^2</f>
        <v>22087.15120739277</v>
      </c>
    </row>
    <row r="4102" spans="1:12" x14ac:dyDescent="0.3">
      <c r="A4102" s="3">
        <f>data!A4100</f>
        <v>4099</v>
      </c>
      <c r="B4102" s="3">
        <f>data!B4100</f>
        <v>1</v>
      </c>
      <c r="C4102" s="3">
        <f t="shared" si="384"/>
        <v>1</v>
      </c>
      <c r="D4102" s="3">
        <f t="shared" si="385"/>
        <v>0</v>
      </c>
      <c r="E4102" s="3">
        <f t="shared" si="386"/>
        <v>0</v>
      </c>
      <c r="F4102" s="3">
        <f t="shared" si="387"/>
        <v>0</v>
      </c>
      <c r="G4102" s="5">
        <f>data!D4100</f>
        <v>19905.5949990675</v>
      </c>
      <c r="H4102" s="7">
        <f>data!L4100</f>
        <v>4.0000900531756599E-4</v>
      </c>
      <c r="I4102" s="8">
        <f>data!M4100</f>
        <v>0.69400015018397532</v>
      </c>
      <c r="J4102" s="7" t="str">
        <f>data!N4100</f>
        <v>V</v>
      </c>
      <c r="K4102" s="8">
        <f t="shared" si="388"/>
        <v>1.0953972709947049</v>
      </c>
      <c r="L4102" s="6">
        <f t="shared" si="389"/>
        <v>3207.1824713269998</v>
      </c>
    </row>
    <row r="4103" spans="1:12" x14ac:dyDescent="0.3">
      <c r="A4103" s="3">
        <f>data!A4101</f>
        <v>4100</v>
      </c>
      <c r="B4103" s="3">
        <f>data!B4101</f>
        <v>1</v>
      </c>
      <c r="C4103" s="3">
        <f t="shared" si="384"/>
        <v>1</v>
      </c>
      <c r="D4103" s="3">
        <f t="shared" si="385"/>
        <v>0</v>
      </c>
      <c r="E4103" s="3">
        <f t="shared" si="386"/>
        <v>0</v>
      </c>
      <c r="F4103" s="3">
        <f t="shared" si="387"/>
        <v>0</v>
      </c>
      <c r="G4103" s="5">
        <f>data!D4101</f>
        <v>778.54000002145801</v>
      </c>
      <c r="H4103" s="7">
        <f>data!L4101</f>
        <v>-2.11405795202107E-4</v>
      </c>
      <c r="I4103" s="8">
        <f>data!M4101</f>
        <v>1.0717029449423816</v>
      </c>
      <c r="J4103" s="7" t="str">
        <f>data!N4101</f>
        <v>T</v>
      </c>
      <c r="K4103" s="8">
        <f t="shared" si="388"/>
        <v>1.0943453210088367</v>
      </c>
      <c r="L4103" s="6">
        <f t="shared" si="389"/>
        <v>0.399139702576985</v>
      </c>
    </row>
    <row r="4104" spans="1:12" x14ac:dyDescent="0.3">
      <c r="A4104" s="3">
        <f>data!A4102</f>
        <v>4101</v>
      </c>
      <c r="B4104" s="3">
        <f>data!B4102</f>
        <v>1</v>
      </c>
      <c r="C4104" s="3">
        <f t="shared" si="384"/>
        <v>1</v>
      </c>
      <c r="D4104" s="3">
        <f t="shared" si="385"/>
        <v>0</v>
      </c>
      <c r="E4104" s="3">
        <f t="shared" si="386"/>
        <v>0</v>
      </c>
      <c r="F4104" s="3">
        <f t="shared" si="387"/>
        <v>0</v>
      </c>
      <c r="G4104" s="5">
        <f>data!D4102</f>
        <v>4254.8399995937898</v>
      </c>
      <c r="H4104" s="7">
        <f>data!L4102</f>
        <v>5.9163759116563396E-3</v>
      </c>
      <c r="I4104" s="8">
        <f>data!M4102</f>
        <v>2.1046457062412012</v>
      </c>
      <c r="J4104" s="7" t="str">
        <f>data!N4102</f>
        <v>V</v>
      </c>
      <c r="K4104" s="8">
        <f t="shared" si="388"/>
        <v>1.104934113938155</v>
      </c>
      <c r="L4104" s="6">
        <f t="shared" si="389"/>
        <v>4252.3860962967456</v>
      </c>
    </row>
    <row r="4105" spans="1:12" x14ac:dyDescent="0.3">
      <c r="A4105" s="3">
        <f>data!A4103</f>
        <v>4102</v>
      </c>
      <c r="B4105" s="3">
        <f>data!B4103</f>
        <v>1</v>
      </c>
      <c r="C4105" s="3">
        <f t="shared" si="384"/>
        <v>1</v>
      </c>
      <c r="D4105" s="3">
        <f t="shared" si="385"/>
        <v>0</v>
      </c>
      <c r="E4105" s="3">
        <f t="shared" si="386"/>
        <v>0</v>
      </c>
      <c r="F4105" s="3">
        <f t="shared" si="387"/>
        <v>0</v>
      </c>
      <c r="G4105" s="5">
        <f>data!D4103</f>
        <v>15005.6000004411</v>
      </c>
      <c r="H4105" s="7">
        <f>data!L4103</f>
        <v>6.1162003997182E-3</v>
      </c>
      <c r="I4105" s="8">
        <f>data!M4103</f>
        <v>2.7214095744680851</v>
      </c>
      <c r="J4105" s="7" t="str">
        <f>data!N4103</f>
        <v>V</v>
      </c>
      <c r="K4105" s="8">
        <f t="shared" si="388"/>
        <v>1.1052811298487988</v>
      </c>
      <c r="L4105" s="6">
        <f t="shared" si="389"/>
        <v>39192.693722202639</v>
      </c>
    </row>
    <row r="4106" spans="1:12" x14ac:dyDescent="0.3">
      <c r="A4106" s="3">
        <f>data!A4104</f>
        <v>4103</v>
      </c>
      <c r="B4106" s="3">
        <f>data!B4104</f>
        <v>1</v>
      </c>
      <c r="C4106" s="3">
        <f t="shared" si="384"/>
        <v>1</v>
      </c>
      <c r="D4106" s="3">
        <f t="shared" si="385"/>
        <v>0</v>
      </c>
      <c r="E4106" s="3">
        <f t="shared" si="386"/>
        <v>0</v>
      </c>
      <c r="F4106" s="3">
        <f t="shared" si="387"/>
        <v>0</v>
      </c>
      <c r="G4106" s="5">
        <f>data!D4104</f>
        <v>1242.19999986887</v>
      </c>
      <c r="H4106" s="7">
        <f>data!L4104</f>
        <v>-1.6678921244084701E-3</v>
      </c>
      <c r="I4106" s="8">
        <f>data!M4104</f>
        <v>1.267255216693419</v>
      </c>
      <c r="J4106" s="7" t="str">
        <f>data!N4104</f>
        <v>V</v>
      </c>
      <c r="K4106" s="8">
        <f t="shared" si="388"/>
        <v>1.0918434783106126</v>
      </c>
      <c r="L4106" s="6">
        <f t="shared" si="389"/>
        <v>38.221597080955554</v>
      </c>
    </row>
    <row r="4107" spans="1:12" x14ac:dyDescent="0.3">
      <c r="A4107" s="3">
        <f>data!A4105</f>
        <v>4104</v>
      </c>
      <c r="B4107" s="3">
        <f>data!B4105</f>
        <v>1</v>
      </c>
      <c r="C4107" s="3">
        <f t="shared" si="384"/>
        <v>1</v>
      </c>
      <c r="D4107" s="3">
        <f t="shared" si="385"/>
        <v>0</v>
      </c>
      <c r="E4107" s="3">
        <f t="shared" si="386"/>
        <v>0</v>
      </c>
      <c r="F4107" s="3">
        <f t="shared" si="387"/>
        <v>0</v>
      </c>
      <c r="G4107" s="5">
        <f>data!D4105</f>
        <v>794.10000008344696</v>
      </c>
      <c r="H4107" s="7">
        <f>data!L4105</f>
        <v>-1.25837195190508E-3</v>
      </c>
      <c r="I4107" s="8">
        <f>data!M4105</f>
        <v>1.2258469259723965</v>
      </c>
      <c r="J4107" s="7" t="str">
        <f>data!N4105</f>
        <v>T</v>
      </c>
      <c r="K4107" s="8">
        <f t="shared" si="388"/>
        <v>1.0925463427008355</v>
      </c>
      <c r="L4107" s="6">
        <f t="shared" si="389"/>
        <v>14.110399033460297</v>
      </c>
    </row>
    <row r="4108" spans="1:12" x14ac:dyDescent="0.3">
      <c r="A4108" s="3">
        <f>data!A4106</f>
        <v>4105</v>
      </c>
      <c r="B4108" s="3">
        <f>data!B4106</f>
        <v>1</v>
      </c>
      <c r="C4108" s="3">
        <f t="shared" si="384"/>
        <v>1</v>
      </c>
      <c r="D4108" s="3">
        <f t="shared" si="385"/>
        <v>0</v>
      </c>
      <c r="E4108" s="3">
        <f t="shared" si="386"/>
        <v>0</v>
      </c>
      <c r="F4108" s="3">
        <f t="shared" si="387"/>
        <v>0</v>
      </c>
      <c r="G4108" s="5">
        <f>data!D4106</f>
        <v>4221.3200000077504</v>
      </c>
      <c r="H4108" s="7">
        <f>data!L4106</f>
        <v>1.04899980576613E-2</v>
      </c>
      <c r="I4108" s="8">
        <f>data!M4106</f>
        <v>1.9621749408983451</v>
      </c>
      <c r="J4108" s="7" t="str">
        <f>data!N4106</f>
        <v>V</v>
      </c>
      <c r="K4108" s="8">
        <f t="shared" si="388"/>
        <v>1.1129040415284295</v>
      </c>
      <c r="L4108" s="6">
        <f t="shared" si="389"/>
        <v>3044.6737399854619</v>
      </c>
    </row>
    <row r="4109" spans="1:12" x14ac:dyDescent="0.3">
      <c r="A4109" s="3">
        <f>data!A4107</f>
        <v>4106</v>
      </c>
      <c r="B4109" s="3">
        <f>data!B4107</f>
        <v>1</v>
      </c>
      <c r="C4109" s="3">
        <f t="shared" si="384"/>
        <v>1</v>
      </c>
      <c r="D4109" s="3">
        <f t="shared" si="385"/>
        <v>0</v>
      </c>
      <c r="E4109" s="3">
        <f t="shared" si="386"/>
        <v>0</v>
      </c>
      <c r="F4109" s="3">
        <f t="shared" si="387"/>
        <v>0</v>
      </c>
      <c r="G4109" s="5">
        <f>data!D4107</f>
        <v>396.16000032424898</v>
      </c>
      <c r="H4109" s="7">
        <f>data!L4107</f>
        <v>0.343588035918162</v>
      </c>
      <c r="I4109" s="8">
        <f>data!M4107</f>
        <v>1.4278728606356967</v>
      </c>
      <c r="J4109" s="7" t="str">
        <f>data!N4107</f>
        <v>V</v>
      </c>
      <c r="K4109" s="8">
        <f t="shared" si="388"/>
        <v>1.8783888023172981</v>
      </c>
      <c r="L4109" s="6">
        <f t="shared" si="389"/>
        <v>80.406461432871524</v>
      </c>
    </row>
    <row r="4110" spans="1:12" x14ac:dyDescent="0.3">
      <c r="A4110" s="3">
        <f>data!A4108</f>
        <v>4107</v>
      </c>
      <c r="B4110" s="3">
        <f>data!B4108</f>
        <v>1</v>
      </c>
      <c r="C4110" s="3">
        <f t="shared" si="384"/>
        <v>1</v>
      </c>
      <c r="D4110" s="3">
        <f t="shared" si="385"/>
        <v>0</v>
      </c>
      <c r="E4110" s="3">
        <f t="shared" si="386"/>
        <v>0</v>
      </c>
      <c r="F4110" s="3">
        <f t="shared" si="387"/>
        <v>0</v>
      </c>
      <c r="G4110" s="5">
        <f>data!D4108</f>
        <v>872.13000023364998</v>
      </c>
      <c r="H4110" s="7">
        <f>data!L4108</f>
        <v>-7.5478144847599305E-4</v>
      </c>
      <c r="I4110" s="8">
        <f>data!M4108</f>
        <v>1.1348571428571428</v>
      </c>
      <c r="J4110" s="7" t="str">
        <f>data!N4108</f>
        <v>V</v>
      </c>
      <c r="K4110" s="8">
        <f t="shared" si="388"/>
        <v>1.0934112814621597</v>
      </c>
      <c r="L4110" s="6">
        <f t="shared" si="389"/>
        <v>1.4981095292721482</v>
      </c>
    </row>
    <row r="4111" spans="1:12" x14ac:dyDescent="0.3">
      <c r="A4111" s="3">
        <f>data!A4109</f>
        <v>4108</v>
      </c>
      <c r="B4111" s="3">
        <f>data!B4109</f>
        <v>1</v>
      </c>
      <c r="C4111" s="3">
        <f t="shared" si="384"/>
        <v>1</v>
      </c>
      <c r="D4111" s="3">
        <f t="shared" si="385"/>
        <v>0</v>
      </c>
      <c r="E4111" s="3">
        <f t="shared" si="386"/>
        <v>0</v>
      </c>
      <c r="F4111" s="3">
        <f t="shared" si="387"/>
        <v>0</v>
      </c>
      <c r="G4111" s="5">
        <f>data!D4109</f>
        <v>4673.9699997082398</v>
      </c>
      <c r="H4111" s="7">
        <f>data!L4109</f>
        <v>4.83258292567104E-3</v>
      </c>
      <c r="I4111" s="8">
        <f>data!M4109</f>
        <v>1.8071443759302572</v>
      </c>
      <c r="J4111" s="7" t="str">
        <f>data!N4109</f>
        <v>V</v>
      </c>
      <c r="K4111" s="8">
        <f t="shared" si="388"/>
        <v>1.1030538922699218</v>
      </c>
      <c r="L4111" s="6">
        <f t="shared" si="389"/>
        <v>2317.0898220652912</v>
      </c>
    </row>
    <row r="4112" spans="1:12" x14ac:dyDescent="0.3">
      <c r="A4112" s="3">
        <f>data!A4110</f>
        <v>4109</v>
      </c>
      <c r="B4112" s="3">
        <f>data!B4110</f>
        <v>1</v>
      </c>
      <c r="C4112" s="3">
        <f t="shared" si="384"/>
        <v>1</v>
      </c>
      <c r="D4112" s="3">
        <f t="shared" si="385"/>
        <v>0</v>
      </c>
      <c r="E4112" s="3">
        <f t="shared" si="386"/>
        <v>0</v>
      </c>
      <c r="F4112" s="3">
        <f t="shared" si="387"/>
        <v>0</v>
      </c>
      <c r="G4112" s="5">
        <f>data!D4110</f>
        <v>1014.1800000071501</v>
      </c>
      <c r="H4112" s="7">
        <f>data!L4110</f>
        <v>-1.2314700679628499E-3</v>
      </c>
      <c r="I4112" s="8">
        <f>data!M4110</f>
        <v>1.2041216879293426</v>
      </c>
      <c r="J4112" s="7" t="str">
        <f>data!N4110</f>
        <v>T</v>
      </c>
      <c r="K4112" s="8">
        <f t="shared" si="388"/>
        <v>1.0925925305618283</v>
      </c>
      <c r="L4112" s="6">
        <f t="shared" si="389"/>
        <v>12.615134459929985</v>
      </c>
    </row>
    <row r="4113" spans="1:12" x14ac:dyDescent="0.3">
      <c r="A4113" s="3">
        <f>data!A4111</f>
        <v>4110</v>
      </c>
      <c r="B4113" s="3">
        <f>data!B4111</f>
        <v>1</v>
      </c>
      <c r="C4113" s="3">
        <f t="shared" si="384"/>
        <v>1</v>
      </c>
      <c r="D4113" s="3">
        <f t="shared" si="385"/>
        <v>0</v>
      </c>
      <c r="E4113" s="3">
        <f t="shared" si="386"/>
        <v>0</v>
      </c>
      <c r="F4113" s="3">
        <f t="shared" si="387"/>
        <v>0</v>
      </c>
      <c r="G4113" s="5">
        <f>data!D4111</f>
        <v>885.11999994516395</v>
      </c>
      <c r="H4113" s="7">
        <f>data!L4111</f>
        <v>-2.8611528978501502E-3</v>
      </c>
      <c r="I4113" s="8">
        <f>data!M4111</f>
        <v>1.1629213483146068</v>
      </c>
      <c r="J4113" s="7" t="str">
        <f>data!N4111</f>
        <v>T</v>
      </c>
      <c r="K4113" s="8">
        <f t="shared" si="388"/>
        <v>1.0897980477489644</v>
      </c>
      <c r="L4113" s="6">
        <f t="shared" si="389"/>
        <v>4.7327517625248188</v>
      </c>
    </row>
    <row r="4114" spans="1:12" x14ac:dyDescent="0.3">
      <c r="A4114" s="3">
        <f>data!A4112</f>
        <v>4111</v>
      </c>
      <c r="B4114" s="3">
        <f>data!B4112</f>
        <v>1</v>
      </c>
      <c r="C4114" s="3">
        <f t="shared" si="384"/>
        <v>1</v>
      </c>
      <c r="D4114" s="3">
        <f t="shared" si="385"/>
        <v>0</v>
      </c>
      <c r="E4114" s="3">
        <f t="shared" si="386"/>
        <v>0</v>
      </c>
      <c r="F4114" s="3">
        <f t="shared" si="387"/>
        <v>0</v>
      </c>
      <c r="G4114" s="5">
        <f>data!D4112</f>
        <v>3831.61000019312</v>
      </c>
      <c r="H4114" s="7">
        <f>data!L4112</f>
        <v>5.4914529730500502E-3</v>
      </c>
      <c r="I4114" s="8">
        <f>data!M4112</f>
        <v>2.2073265783320344</v>
      </c>
      <c r="J4114" s="7" t="str">
        <f>data!N4112</f>
        <v>V</v>
      </c>
      <c r="K4114" s="8">
        <f t="shared" si="388"/>
        <v>1.1041965533924507</v>
      </c>
      <c r="L4114" s="6">
        <f t="shared" si="389"/>
        <v>4662.6703154224842</v>
      </c>
    </row>
    <row r="4115" spans="1:12" x14ac:dyDescent="0.3">
      <c r="A4115" s="3">
        <f>data!A4113</f>
        <v>4112</v>
      </c>
      <c r="B4115" s="3">
        <f>data!B4113</f>
        <v>1</v>
      </c>
      <c r="C4115" s="3">
        <f t="shared" si="384"/>
        <v>1</v>
      </c>
      <c r="D4115" s="3">
        <f t="shared" si="385"/>
        <v>0</v>
      </c>
      <c r="E4115" s="3">
        <f t="shared" si="386"/>
        <v>0</v>
      </c>
      <c r="F4115" s="3">
        <f t="shared" si="387"/>
        <v>0</v>
      </c>
      <c r="G4115" s="5">
        <f>data!D4113</f>
        <v>299.64000016450899</v>
      </c>
      <c r="H4115" s="7">
        <f>data!L4113</f>
        <v>0.32964137298056001</v>
      </c>
      <c r="I4115" s="8">
        <f>data!M4113</f>
        <v>1.3096774193548386</v>
      </c>
      <c r="J4115" s="7" t="str">
        <f>data!N4113</f>
        <v>T</v>
      </c>
      <c r="K4115" s="8">
        <f t="shared" si="388"/>
        <v>1.8376693863650542</v>
      </c>
      <c r="L4115" s="6">
        <f t="shared" si="389"/>
        <v>83.532296027854201</v>
      </c>
    </row>
    <row r="4116" spans="1:12" x14ac:dyDescent="0.3">
      <c r="A4116" s="3">
        <f>data!A4114</f>
        <v>4113</v>
      </c>
      <c r="B4116" s="3">
        <f>data!B4114</f>
        <v>1</v>
      </c>
      <c r="C4116" s="3">
        <f t="shared" si="384"/>
        <v>1</v>
      </c>
      <c r="D4116" s="3">
        <f t="shared" si="385"/>
        <v>0</v>
      </c>
      <c r="E4116" s="3">
        <f t="shared" si="386"/>
        <v>0</v>
      </c>
      <c r="F4116" s="3">
        <f t="shared" si="387"/>
        <v>0</v>
      </c>
      <c r="G4116" s="5">
        <f>data!D4114</f>
        <v>470.870000123978</v>
      </c>
      <c r="H4116" s="7">
        <f>data!L4114</f>
        <v>0.30875022033420302</v>
      </c>
      <c r="I4116" s="8">
        <f>data!M4114</f>
        <v>1.0985324947589099</v>
      </c>
      <c r="J4116" s="7" t="str">
        <f>data!N4114</f>
        <v>T</v>
      </c>
      <c r="K4116" s="8">
        <f t="shared" si="388"/>
        <v>1.7783199427003098</v>
      </c>
      <c r="L4116" s="6">
        <f t="shared" si="389"/>
        <v>217.59419456298136</v>
      </c>
    </row>
    <row r="4117" spans="1:12" x14ac:dyDescent="0.3">
      <c r="A4117" s="3">
        <f>data!A4115</f>
        <v>4114</v>
      </c>
      <c r="B4117" s="3">
        <f>data!B4115</f>
        <v>1</v>
      </c>
      <c r="C4117" s="3">
        <f t="shared" si="384"/>
        <v>1</v>
      </c>
      <c r="D4117" s="3">
        <f t="shared" si="385"/>
        <v>0</v>
      </c>
      <c r="E4117" s="3">
        <f t="shared" si="386"/>
        <v>0</v>
      </c>
      <c r="F4117" s="3">
        <f t="shared" si="387"/>
        <v>0</v>
      </c>
      <c r="G4117" s="5">
        <f>data!D4115</f>
        <v>475.730000138283</v>
      </c>
      <c r="H4117" s="7">
        <f>data!L4115</f>
        <v>0.31672825350279399</v>
      </c>
      <c r="I4117" s="8">
        <f>data!M4115</f>
        <v>1.0184804928131417</v>
      </c>
      <c r="J4117" s="7" t="str">
        <f>data!N4115</f>
        <v>T</v>
      </c>
      <c r="K4117" s="8">
        <f t="shared" si="388"/>
        <v>1.8007549932770419</v>
      </c>
      <c r="L4117" s="6">
        <f t="shared" si="389"/>
        <v>291.12458824841946</v>
      </c>
    </row>
    <row r="4118" spans="1:12" x14ac:dyDescent="0.3">
      <c r="A4118" s="3">
        <f>data!A4116</f>
        <v>4115</v>
      </c>
      <c r="B4118" s="3">
        <f>data!B4116</f>
        <v>1</v>
      </c>
      <c r="C4118" s="3">
        <f t="shared" si="384"/>
        <v>1</v>
      </c>
      <c r="D4118" s="3">
        <f t="shared" si="385"/>
        <v>0</v>
      </c>
      <c r="E4118" s="3">
        <f t="shared" si="386"/>
        <v>0</v>
      </c>
      <c r="F4118" s="3">
        <f t="shared" si="387"/>
        <v>0</v>
      </c>
      <c r="G4118" s="5">
        <f>data!D4116</f>
        <v>333.75</v>
      </c>
      <c r="H4118" s="7">
        <f>data!L4116</f>
        <v>0.36233797820265701</v>
      </c>
      <c r="I4118" s="8">
        <f>data!M4116</f>
        <v>2.2956521739130435</v>
      </c>
      <c r="J4118" s="7" t="str">
        <f>data!N4116</f>
        <v>T</v>
      </c>
      <c r="K4118" s="8">
        <f t="shared" si="388"/>
        <v>1.9345576266097511</v>
      </c>
      <c r="L4118" s="6">
        <f t="shared" si="389"/>
        <v>43.517419560761653</v>
      </c>
    </row>
    <row r="4119" spans="1:12" x14ac:dyDescent="0.3">
      <c r="A4119" s="3">
        <f>data!A4117</f>
        <v>4116</v>
      </c>
      <c r="B4119" s="3">
        <f>data!B4117</f>
        <v>1</v>
      </c>
      <c r="C4119" s="3">
        <f t="shared" si="384"/>
        <v>1</v>
      </c>
      <c r="D4119" s="3">
        <f t="shared" si="385"/>
        <v>0</v>
      </c>
      <c r="E4119" s="3">
        <f t="shared" si="386"/>
        <v>0</v>
      </c>
      <c r="F4119" s="3">
        <f t="shared" si="387"/>
        <v>0</v>
      </c>
      <c r="G4119" s="5">
        <f>data!D4117</f>
        <v>1628.44999883324</v>
      </c>
      <c r="H4119" s="7">
        <f>data!L4117</f>
        <v>0.15309774796987499</v>
      </c>
      <c r="I4119" s="8">
        <f>data!M4117</f>
        <v>0.93934040047114253</v>
      </c>
      <c r="J4119" s="7" t="str">
        <f>data!N4117</f>
        <v>T</v>
      </c>
      <c r="K4119" s="8">
        <f t="shared" si="388"/>
        <v>1.3924593496530886</v>
      </c>
      <c r="L4119" s="6">
        <f t="shared" si="389"/>
        <v>334.34811358381171</v>
      </c>
    </row>
    <row r="4120" spans="1:12" x14ac:dyDescent="0.3">
      <c r="A4120" s="3">
        <f>data!A4118</f>
        <v>4117</v>
      </c>
      <c r="B4120" s="3">
        <f>data!B4118</f>
        <v>1</v>
      </c>
      <c r="C4120" s="3">
        <f t="shared" si="384"/>
        <v>1</v>
      </c>
      <c r="D4120" s="3">
        <f t="shared" si="385"/>
        <v>0</v>
      </c>
      <c r="E4120" s="3">
        <f t="shared" si="386"/>
        <v>0</v>
      </c>
      <c r="F4120" s="3">
        <f t="shared" si="387"/>
        <v>0</v>
      </c>
      <c r="G4120" s="5">
        <f>data!D4118</f>
        <v>483.77000004053099</v>
      </c>
      <c r="H4120" s="7">
        <f>data!L4118</f>
        <v>0.32682250596638801</v>
      </c>
      <c r="I4120" s="8">
        <f>data!M4118</f>
        <v>1.4518072289156627</v>
      </c>
      <c r="J4120" s="7" t="str">
        <f>data!N4118</f>
        <v>T</v>
      </c>
      <c r="K4120" s="8">
        <f t="shared" si="388"/>
        <v>1.8295471328262833</v>
      </c>
      <c r="L4120" s="6">
        <f t="shared" si="389"/>
        <v>69.027900438831765</v>
      </c>
    </row>
    <row r="4121" spans="1:12" x14ac:dyDescent="0.3">
      <c r="A4121" s="3">
        <f>data!A4119</f>
        <v>4118</v>
      </c>
      <c r="B4121" s="3">
        <f>data!B4119</f>
        <v>1</v>
      </c>
      <c r="C4121" s="3">
        <f t="shared" si="384"/>
        <v>1</v>
      </c>
      <c r="D4121" s="3">
        <f t="shared" si="385"/>
        <v>0</v>
      </c>
      <c r="E4121" s="3">
        <f t="shared" si="386"/>
        <v>0</v>
      </c>
      <c r="F4121" s="3">
        <f t="shared" si="387"/>
        <v>0</v>
      </c>
      <c r="G4121" s="5">
        <f>data!D4119</f>
        <v>592.68000060319901</v>
      </c>
      <c r="H4121" s="7">
        <f>data!L4119</f>
        <v>0.35535169182700199</v>
      </c>
      <c r="I4121" s="8">
        <f>data!M4119</f>
        <v>2.191011235955056</v>
      </c>
      <c r="J4121" s="7" t="str">
        <f>data!N4119</f>
        <v>T</v>
      </c>
      <c r="K4121" s="8">
        <f t="shared" si="388"/>
        <v>1.9134352687786675</v>
      </c>
      <c r="L4121" s="6">
        <f t="shared" si="389"/>
        <v>45.665056162325406</v>
      </c>
    </row>
    <row r="4122" spans="1:12" x14ac:dyDescent="0.3">
      <c r="A4122" s="3">
        <f>data!A4120</f>
        <v>4119</v>
      </c>
      <c r="B4122" s="3">
        <f>data!B4120</f>
        <v>1</v>
      </c>
      <c r="C4122" s="3">
        <f t="shared" si="384"/>
        <v>1</v>
      </c>
      <c r="D4122" s="3">
        <f t="shared" si="385"/>
        <v>0</v>
      </c>
      <c r="E4122" s="3">
        <f t="shared" si="386"/>
        <v>0</v>
      </c>
      <c r="F4122" s="3">
        <f t="shared" si="387"/>
        <v>0</v>
      </c>
      <c r="G4122" s="5">
        <f>data!D4120</f>
        <v>1327.0500003099401</v>
      </c>
      <c r="H4122" s="7">
        <f>data!L4120</f>
        <v>0.10847514830211</v>
      </c>
      <c r="I4122" s="8">
        <f>data!M4120</f>
        <v>0.79940119760479045</v>
      </c>
      <c r="J4122" s="7" t="str">
        <f>data!N4120</f>
        <v>T</v>
      </c>
      <c r="K4122" s="8">
        <f t="shared" si="388"/>
        <v>1.2981628021634795</v>
      </c>
      <c r="L4122" s="6">
        <f t="shared" si="389"/>
        <v>330.12112260146915</v>
      </c>
    </row>
    <row r="4123" spans="1:12" x14ac:dyDescent="0.3">
      <c r="A4123" s="3">
        <f>data!A4121</f>
        <v>4120</v>
      </c>
      <c r="B4123" s="3">
        <f>data!B4121</f>
        <v>1</v>
      </c>
      <c r="C4123" s="3">
        <f t="shared" si="384"/>
        <v>1</v>
      </c>
      <c r="D4123" s="3">
        <f t="shared" si="385"/>
        <v>0</v>
      </c>
      <c r="E4123" s="3">
        <f t="shared" si="386"/>
        <v>0</v>
      </c>
      <c r="F4123" s="3">
        <f t="shared" si="387"/>
        <v>0</v>
      </c>
      <c r="G4123" s="5">
        <f>data!D4121</f>
        <v>30769.270000934601</v>
      </c>
      <c r="H4123" s="7">
        <f>data!L4121</f>
        <v>-2.39525848204792E-4</v>
      </c>
      <c r="I4123" s="8">
        <f>data!M4121</f>
        <v>0.7569075107017772</v>
      </c>
      <c r="J4123" s="7" t="str">
        <f>data!N4121</f>
        <v>V</v>
      </c>
      <c r="K4123" s="8">
        <f t="shared" si="388"/>
        <v>1.094296964266847</v>
      </c>
      <c r="L4123" s="6">
        <f t="shared" si="389"/>
        <v>3502.5165697150542</v>
      </c>
    </row>
    <row r="4124" spans="1:12" x14ac:dyDescent="0.3">
      <c r="A4124" s="3">
        <f>data!A4122</f>
        <v>4121</v>
      </c>
      <c r="B4124" s="3">
        <f>data!B4122</f>
        <v>1</v>
      </c>
      <c r="C4124" s="3">
        <f t="shared" si="384"/>
        <v>1</v>
      </c>
      <c r="D4124" s="3">
        <f t="shared" si="385"/>
        <v>0</v>
      </c>
      <c r="E4124" s="3">
        <f t="shared" si="386"/>
        <v>0</v>
      </c>
      <c r="F4124" s="3">
        <f t="shared" si="387"/>
        <v>0</v>
      </c>
      <c r="G4124" s="5">
        <f>data!D4122</f>
        <v>1811.37999979407</v>
      </c>
      <c r="H4124" s="7">
        <f>data!L4122</f>
        <v>0.15633254870610799</v>
      </c>
      <c r="I4124" s="8">
        <f>data!M4122</f>
        <v>1.008714596949891</v>
      </c>
      <c r="J4124" s="7" t="str">
        <f>data!N4122</f>
        <v>T</v>
      </c>
      <c r="K4124" s="8">
        <f t="shared" si="388"/>
        <v>1.3995556249205521</v>
      </c>
      <c r="L4124" s="6">
        <f t="shared" si="389"/>
        <v>276.70044777990836</v>
      </c>
    </row>
    <row r="4125" spans="1:12" x14ac:dyDescent="0.3">
      <c r="A4125" s="3">
        <f>data!A4123</f>
        <v>4122</v>
      </c>
      <c r="B4125" s="3">
        <f>data!B4123</f>
        <v>1</v>
      </c>
      <c r="C4125" s="3">
        <f t="shared" si="384"/>
        <v>1</v>
      </c>
      <c r="D4125" s="3">
        <f t="shared" si="385"/>
        <v>0</v>
      </c>
      <c r="E4125" s="3">
        <f t="shared" si="386"/>
        <v>0</v>
      </c>
      <c r="F4125" s="3">
        <f t="shared" si="387"/>
        <v>0</v>
      </c>
      <c r="G4125" s="5">
        <f>data!D4123</f>
        <v>5936.6699699163401</v>
      </c>
      <c r="H4125" s="7">
        <f>data!L4123</f>
        <v>0.35105706353494198</v>
      </c>
      <c r="I4125" s="8">
        <f>data!M4123</f>
        <v>1.4191290824261276</v>
      </c>
      <c r="J4125" s="7" t="str">
        <f>data!N4123</f>
        <v>T</v>
      </c>
      <c r="K4125" s="8">
        <f t="shared" si="388"/>
        <v>1.9005654977360498</v>
      </c>
      <c r="L4125" s="6">
        <f t="shared" si="389"/>
        <v>1376.0074328235828</v>
      </c>
    </row>
    <row r="4126" spans="1:12" x14ac:dyDescent="0.3">
      <c r="A4126" s="3">
        <f>data!A4124</f>
        <v>4123</v>
      </c>
      <c r="B4126" s="3">
        <f>data!B4124</f>
        <v>1</v>
      </c>
      <c r="C4126" s="3">
        <f t="shared" si="384"/>
        <v>1</v>
      </c>
      <c r="D4126" s="3">
        <f t="shared" si="385"/>
        <v>0</v>
      </c>
      <c r="E4126" s="3">
        <f t="shared" si="386"/>
        <v>0</v>
      </c>
      <c r="F4126" s="3">
        <f t="shared" si="387"/>
        <v>0</v>
      </c>
      <c r="G4126" s="5">
        <f>data!D4124</f>
        <v>1867.1599920988101</v>
      </c>
      <c r="H4126" s="7">
        <f>data!L4124</f>
        <v>0.35883203954403098</v>
      </c>
      <c r="I4126" s="8">
        <f>data!M4124</f>
        <v>1.0691358024691358</v>
      </c>
      <c r="J4126" s="7" t="str">
        <f>data!N4124</f>
        <v>V</v>
      </c>
      <c r="K4126" s="8">
        <f t="shared" si="388"/>
        <v>1.9239287760465371</v>
      </c>
      <c r="L4126" s="6">
        <f t="shared" si="389"/>
        <v>1364.2797102647694</v>
      </c>
    </row>
    <row r="4127" spans="1:12" x14ac:dyDescent="0.3">
      <c r="A4127" s="3">
        <f>data!A4125</f>
        <v>4124</v>
      </c>
      <c r="B4127" s="3">
        <f>data!B4125</f>
        <v>1</v>
      </c>
      <c r="C4127" s="3">
        <f t="shared" si="384"/>
        <v>1</v>
      </c>
      <c r="D4127" s="3">
        <f t="shared" si="385"/>
        <v>0</v>
      </c>
      <c r="E4127" s="3">
        <f t="shared" si="386"/>
        <v>0</v>
      </c>
      <c r="F4127" s="3">
        <f t="shared" si="387"/>
        <v>0</v>
      </c>
      <c r="G4127" s="5">
        <f>data!D4125</f>
        <v>1451.9099989235399</v>
      </c>
      <c r="H4127" s="7">
        <f>data!L4125</f>
        <v>0.14466547279502801</v>
      </c>
      <c r="I4127" s="8">
        <f>data!M4125</f>
        <v>1.0625841184387619</v>
      </c>
      <c r="J4127" s="7" t="str">
        <f>data!N4125</f>
        <v>T</v>
      </c>
      <c r="K4127" s="8">
        <f t="shared" si="388"/>
        <v>1.3741299088831285</v>
      </c>
      <c r="L4127" s="6">
        <f t="shared" si="389"/>
        <v>140.92351632267372</v>
      </c>
    </row>
    <row r="4128" spans="1:12" x14ac:dyDescent="0.3">
      <c r="A4128" s="3">
        <f>data!A4126</f>
        <v>4125</v>
      </c>
      <c r="B4128" s="3">
        <f>data!B4126</f>
        <v>1</v>
      </c>
      <c r="C4128" s="3">
        <f t="shared" si="384"/>
        <v>1</v>
      </c>
      <c r="D4128" s="3">
        <f t="shared" si="385"/>
        <v>0</v>
      </c>
      <c r="E4128" s="3">
        <f t="shared" si="386"/>
        <v>0</v>
      </c>
      <c r="F4128" s="3">
        <f t="shared" si="387"/>
        <v>0</v>
      </c>
      <c r="G4128" s="5">
        <f>data!D4126</f>
        <v>6227.5699579119701</v>
      </c>
      <c r="H4128" s="7">
        <f>data!L4126</f>
        <v>0.34918147032629998</v>
      </c>
      <c r="I4128" s="8">
        <f>data!M4126</f>
        <v>1.611480660261148</v>
      </c>
      <c r="J4128" s="7" t="str">
        <f>data!N4126</f>
        <v>V</v>
      </c>
      <c r="K4128" s="8">
        <f t="shared" si="388"/>
        <v>1.8949720737017197</v>
      </c>
      <c r="L4128" s="6">
        <f t="shared" si="389"/>
        <v>500.49349059140513</v>
      </c>
    </row>
    <row r="4129" spans="1:12" x14ac:dyDescent="0.3">
      <c r="A4129" s="3">
        <f>data!A4127</f>
        <v>4126</v>
      </c>
      <c r="B4129" s="3">
        <f>data!B4127</f>
        <v>1</v>
      </c>
      <c r="C4129" s="3">
        <f t="shared" si="384"/>
        <v>1</v>
      </c>
      <c r="D4129" s="3">
        <f t="shared" si="385"/>
        <v>0</v>
      </c>
      <c r="E4129" s="3">
        <f t="shared" si="386"/>
        <v>0</v>
      </c>
      <c r="F4129" s="3">
        <f t="shared" si="387"/>
        <v>0</v>
      </c>
      <c r="G4129" s="5">
        <f>data!D4127</f>
        <v>9826.7099994421005</v>
      </c>
      <c r="H4129" s="7">
        <f>data!L4127</f>
        <v>1.1196356200548201E-2</v>
      </c>
      <c r="I4129" s="8">
        <f>data!M4127</f>
        <v>1.3059050324675325</v>
      </c>
      <c r="J4129" s="7" t="str">
        <f>data!N4127</f>
        <v>T</v>
      </c>
      <c r="K4129" s="8">
        <f t="shared" si="388"/>
        <v>1.1141400454202686</v>
      </c>
      <c r="L4129" s="6">
        <f t="shared" si="389"/>
        <v>361.36556897238046</v>
      </c>
    </row>
    <row r="4130" spans="1:12" x14ac:dyDescent="0.3">
      <c r="A4130" s="3">
        <f>data!A4128</f>
        <v>4127</v>
      </c>
      <c r="B4130" s="3">
        <f>data!B4128</f>
        <v>1</v>
      </c>
      <c r="C4130" s="3">
        <f t="shared" si="384"/>
        <v>1</v>
      </c>
      <c r="D4130" s="3">
        <f t="shared" si="385"/>
        <v>0</v>
      </c>
      <c r="E4130" s="3">
        <f t="shared" si="386"/>
        <v>0</v>
      </c>
      <c r="F4130" s="3">
        <f t="shared" si="387"/>
        <v>0</v>
      </c>
      <c r="G4130" s="5">
        <f>data!D4128</f>
        <v>1477.63000136614</v>
      </c>
      <c r="H4130" s="7">
        <f>data!L4128</f>
        <v>9.7249390601725105E-2</v>
      </c>
      <c r="I4130" s="8">
        <f>data!M4128</f>
        <v>1.0092348284960422</v>
      </c>
      <c r="J4130" s="7" t="str">
        <f>data!N4128</f>
        <v>T</v>
      </c>
      <c r="K4130" s="8">
        <f t="shared" si="388"/>
        <v>1.2754633189456674</v>
      </c>
      <c r="L4130" s="6">
        <f t="shared" si="389"/>
        <v>104.73088167128513</v>
      </c>
    </row>
    <row r="4131" spans="1:12" x14ac:dyDescent="0.3">
      <c r="A4131" s="3">
        <f>data!A4129</f>
        <v>4128</v>
      </c>
      <c r="B4131" s="3">
        <f>data!B4129</f>
        <v>1</v>
      </c>
      <c r="C4131" s="3">
        <f t="shared" si="384"/>
        <v>1</v>
      </c>
      <c r="D4131" s="3">
        <f t="shared" si="385"/>
        <v>0</v>
      </c>
      <c r="E4131" s="3">
        <f t="shared" si="386"/>
        <v>0</v>
      </c>
      <c r="F4131" s="3">
        <f t="shared" si="387"/>
        <v>0</v>
      </c>
      <c r="G4131" s="5">
        <f>data!D4129</f>
        <v>1190.3499998003199</v>
      </c>
      <c r="H4131" s="7">
        <f>data!L4129</f>
        <v>0.131622515862547</v>
      </c>
      <c r="I4131" s="8">
        <f>data!M4129</f>
        <v>0.73662551440329216</v>
      </c>
      <c r="J4131" s="7" t="str">
        <f>data!N4129</f>
        <v>V</v>
      </c>
      <c r="K4131" s="8">
        <f t="shared" si="388"/>
        <v>1.3462522126685044</v>
      </c>
      <c r="L4131" s="6">
        <f t="shared" si="389"/>
        <v>442.3872819476386</v>
      </c>
    </row>
    <row r="4132" spans="1:12" x14ac:dyDescent="0.3">
      <c r="A4132" s="3">
        <f>data!A4130</f>
        <v>4129</v>
      </c>
      <c r="B4132" s="3">
        <f>data!B4130</f>
        <v>1</v>
      </c>
      <c r="C4132" s="3">
        <f t="shared" si="384"/>
        <v>1</v>
      </c>
      <c r="D4132" s="3">
        <f t="shared" si="385"/>
        <v>0</v>
      </c>
      <c r="E4132" s="3">
        <f t="shared" si="386"/>
        <v>0</v>
      </c>
      <c r="F4132" s="3">
        <f t="shared" si="387"/>
        <v>0</v>
      </c>
      <c r="G4132" s="5">
        <f>data!D4130</f>
        <v>280.06000365316902</v>
      </c>
      <c r="H4132" s="7">
        <f>data!L4130</f>
        <v>0.22197157399284301</v>
      </c>
      <c r="I4132" s="8">
        <f>data!M4130</f>
        <v>1.123249299719888</v>
      </c>
      <c r="J4132" s="7" t="str">
        <f>data!N4130</f>
        <v>V</v>
      </c>
      <c r="K4132" s="8">
        <f t="shared" si="388"/>
        <v>1.5516240593526669</v>
      </c>
      <c r="L4132" s="6">
        <f t="shared" si="389"/>
        <v>51.392392679779483</v>
      </c>
    </row>
    <row r="4133" spans="1:12" x14ac:dyDescent="0.3">
      <c r="A4133" s="3">
        <f>data!A4131</f>
        <v>4130</v>
      </c>
      <c r="B4133" s="3">
        <f>data!B4131</f>
        <v>1</v>
      </c>
      <c r="C4133" s="3">
        <f t="shared" si="384"/>
        <v>1</v>
      </c>
      <c r="D4133" s="3">
        <f t="shared" si="385"/>
        <v>0</v>
      </c>
      <c r="E4133" s="3">
        <f t="shared" si="386"/>
        <v>0</v>
      </c>
      <c r="F4133" s="3">
        <f t="shared" si="387"/>
        <v>0</v>
      </c>
      <c r="G4133" s="5">
        <f>data!D4131</f>
        <v>267.51000319421303</v>
      </c>
      <c r="H4133" s="7">
        <f>data!L4131</f>
        <v>0.14945899696857201</v>
      </c>
      <c r="I4133" s="8">
        <f>data!M4131</f>
        <v>0.98866855524079322</v>
      </c>
      <c r="J4133" s="7" t="str">
        <f>data!N4131</f>
        <v>T</v>
      </c>
      <c r="K4133" s="8">
        <f t="shared" si="388"/>
        <v>1.3845199090696123</v>
      </c>
      <c r="L4133" s="6">
        <f t="shared" si="389"/>
        <v>41.91836121624015</v>
      </c>
    </row>
    <row r="4134" spans="1:12" x14ac:dyDescent="0.3">
      <c r="A4134" s="3">
        <f>data!A4132</f>
        <v>4131</v>
      </c>
      <c r="B4134" s="3">
        <f>data!B4132</f>
        <v>1</v>
      </c>
      <c r="C4134" s="3">
        <f t="shared" si="384"/>
        <v>1</v>
      </c>
      <c r="D4134" s="3">
        <f t="shared" si="385"/>
        <v>0</v>
      </c>
      <c r="E4134" s="3">
        <f t="shared" si="386"/>
        <v>0</v>
      </c>
      <c r="F4134" s="3">
        <f t="shared" si="387"/>
        <v>0</v>
      </c>
      <c r="G4134" s="5">
        <f>data!D4132</f>
        <v>202.81000024080299</v>
      </c>
      <c r="H4134" s="7">
        <f>data!L4132</f>
        <v>0.29532545231863699</v>
      </c>
      <c r="I4134" s="8">
        <f>data!M4132</f>
        <v>1.6602870813397128</v>
      </c>
      <c r="J4134" s="7" t="str">
        <f>data!N4132</f>
        <v>T</v>
      </c>
      <c r="K4134" s="8">
        <f t="shared" si="388"/>
        <v>1.7411972147842714</v>
      </c>
      <c r="L4134" s="6">
        <f t="shared" si="389"/>
        <v>1.327685464019845</v>
      </c>
    </row>
    <row r="4135" spans="1:12" x14ac:dyDescent="0.3">
      <c r="A4135" s="3">
        <f>data!A4133</f>
        <v>4132</v>
      </c>
      <c r="B4135" s="3">
        <f>data!B4133</f>
        <v>1</v>
      </c>
      <c r="C4135" s="3">
        <f t="shared" si="384"/>
        <v>1</v>
      </c>
      <c r="D4135" s="3">
        <f t="shared" si="385"/>
        <v>0</v>
      </c>
      <c r="E4135" s="3">
        <f t="shared" si="386"/>
        <v>0</v>
      </c>
      <c r="F4135" s="3">
        <f t="shared" si="387"/>
        <v>0</v>
      </c>
      <c r="G4135" s="5">
        <f>data!D4133</f>
        <v>2629.3799999952298</v>
      </c>
      <c r="H4135" s="7">
        <f>data!L4133</f>
        <v>-1.3017494459853199E-3</v>
      </c>
      <c r="I4135" s="8">
        <f>data!M4133</f>
        <v>1.917298937784522</v>
      </c>
      <c r="J4135" s="7" t="str">
        <f>data!N4133</f>
        <v>T</v>
      </c>
      <c r="K4135" s="8">
        <f t="shared" si="388"/>
        <v>1.0924718719670767</v>
      </c>
      <c r="L4135" s="6">
        <f t="shared" si="389"/>
        <v>1788.8715701580741</v>
      </c>
    </row>
    <row r="4136" spans="1:12" x14ac:dyDescent="0.3">
      <c r="A4136" s="3">
        <f>data!A4134</f>
        <v>4133</v>
      </c>
      <c r="B4136" s="3">
        <f>data!B4134</f>
        <v>1</v>
      </c>
      <c r="C4136" s="3">
        <f t="shared" si="384"/>
        <v>1</v>
      </c>
      <c r="D4136" s="3">
        <f t="shared" si="385"/>
        <v>0</v>
      </c>
      <c r="E4136" s="3">
        <f t="shared" si="386"/>
        <v>0</v>
      </c>
      <c r="F4136" s="3">
        <f t="shared" si="387"/>
        <v>0</v>
      </c>
      <c r="G4136" s="5">
        <f>data!D4134</f>
        <v>407.79000043869002</v>
      </c>
      <c r="H4136" s="7">
        <f>data!L4134</f>
        <v>0.32928868538149703</v>
      </c>
      <c r="I4136" s="8">
        <f>data!M4134</f>
        <v>1.9232613908872902</v>
      </c>
      <c r="J4136" s="7" t="str">
        <f>data!N4134</f>
        <v>T</v>
      </c>
      <c r="K4136" s="8">
        <f t="shared" si="388"/>
        <v>1.8366511857967318</v>
      </c>
      <c r="L4136" s="6">
        <f t="shared" si="389"/>
        <v>3.0589663958273969</v>
      </c>
    </row>
    <row r="4137" spans="1:12" x14ac:dyDescent="0.3">
      <c r="A4137" s="3">
        <f>data!A4135</f>
        <v>4134</v>
      </c>
      <c r="B4137" s="3">
        <f>data!B4135</f>
        <v>1</v>
      </c>
      <c r="C4137" s="3">
        <f t="shared" si="384"/>
        <v>1</v>
      </c>
      <c r="D4137" s="3">
        <f t="shared" si="385"/>
        <v>0</v>
      </c>
      <c r="E4137" s="3">
        <f t="shared" si="386"/>
        <v>0</v>
      </c>
      <c r="F4137" s="3">
        <f t="shared" si="387"/>
        <v>0</v>
      </c>
      <c r="G4137" s="5">
        <f>data!D4135</f>
        <v>1821.47000059485</v>
      </c>
      <c r="H4137" s="7">
        <f>data!L4135</f>
        <v>9.6571315682792397E-2</v>
      </c>
      <c r="I4137" s="8">
        <f>data!M4135</f>
        <v>1.146916890080429</v>
      </c>
      <c r="J4137" s="7" t="str">
        <f>data!N4135</f>
        <v>V</v>
      </c>
      <c r="K4137" s="8">
        <f t="shared" si="388"/>
        <v>1.2741049729675065</v>
      </c>
      <c r="L4137" s="6">
        <f t="shared" si="389"/>
        <v>29.465571257864635</v>
      </c>
    </row>
    <row r="4138" spans="1:12" x14ac:dyDescent="0.3">
      <c r="A4138" s="3">
        <f>data!A4136</f>
        <v>4135</v>
      </c>
      <c r="B4138" s="3">
        <f>data!B4136</f>
        <v>1</v>
      </c>
      <c r="C4138" s="3">
        <f t="shared" si="384"/>
        <v>1</v>
      </c>
      <c r="D4138" s="3">
        <f t="shared" si="385"/>
        <v>0</v>
      </c>
      <c r="E4138" s="3">
        <f t="shared" si="386"/>
        <v>0</v>
      </c>
      <c r="F4138" s="3">
        <f t="shared" si="387"/>
        <v>0</v>
      </c>
      <c r="G4138" s="5">
        <f>data!D4136</f>
        <v>1033.0299997776699</v>
      </c>
      <c r="H4138" s="7">
        <f>data!L4136</f>
        <v>0.12161836102415199</v>
      </c>
      <c r="I4138" s="8">
        <f>data!M4136</f>
        <v>1.1777566539923954</v>
      </c>
      <c r="J4138" s="7" t="str">
        <f>data!N4136</f>
        <v>V</v>
      </c>
      <c r="K4138" s="8">
        <f t="shared" si="388"/>
        <v>1.3252534515965919</v>
      </c>
      <c r="L4138" s="6">
        <f t="shared" si="389"/>
        <v>22.473883032830841</v>
      </c>
    </row>
    <row r="4139" spans="1:12" x14ac:dyDescent="0.3">
      <c r="A4139" s="3">
        <f>data!A4137</f>
        <v>4136</v>
      </c>
      <c r="B4139" s="3">
        <f>data!B4137</f>
        <v>1</v>
      </c>
      <c r="C4139" s="3">
        <f t="shared" si="384"/>
        <v>1</v>
      </c>
      <c r="D4139" s="3">
        <f t="shared" si="385"/>
        <v>0</v>
      </c>
      <c r="E4139" s="3">
        <f t="shared" si="386"/>
        <v>0</v>
      </c>
      <c r="F4139" s="3">
        <f t="shared" si="387"/>
        <v>0</v>
      </c>
      <c r="G4139" s="5">
        <f>data!D4137</f>
        <v>16601.0999531001</v>
      </c>
      <c r="H4139" s="7">
        <f>data!L4137</f>
        <v>2.6962694467042799E-2</v>
      </c>
      <c r="I4139" s="8">
        <f>data!M4137</f>
        <v>1.2713605883625352</v>
      </c>
      <c r="J4139" s="7" t="str">
        <f>data!N4137</f>
        <v>V</v>
      </c>
      <c r="K4139" s="8">
        <f t="shared" si="388"/>
        <v>1.1420885018737654</v>
      </c>
      <c r="L4139" s="6">
        <f t="shared" si="389"/>
        <v>277.42550254547814</v>
      </c>
    </row>
    <row r="4140" spans="1:12" x14ac:dyDescent="0.3">
      <c r="A4140" s="3">
        <f>data!A4138</f>
        <v>4137</v>
      </c>
      <c r="B4140" s="3">
        <f>data!B4138</f>
        <v>1</v>
      </c>
      <c r="C4140" s="3">
        <f t="shared" si="384"/>
        <v>1</v>
      </c>
      <c r="D4140" s="3">
        <f t="shared" si="385"/>
        <v>0</v>
      </c>
      <c r="E4140" s="3">
        <f t="shared" si="386"/>
        <v>0</v>
      </c>
      <c r="F4140" s="3">
        <f t="shared" si="387"/>
        <v>0</v>
      </c>
      <c r="G4140" s="5">
        <f>data!D4138</f>
        <v>13928.505171418199</v>
      </c>
      <c r="H4140" s="7">
        <f>data!L4138</f>
        <v>1.2387969201939999E-3</v>
      </c>
      <c r="I4140" s="8">
        <f>data!M4138</f>
        <v>0.7672991071428571</v>
      </c>
      <c r="J4140" s="7" t="str">
        <f>data!N4138</f>
        <v>V</v>
      </c>
      <c r="K4140" s="8">
        <f t="shared" si="388"/>
        <v>1.0968420658293336</v>
      </c>
      <c r="L4140" s="6">
        <f t="shared" si="389"/>
        <v>1512.6156271304746</v>
      </c>
    </row>
    <row r="4141" spans="1:12" x14ac:dyDescent="0.3">
      <c r="A4141" s="3">
        <f>data!A4139</f>
        <v>4138</v>
      </c>
      <c r="B4141" s="3">
        <f>data!B4139</f>
        <v>1</v>
      </c>
      <c r="C4141" s="3">
        <f t="shared" si="384"/>
        <v>1</v>
      </c>
      <c r="D4141" s="3">
        <f t="shared" si="385"/>
        <v>0</v>
      </c>
      <c r="E4141" s="3">
        <f t="shared" si="386"/>
        <v>0</v>
      </c>
      <c r="F4141" s="3">
        <f t="shared" si="387"/>
        <v>0</v>
      </c>
      <c r="G4141" s="5">
        <f>data!D4139</f>
        <v>17571.750020384799</v>
      </c>
      <c r="H4141" s="7">
        <f>data!L4139</f>
        <v>3.9425156827127099E-2</v>
      </c>
      <c r="I4141" s="8">
        <f>data!M4139</f>
        <v>1.0991072437563567</v>
      </c>
      <c r="J4141" s="7" t="str">
        <f>data!N4139</f>
        <v>T</v>
      </c>
      <c r="K4141" s="8">
        <f t="shared" si="388"/>
        <v>1.1646755389389929</v>
      </c>
      <c r="L4141" s="6">
        <f t="shared" si="389"/>
        <v>75.544491113545348</v>
      </c>
    </row>
    <row r="4142" spans="1:12" x14ac:dyDescent="0.3">
      <c r="A4142" s="3">
        <f>data!A4140</f>
        <v>4139</v>
      </c>
      <c r="B4142" s="3">
        <f>data!B4140</f>
        <v>1</v>
      </c>
      <c r="C4142" s="3">
        <f t="shared" si="384"/>
        <v>1</v>
      </c>
      <c r="D4142" s="3">
        <f t="shared" si="385"/>
        <v>0</v>
      </c>
      <c r="E4142" s="3">
        <f t="shared" si="386"/>
        <v>0</v>
      </c>
      <c r="F4142" s="3">
        <f t="shared" si="387"/>
        <v>0</v>
      </c>
      <c r="G4142" s="5">
        <f>data!D4140</f>
        <v>21385.729732274998</v>
      </c>
      <c r="H4142" s="7">
        <f>data!L4140</f>
        <v>1.4855348641790099E-2</v>
      </c>
      <c r="I4142" s="8">
        <f>data!M4140</f>
        <v>1.4042385300417088</v>
      </c>
      <c r="J4142" s="7" t="str">
        <f>data!N4140</f>
        <v>T</v>
      </c>
      <c r="K4142" s="8">
        <f t="shared" si="388"/>
        <v>1.1205646524719923</v>
      </c>
      <c r="L4142" s="6">
        <f t="shared" si="389"/>
        <v>1720.9282518083244</v>
      </c>
    </row>
    <row r="4143" spans="1:12" x14ac:dyDescent="0.3">
      <c r="A4143" s="3">
        <f>data!A4141</f>
        <v>4140</v>
      </c>
      <c r="B4143" s="3">
        <f>data!B4141</f>
        <v>1</v>
      </c>
      <c r="C4143" s="3">
        <f t="shared" si="384"/>
        <v>1</v>
      </c>
      <c r="D4143" s="3">
        <f t="shared" si="385"/>
        <v>0</v>
      </c>
      <c r="E4143" s="3">
        <f t="shared" si="386"/>
        <v>0</v>
      </c>
      <c r="F4143" s="3">
        <f t="shared" si="387"/>
        <v>0</v>
      </c>
      <c r="G4143" s="5">
        <f>data!D4141</f>
        <v>14481.7500629723</v>
      </c>
      <c r="H4143" s="7">
        <f>data!L4141</f>
        <v>4.0657354302493599E-2</v>
      </c>
      <c r="I4143" s="8">
        <f>data!M4141</f>
        <v>2.2481968604157827</v>
      </c>
      <c r="J4143" s="7" t="str">
        <f>data!N4141</f>
        <v>T</v>
      </c>
      <c r="K4143" s="8">
        <f t="shared" si="388"/>
        <v>1.166932904580779</v>
      </c>
      <c r="L4143" s="6">
        <f t="shared" si="389"/>
        <v>16931.073681053414</v>
      </c>
    </row>
    <row r="4144" spans="1:12" x14ac:dyDescent="0.3">
      <c r="A4144" s="3">
        <f>data!A4142</f>
        <v>4141</v>
      </c>
      <c r="B4144" s="3">
        <f>data!B4142</f>
        <v>1</v>
      </c>
      <c r="C4144" s="3">
        <f t="shared" si="384"/>
        <v>1</v>
      </c>
      <c r="D4144" s="3">
        <f t="shared" si="385"/>
        <v>0</v>
      </c>
      <c r="E4144" s="3">
        <f t="shared" si="386"/>
        <v>0</v>
      </c>
      <c r="F4144" s="3">
        <f t="shared" si="387"/>
        <v>0</v>
      </c>
      <c r="G4144" s="5">
        <f>data!D4142</f>
        <v>6498.3900961875897</v>
      </c>
      <c r="H4144" s="7">
        <f>data!L4142</f>
        <v>0.17851912668619399</v>
      </c>
      <c r="I4144" s="8">
        <f>data!M4142</f>
        <v>0.87543361715547141</v>
      </c>
      <c r="J4144" s="7" t="str">
        <f>data!N4142</f>
        <v>T</v>
      </c>
      <c r="K4144" s="8">
        <f t="shared" si="388"/>
        <v>1.449211355101574</v>
      </c>
      <c r="L4144" s="6">
        <f t="shared" si="389"/>
        <v>2139.4057876864895</v>
      </c>
    </row>
    <row r="4145" spans="1:12" x14ac:dyDescent="0.3">
      <c r="A4145" s="3">
        <f>data!A4143</f>
        <v>4142</v>
      </c>
      <c r="B4145" s="3">
        <f>data!B4143</f>
        <v>4</v>
      </c>
      <c r="C4145" s="3">
        <f t="shared" si="384"/>
        <v>0</v>
      </c>
      <c r="D4145" s="3">
        <f t="shared" si="385"/>
        <v>0</v>
      </c>
      <c r="E4145" s="3">
        <f t="shared" si="386"/>
        <v>0</v>
      </c>
      <c r="F4145" s="3">
        <f t="shared" si="387"/>
        <v>1</v>
      </c>
      <c r="G4145" s="5">
        <f>data!D4143</f>
        <v>68373.609998762593</v>
      </c>
      <c r="H4145" s="7">
        <f>data!L4143</f>
        <v>1.3503577589908001E-3</v>
      </c>
      <c r="I4145" s="8">
        <f>data!M4143</f>
        <v>1.168300867215758</v>
      </c>
      <c r="J4145" s="7" t="str">
        <f>data!N4143</f>
        <v>V</v>
      </c>
      <c r="K4145" s="8">
        <f t="shared" si="388"/>
        <v>1.1423182477325522</v>
      </c>
      <c r="L4145" s="6">
        <f t="shared" si="389"/>
        <v>46.15878584242833</v>
      </c>
    </row>
    <row r="4146" spans="1:12" x14ac:dyDescent="0.3">
      <c r="A4146" s="3">
        <f>data!A4144</f>
        <v>4143</v>
      </c>
      <c r="B4146" s="3">
        <f>data!B4144</f>
        <v>1</v>
      </c>
      <c r="C4146" s="3">
        <f t="shared" si="384"/>
        <v>1</v>
      </c>
      <c r="D4146" s="3">
        <f t="shared" si="385"/>
        <v>0</v>
      </c>
      <c r="E4146" s="3">
        <f t="shared" si="386"/>
        <v>0</v>
      </c>
      <c r="F4146" s="3">
        <f t="shared" si="387"/>
        <v>0</v>
      </c>
      <c r="G4146" s="5">
        <f>data!D4144</f>
        <v>3095.1800004243901</v>
      </c>
      <c r="H4146" s="7">
        <f>data!L4144</f>
        <v>0.28392530755586798</v>
      </c>
      <c r="I4146" s="8">
        <f>data!M4144</f>
        <v>1.1948176583493282</v>
      </c>
      <c r="J4146" s="7" t="str">
        <f>data!N4144</f>
        <v>T</v>
      </c>
      <c r="K4146" s="8">
        <f t="shared" si="388"/>
        <v>1.7102821511244546</v>
      </c>
      <c r="L4146" s="6">
        <f t="shared" si="389"/>
        <v>822.40060281894534</v>
      </c>
    </row>
    <row r="4147" spans="1:12" x14ac:dyDescent="0.3">
      <c r="A4147" s="3">
        <f>data!A4145</f>
        <v>4144</v>
      </c>
      <c r="B4147" s="3">
        <f>data!B4145</f>
        <v>1</v>
      </c>
      <c r="C4147" s="3">
        <f t="shared" si="384"/>
        <v>1</v>
      </c>
      <c r="D4147" s="3">
        <f t="shared" si="385"/>
        <v>0</v>
      </c>
      <c r="E4147" s="3">
        <f t="shared" si="386"/>
        <v>0</v>
      </c>
      <c r="F4147" s="3">
        <f t="shared" si="387"/>
        <v>0</v>
      </c>
      <c r="G4147" s="5">
        <f>data!D4145</f>
        <v>20732.7900522202</v>
      </c>
      <c r="H4147" s="7">
        <f>data!L4145</f>
        <v>0.34224303029113101</v>
      </c>
      <c r="I4147" s="8">
        <f>data!M4145</f>
        <v>0.8988382071423856</v>
      </c>
      <c r="J4147" s="7" t="str">
        <f>data!N4145</f>
        <v>V</v>
      </c>
      <c r="K4147" s="8">
        <f t="shared" si="388"/>
        <v>1.8744228560945835</v>
      </c>
      <c r="L4147" s="6">
        <f t="shared" si="389"/>
        <v>19732.752367919293</v>
      </c>
    </row>
    <row r="4148" spans="1:12" x14ac:dyDescent="0.3">
      <c r="A4148" s="3">
        <f>data!A4146</f>
        <v>4145</v>
      </c>
      <c r="B4148" s="3">
        <f>data!B4146</f>
        <v>1</v>
      </c>
      <c r="C4148" s="3">
        <f t="shared" si="384"/>
        <v>1</v>
      </c>
      <c r="D4148" s="3">
        <f t="shared" si="385"/>
        <v>0</v>
      </c>
      <c r="E4148" s="3">
        <f t="shared" si="386"/>
        <v>0</v>
      </c>
      <c r="F4148" s="3">
        <f t="shared" si="387"/>
        <v>0</v>
      </c>
      <c r="G4148" s="5">
        <f>data!D4146</f>
        <v>10718.160082817099</v>
      </c>
      <c r="H4148" s="7">
        <f>data!L4146</f>
        <v>0.176072220272984</v>
      </c>
      <c r="I4148" s="8">
        <f>data!M4146</f>
        <v>1.0549961270333075</v>
      </c>
      <c r="J4148" s="7" t="str">
        <f>data!N4146</f>
        <v>T</v>
      </c>
      <c r="K4148" s="8">
        <f t="shared" si="388"/>
        <v>1.4436496174548636</v>
      </c>
      <c r="L4148" s="6">
        <f t="shared" si="389"/>
        <v>1618.9945394968399</v>
      </c>
    </row>
    <row r="4149" spans="1:12" x14ac:dyDescent="0.3">
      <c r="A4149" s="3">
        <f>data!A4147</f>
        <v>4146</v>
      </c>
      <c r="B4149" s="3">
        <f>data!B4147</f>
        <v>1</v>
      </c>
      <c r="C4149" s="3">
        <f t="shared" si="384"/>
        <v>1</v>
      </c>
      <c r="D4149" s="3">
        <f t="shared" si="385"/>
        <v>0</v>
      </c>
      <c r="E4149" s="3">
        <f t="shared" si="386"/>
        <v>0</v>
      </c>
      <c r="F4149" s="3">
        <f t="shared" si="387"/>
        <v>0</v>
      </c>
      <c r="G4149" s="5">
        <f>data!D4147</f>
        <v>6223.3699996471396</v>
      </c>
      <c r="H4149" s="7">
        <f>data!L4147</f>
        <v>0.20874145199015001</v>
      </c>
      <c r="I4149" s="8">
        <f>data!M4147</f>
        <v>0.85395579425738488</v>
      </c>
      <c r="J4149" s="7" t="str">
        <f>data!N4147</f>
        <v>V</v>
      </c>
      <c r="K4149" s="8">
        <f t="shared" si="388"/>
        <v>1.5196984102712345</v>
      </c>
      <c r="L4149" s="6">
        <f t="shared" si="389"/>
        <v>2758.2799238640423</v>
      </c>
    </row>
    <row r="4150" spans="1:12" x14ac:dyDescent="0.3">
      <c r="A4150" s="3">
        <f>data!A4148</f>
        <v>4147</v>
      </c>
      <c r="B4150" s="3">
        <f>data!B4148</f>
        <v>1</v>
      </c>
      <c r="C4150" s="3">
        <f t="shared" si="384"/>
        <v>1</v>
      </c>
      <c r="D4150" s="3">
        <f t="shared" si="385"/>
        <v>0</v>
      </c>
      <c r="E4150" s="3">
        <f t="shared" si="386"/>
        <v>0</v>
      </c>
      <c r="F4150" s="3">
        <f t="shared" si="387"/>
        <v>0</v>
      </c>
      <c r="G4150" s="5">
        <f>data!D4148</f>
        <v>19233.9099983573</v>
      </c>
      <c r="H4150" s="7">
        <f>data!L4148</f>
        <v>4.5746201099069704E-3</v>
      </c>
      <c r="I4150" s="8">
        <f>data!M4148</f>
        <v>1.393179694799128</v>
      </c>
      <c r="J4150" s="7" t="str">
        <f>data!N4148</f>
        <v>V</v>
      </c>
      <c r="K4150" s="8">
        <f t="shared" si="388"/>
        <v>1.1026068362721564</v>
      </c>
      <c r="L4150" s="6">
        <f t="shared" si="389"/>
        <v>1623.9687622170588</v>
      </c>
    </row>
    <row r="4151" spans="1:12" x14ac:dyDescent="0.3">
      <c r="A4151" s="3">
        <f>data!A4149</f>
        <v>4148</v>
      </c>
      <c r="B4151" s="3">
        <f>data!B4149</f>
        <v>1</v>
      </c>
      <c r="C4151" s="3">
        <f t="shared" si="384"/>
        <v>1</v>
      </c>
      <c r="D4151" s="3">
        <f t="shared" si="385"/>
        <v>0</v>
      </c>
      <c r="E4151" s="3">
        <f t="shared" si="386"/>
        <v>0</v>
      </c>
      <c r="F4151" s="3">
        <f t="shared" si="387"/>
        <v>0</v>
      </c>
      <c r="G4151" s="5">
        <f>data!D4149</f>
        <v>5467.9300314188004</v>
      </c>
      <c r="H4151" s="7">
        <f>data!L4149</f>
        <v>0.168994590296553</v>
      </c>
      <c r="I4151" s="8">
        <f>data!M4149</f>
        <v>0.86748120300751874</v>
      </c>
      <c r="J4151" s="7" t="str">
        <f>data!N4149</f>
        <v>T</v>
      </c>
      <c r="K4151" s="8">
        <f t="shared" si="388"/>
        <v>1.4276822660746682</v>
      </c>
      <c r="L4151" s="6">
        <f t="shared" si="389"/>
        <v>1715.9744055384717</v>
      </c>
    </row>
    <row r="4152" spans="1:12" x14ac:dyDescent="0.3">
      <c r="A4152" s="3">
        <f>data!A4150</f>
        <v>4149</v>
      </c>
      <c r="B4152" s="3">
        <f>data!B4150</f>
        <v>1</v>
      </c>
      <c r="C4152" s="3">
        <f t="shared" si="384"/>
        <v>1</v>
      </c>
      <c r="D4152" s="3">
        <f t="shared" si="385"/>
        <v>0</v>
      </c>
      <c r="E4152" s="3">
        <f t="shared" si="386"/>
        <v>0</v>
      </c>
      <c r="F4152" s="3">
        <f t="shared" si="387"/>
        <v>0</v>
      </c>
      <c r="G4152" s="5">
        <f>data!D4150</f>
        <v>11085.569998741101</v>
      </c>
      <c r="H4152" s="7">
        <f>data!L4150</f>
        <v>0.113433651159963</v>
      </c>
      <c r="I4152" s="8">
        <f>data!M4150</f>
        <v>0.6517215285660235</v>
      </c>
      <c r="J4152" s="7" t="str">
        <f>data!N4150</f>
        <v>V</v>
      </c>
      <c r="K4152" s="8">
        <f t="shared" si="388"/>
        <v>1.3083175451856894</v>
      </c>
      <c r="L4152" s="6">
        <f t="shared" si="389"/>
        <v>4779.1924143222268</v>
      </c>
    </row>
    <row r="4153" spans="1:12" x14ac:dyDescent="0.3">
      <c r="A4153" s="3">
        <f>data!A4151</f>
        <v>4150</v>
      </c>
      <c r="B4153" s="3">
        <f>data!B4151</f>
        <v>1</v>
      </c>
      <c r="C4153" s="3">
        <f t="shared" si="384"/>
        <v>1</v>
      </c>
      <c r="D4153" s="3">
        <f t="shared" si="385"/>
        <v>0</v>
      </c>
      <c r="E4153" s="3">
        <f t="shared" si="386"/>
        <v>0</v>
      </c>
      <c r="F4153" s="3">
        <f t="shared" si="387"/>
        <v>0</v>
      </c>
      <c r="G4153" s="5">
        <f>data!D4151</f>
        <v>70052.589997887597</v>
      </c>
      <c r="H4153" s="7">
        <f>data!L4151</f>
        <v>2.6283886310821299E-3</v>
      </c>
      <c r="I4153" s="8">
        <f>data!M4151</f>
        <v>1.3811229515536849</v>
      </c>
      <c r="J4153" s="7" t="str">
        <f>data!N4151</f>
        <v>T</v>
      </c>
      <c r="K4153" s="8">
        <f t="shared" si="388"/>
        <v>1.0992398035799984</v>
      </c>
      <c r="L4153" s="6">
        <f t="shared" si="389"/>
        <v>5566.2463395991963</v>
      </c>
    </row>
    <row r="4154" spans="1:12" x14ac:dyDescent="0.3">
      <c r="A4154" s="3">
        <f>data!A4152</f>
        <v>4151</v>
      </c>
      <c r="B4154" s="3">
        <f>data!B4152</f>
        <v>1</v>
      </c>
      <c r="C4154" s="3">
        <f t="shared" si="384"/>
        <v>1</v>
      </c>
      <c r="D4154" s="3">
        <f t="shared" si="385"/>
        <v>0</v>
      </c>
      <c r="E4154" s="3">
        <f t="shared" si="386"/>
        <v>0</v>
      </c>
      <c r="F4154" s="3">
        <f t="shared" si="387"/>
        <v>0</v>
      </c>
      <c r="G4154" s="5">
        <f>data!D4152</f>
        <v>62971.639992237098</v>
      </c>
      <c r="H4154" s="7">
        <f>data!L4152</f>
        <v>4.69280114129682E-2</v>
      </c>
      <c r="I4154" s="8">
        <f>data!M4152</f>
        <v>0.92281363162855301</v>
      </c>
      <c r="J4154" s="7" t="str">
        <f>data!N4152</f>
        <v>T</v>
      </c>
      <c r="K4154" s="8">
        <f t="shared" si="388"/>
        <v>1.1784886125157696</v>
      </c>
      <c r="L4154" s="6">
        <f t="shared" si="389"/>
        <v>4116.4369535739397</v>
      </c>
    </row>
    <row r="4155" spans="1:12" x14ac:dyDescent="0.3">
      <c r="A4155" s="3">
        <f>data!A4153</f>
        <v>4152</v>
      </c>
      <c r="B4155" s="3">
        <f>data!B4153</f>
        <v>1</v>
      </c>
      <c r="C4155" s="3">
        <f t="shared" si="384"/>
        <v>1</v>
      </c>
      <c r="D4155" s="3">
        <f t="shared" si="385"/>
        <v>0</v>
      </c>
      <c r="E4155" s="3">
        <f t="shared" si="386"/>
        <v>0</v>
      </c>
      <c r="F4155" s="3">
        <f t="shared" si="387"/>
        <v>0</v>
      </c>
      <c r="G4155" s="5">
        <f>data!D4153</f>
        <v>4777.8400003910101</v>
      </c>
      <c r="H4155" s="7">
        <f>data!L4153</f>
        <v>0.18824363751128201</v>
      </c>
      <c r="I4155" s="8">
        <f>data!M4153</f>
        <v>0.87978369384359401</v>
      </c>
      <c r="J4155" s="7" t="str">
        <f>data!N4153</f>
        <v>V</v>
      </c>
      <c r="K4155" s="8">
        <f t="shared" si="388"/>
        <v>1.471527447216294</v>
      </c>
      <c r="L4155" s="6">
        <f t="shared" si="389"/>
        <v>1673.01165404428</v>
      </c>
    </row>
    <row r="4156" spans="1:12" x14ac:dyDescent="0.3">
      <c r="A4156" s="3">
        <f>data!A4154</f>
        <v>4153</v>
      </c>
      <c r="B4156" s="3">
        <f>data!B4154</f>
        <v>1</v>
      </c>
      <c r="C4156" s="3">
        <f t="shared" si="384"/>
        <v>1</v>
      </c>
      <c r="D4156" s="3">
        <f t="shared" si="385"/>
        <v>0</v>
      </c>
      <c r="E4156" s="3">
        <f t="shared" si="386"/>
        <v>0</v>
      </c>
      <c r="F4156" s="3">
        <f t="shared" si="387"/>
        <v>0</v>
      </c>
      <c r="G4156" s="5">
        <f>data!D4154</f>
        <v>4652.5099990442404</v>
      </c>
      <c r="H4156" s="7">
        <f>data!L4154</f>
        <v>0.111760908278924</v>
      </c>
      <c r="I4156" s="8">
        <f>data!M4154</f>
        <v>0.92749951276554277</v>
      </c>
      <c r="J4156" s="7" t="str">
        <f>data!N4154</f>
        <v>V</v>
      </c>
      <c r="K4156" s="8">
        <f t="shared" si="388"/>
        <v>1.3048830113876382</v>
      </c>
      <c r="L4156" s="6">
        <f t="shared" si="389"/>
        <v>662.60258820949014</v>
      </c>
    </row>
    <row r="4157" spans="1:12" x14ac:dyDescent="0.3">
      <c r="A4157" s="3">
        <f>data!A4155</f>
        <v>4154</v>
      </c>
      <c r="B4157" s="3">
        <f>data!B4155</f>
        <v>1</v>
      </c>
      <c r="C4157" s="3">
        <f t="shared" si="384"/>
        <v>1</v>
      </c>
      <c r="D4157" s="3">
        <f t="shared" si="385"/>
        <v>0</v>
      </c>
      <c r="E4157" s="3">
        <f t="shared" si="386"/>
        <v>0</v>
      </c>
      <c r="F4157" s="3">
        <f t="shared" si="387"/>
        <v>0</v>
      </c>
      <c r="G4157" s="5">
        <f>data!D4155</f>
        <v>2782.75999979675</v>
      </c>
      <c r="H4157" s="7">
        <f>data!L4155</f>
        <v>0.117633934083142</v>
      </c>
      <c r="I4157" s="8">
        <f>data!M4155</f>
        <v>0.80236604036186499</v>
      </c>
      <c r="J4157" s="7" t="str">
        <f>data!N4155</f>
        <v>T</v>
      </c>
      <c r="K4157" s="8">
        <f t="shared" si="388"/>
        <v>1.3169816137329438</v>
      </c>
      <c r="L4157" s="6">
        <f t="shared" si="389"/>
        <v>736.95607213583878</v>
      </c>
    </row>
    <row r="4158" spans="1:12" x14ac:dyDescent="0.3">
      <c r="A4158" s="3">
        <f>data!A4156</f>
        <v>4155</v>
      </c>
      <c r="B4158" s="3">
        <f>data!B4156</f>
        <v>1</v>
      </c>
      <c r="C4158" s="3">
        <f t="shared" si="384"/>
        <v>1</v>
      </c>
      <c r="D4158" s="3">
        <f t="shared" si="385"/>
        <v>0</v>
      </c>
      <c r="E4158" s="3">
        <f t="shared" si="386"/>
        <v>0</v>
      </c>
      <c r="F4158" s="3">
        <f t="shared" si="387"/>
        <v>0</v>
      </c>
      <c r="G4158" s="5">
        <f>data!D4156</f>
        <v>4132.3400001525897</v>
      </c>
      <c r="H4158" s="7">
        <f>data!L4156</f>
        <v>0.19971506270497399</v>
      </c>
      <c r="I4158" s="8">
        <f>data!M4156</f>
        <v>0.98871216008209339</v>
      </c>
      <c r="J4158" s="7" t="str">
        <f>data!N4156</f>
        <v>V</v>
      </c>
      <c r="K4158" s="8">
        <f t="shared" si="388"/>
        <v>1.4982945986594494</v>
      </c>
      <c r="L4158" s="6">
        <f t="shared" si="389"/>
        <v>1073.0623386596335</v>
      </c>
    </row>
    <row r="4159" spans="1:12" x14ac:dyDescent="0.3">
      <c r="A4159" s="3">
        <f>data!A4157</f>
        <v>4156</v>
      </c>
      <c r="B4159" s="3">
        <f>data!B4157</f>
        <v>1</v>
      </c>
      <c r="C4159" s="3">
        <f t="shared" si="384"/>
        <v>1</v>
      </c>
      <c r="D4159" s="3">
        <f t="shared" si="385"/>
        <v>0</v>
      </c>
      <c r="E4159" s="3">
        <f t="shared" si="386"/>
        <v>0</v>
      </c>
      <c r="F4159" s="3">
        <f t="shared" si="387"/>
        <v>0</v>
      </c>
      <c r="G4159" s="5">
        <f>data!D4157</f>
        <v>3562.79000031948</v>
      </c>
      <c r="H4159" s="7">
        <f>data!L4157</f>
        <v>0.19422536837052101</v>
      </c>
      <c r="I4159" s="8">
        <f>data!M4157</f>
        <v>0.97529411764705887</v>
      </c>
      <c r="J4159" s="7" t="str">
        <f>data!N4157</f>
        <v>V</v>
      </c>
      <c r="K4159" s="8">
        <f t="shared" si="388"/>
        <v>1.4854248646844588</v>
      </c>
      <c r="L4159" s="6">
        <f t="shared" si="389"/>
        <v>927.15688071040393</v>
      </c>
    </row>
    <row r="4160" spans="1:12" x14ac:dyDescent="0.3">
      <c r="A4160" s="3">
        <f>data!A4158</f>
        <v>4157</v>
      </c>
      <c r="B4160" s="3">
        <f>data!B4158</f>
        <v>1</v>
      </c>
      <c r="C4160" s="3">
        <f t="shared" si="384"/>
        <v>1</v>
      </c>
      <c r="D4160" s="3">
        <f t="shared" si="385"/>
        <v>0</v>
      </c>
      <c r="E4160" s="3">
        <f t="shared" si="386"/>
        <v>0</v>
      </c>
      <c r="F4160" s="3">
        <f t="shared" si="387"/>
        <v>0</v>
      </c>
      <c r="G4160" s="5">
        <f>data!D4158</f>
        <v>12138.7900003791</v>
      </c>
      <c r="H4160" s="7">
        <f>data!L4158</f>
        <v>0.19275194106722601</v>
      </c>
      <c r="I4160" s="8">
        <f>data!M4158</f>
        <v>0.92104157916841667</v>
      </c>
      <c r="J4160" s="7" t="str">
        <f>data!N4158</f>
        <v>T</v>
      </c>
      <c r="K4160" s="8">
        <f t="shared" si="388"/>
        <v>1.4819895001626493</v>
      </c>
      <c r="L4160" s="6">
        <f t="shared" si="389"/>
        <v>3819.6228590320138</v>
      </c>
    </row>
    <row r="4161" spans="1:12" x14ac:dyDescent="0.3">
      <c r="A4161" s="3">
        <f>data!A4159</f>
        <v>4158</v>
      </c>
      <c r="B4161" s="3">
        <f>data!B4159</f>
        <v>1</v>
      </c>
      <c r="C4161" s="3">
        <f t="shared" si="384"/>
        <v>1</v>
      </c>
      <c r="D4161" s="3">
        <f t="shared" si="385"/>
        <v>0</v>
      </c>
      <c r="E4161" s="3">
        <f t="shared" si="386"/>
        <v>0</v>
      </c>
      <c r="F4161" s="3">
        <f t="shared" si="387"/>
        <v>0</v>
      </c>
      <c r="G4161" s="5">
        <f>data!D4159</f>
        <v>1300.41999972239</v>
      </c>
      <c r="H4161" s="7">
        <f>data!L4159</f>
        <v>0.1254966933409</v>
      </c>
      <c r="I4161" s="8">
        <f>data!M4159</f>
        <v>0.94044117647058822</v>
      </c>
      <c r="J4161" s="7" t="str">
        <f>data!N4159</f>
        <v>V</v>
      </c>
      <c r="K4161" s="8">
        <f t="shared" si="388"/>
        <v>1.3333549277179477</v>
      </c>
      <c r="L4161" s="6">
        <f t="shared" si="389"/>
        <v>200.76042076288178</v>
      </c>
    </row>
    <row r="4162" spans="1:12" x14ac:dyDescent="0.3">
      <c r="A4162" s="3">
        <f>data!A4160</f>
        <v>4159</v>
      </c>
      <c r="B4162" s="3">
        <f>data!B4160</f>
        <v>1</v>
      </c>
      <c r="C4162" s="3">
        <f t="shared" si="384"/>
        <v>1</v>
      </c>
      <c r="D4162" s="3">
        <f t="shared" si="385"/>
        <v>0</v>
      </c>
      <c r="E4162" s="3">
        <f t="shared" si="386"/>
        <v>0</v>
      </c>
      <c r="F4162" s="3">
        <f t="shared" si="387"/>
        <v>0</v>
      </c>
      <c r="G4162" s="5">
        <f>data!D4160</f>
        <v>1582.9099999070199</v>
      </c>
      <c r="H4162" s="7">
        <f>data!L4160</f>
        <v>0.147024704120746</v>
      </c>
      <c r="I4162" s="8">
        <f>data!M4160</f>
        <v>1.0576565406075635</v>
      </c>
      <c r="J4162" s="7" t="str">
        <f>data!N4160</f>
        <v>T</v>
      </c>
      <c r="K4162" s="8">
        <f t="shared" si="388"/>
        <v>1.3792337802660002</v>
      </c>
      <c r="L4162" s="6">
        <f t="shared" si="389"/>
        <v>163.69176396550438</v>
      </c>
    </row>
    <row r="4163" spans="1:12" x14ac:dyDescent="0.3">
      <c r="A4163" s="3">
        <f>data!A4161</f>
        <v>4160</v>
      </c>
      <c r="B4163" s="3">
        <f>data!B4161</f>
        <v>1</v>
      </c>
      <c r="C4163" s="3">
        <f t="shared" si="384"/>
        <v>1</v>
      </c>
      <c r="D4163" s="3">
        <f t="shared" si="385"/>
        <v>0</v>
      </c>
      <c r="E4163" s="3">
        <f t="shared" si="386"/>
        <v>0</v>
      </c>
      <c r="F4163" s="3">
        <f t="shared" si="387"/>
        <v>0</v>
      </c>
      <c r="G4163" s="5">
        <f>data!D4161</f>
        <v>1238.9099993407699</v>
      </c>
      <c r="H4163" s="7">
        <f>data!L4161</f>
        <v>0.14584760742163</v>
      </c>
      <c r="I4163" s="8">
        <f>data!M4161</f>
        <v>0.88419405320813771</v>
      </c>
      <c r="J4163" s="7" t="str">
        <f>data!N4161</f>
        <v>T</v>
      </c>
      <c r="K4163" s="8">
        <f t="shared" si="388"/>
        <v>1.3766849287670462</v>
      </c>
      <c r="L4163" s="6">
        <f t="shared" si="389"/>
        <v>300.49422883485852</v>
      </c>
    </row>
    <row r="4164" spans="1:12" x14ac:dyDescent="0.3">
      <c r="A4164" s="3">
        <f>data!A4162</f>
        <v>4161</v>
      </c>
      <c r="B4164" s="3">
        <f>data!B4162</f>
        <v>1</v>
      </c>
      <c r="C4164" s="3">
        <f t="shared" si="384"/>
        <v>1</v>
      </c>
      <c r="D4164" s="3">
        <f t="shared" si="385"/>
        <v>0</v>
      </c>
      <c r="E4164" s="3">
        <f t="shared" si="386"/>
        <v>0</v>
      </c>
      <c r="F4164" s="3">
        <f t="shared" si="387"/>
        <v>0</v>
      </c>
      <c r="G4164" s="5">
        <f>data!D4162</f>
        <v>828.99000012874603</v>
      </c>
      <c r="H4164" s="7">
        <f>data!L4162</f>
        <v>9.6085722178016003E-2</v>
      </c>
      <c r="I4164" s="8">
        <f>data!M4162</f>
        <v>1.1192443919716648</v>
      </c>
      <c r="J4164" s="7" t="str">
        <f>data!N4162</f>
        <v>V</v>
      </c>
      <c r="K4164" s="8">
        <f t="shared" si="388"/>
        <v>1.2731331022477372</v>
      </c>
      <c r="L4164" s="6">
        <f t="shared" si="389"/>
        <v>19.631921625406349</v>
      </c>
    </row>
    <row r="4165" spans="1:12" x14ac:dyDescent="0.3">
      <c r="A4165" s="3">
        <f>data!A4163</f>
        <v>4162</v>
      </c>
      <c r="B4165" s="3">
        <f>data!B4163</f>
        <v>1</v>
      </c>
      <c r="C4165" s="3">
        <f t="shared" ref="C4165:C4228" si="390">IF(B4165=1,1,0)</f>
        <v>1</v>
      </c>
      <c r="D4165" s="3">
        <f t="shared" ref="D4165:D4228" si="391">IF(B4165=2,1,0)</f>
        <v>0</v>
      </c>
      <c r="E4165" s="3">
        <f t="shared" ref="E4165:E4228" si="392">IF(B4165=3,1,0)</f>
        <v>0</v>
      </c>
      <c r="F4165" s="3">
        <f t="shared" ref="F4165:F4228" si="393">IF(B4165=4,1,0)</f>
        <v>0</v>
      </c>
      <c r="G4165" s="5">
        <f>data!D4163</f>
        <v>1981.73999936879</v>
      </c>
      <c r="H4165" s="7">
        <f>data!L4163</f>
        <v>0.105909411956048</v>
      </c>
      <c r="I4165" s="8">
        <f>data!M4163</f>
        <v>0.85410484668644904</v>
      </c>
      <c r="J4165" s="7" t="str">
        <f>data!N4163</f>
        <v>V</v>
      </c>
      <c r="K4165" s="8">
        <f t="shared" ref="K4165:K4228" si="394">SUMPRODUCT($C$2:$F$2,C4165:F4165)*EXP($G$2*H4165)</f>
        <v>1.292939296421771</v>
      </c>
      <c r="L4165" s="6">
        <f t="shared" ref="L4165:L4228" si="395">G4165*(I4165-K4165)^2</f>
        <v>381.63491661519748</v>
      </c>
    </row>
    <row r="4166" spans="1:12" x14ac:dyDescent="0.3">
      <c r="A4166" s="3">
        <f>data!A4164</f>
        <v>4163</v>
      </c>
      <c r="B4166" s="3">
        <f>data!B4164</f>
        <v>1</v>
      </c>
      <c r="C4166" s="3">
        <f t="shared" si="390"/>
        <v>1</v>
      </c>
      <c r="D4166" s="3">
        <f t="shared" si="391"/>
        <v>0</v>
      </c>
      <c r="E4166" s="3">
        <f t="shared" si="392"/>
        <v>0</v>
      </c>
      <c r="F4166" s="3">
        <f t="shared" si="393"/>
        <v>0</v>
      </c>
      <c r="G4166" s="5">
        <f>data!D4164</f>
        <v>1566.80999930948</v>
      </c>
      <c r="H4166" s="7">
        <f>data!L4164</f>
        <v>0.125441569056671</v>
      </c>
      <c r="I4166" s="8">
        <f>data!M4164</f>
        <v>1.0547945205479452</v>
      </c>
      <c r="J4166" s="7" t="str">
        <f>data!N4164</f>
        <v>V</v>
      </c>
      <c r="K4166" s="8">
        <f t="shared" si="394"/>
        <v>1.3332394319604755</v>
      </c>
      <c r="L4166" s="6">
        <f t="shared" si="395"/>
        <v>121.47723708804186</v>
      </c>
    </row>
    <row r="4167" spans="1:12" x14ac:dyDescent="0.3">
      <c r="A4167" s="3">
        <f>data!A4165</f>
        <v>4164</v>
      </c>
      <c r="B4167" s="3">
        <f>data!B4165</f>
        <v>1</v>
      </c>
      <c r="C4167" s="3">
        <f t="shared" si="390"/>
        <v>1</v>
      </c>
      <c r="D4167" s="3">
        <f t="shared" si="391"/>
        <v>0</v>
      </c>
      <c r="E4167" s="3">
        <f t="shared" si="392"/>
        <v>0</v>
      </c>
      <c r="F4167" s="3">
        <f t="shared" si="393"/>
        <v>0</v>
      </c>
      <c r="G4167" s="5">
        <f>data!D4165</f>
        <v>508.24999950081099</v>
      </c>
      <c r="H4167" s="7">
        <f>data!L4165</f>
        <v>0.15207407235287901</v>
      </c>
      <c r="I4167" s="8">
        <f>data!M4165</f>
        <v>1.1042830540037243</v>
      </c>
      <c r="J4167" s="7" t="str">
        <f>data!N4165</f>
        <v>V</v>
      </c>
      <c r="K4167" s="8">
        <f t="shared" si="394"/>
        <v>1.390221186571261</v>
      </c>
      <c r="L4167" s="6">
        <f t="shared" si="395"/>
        <v>41.554832866454845</v>
      </c>
    </row>
    <row r="4168" spans="1:12" x14ac:dyDescent="0.3">
      <c r="A4168" s="3">
        <f>data!A4166</f>
        <v>4165</v>
      </c>
      <c r="B4168" s="3">
        <f>data!B4166</f>
        <v>1</v>
      </c>
      <c r="C4168" s="3">
        <f t="shared" si="390"/>
        <v>1</v>
      </c>
      <c r="D4168" s="3">
        <f t="shared" si="391"/>
        <v>0</v>
      </c>
      <c r="E4168" s="3">
        <f t="shared" si="392"/>
        <v>0</v>
      </c>
      <c r="F4168" s="3">
        <f t="shared" si="393"/>
        <v>0</v>
      </c>
      <c r="G4168" s="5">
        <f>data!D4166</f>
        <v>457.950007453561</v>
      </c>
      <c r="H4168" s="7">
        <f>data!L4166</f>
        <v>0.236542964112086</v>
      </c>
      <c r="I4168" s="8">
        <f>data!M4166</f>
        <v>1.2078364565587734</v>
      </c>
      <c r="J4168" s="7" t="str">
        <f>data!N4166</f>
        <v>T</v>
      </c>
      <c r="K4168" s="8">
        <f t="shared" si="394"/>
        <v>1.5875630039162094</v>
      </c>
      <c r="L4168" s="6">
        <f t="shared" si="395"/>
        <v>66.032842313950937</v>
      </c>
    </row>
    <row r="4169" spans="1:12" x14ac:dyDescent="0.3">
      <c r="A4169" s="3">
        <f>data!A4167</f>
        <v>4166</v>
      </c>
      <c r="B4169" s="3">
        <f>data!B4167</f>
        <v>1</v>
      </c>
      <c r="C4169" s="3">
        <f t="shared" si="390"/>
        <v>1</v>
      </c>
      <c r="D4169" s="3">
        <f t="shared" si="391"/>
        <v>0</v>
      </c>
      <c r="E4169" s="3">
        <f t="shared" si="392"/>
        <v>0</v>
      </c>
      <c r="F4169" s="3">
        <f t="shared" si="393"/>
        <v>0</v>
      </c>
      <c r="G4169" s="5">
        <f>data!D4167</f>
        <v>1493.8299996405799</v>
      </c>
      <c r="H4169" s="7">
        <f>data!L4167</f>
        <v>0.110920222112166</v>
      </c>
      <c r="I4169" s="8">
        <f>data!M4167</f>
        <v>0.89725130890052351</v>
      </c>
      <c r="J4169" s="7" t="str">
        <f>data!N4167</f>
        <v>V</v>
      </c>
      <c r="K4169" s="8">
        <f t="shared" si="394"/>
        <v>1.3031602911790023</v>
      </c>
      <c r="L4169" s="6">
        <f t="shared" si="395"/>
        <v>246.12657061361872</v>
      </c>
    </row>
    <row r="4170" spans="1:12" x14ac:dyDescent="0.3">
      <c r="A4170" s="3">
        <f>data!A4168</f>
        <v>4167</v>
      </c>
      <c r="B4170" s="3">
        <f>data!B4168</f>
        <v>1</v>
      </c>
      <c r="C4170" s="3">
        <f t="shared" si="390"/>
        <v>1</v>
      </c>
      <c r="D4170" s="3">
        <f t="shared" si="391"/>
        <v>0</v>
      </c>
      <c r="E4170" s="3">
        <f t="shared" si="392"/>
        <v>0</v>
      </c>
      <c r="F4170" s="3">
        <f t="shared" si="393"/>
        <v>0</v>
      </c>
      <c r="G4170" s="5">
        <f>data!D4168</f>
        <v>2254.3499998226798</v>
      </c>
      <c r="H4170" s="7">
        <f>data!L4168</f>
        <v>9.2602872702644695E-2</v>
      </c>
      <c r="I4170" s="8">
        <f>data!M4168</f>
        <v>0.89068648885002188</v>
      </c>
      <c r="J4170" s="7" t="str">
        <f>data!N4168</f>
        <v>V</v>
      </c>
      <c r="K4170" s="8">
        <f t="shared" si="394"/>
        <v>1.2661841919765411</v>
      </c>
      <c r="L4170" s="6">
        <f t="shared" si="395"/>
        <v>317.86002492888593</v>
      </c>
    </row>
    <row r="4171" spans="1:12" x14ac:dyDescent="0.3">
      <c r="A4171" s="3">
        <f>data!A4169</f>
        <v>4168</v>
      </c>
      <c r="B4171" s="3">
        <f>data!B4169</f>
        <v>1</v>
      </c>
      <c r="C4171" s="3">
        <f t="shared" si="390"/>
        <v>1</v>
      </c>
      <c r="D4171" s="3">
        <f t="shared" si="391"/>
        <v>0</v>
      </c>
      <c r="E4171" s="3">
        <f t="shared" si="392"/>
        <v>0</v>
      </c>
      <c r="F4171" s="3">
        <f t="shared" si="393"/>
        <v>0</v>
      </c>
      <c r="G4171" s="5">
        <f>data!D4169</f>
        <v>14</v>
      </c>
      <c r="H4171" s="7">
        <f>data!L4169</f>
        <v>0.35294117647058798</v>
      </c>
      <c r="I4171" s="8">
        <f>data!M4169</f>
        <v>1.2142857142857142</v>
      </c>
      <c r="J4171" s="7" t="str">
        <f>data!N4169</f>
        <v>T</v>
      </c>
      <c r="K4171" s="8">
        <f t="shared" si="394"/>
        <v>1.9062009523882883</v>
      </c>
      <c r="L4171" s="6">
        <f t="shared" si="395"/>
        <v>6.7024537540595865</v>
      </c>
    </row>
    <row r="4172" spans="1:12" x14ac:dyDescent="0.3">
      <c r="A4172" s="3">
        <f>data!A4170</f>
        <v>4169</v>
      </c>
      <c r="B4172" s="3">
        <f>data!B4170</f>
        <v>1</v>
      </c>
      <c r="C4172" s="3">
        <f t="shared" si="390"/>
        <v>1</v>
      </c>
      <c r="D4172" s="3">
        <f t="shared" si="391"/>
        <v>0</v>
      </c>
      <c r="E4172" s="3">
        <f t="shared" si="392"/>
        <v>0</v>
      </c>
      <c r="F4172" s="3">
        <f t="shared" si="393"/>
        <v>0</v>
      </c>
      <c r="G4172" s="5">
        <f>data!D4170</f>
        <v>60091.799981951699</v>
      </c>
      <c r="H4172" s="7">
        <f>data!L4170</f>
        <v>0.16800983879578099</v>
      </c>
      <c r="I4172" s="8">
        <f>data!M4170</f>
        <v>0.96003350484623673</v>
      </c>
      <c r="J4172" s="7" t="str">
        <f>data!N4170</f>
        <v>T</v>
      </c>
      <c r="K4172" s="8">
        <f t="shared" si="394"/>
        <v>1.4254746764801913</v>
      </c>
      <c r="L4172" s="6">
        <f t="shared" si="395"/>
        <v>13018.016188663734</v>
      </c>
    </row>
    <row r="4173" spans="1:12" x14ac:dyDescent="0.3">
      <c r="A4173" s="3">
        <f>data!A4171</f>
        <v>4170</v>
      </c>
      <c r="B4173" s="3">
        <f>data!B4171</f>
        <v>1</v>
      </c>
      <c r="C4173" s="3">
        <f t="shared" si="390"/>
        <v>1</v>
      </c>
      <c r="D4173" s="3">
        <f t="shared" si="391"/>
        <v>0</v>
      </c>
      <c r="E4173" s="3">
        <f t="shared" si="392"/>
        <v>0</v>
      </c>
      <c r="F4173" s="3">
        <f t="shared" si="393"/>
        <v>0</v>
      </c>
      <c r="G4173" s="5">
        <f>data!D4171</f>
        <v>71.800000011920901</v>
      </c>
      <c r="H4173" s="7">
        <f>data!L4171</f>
        <v>0.160902927442339</v>
      </c>
      <c r="I4173" s="8">
        <f>data!M4171</f>
        <v>1.4324324324324325</v>
      </c>
      <c r="J4173" s="7" t="str">
        <f>data!N4171</f>
        <v>T</v>
      </c>
      <c r="K4173" s="8">
        <f t="shared" si="394"/>
        <v>1.4096434828608611</v>
      </c>
      <c r="L4173" s="6">
        <f t="shared" si="395"/>
        <v>3.7288340787120795E-2</v>
      </c>
    </row>
    <row r="4174" spans="1:12" x14ac:dyDescent="0.3">
      <c r="A4174" s="3">
        <f>data!A4172</f>
        <v>4171</v>
      </c>
      <c r="B4174" s="3">
        <f>data!B4172</f>
        <v>1</v>
      </c>
      <c r="C4174" s="3">
        <f t="shared" si="390"/>
        <v>1</v>
      </c>
      <c r="D4174" s="3">
        <f t="shared" si="391"/>
        <v>0</v>
      </c>
      <c r="E4174" s="3">
        <f t="shared" si="392"/>
        <v>0</v>
      </c>
      <c r="F4174" s="3">
        <f t="shared" si="393"/>
        <v>0</v>
      </c>
      <c r="G4174" s="5">
        <f>data!D4172</f>
        <v>69.800000011920901</v>
      </c>
      <c r="H4174" s="7">
        <f>data!L4172</f>
        <v>9.6374734341640705E-2</v>
      </c>
      <c r="I4174" s="8">
        <f>data!M4172</f>
        <v>1.6428571428571428</v>
      </c>
      <c r="J4174" s="7" t="str">
        <f>data!N4172</f>
        <v>T</v>
      </c>
      <c r="K4174" s="8">
        <f t="shared" si="394"/>
        <v>1.2737114441557915</v>
      </c>
      <c r="L4174" s="6">
        <f t="shared" si="395"/>
        <v>9.51154457313012</v>
      </c>
    </row>
    <row r="4175" spans="1:12" x14ac:dyDescent="0.3">
      <c r="A4175" s="3">
        <f>data!A4173</f>
        <v>4172</v>
      </c>
      <c r="B4175" s="3">
        <f>data!B4173</f>
        <v>1</v>
      </c>
      <c r="C4175" s="3">
        <f t="shared" si="390"/>
        <v>1</v>
      </c>
      <c r="D4175" s="3">
        <f t="shared" si="391"/>
        <v>0</v>
      </c>
      <c r="E4175" s="3">
        <f t="shared" si="392"/>
        <v>0</v>
      </c>
      <c r="F4175" s="3">
        <f t="shared" si="393"/>
        <v>0</v>
      </c>
      <c r="G4175" s="5">
        <f>data!D4173</f>
        <v>32.800000011920901</v>
      </c>
      <c r="H4175" s="7">
        <f>data!L4173</f>
        <v>0.12942073271426499</v>
      </c>
      <c r="I4175" s="8">
        <f>data!M4173</f>
        <v>2</v>
      </c>
      <c r="J4175" s="7" t="str">
        <f>data!N4173</f>
        <v>T</v>
      </c>
      <c r="K4175" s="8">
        <f t="shared" si="394"/>
        <v>1.3416022873472966</v>
      </c>
      <c r="L4175" s="6">
        <f t="shared" si="395"/>
        <v>14.218391580430591</v>
      </c>
    </row>
    <row r="4176" spans="1:12" x14ac:dyDescent="0.3">
      <c r="A4176" s="3">
        <f>data!A4174</f>
        <v>4173</v>
      </c>
      <c r="B4176" s="3">
        <f>data!B4174</f>
        <v>1</v>
      </c>
      <c r="C4176" s="3">
        <f t="shared" si="390"/>
        <v>1</v>
      </c>
      <c r="D4176" s="3">
        <f t="shared" si="391"/>
        <v>0</v>
      </c>
      <c r="E4176" s="3">
        <f t="shared" si="392"/>
        <v>0</v>
      </c>
      <c r="F4176" s="3">
        <f t="shared" si="393"/>
        <v>0</v>
      </c>
      <c r="G4176" s="5">
        <f>data!D4174</f>
        <v>40.8799999952316</v>
      </c>
      <c r="H4176" s="7">
        <f>data!L4174</f>
        <v>0.10001650259773399</v>
      </c>
      <c r="I4176" s="8">
        <f>data!M4174</f>
        <v>2.024390243902439</v>
      </c>
      <c r="J4176" s="7" t="str">
        <f>data!N4174</f>
        <v>T</v>
      </c>
      <c r="K4176" s="8">
        <f t="shared" si="394"/>
        <v>1.2810215345490894</v>
      </c>
      <c r="L4176" s="6">
        <f t="shared" si="395"/>
        <v>22.590166912671776</v>
      </c>
    </row>
    <row r="4177" spans="1:12" x14ac:dyDescent="0.3">
      <c r="A4177" s="3">
        <f>data!A4175</f>
        <v>4174</v>
      </c>
      <c r="B4177" s="3">
        <f>data!B4175</f>
        <v>1</v>
      </c>
      <c r="C4177" s="3">
        <f t="shared" si="390"/>
        <v>1</v>
      </c>
      <c r="D4177" s="3">
        <f t="shared" si="391"/>
        <v>0</v>
      </c>
      <c r="E4177" s="3">
        <f t="shared" si="392"/>
        <v>0</v>
      </c>
      <c r="F4177" s="3">
        <f t="shared" si="393"/>
        <v>0</v>
      </c>
      <c r="G4177" s="5">
        <f>data!D4175</f>
        <v>26557.8098996878</v>
      </c>
      <c r="H4177" s="7">
        <f>data!L4175</f>
        <v>2.4406010631758102E-3</v>
      </c>
      <c r="I4177" s="8">
        <f>data!M4175</f>
        <v>0.88764376290179892</v>
      </c>
      <c r="J4177" s="7" t="str">
        <f>data!N4175</f>
        <v>T</v>
      </c>
      <c r="K4177" s="8">
        <f t="shared" si="394"/>
        <v>1.0989154704498894</v>
      </c>
      <c r="L4177" s="6">
        <f t="shared" si="395"/>
        <v>1185.4273492013251</v>
      </c>
    </row>
    <row r="4178" spans="1:12" x14ac:dyDescent="0.3">
      <c r="A4178" s="3">
        <f>data!A4176</f>
        <v>4175</v>
      </c>
      <c r="B4178" s="3">
        <f>data!B4176</f>
        <v>1</v>
      </c>
      <c r="C4178" s="3">
        <f t="shared" si="390"/>
        <v>1</v>
      </c>
      <c r="D4178" s="3">
        <f t="shared" si="391"/>
        <v>0</v>
      </c>
      <c r="E4178" s="3">
        <f t="shared" si="392"/>
        <v>0</v>
      </c>
      <c r="F4178" s="3">
        <f t="shared" si="393"/>
        <v>0</v>
      </c>
      <c r="G4178" s="5">
        <f>data!D4176</f>
        <v>16715.809999681998</v>
      </c>
      <c r="H4178" s="7">
        <f>data!L4176</f>
        <v>7.7224936400652005E-4</v>
      </c>
      <c r="I4178" s="8">
        <f>data!M4176</f>
        <v>1.1586549988012467</v>
      </c>
      <c r="J4178" s="7" t="str">
        <f>data!N4176</f>
        <v>V</v>
      </c>
      <c r="K4178" s="8">
        <f t="shared" si="394"/>
        <v>1.096038212280501</v>
      </c>
      <c r="L4178" s="6">
        <f t="shared" si="395"/>
        <v>65.540383461132194</v>
      </c>
    </row>
    <row r="4179" spans="1:12" x14ac:dyDescent="0.3">
      <c r="A4179" s="3">
        <f>data!A4177</f>
        <v>4176</v>
      </c>
      <c r="B4179" s="3">
        <f>data!B4177</f>
        <v>1</v>
      </c>
      <c r="C4179" s="3">
        <f t="shared" si="390"/>
        <v>1</v>
      </c>
      <c r="D4179" s="3">
        <f t="shared" si="391"/>
        <v>0</v>
      </c>
      <c r="E4179" s="3">
        <f t="shared" si="392"/>
        <v>0</v>
      </c>
      <c r="F4179" s="3">
        <f t="shared" si="393"/>
        <v>0</v>
      </c>
      <c r="G4179" s="5">
        <f>data!D4177</f>
        <v>15264.709999918899</v>
      </c>
      <c r="H4179" s="7">
        <f>data!L4177</f>
        <v>0.18719577749840799</v>
      </c>
      <c r="I4179" s="8">
        <f>data!M4177</f>
        <v>0.93904190053517822</v>
      </c>
      <c r="J4179" s="7" t="str">
        <f>data!N4177</f>
        <v>V</v>
      </c>
      <c r="K4179" s="8">
        <f t="shared" si="394"/>
        <v>1.4691063611527402</v>
      </c>
      <c r="L4179" s="6">
        <f t="shared" si="395"/>
        <v>4288.900113396212</v>
      </c>
    </row>
    <row r="4180" spans="1:12" x14ac:dyDescent="0.3">
      <c r="A4180" s="3">
        <f>data!A4178</f>
        <v>4177</v>
      </c>
      <c r="B4180" s="3">
        <f>data!B4178</f>
        <v>1</v>
      </c>
      <c r="C4180" s="3">
        <f t="shared" si="390"/>
        <v>1</v>
      </c>
      <c r="D4180" s="3">
        <f t="shared" si="391"/>
        <v>0</v>
      </c>
      <c r="E4180" s="3">
        <f t="shared" si="392"/>
        <v>0</v>
      </c>
      <c r="F4180" s="3">
        <f t="shared" si="393"/>
        <v>0</v>
      </c>
      <c r="G4180" s="5">
        <f>data!D4178</f>
        <v>11545.830000281299</v>
      </c>
      <c r="H4180" s="7">
        <f>data!L4178</f>
        <v>-2.3337623878936101E-3</v>
      </c>
      <c r="I4180" s="8">
        <f>data!M4178</f>
        <v>1.2536344755970925</v>
      </c>
      <c r="J4180" s="7" t="str">
        <f>data!N4178</f>
        <v>T</v>
      </c>
      <c r="K4180" s="8">
        <f t="shared" si="394"/>
        <v>1.0907016023867906</v>
      </c>
      <c r="L4180" s="6">
        <f t="shared" si="395"/>
        <v>306.50854805529599</v>
      </c>
    </row>
    <row r="4181" spans="1:12" x14ac:dyDescent="0.3">
      <c r="A4181" s="3">
        <f>data!A4179</f>
        <v>4178</v>
      </c>
      <c r="B4181" s="3">
        <f>data!B4179</f>
        <v>1</v>
      </c>
      <c r="C4181" s="3">
        <f t="shared" si="390"/>
        <v>1</v>
      </c>
      <c r="D4181" s="3">
        <f t="shared" si="391"/>
        <v>0</v>
      </c>
      <c r="E4181" s="3">
        <f t="shared" si="392"/>
        <v>0</v>
      </c>
      <c r="F4181" s="3">
        <f t="shared" si="393"/>
        <v>0</v>
      </c>
      <c r="G4181" s="5">
        <f>data!D4179</f>
        <v>13786.4501131177</v>
      </c>
      <c r="H4181" s="7">
        <f>data!L4179</f>
        <v>3.55279037415955E-2</v>
      </c>
      <c r="I4181" s="8">
        <f>data!M4179</f>
        <v>1.7456296296296296</v>
      </c>
      <c r="J4181" s="7" t="str">
        <f>data!N4179</f>
        <v>V</v>
      </c>
      <c r="K4181" s="8">
        <f t="shared" si="394"/>
        <v>1.1575645421753469</v>
      </c>
      <c r="L4181" s="6">
        <f t="shared" si="395"/>
        <v>4767.6377204455184</v>
      </c>
    </row>
    <row r="4182" spans="1:12" x14ac:dyDescent="0.3">
      <c r="A4182" s="3">
        <f>data!A4180</f>
        <v>4179</v>
      </c>
      <c r="B4182" s="3">
        <f>data!B4180</f>
        <v>1</v>
      </c>
      <c r="C4182" s="3">
        <f t="shared" si="390"/>
        <v>1</v>
      </c>
      <c r="D4182" s="3">
        <f t="shared" si="391"/>
        <v>0</v>
      </c>
      <c r="E4182" s="3">
        <f t="shared" si="392"/>
        <v>0</v>
      </c>
      <c r="F4182" s="3">
        <f t="shared" si="393"/>
        <v>0</v>
      </c>
      <c r="G4182" s="5">
        <f>data!D4180</f>
        <v>18986.880208492301</v>
      </c>
      <c r="H4182" s="7">
        <f>data!L4180</f>
        <v>0.19695078197186699</v>
      </c>
      <c r="I4182" s="8">
        <f>data!M4180</f>
        <v>0.82024546540675569</v>
      </c>
      <c r="J4182" s="7" t="str">
        <f>data!N4180</f>
        <v>T</v>
      </c>
      <c r="K4182" s="8">
        <f t="shared" si="394"/>
        <v>1.4918002956565153</v>
      </c>
      <c r="L4182" s="6">
        <f t="shared" si="395"/>
        <v>8562.8150697537531</v>
      </c>
    </row>
    <row r="4183" spans="1:12" x14ac:dyDescent="0.3">
      <c r="A4183" s="3">
        <f>data!A4181</f>
        <v>4180</v>
      </c>
      <c r="B4183" s="3">
        <f>data!B4181</f>
        <v>1</v>
      </c>
      <c r="C4183" s="3">
        <f t="shared" si="390"/>
        <v>1</v>
      </c>
      <c r="D4183" s="3">
        <f t="shared" si="391"/>
        <v>0</v>
      </c>
      <c r="E4183" s="3">
        <f t="shared" si="392"/>
        <v>0</v>
      </c>
      <c r="F4183" s="3">
        <f t="shared" si="393"/>
        <v>0</v>
      </c>
      <c r="G4183" s="5">
        <f>data!D4181</f>
        <v>26977.039997219999</v>
      </c>
      <c r="H4183" s="7">
        <f>data!L4181</f>
        <v>4.0416420263757698E-2</v>
      </c>
      <c r="I4183" s="8">
        <f>data!M4181</f>
        <v>1.3501426126640046</v>
      </c>
      <c r="J4183" s="7" t="str">
        <f>data!N4181</f>
        <v>T</v>
      </c>
      <c r="K4183" s="8">
        <f t="shared" si="394"/>
        <v>1.1664911735154104</v>
      </c>
      <c r="L4183" s="6">
        <f t="shared" si="395"/>
        <v>909.87758818139378</v>
      </c>
    </row>
    <row r="4184" spans="1:12" x14ac:dyDescent="0.3">
      <c r="A4184" s="3">
        <f>data!A4182</f>
        <v>4181</v>
      </c>
      <c r="B4184" s="3">
        <f>data!B4182</f>
        <v>1</v>
      </c>
      <c r="C4184" s="3">
        <f t="shared" si="390"/>
        <v>1</v>
      </c>
      <c r="D4184" s="3">
        <f t="shared" si="391"/>
        <v>0</v>
      </c>
      <c r="E4184" s="3">
        <f t="shared" si="392"/>
        <v>0</v>
      </c>
      <c r="F4184" s="3">
        <f t="shared" si="393"/>
        <v>0</v>
      </c>
      <c r="G4184" s="5">
        <f>data!D4182</f>
        <v>29092.699998855602</v>
      </c>
      <c r="H4184" s="7">
        <f>data!L4182</f>
        <v>1.0723316410918601E-3</v>
      </c>
      <c r="I4184" s="8">
        <f>data!M4182</f>
        <v>1.1052800685445003</v>
      </c>
      <c r="J4184" s="7" t="str">
        <f>data!N4182</f>
        <v>V</v>
      </c>
      <c r="K4184" s="8">
        <f t="shared" si="394"/>
        <v>1.0965551813408154</v>
      </c>
      <c r="L4184" s="6">
        <f t="shared" si="395"/>
        <v>2.2146427076842721</v>
      </c>
    </row>
    <row r="4185" spans="1:12" x14ac:dyDescent="0.3">
      <c r="A4185" s="3">
        <f>data!A4183</f>
        <v>4182</v>
      </c>
      <c r="B4185" s="3">
        <f>data!B4183</f>
        <v>1</v>
      </c>
      <c r="C4185" s="3">
        <f t="shared" si="390"/>
        <v>1</v>
      </c>
      <c r="D4185" s="3">
        <f t="shared" si="391"/>
        <v>0</v>
      </c>
      <c r="E4185" s="3">
        <f t="shared" si="392"/>
        <v>0</v>
      </c>
      <c r="F4185" s="3">
        <f t="shared" si="393"/>
        <v>0</v>
      </c>
      <c r="G4185" s="5">
        <f>data!D4183</f>
        <v>48385.7599936724</v>
      </c>
      <c r="H4185" s="7">
        <f>data!L4183</f>
        <v>3.8224735274104499E-2</v>
      </c>
      <c r="I4185" s="8">
        <f>data!M4183</f>
        <v>0.65826651393661706</v>
      </c>
      <c r="J4185" s="7" t="str">
        <f>data!N4183</f>
        <v>T</v>
      </c>
      <c r="K4185" s="8">
        <f t="shared" si="394"/>
        <v>1.1624805856210976</v>
      </c>
      <c r="L4185" s="6">
        <f t="shared" si="395"/>
        <v>12301.200313227611</v>
      </c>
    </row>
    <row r="4186" spans="1:12" x14ac:dyDescent="0.3">
      <c r="A4186" s="3">
        <f>data!A4184</f>
        <v>4183</v>
      </c>
      <c r="B4186" s="3">
        <f>data!B4184</f>
        <v>1</v>
      </c>
      <c r="C4186" s="3">
        <f t="shared" si="390"/>
        <v>1</v>
      </c>
      <c r="D4186" s="3">
        <f t="shared" si="391"/>
        <v>0</v>
      </c>
      <c r="E4186" s="3">
        <f t="shared" si="392"/>
        <v>0</v>
      </c>
      <c r="F4186" s="3">
        <f t="shared" si="393"/>
        <v>0</v>
      </c>
      <c r="G4186" s="5">
        <f>data!D4184</f>
        <v>30416.490292191502</v>
      </c>
      <c r="H4186" s="7">
        <f>data!L4184</f>
        <v>2.07058978627287E-3</v>
      </c>
      <c r="I4186" s="8">
        <f>data!M4184</f>
        <v>1.1049723756906078</v>
      </c>
      <c r="J4186" s="7" t="str">
        <f>data!N4184</f>
        <v>T</v>
      </c>
      <c r="K4186" s="8">
        <f t="shared" si="394"/>
        <v>1.0982766936977393</v>
      </c>
      <c r="L4186" s="6">
        <f t="shared" si="395"/>
        <v>1.3636368788028321</v>
      </c>
    </row>
    <row r="4187" spans="1:12" x14ac:dyDescent="0.3">
      <c r="A4187" s="3">
        <f>data!A4185</f>
        <v>4184</v>
      </c>
      <c r="B4187" s="3">
        <f>data!B4185</f>
        <v>1</v>
      </c>
      <c r="C4187" s="3">
        <f t="shared" si="390"/>
        <v>1</v>
      </c>
      <c r="D4187" s="3">
        <f t="shared" si="391"/>
        <v>0</v>
      </c>
      <c r="E4187" s="3">
        <f t="shared" si="392"/>
        <v>0</v>
      </c>
      <c r="F4187" s="3">
        <f t="shared" si="393"/>
        <v>0</v>
      </c>
      <c r="G4187" s="5">
        <f>data!D4185</f>
        <v>34678.290267795302</v>
      </c>
      <c r="H4187" s="7">
        <f>data!L4185</f>
        <v>1.8629161086039501E-3</v>
      </c>
      <c r="I4187" s="8">
        <f>data!M4185</f>
        <v>1.1748364069006543</v>
      </c>
      <c r="J4187" s="7" t="str">
        <f>data!N4185</f>
        <v>V</v>
      </c>
      <c r="K4187" s="8">
        <f t="shared" si="394"/>
        <v>1.0979183345737304</v>
      </c>
      <c r="L4187" s="6">
        <f t="shared" si="395"/>
        <v>205.17028457272627</v>
      </c>
    </row>
    <row r="4188" spans="1:12" x14ac:dyDescent="0.3">
      <c r="A4188" s="3">
        <f>data!A4186</f>
        <v>4185</v>
      </c>
      <c r="B4188" s="3">
        <f>data!B4186</f>
        <v>1</v>
      </c>
      <c r="C4188" s="3">
        <f t="shared" si="390"/>
        <v>1</v>
      </c>
      <c r="D4188" s="3">
        <f t="shared" si="391"/>
        <v>0</v>
      </c>
      <c r="E4188" s="3">
        <f t="shared" si="392"/>
        <v>0</v>
      </c>
      <c r="F4188" s="3">
        <f t="shared" si="393"/>
        <v>0</v>
      </c>
      <c r="G4188" s="5">
        <f>data!D4186</f>
        <v>20553.830180913199</v>
      </c>
      <c r="H4188" s="7">
        <f>data!L4186</f>
        <v>0.49902507210507602</v>
      </c>
      <c r="I4188" s="8">
        <f>data!M4186</f>
        <v>6.3537180591444153</v>
      </c>
      <c r="J4188" s="7" t="str">
        <f>data!N4186</f>
        <v>V</v>
      </c>
      <c r="K4188" s="8">
        <f t="shared" si="394"/>
        <v>2.3980919774660236</v>
      </c>
      <c r="L4188" s="6">
        <f t="shared" si="395"/>
        <v>321605.32245034515</v>
      </c>
    </row>
    <row r="4189" spans="1:12" x14ac:dyDescent="0.3">
      <c r="A4189" s="3">
        <f>data!A4187</f>
        <v>4186</v>
      </c>
      <c r="B4189" s="3">
        <f>data!B4187</f>
        <v>1</v>
      </c>
      <c r="C4189" s="3">
        <f t="shared" si="390"/>
        <v>1</v>
      </c>
      <c r="D4189" s="3">
        <f t="shared" si="391"/>
        <v>0</v>
      </c>
      <c r="E4189" s="3">
        <f t="shared" si="392"/>
        <v>0</v>
      </c>
      <c r="F4189" s="3">
        <f t="shared" si="393"/>
        <v>0</v>
      </c>
      <c r="G4189" s="5">
        <f>data!D4187</f>
        <v>28786.7902169228</v>
      </c>
      <c r="H4189" s="7">
        <f>data!L4187</f>
        <v>2.8261450495032699E-2</v>
      </c>
      <c r="I4189" s="8">
        <f>data!M4187</f>
        <v>1.0099672504627653</v>
      </c>
      <c r="J4189" s="7" t="str">
        <f>data!N4187</f>
        <v>T</v>
      </c>
      <c r="K4189" s="8">
        <f t="shared" si="394"/>
        <v>1.1444217810043753</v>
      </c>
      <c r="L4189" s="6">
        <f t="shared" si="395"/>
        <v>520.40819182213409</v>
      </c>
    </row>
    <row r="4190" spans="1:12" x14ac:dyDescent="0.3">
      <c r="A4190" s="3">
        <f>data!A4188</f>
        <v>4187</v>
      </c>
      <c r="B4190" s="3">
        <f>data!B4188</f>
        <v>1</v>
      </c>
      <c r="C4190" s="3">
        <f t="shared" si="390"/>
        <v>1</v>
      </c>
      <c r="D4190" s="3">
        <f t="shared" si="391"/>
        <v>0</v>
      </c>
      <c r="E4190" s="3">
        <f t="shared" si="392"/>
        <v>0</v>
      </c>
      <c r="F4190" s="3">
        <f t="shared" si="393"/>
        <v>0</v>
      </c>
      <c r="G4190" s="5">
        <f>data!D4188</f>
        <v>33214.370016098001</v>
      </c>
      <c r="H4190" s="7">
        <f>data!L4188</f>
        <v>3.0138865288217399E-2</v>
      </c>
      <c r="I4190" s="8">
        <f>data!M4188</f>
        <v>1.4595235879780404</v>
      </c>
      <c r="J4190" s="7" t="str">
        <f>data!N4188</f>
        <v>T</v>
      </c>
      <c r="K4190" s="8">
        <f t="shared" si="394"/>
        <v>1.1478030774724364</v>
      </c>
      <c r="L4190" s="6">
        <f t="shared" si="395"/>
        <v>3227.4295952578127</v>
      </c>
    </row>
    <row r="4191" spans="1:12" x14ac:dyDescent="0.3">
      <c r="A4191" s="3">
        <f>data!A4189</f>
        <v>4188</v>
      </c>
      <c r="B4191" s="3">
        <f>data!B4189</f>
        <v>1</v>
      </c>
      <c r="C4191" s="3">
        <f t="shared" si="390"/>
        <v>1</v>
      </c>
      <c r="D4191" s="3">
        <f t="shared" si="391"/>
        <v>0</v>
      </c>
      <c r="E4191" s="3">
        <f t="shared" si="392"/>
        <v>0</v>
      </c>
      <c r="F4191" s="3">
        <f t="shared" si="393"/>
        <v>0</v>
      </c>
      <c r="G4191" s="5">
        <f>data!D4189</f>
        <v>27854.730009794199</v>
      </c>
      <c r="H4191" s="7">
        <f>data!L4189</f>
        <v>0.32115829646230998</v>
      </c>
      <c r="I4191" s="8">
        <f>data!M4189</f>
        <v>1.2373562269550382</v>
      </c>
      <c r="J4191" s="7" t="str">
        <f>data!N4189</f>
        <v>V</v>
      </c>
      <c r="K4191" s="8">
        <f t="shared" si="394"/>
        <v>1.8133347205303811</v>
      </c>
      <c r="L4191" s="6">
        <f t="shared" si="395"/>
        <v>9240.8408045015767</v>
      </c>
    </row>
    <row r="4192" spans="1:12" x14ac:dyDescent="0.3">
      <c r="A4192" s="3">
        <f>data!A4190</f>
        <v>4189</v>
      </c>
      <c r="B4192" s="3">
        <f>data!B4190</f>
        <v>1</v>
      </c>
      <c r="C4192" s="3">
        <f t="shared" si="390"/>
        <v>1</v>
      </c>
      <c r="D4192" s="3">
        <f t="shared" si="391"/>
        <v>0</v>
      </c>
      <c r="E4192" s="3">
        <f t="shared" si="392"/>
        <v>0</v>
      </c>
      <c r="F4192" s="3">
        <f t="shared" si="393"/>
        <v>0</v>
      </c>
      <c r="G4192" s="5">
        <f>data!D4190</f>
        <v>10791.6699994802</v>
      </c>
      <c r="H4192" s="7">
        <f>data!L4190</f>
        <v>7.1163280915705097E-3</v>
      </c>
      <c r="I4192" s="8">
        <f>data!M4190</f>
        <v>3.7937286097493295</v>
      </c>
      <c r="J4192" s="7" t="str">
        <f>data!N4190</f>
        <v>V</v>
      </c>
      <c r="K4192" s="8">
        <f t="shared" si="394"/>
        <v>1.1070195935877329</v>
      </c>
      <c r="L4192" s="6">
        <f t="shared" si="395"/>
        <v>77898.648325045651</v>
      </c>
    </row>
    <row r="4193" spans="1:12" x14ac:dyDescent="0.3">
      <c r="A4193" s="3">
        <f>data!A4191</f>
        <v>4190</v>
      </c>
      <c r="B4193" s="3">
        <f>data!B4191</f>
        <v>1</v>
      </c>
      <c r="C4193" s="3">
        <f t="shared" si="390"/>
        <v>1</v>
      </c>
      <c r="D4193" s="3">
        <f t="shared" si="391"/>
        <v>0</v>
      </c>
      <c r="E4193" s="3">
        <f t="shared" si="392"/>
        <v>0</v>
      </c>
      <c r="F4193" s="3">
        <f t="shared" si="393"/>
        <v>0</v>
      </c>
      <c r="G4193" s="5">
        <f>data!D4191</f>
        <v>6154.6099994778597</v>
      </c>
      <c r="H4193" s="7">
        <f>data!L4191</f>
        <v>4.8882115959552304E-3</v>
      </c>
      <c r="I4193" s="8">
        <f>data!M4191</f>
        <v>3.7220421393841168</v>
      </c>
      <c r="J4193" s="7" t="str">
        <f>data!N4191</f>
        <v>V</v>
      </c>
      <c r="K4193" s="8">
        <f t="shared" si="394"/>
        <v>1.1031503219000032</v>
      </c>
      <c r="L4193" s="6">
        <f t="shared" si="395"/>
        <v>42211.973379244373</v>
      </c>
    </row>
    <row r="4194" spans="1:12" x14ac:dyDescent="0.3">
      <c r="A4194" s="3">
        <f>data!A4192</f>
        <v>4191</v>
      </c>
      <c r="B4194" s="3">
        <f>data!B4192</f>
        <v>1</v>
      </c>
      <c r="C4194" s="3">
        <f t="shared" si="390"/>
        <v>1</v>
      </c>
      <c r="D4194" s="3">
        <f t="shared" si="391"/>
        <v>0</v>
      </c>
      <c r="E4194" s="3">
        <f t="shared" si="392"/>
        <v>0</v>
      </c>
      <c r="F4194" s="3">
        <f t="shared" si="393"/>
        <v>0</v>
      </c>
      <c r="G4194" s="5">
        <f>data!D4192</f>
        <v>11303.549998521799</v>
      </c>
      <c r="H4194" s="7">
        <f>data!L4192</f>
        <v>5.0157153649099898E-3</v>
      </c>
      <c r="I4194" s="8">
        <f>data!M4192</f>
        <v>2.4502423975319525</v>
      </c>
      <c r="J4194" s="7" t="str">
        <f>data!N4192</f>
        <v>T</v>
      </c>
      <c r="K4194" s="8">
        <f t="shared" si="394"/>
        <v>1.1033713753694909</v>
      </c>
      <c r="L4194" s="6">
        <f t="shared" si="395"/>
        <v>20505.335434674944</v>
      </c>
    </row>
    <row r="4195" spans="1:12" x14ac:dyDescent="0.3">
      <c r="A4195" s="3">
        <f>data!A4193</f>
        <v>4192</v>
      </c>
      <c r="B4195" s="3">
        <f>data!B4193</f>
        <v>1</v>
      </c>
      <c r="C4195" s="3">
        <f t="shared" si="390"/>
        <v>1</v>
      </c>
      <c r="D4195" s="3">
        <f t="shared" si="391"/>
        <v>0</v>
      </c>
      <c r="E4195" s="3">
        <f t="shared" si="392"/>
        <v>0</v>
      </c>
      <c r="F4195" s="3">
        <f t="shared" si="393"/>
        <v>0</v>
      </c>
      <c r="G4195" s="5">
        <f>data!D4193</f>
        <v>11591.9999992251</v>
      </c>
      <c r="H4195" s="7">
        <f>data!L4193</f>
        <v>5.9294919386022899E-3</v>
      </c>
      <c r="I4195" s="8">
        <f>data!M4193</f>
        <v>2.7016517549896766</v>
      </c>
      <c r="J4195" s="7" t="str">
        <f>data!N4193</f>
        <v>T</v>
      </c>
      <c r="K4195" s="8">
        <f t="shared" si="394"/>
        <v>1.1049568879355189</v>
      </c>
      <c r="L4195" s="6">
        <f t="shared" si="395"/>
        <v>29553.044704370917</v>
      </c>
    </row>
    <row r="4196" spans="1:12" x14ac:dyDescent="0.3">
      <c r="A4196" s="3">
        <f>data!A4194</f>
        <v>4193</v>
      </c>
      <c r="B4196" s="3">
        <f>data!B4194</f>
        <v>1</v>
      </c>
      <c r="C4196" s="3">
        <f t="shared" si="390"/>
        <v>1</v>
      </c>
      <c r="D4196" s="3">
        <f t="shared" si="391"/>
        <v>0</v>
      </c>
      <c r="E4196" s="3">
        <f t="shared" si="392"/>
        <v>0</v>
      </c>
      <c r="F4196" s="3">
        <f t="shared" si="393"/>
        <v>0</v>
      </c>
      <c r="G4196" s="5">
        <f>data!D4194</f>
        <v>11739.140000879799</v>
      </c>
      <c r="H4196" s="7">
        <f>data!L4194</f>
        <v>1.7906574159074901E-2</v>
      </c>
      <c r="I4196" s="8">
        <f>data!M4194</f>
        <v>2.5918436703483434</v>
      </c>
      <c r="J4196" s="7" t="str">
        <f>data!N4194</f>
        <v>V</v>
      </c>
      <c r="K4196" s="8">
        <f t="shared" si="394"/>
        <v>1.1259504364230346</v>
      </c>
      <c r="L4196" s="6">
        <f t="shared" si="395"/>
        <v>25225.568503099861</v>
      </c>
    </row>
    <row r="4197" spans="1:12" x14ac:dyDescent="0.3">
      <c r="A4197" s="3">
        <f>data!A4195</f>
        <v>4194</v>
      </c>
      <c r="B4197" s="3">
        <f>data!B4195</f>
        <v>1</v>
      </c>
      <c r="C4197" s="3">
        <f t="shared" si="390"/>
        <v>1</v>
      </c>
      <c r="D4197" s="3">
        <f t="shared" si="391"/>
        <v>0</v>
      </c>
      <c r="E4197" s="3">
        <f t="shared" si="392"/>
        <v>0</v>
      </c>
      <c r="F4197" s="3">
        <f t="shared" si="393"/>
        <v>0</v>
      </c>
      <c r="G4197" s="5">
        <f>data!D4195</f>
        <v>13851.5299951136</v>
      </c>
      <c r="H4197" s="7">
        <f>data!L4195</f>
        <v>0.13640066382268701</v>
      </c>
      <c r="I4197" s="8">
        <f>data!M4195</f>
        <v>0.38250745420985377</v>
      </c>
      <c r="J4197" s="7" t="str">
        <f>data!N4195</f>
        <v>V</v>
      </c>
      <c r="K4197" s="8">
        <f t="shared" si="394"/>
        <v>1.3563986508034009</v>
      </c>
      <c r="L4197" s="6">
        <f t="shared" si="395"/>
        <v>13137.678415194907</v>
      </c>
    </row>
    <row r="4198" spans="1:12" x14ac:dyDescent="0.3">
      <c r="A4198" s="3">
        <f>data!A4196</f>
        <v>4195</v>
      </c>
      <c r="B4198" s="3">
        <f>data!B4196</f>
        <v>1</v>
      </c>
      <c r="C4198" s="3">
        <f t="shared" si="390"/>
        <v>1</v>
      </c>
      <c r="D4198" s="3">
        <f t="shared" si="391"/>
        <v>0</v>
      </c>
      <c r="E4198" s="3">
        <f t="shared" si="392"/>
        <v>0</v>
      </c>
      <c r="F4198" s="3">
        <f t="shared" si="393"/>
        <v>0</v>
      </c>
      <c r="G4198" s="5">
        <f>data!D4196</f>
        <v>194.97000002861</v>
      </c>
      <c r="H4198" s="7">
        <f>data!L4196</f>
        <v>0.102003501461045</v>
      </c>
      <c r="I4198" s="8">
        <f>data!M4196</f>
        <v>1.3184079601990051</v>
      </c>
      <c r="J4198" s="7" t="str">
        <f>data!N4196</f>
        <v>T</v>
      </c>
      <c r="K4198" s="8">
        <f t="shared" si="394"/>
        <v>1.2850276952112756</v>
      </c>
      <c r="L4198" s="6">
        <f t="shared" si="395"/>
        <v>0.21724378044611176</v>
      </c>
    </row>
    <row r="4199" spans="1:12" x14ac:dyDescent="0.3">
      <c r="A4199" s="3">
        <f>data!A4197</f>
        <v>4196</v>
      </c>
      <c r="B4199" s="3">
        <f>data!B4197</f>
        <v>1</v>
      </c>
      <c r="C4199" s="3">
        <f t="shared" si="390"/>
        <v>1</v>
      </c>
      <c r="D4199" s="3">
        <f t="shared" si="391"/>
        <v>0</v>
      </c>
      <c r="E4199" s="3">
        <f t="shared" si="392"/>
        <v>0</v>
      </c>
      <c r="F4199" s="3">
        <f t="shared" si="393"/>
        <v>0</v>
      </c>
      <c r="G4199" s="5">
        <f>data!D4197</f>
        <v>22519.0000007749</v>
      </c>
      <c r="H4199" s="7">
        <f>data!L4197</f>
        <v>2.6864496276103101E-3</v>
      </c>
      <c r="I4199" s="8">
        <f>data!M4197</f>
        <v>2.9415935478152972</v>
      </c>
      <c r="J4199" s="7" t="str">
        <f>data!N4197</f>
        <v>V</v>
      </c>
      <c r="K4199" s="8">
        <f t="shared" si="394"/>
        <v>1.0993401017136601</v>
      </c>
      <c r="L4199" s="6">
        <f t="shared" si="395"/>
        <v>76427.183652714273</v>
      </c>
    </row>
    <row r="4200" spans="1:12" x14ac:dyDescent="0.3">
      <c r="A4200" s="3">
        <f>data!A4198</f>
        <v>4197</v>
      </c>
      <c r="B4200" s="3">
        <f>data!B4198</f>
        <v>1</v>
      </c>
      <c r="C4200" s="3">
        <f t="shared" si="390"/>
        <v>1</v>
      </c>
      <c r="D4200" s="3">
        <f t="shared" si="391"/>
        <v>0</v>
      </c>
      <c r="E4200" s="3">
        <f t="shared" si="392"/>
        <v>0</v>
      </c>
      <c r="F4200" s="3">
        <f t="shared" si="393"/>
        <v>0</v>
      </c>
      <c r="G4200" s="5">
        <f>data!D4198</f>
        <v>11687.655000001199</v>
      </c>
      <c r="H4200" s="7">
        <f>data!L4198</f>
        <v>1.3348222085964701E-4</v>
      </c>
      <c r="I4200" s="8">
        <f>data!M4198</f>
        <v>2.2951884454320144</v>
      </c>
      <c r="J4200" s="7" t="str">
        <f>data!N4198</f>
        <v>T</v>
      </c>
      <c r="K4200" s="8">
        <f t="shared" si="394"/>
        <v>1.0949385826784941</v>
      </c>
      <c r="L4200" s="6">
        <f t="shared" si="395"/>
        <v>16837.232672863531</v>
      </c>
    </row>
    <row r="4201" spans="1:12" x14ac:dyDescent="0.3">
      <c r="A4201" s="3">
        <f>data!A4199</f>
        <v>4198</v>
      </c>
      <c r="B4201" s="3">
        <f>data!B4199</f>
        <v>1</v>
      </c>
      <c r="C4201" s="3">
        <f t="shared" si="390"/>
        <v>1</v>
      </c>
      <c r="D4201" s="3">
        <f t="shared" si="391"/>
        <v>0</v>
      </c>
      <c r="E4201" s="3">
        <f t="shared" si="392"/>
        <v>0</v>
      </c>
      <c r="F4201" s="3">
        <f t="shared" si="393"/>
        <v>0</v>
      </c>
      <c r="G4201" s="5">
        <f>data!D4199</f>
        <v>21396.385000199101</v>
      </c>
      <c r="H4201" s="7">
        <f>data!L4199</f>
        <v>1.10159067371329E-4</v>
      </c>
      <c r="I4201" s="8">
        <f>data!M4199</f>
        <v>1.3645784707310242</v>
      </c>
      <c r="J4201" s="7" t="str">
        <f>data!N4199</f>
        <v>T</v>
      </c>
      <c r="K4201" s="8">
        <f t="shared" si="394"/>
        <v>1.0948984530463142</v>
      </c>
      <c r="L4201" s="6">
        <f t="shared" si="395"/>
        <v>1556.1015662641291</v>
      </c>
    </row>
    <row r="4202" spans="1:12" x14ac:dyDescent="0.3">
      <c r="A4202" s="3">
        <f>data!A4200</f>
        <v>4199</v>
      </c>
      <c r="B4202" s="3">
        <f>data!B4200</f>
        <v>1</v>
      </c>
      <c r="C4202" s="3">
        <f t="shared" si="390"/>
        <v>1</v>
      </c>
      <c r="D4202" s="3">
        <f t="shared" si="391"/>
        <v>0</v>
      </c>
      <c r="E4202" s="3">
        <f t="shared" si="392"/>
        <v>0</v>
      </c>
      <c r="F4202" s="3">
        <f t="shared" si="393"/>
        <v>0</v>
      </c>
      <c r="G4202" s="5">
        <f>data!D4200</f>
        <v>22552.454999491551</v>
      </c>
      <c r="H4202" s="7">
        <f>data!L4200</f>
        <v>6.2309600913721601E-4</v>
      </c>
      <c r="I4202" s="8">
        <f>data!M4200</f>
        <v>1.2468700835383013</v>
      </c>
      <c r="J4202" s="7" t="str">
        <f>data!N4200</f>
        <v>V</v>
      </c>
      <c r="K4202" s="8">
        <f t="shared" si="394"/>
        <v>1.0957813478702747</v>
      </c>
      <c r="L4202" s="6">
        <f t="shared" si="395"/>
        <v>514.82306858418701</v>
      </c>
    </row>
    <row r="4203" spans="1:12" x14ac:dyDescent="0.3">
      <c r="A4203" s="3">
        <f>data!A4201</f>
        <v>4200</v>
      </c>
      <c r="B4203" s="3">
        <f>data!B4201</f>
        <v>4</v>
      </c>
      <c r="C4203" s="3">
        <f t="shared" si="390"/>
        <v>0</v>
      </c>
      <c r="D4203" s="3">
        <f t="shared" si="391"/>
        <v>0</v>
      </c>
      <c r="E4203" s="3">
        <f t="shared" si="392"/>
        <v>0</v>
      </c>
      <c r="F4203" s="3">
        <f t="shared" si="393"/>
        <v>1</v>
      </c>
      <c r="G4203" s="5">
        <f>data!D4201</f>
        <v>90104.650000274196</v>
      </c>
      <c r="H4203" s="7">
        <f>data!L4201</f>
        <v>5.5740459348193195E-4</v>
      </c>
      <c r="I4203" s="8">
        <f>data!M4201</f>
        <v>1.2255090152565882</v>
      </c>
      <c r="J4203" s="7" t="str">
        <f>data!N4201</f>
        <v>T</v>
      </c>
      <c r="K4203" s="8">
        <f t="shared" si="394"/>
        <v>1.1408957217545013</v>
      </c>
      <c r="L4203" s="6">
        <f t="shared" si="395"/>
        <v>645.0960815539006</v>
      </c>
    </row>
    <row r="4204" spans="1:12" x14ac:dyDescent="0.3">
      <c r="A4204" s="3">
        <f>data!A4202</f>
        <v>4201</v>
      </c>
      <c r="B4204" s="3">
        <f>data!B4202</f>
        <v>4</v>
      </c>
      <c r="C4204" s="3">
        <f t="shared" si="390"/>
        <v>0</v>
      </c>
      <c r="D4204" s="3">
        <f t="shared" si="391"/>
        <v>0</v>
      </c>
      <c r="E4204" s="3">
        <f t="shared" si="392"/>
        <v>0</v>
      </c>
      <c r="F4204" s="3">
        <f t="shared" si="393"/>
        <v>1</v>
      </c>
      <c r="G4204" s="5">
        <f>data!D4202</f>
        <v>110714.80000877399</v>
      </c>
      <c r="H4204" s="7">
        <f>data!L4202</f>
        <v>-4.1639833505173398E-4</v>
      </c>
      <c r="I4204" s="8">
        <f>data!M4202</f>
        <v>1.050899446078343</v>
      </c>
      <c r="J4204" s="7" t="str">
        <f>data!N4202</f>
        <v>V</v>
      </c>
      <c r="K4204" s="8">
        <f t="shared" si="394"/>
        <v>1.1391511819424263</v>
      </c>
      <c r="L4204" s="6">
        <f t="shared" si="395"/>
        <v>862.28770327855261</v>
      </c>
    </row>
    <row r="4205" spans="1:12" x14ac:dyDescent="0.3">
      <c r="A4205" s="3">
        <f>data!A4203</f>
        <v>4202</v>
      </c>
      <c r="B4205" s="3">
        <f>data!B4203</f>
        <v>1</v>
      </c>
      <c r="C4205" s="3">
        <f t="shared" si="390"/>
        <v>1</v>
      </c>
      <c r="D4205" s="3">
        <f t="shared" si="391"/>
        <v>0</v>
      </c>
      <c r="E4205" s="3">
        <f t="shared" si="392"/>
        <v>0</v>
      </c>
      <c r="F4205" s="3">
        <f t="shared" si="393"/>
        <v>0</v>
      </c>
      <c r="G4205" s="5">
        <f>data!D4203</f>
        <v>8478.1299999952298</v>
      </c>
      <c r="H4205" s="7">
        <f>data!L4203</f>
        <v>6.9353614063196196E-3</v>
      </c>
      <c r="I4205" s="8">
        <f>data!M4203</f>
        <v>2.452140169332079</v>
      </c>
      <c r="J4205" s="7" t="str">
        <f>data!N4203</f>
        <v>T</v>
      </c>
      <c r="K4205" s="8">
        <f t="shared" si="394"/>
        <v>1.10670482723856</v>
      </c>
      <c r="L4205" s="6">
        <f t="shared" si="395"/>
        <v>15347.079215702126</v>
      </c>
    </row>
    <row r="4206" spans="1:12" x14ac:dyDescent="0.3">
      <c r="A4206" s="3">
        <f>data!A4204</f>
        <v>4203</v>
      </c>
      <c r="B4206" s="3">
        <f>data!B4204</f>
        <v>1</v>
      </c>
      <c r="C4206" s="3">
        <f t="shared" si="390"/>
        <v>1</v>
      </c>
      <c r="D4206" s="3">
        <f t="shared" si="391"/>
        <v>0</v>
      </c>
      <c r="E4206" s="3">
        <f t="shared" si="392"/>
        <v>0</v>
      </c>
      <c r="F4206" s="3">
        <f t="shared" si="393"/>
        <v>0</v>
      </c>
      <c r="G4206" s="5">
        <f>data!D4204</f>
        <v>59294.789993137099</v>
      </c>
      <c r="H4206" s="7">
        <f>data!L4204</f>
        <v>2.1958500036307199E-3</v>
      </c>
      <c r="I4206" s="8">
        <f>data!M4204</f>
        <v>1.0212722258083446</v>
      </c>
      <c r="J4206" s="7" t="str">
        <f>data!N4204</f>
        <v>V</v>
      </c>
      <c r="K4206" s="8">
        <f t="shared" si="394"/>
        <v>1.0984928977253681</v>
      </c>
      <c r="L4206" s="6">
        <f t="shared" si="395"/>
        <v>353.57674032053632</v>
      </c>
    </row>
    <row r="4207" spans="1:12" x14ac:dyDescent="0.3">
      <c r="A4207" s="3">
        <f>data!A4205</f>
        <v>4204</v>
      </c>
      <c r="B4207" s="3">
        <f>data!B4205</f>
        <v>1</v>
      </c>
      <c r="C4207" s="3">
        <f t="shared" si="390"/>
        <v>1</v>
      </c>
      <c r="D4207" s="3">
        <f t="shared" si="391"/>
        <v>0</v>
      </c>
      <c r="E4207" s="3">
        <f t="shared" si="392"/>
        <v>0</v>
      </c>
      <c r="F4207" s="3">
        <f t="shared" si="393"/>
        <v>0</v>
      </c>
      <c r="G4207" s="5">
        <f>data!D4205</f>
        <v>831.81000420451198</v>
      </c>
      <c r="H4207" s="7">
        <f>data!L4205</f>
        <v>9.5283283013445297E-2</v>
      </c>
      <c r="I4207" s="8">
        <f>data!M4205</f>
        <v>0.83966244725738393</v>
      </c>
      <c r="J4207" s="7" t="str">
        <f>data!N4205</f>
        <v>V</v>
      </c>
      <c r="K4207" s="8">
        <f t="shared" si="394"/>
        <v>1.2715287185306585</v>
      </c>
      <c r="L4207" s="6">
        <f t="shared" si="395"/>
        <v>155.13961642490375</v>
      </c>
    </row>
    <row r="4208" spans="1:12" x14ac:dyDescent="0.3">
      <c r="A4208" s="3">
        <f>data!A4206</f>
        <v>4205</v>
      </c>
      <c r="B4208" s="3">
        <f>data!B4206</f>
        <v>1</v>
      </c>
      <c r="C4208" s="3">
        <f t="shared" si="390"/>
        <v>1</v>
      </c>
      <c r="D4208" s="3">
        <f t="shared" si="391"/>
        <v>0</v>
      </c>
      <c r="E4208" s="3">
        <f t="shared" si="392"/>
        <v>0</v>
      </c>
      <c r="F4208" s="3">
        <f t="shared" si="393"/>
        <v>0</v>
      </c>
      <c r="G4208" s="5">
        <f>data!D4206</f>
        <v>11039.0600004196</v>
      </c>
      <c r="H4208" s="7">
        <f>data!L4206</f>
        <v>3.38045915302138E-3</v>
      </c>
      <c r="I4208" s="8">
        <f>data!M4206</f>
        <v>2.5105458495519146</v>
      </c>
      <c r="J4208" s="7" t="str">
        <f>data!N4206</f>
        <v>V</v>
      </c>
      <c r="K4208" s="8">
        <f t="shared" si="394"/>
        <v>1.1005396851205378</v>
      </c>
      <c r="L4208" s="6">
        <f t="shared" si="395"/>
        <v>21946.947086922195</v>
      </c>
    </row>
    <row r="4209" spans="1:12" x14ac:dyDescent="0.3">
      <c r="A4209" s="3">
        <f>data!A4207</f>
        <v>4206</v>
      </c>
      <c r="B4209" s="3">
        <f>data!B4207</f>
        <v>1</v>
      </c>
      <c r="C4209" s="3">
        <f t="shared" si="390"/>
        <v>1</v>
      </c>
      <c r="D4209" s="3">
        <f t="shared" si="391"/>
        <v>0</v>
      </c>
      <c r="E4209" s="3">
        <f t="shared" si="392"/>
        <v>0</v>
      </c>
      <c r="F4209" s="3">
        <f t="shared" si="393"/>
        <v>0</v>
      </c>
      <c r="G4209" s="5">
        <f>data!D4207</f>
        <v>38842.5550041795</v>
      </c>
      <c r="H4209" s="7">
        <f>data!L4207</f>
        <v>2.0853571287324499E-5</v>
      </c>
      <c r="I4209" s="8">
        <f>data!M4207</f>
        <v>0.57772249932682818</v>
      </c>
      <c r="J4209" s="7" t="str">
        <f>data!N4207</f>
        <v>V</v>
      </c>
      <c r="K4209" s="8">
        <f t="shared" si="394"/>
        <v>1.0947448083180107</v>
      </c>
      <c r="L4209" s="6">
        <f t="shared" si="395"/>
        <v>10383.083704360202</v>
      </c>
    </row>
    <row r="4210" spans="1:12" x14ac:dyDescent="0.3">
      <c r="A4210" s="3">
        <f>data!A4208</f>
        <v>4207</v>
      </c>
      <c r="B4210" s="3">
        <f>data!B4208</f>
        <v>1</v>
      </c>
      <c r="C4210" s="3">
        <f t="shared" si="390"/>
        <v>1</v>
      </c>
      <c r="D4210" s="3">
        <f t="shared" si="391"/>
        <v>0</v>
      </c>
      <c r="E4210" s="3">
        <f t="shared" si="392"/>
        <v>0</v>
      </c>
      <c r="F4210" s="3">
        <f t="shared" si="393"/>
        <v>0</v>
      </c>
      <c r="G4210" s="5">
        <f>data!D4208</f>
        <v>944.72999984026001</v>
      </c>
      <c r="H4210" s="7">
        <f>data!L4208</f>
        <v>0.157577213396842</v>
      </c>
      <c r="I4210" s="8">
        <f>data!M4208</f>
        <v>1.0895983522142121</v>
      </c>
      <c r="J4210" s="7" t="str">
        <f>data!N4208</f>
        <v>T</v>
      </c>
      <c r="K4210" s="8">
        <f t="shared" si="394"/>
        <v>1.4022957061064389</v>
      </c>
      <c r="L4210" s="6">
        <f t="shared" si="395"/>
        <v>92.375354681879799</v>
      </c>
    </row>
    <row r="4211" spans="1:12" x14ac:dyDescent="0.3">
      <c r="A4211" s="3">
        <f>data!A4209</f>
        <v>4208</v>
      </c>
      <c r="B4211" s="3">
        <f>data!B4209</f>
        <v>1</v>
      </c>
      <c r="C4211" s="3">
        <f t="shared" si="390"/>
        <v>1</v>
      </c>
      <c r="D4211" s="3">
        <f t="shared" si="391"/>
        <v>0</v>
      </c>
      <c r="E4211" s="3">
        <f t="shared" si="392"/>
        <v>0</v>
      </c>
      <c r="F4211" s="3">
        <f t="shared" si="393"/>
        <v>0</v>
      </c>
      <c r="G4211" s="5">
        <f>data!D4209</f>
        <v>580.32000723481201</v>
      </c>
      <c r="H4211" s="7">
        <f>data!L4209</f>
        <v>0.27186150251810598</v>
      </c>
      <c r="I4211" s="8">
        <f>data!M4209</f>
        <v>1.2946058091286308</v>
      </c>
      <c r="J4211" s="7" t="str">
        <f>data!N4209</f>
        <v>T</v>
      </c>
      <c r="K4211" s="8">
        <f t="shared" si="394"/>
        <v>1.6781649181637872</v>
      </c>
      <c r="L4211" s="6">
        <f t="shared" si="395"/>
        <v>85.375280965036694</v>
      </c>
    </row>
    <row r="4212" spans="1:12" x14ac:dyDescent="0.3">
      <c r="A4212" s="3">
        <f>data!A4210</f>
        <v>4209</v>
      </c>
      <c r="B4212" s="3">
        <f>data!B4210</f>
        <v>1</v>
      </c>
      <c r="C4212" s="3">
        <f t="shared" si="390"/>
        <v>1</v>
      </c>
      <c r="D4212" s="3">
        <f t="shared" si="391"/>
        <v>0</v>
      </c>
      <c r="E4212" s="3">
        <f t="shared" si="392"/>
        <v>0</v>
      </c>
      <c r="F4212" s="3">
        <f t="shared" si="393"/>
        <v>0</v>
      </c>
      <c r="G4212" s="5">
        <f>data!D4210</f>
        <v>1056.7499997615801</v>
      </c>
      <c r="H4212" s="7">
        <f>data!L4210</f>
        <v>0.12140589285919701</v>
      </c>
      <c r="I4212" s="8">
        <f>data!M4210</f>
        <v>0.93755824790307551</v>
      </c>
      <c r="J4212" s="7" t="str">
        <f>data!N4210</f>
        <v>T</v>
      </c>
      <c r="K4212" s="8">
        <f t="shared" si="394"/>
        <v>1.3248110502706878</v>
      </c>
      <c r="L4212" s="6">
        <f t="shared" si="395"/>
        <v>158.47523150024844</v>
      </c>
    </row>
    <row r="4213" spans="1:12" x14ac:dyDescent="0.3">
      <c r="A4213" s="3">
        <f>data!A4211</f>
        <v>4210</v>
      </c>
      <c r="B4213" s="3">
        <f>data!B4211</f>
        <v>1</v>
      </c>
      <c r="C4213" s="3">
        <f t="shared" si="390"/>
        <v>1</v>
      </c>
      <c r="D4213" s="3">
        <f t="shared" si="391"/>
        <v>0</v>
      </c>
      <c r="E4213" s="3">
        <f t="shared" si="392"/>
        <v>0</v>
      </c>
      <c r="F4213" s="3">
        <f t="shared" si="393"/>
        <v>0</v>
      </c>
      <c r="G4213" s="5">
        <f>data!D4211</f>
        <v>2063.63999937475</v>
      </c>
      <c r="H4213" s="7">
        <f>data!L4211</f>
        <v>9.2353994594486899E-2</v>
      </c>
      <c r="I4213" s="8">
        <f>data!M4211</f>
        <v>1.0219990435198469</v>
      </c>
      <c r="J4213" s="7" t="str">
        <f>data!N4211</f>
        <v>V</v>
      </c>
      <c r="K4213" s="8">
        <f t="shared" si="394"/>
        <v>1.2656890898754505</v>
      </c>
      <c r="L4213" s="6">
        <f t="shared" si="395"/>
        <v>122.54892848287159</v>
      </c>
    </row>
    <row r="4214" spans="1:12" x14ac:dyDescent="0.3">
      <c r="A4214" s="3">
        <f>data!A4212</f>
        <v>4211</v>
      </c>
      <c r="B4214" s="3">
        <f>data!B4212</f>
        <v>1</v>
      </c>
      <c r="C4214" s="3">
        <f t="shared" si="390"/>
        <v>1</v>
      </c>
      <c r="D4214" s="3">
        <f t="shared" si="391"/>
        <v>0</v>
      </c>
      <c r="E4214" s="3">
        <f t="shared" si="392"/>
        <v>0</v>
      </c>
      <c r="F4214" s="3">
        <f t="shared" si="393"/>
        <v>0</v>
      </c>
      <c r="G4214" s="5">
        <f>data!D4212</f>
        <v>65787.149997115106</v>
      </c>
      <c r="H4214" s="7">
        <f>data!L4212</f>
        <v>2.9953901266794501E-4</v>
      </c>
      <c r="I4214" s="8">
        <f>data!M4212</f>
        <v>0.76487919858573949</v>
      </c>
      <c r="J4214" s="7" t="str">
        <f>data!N4212</f>
        <v>T</v>
      </c>
      <c r="K4214" s="8">
        <f t="shared" si="394"/>
        <v>1.095224341190461</v>
      </c>
      <c r="L4214" s="6">
        <f t="shared" si="395"/>
        <v>7179.2143973587326</v>
      </c>
    </row>
    <row r="4215" spans="1:12" x14ac:dyDescent="0.3">
      <c r="A4215" s="3">
        <f>data!A4213</f>
        <v>4212</v>
      </c>
      <c r="B4215" s="3">
        <f>data!B4213</f>
        <v>1</v>
      </c>
      <c r="C4215" s="3">
        <f t="shared" si="390"/>
        <v>1</v>
      </c>
      <c r="D4215" s="3">
        <f t="shared" si="391"/>
        <v>0</v>
      </c>
      <c r="E4215" s="3">
        <f t="shared" si="392"/>
        <v>0</v>
      </c>
      <c r="F4215" s="3">
        <f t="shared" si="393"/>
        <v>0</v>
      </c>
      <c r="G4215" s="5">
        <f>data!D4213</f>
        <v>2019.4699999094</v>
      </c>
      <c r="H4215" s="7">
        <f>data!L4213</f>
        <v>0.13354293351711799</v>
      </c>
      <c r="I4215" s="8">
        <f>data!M4213</f>
        <v>1.1114914425427873</v>
      </c>
      <c r="J4215" s="7" t="str">
        <f>data!N4213</f>
        <v>V</v>
      </c>
      <c r="K4215" s="8">
        <f t="shared" si="394"/>
        <v>1.350321081611854</v>
      </c>
      <c r="L4215" s="6">
        <f t="shared" si="395"/>
        <v>115.18975393436693</v>
      </c>
    </row>
    <row r="4216" spans="1:12" x14ac:dyDescent="0.3">
      <c r="A4216" s="3">
        <f>data!A4214</f>
        <v>4213</v>
      </c>
      <c r="B4216" s="3">
        <f>data!B4214</f>
        <v>1</v>
      </c>
      <c r="C4216" s="3">
        <f t="shared" si="390"/>
        <v>1</v>
      </c>
      <c r="D4216" s="3">
        <f t="shared" si="391"/>
        <v>0</v>
      </c>
      <c r="E4216" s="3">
        <f t="shared" si="392"/>
        <v>0</v>
      </c>
      <c r="F4216" s="3">
        <f t="shared" si="393"/>
        <v>0</v>
      </c>
      <c r="G4216" s="5">
        <f>data!D4214</f>
        <v>297.42000001668902</v>
      </c>
      <c r="H4216" s="7">
        <f>data!L4214</f>
        <v>0.242683641478599</v>
      </c>
      <c r="I4216" s="8">
        <f>data!M4214</f>
        <v>1.3723076923076922</v>
      </c>
      <c r="J4216" s="7" t="str">
        <f>data!N4214</f>
        <v>V</v>
      </c>
      <c r="K4216" s="8">
        <f t="shared" si="394"/>
        <v>1.6029566125701551</v>
      </c>
      <c r="L4216" s="6">
        <f t="shared" si="395"/>
        <v>15.822424101360763</v>
      </c>
    </row>
    <row r="4217" spans="1:12" x14ac:dyDescent="0.3">
      <c r="A4217" s="3">
        <f>data!A4215</f>
        <v>4214</v>
      </c>
      <c r="B4217" s="3">
        <f>data!B4215</f>
        <v>1</v>
      </c>
      <c r="C4217" s="3">
        <f t="shared" si="390"/>
        <v>1</v>
      </c>
      <c r="D4217" s="3">
        <f t="shared" si="391"/>
        <v>0</v>
      </c>
      <c r="E4217" s="3">
        <f t="shared" si="392"/>
        <v>0</v>
      </c>
      <c r="F4217" s="3">
        <f t="shared" si="393"/>
        <v>0</v>
      </c>
      <c r="G4217" s="5">
        <f>data!D4215</f>
        <v>74.389999926090198</v>
      </c>
      <c r="H4217" s="7">
        <f>data!L4215</f>
        <v>0.121452613931456</v>
      </c>
      <c r="I4217" s="8">
        <f>data!M4215</f>
        <v>1.4266666666666667</v>
      </c>
      <c r="J4217" s="7" t="str">
        <f>data!N4215</f>
        <v>V</v>
      </c>
      <c r="K4217" s="8">
        <f t="shared" si="394"/>
        <v>1.3249083202434051</v>
      </c>
      <c r="L4217" s="6">
        <f t="shared" si="395"/>
        <v>0.77029067499367532</v>
      </c>
    </row>
    <row r="4218" spans="1:12" x14ac:dyDescent="0.3">
      <c r="A4218" s="3">
        <f>data!A4216</f>
        <v>4215</v>
      </c>
      <c r="B4218" s="3">
        <f>data!B4216</f>
        <v>1</v>
      </c>
      <c r="C4218" s="3">
        <f t="shared" si="390"/>
        <v>1</v>
      </c>
      <c r="D4218" s="3">
        <f t="shared" si="391"/>
        <v>0</v>
      </c>
      <c r="E4218" s="3">
        <f t="shared" si="392"/>
        <v>0</v>
      </c>
      <c r="F4218" s="3">
        <f t="shared" si="393"/>
        <v>0</v>
      </c>
      <c r="G4218" s="5">
        <f>data!D4216</f>
        <v>9982.0299997329694</v>
      </c>
      <c r="H4218" s="7">
        <f>data!L4216</f>
        <v>0.155866516260809</v>
      </c>
      <c r="I4218" s="8">
        <f>data!M4216</f>
        <v>0.92467325152150059</v>
      </c>
      <c r="J4218" s="7" t="str">
        <f>data!N4216</f>
        <v>T</v>
      </c>
      <c r="K4218" s="8">
        <f t="shared" si="394"/>
        <v>1.3985310507345525</v>
      </c>
      <c r="L4218" s="6">
        <f t="shared" si="395"/>
        <v>2241.3771330770765</v>
      </c>
    </row>
    <row r="4219" spans="1:12" x14ac:dyDescent="0.3">
      <c r="A4219" s="3">
        <f>data!A4217</f>
        <v>4216</v>
      </c>
      <c r="B4219" s="3">
        <f>data!B4217</f>
        <v>2</v>
      </c>
      <c r="C4219" s="3">
        <f t="shared" si="390"/>
        <v>0</v>
      </c>
      <c r="D4219" s="3">
        <f t="shared" si="391"/>
        <v>1</v>
      </c>
      <c r="E4219" s="3">
        <f t="shared" si="392"/>
        <v>0</v>
      </c>
      <c r="F4219" s="3">
        <f t="shared" si="393"/>
        <v>0</v>
      </c>
      <c r="G4219" s="5">
        <f>data!D4217</f>
        <v>88128.069974184007</v>
      </c>
      <c r="H4219" s="7">
        <f>data!L4217</f>
        <v>1.1613580881958E-2</v>
      </c>
      <c r="I4219" s="8">
        <f>data!M4217</f>
        <v>1.5294723673559496</v>
      </c>
      <c r="J4219" s="7" t="str">
        <f>data!N4217</f>
        <v>T</v>
      </c>
      <c r="K4219" s="8">
        <f t="shared" si="394"/>
        <v>1.192653171986122</v>
      </c>
      <c r="L4219" s="6">
        <f t="shared" si="395"/>
        <v>9997.8801687033556</v>
      </c>
    </row>
    <row r="4220" spans="1:12" x14ac:dyDescent="0.3">
      <c r="A4220" s="3">
        <f>data!A4218</f>
        <v>4217</v>
      </c>
      <c r="B4220" s="3">
        <f>data!B4218</f>
        <v>2</v>
      </c>
      <c r="C4220" s="3">
        <f t="shared" si="390"/>
        <v>0</v>
      </c>
      <c r="D4220" s="3">
        <f t="shared" si="391"/>
        <v>1</v>
      </c>
      <c r="E4220" s="3">
        <f t="shared" si="392"/>
        <v>0</v>
      </c>
      <c r="F4220" s="3">
        <f t="shared" si="393"/>
        <v>0</v>
      </c>
      <c r="G4220" s="5">
        <f>data!D4218</f>
        <v>63565.620004176999</v>
      </c>
      <c r="H4220" s="7">
        <f>data!L4218</f>
        <v>-1.30442280665034E-2</v>
      </c>
      <c r="I4220" s="8">
        <f>data!M4218</f>
        <v>0.85122747866399751</v>
      </c>
      <c r="J4220" s="7" t="str">
        <f>data!N4218</f>
        <v>V</v>
      </c>
      <c r="K4220" s="8">
        <f t="shared" si="394"/>
        <v>1.1473239900847085</v>
      </c>
      <c r="L4220" s="6">
        <f t="shared" si="395"/>
        <v>5572.9977608756644</v>
      </c>
    </row>
    <row r="4221" spans="1:12" x14ac:dyDescent="0.3">
      <c r="A4221" s="3">
        <f>data!A4219</f>
        <v>4218</v>
      </c>
      <c r="B4221" s="3">
        <f>data!B4219</f>
        <v>2</v>
      </c>
      <c r="C4221" s="3">
        <f t="shared" si="390"/>
        <v>0</v>
      </c>
      <c r="D4221" s="3">
        <f t="shared" si="391"/>
        <v>1</v>
      </c>
      <c r="E4221" s="3">
        <f t="shared" si="392"/>
        <v>0</v>
      </c>
      <c r="F4221" s="3">
        <f t="shared" si="393"/>
        <v>0</v>
      </c>
      <c r="G4221" s="5">
        <f>data!D4219</f>
        <v>54257.994995832501</v>
      </c>
      <c r="H4221" s="7">
        <f>data!L4219</f>
        <v>-4.6532400357605902E-4</v>
      </c>
      <c r="I4221" s="8">
        <f>data!M4219</f>
        <v>0.9644574926603785</v>
      </c>
      <c r="J4221" s="7" t="str">
        <f>data!N4219</f>
        <v>V</v>
      </c>
      <c r="K4221" s="8">
        <f t="shared" si="394"/>
        <v>1.1702286785469622</v>
      </c>
      <c r="L4221" s="6">
        <f t="shared" si="395"/>
        <v>2297.3801384206918</v>
      </c>
    </row>
    <row r="4222" spans="1:12" x14ac:dyDescent="0.3">
      <c r="A4222" s="3">
        <f>data!A4220</f>
        <v>4219</v>
      </c>
      <c r="B4222" s="3">
        <f>data!B4220</f>
        <v>2</v>
      </c>
      <c r="C4222" s="3">
        <f t="shared" si="390"/>
        <v>0</v>
      </c>
      <c r="D4222" s="3">
        <f t="shared" si="391"/>
        <v>1</v>
      </c>
      <c r="E4222" s="3">
        <f t="shared" si="392"/>
        <v>0</v>
      </c>
      <c r="F4222" s="3">
        <f t="shared" si="393"/>
        <v>0</v>
      </c>
      <c r="G4222" s="5">
        <f>data!D4220</f>
        <v>24441.239993244399</v>
      </c>
      <c r="H4222" s="7">
        <f>data!L4220</f>
        <v>2.79674882078043E-2</v>
      </c>
      <c r="I4222" s="8">
        <f>data!M4220</f>
        <v>2.5996957712199573</v>
      </c>
      <c r="J4222" s="7" t="str">
        <f>data!N4220</f>
        <v>V</v>
      </c>
      <c r="K4222" s="8">
        <f t="shared" si="394"/>
        <v>1.2237005010047086</v>
      </c>
      <c r="L4222" s="6">
        <f t="shared" si="395"/>
        <v>46276.139077830652</v>
      </c>
    </row>
    <row r="4223" spans="1:12" x14ac:dyDescent="0.3">
      <c r="A4223" s="3">
        <f>data!A4221</f>
        <v>4220</v>
      </c>
      <c r="B4223" s="3">
        <f>data!B4221</f>
        <v>2</v>
      </c>
      <c r="C4223" s="3">
        <f t="shared" si="390"/>
        <v>0</v>
      </c>
      <c r="D4223" s="3">
        <f t="shared" si="391"/>
        <v>1</v>
      </c>
      <c r="E4223" s="3">
        <f t="shared" si="392"/>
        <v>0</v>
      </c>
      <c r="F4223" s="3">
        <f t="shared" si="393"/>
        <v>0</v>
      </c>
      <c r="G4223" s="5">
        <f>data!D4221</f>
        <v>36488.829991459803</v>
      </c>
      <c r="H4223" s="7">
        <f>data!L4221</f>
        <v>0.17620675975269101</v>
      </c>
      <c r="I4223" s="8">
        <f>data!M4221</f>
        <v>2.1619134471895207</v>
      </c>
      <c r="J4223" s="7" t="str">
        <f>data!N4221</f>
        <v>V</v>
      </c>
      <c r="K4223" s="8">
        <f t="shared" si="394"/>
        <v>1.5446968488375279</v>
      </c>
      <c r="L4223" s="6">
        <f t="shared" si="395"/>
        <v>13900.650733312479</v>
      </c>
    </row>
    <row r="4224" spans="1:12" x14ac:dyDescent="0.3">
      <c r="A4224" s="3">
        <f>data!A4222</f>
        <v>4221</v>
      </c>
      <c r="B4224" s="3">
        <f>data!B4222</f>
        <v>2</v>
      </c>
      <c r="C4224" s="3">
        <f t="shared" si="390"/>
        <v>0</v>
      </c>
      <c r="D4224" s="3">
        <f t="shared" si="391"/>
        <v>1</v>
      </c>
      <c r="E4224" s="3">
        <f t="shared" si="392"/>
        <v>0</v>
      </c>
      <c r="F4224" s="3">
        <f t="shared" si="393"/>
        <v>0</v>
      </c>
      <c r="G4224" s="5">
        <f>data!D4222</f>
        <v>42260.989994049101</v>
      </c>
      <c r="H4224" s="7">
        <f>data!L4222</f>
        <v>2.01162973145615E-2</v>
      </c>
      <c r="I4224" s="8">
        <f>data!M4222</f>
        <v>1.218960332235429</v>
      </c>
      <c r="J4224" s="7" t="str">
        <f>data!N4222</f>
        <v>T</v>
      </c>
      <c r="K4224" s="8">
        <f t="shared" si="394"/>
        <v>1.2086956925626402</v>
      </c>
      <c r="L4224" s="6">
        <f t="shared" si="395"/>
        <v>4.4527374034634626</v>
      </c>
    </row>
    <row r="4225" spans="1:12" x14ac:dyDescent="0.3">
      <c r="A4225" s="3">
        <f>data!A4223</f>
        <v>4222</v>
      </c>
      <c r="B4225" s="3">
        <f>data!B4223</f>
        <v>2</v>
      </c>
      <c r="C4225" s="3">
        <f t="shared" si="390"/>
        <v>0</v>
      </c>
      <c r="D4225" s="3">
        <f t="shared" si="391"/>
        <v>1</v>
      </c>
      <c r="E4225" s="3">
        <f t="shared" si="392"/>
        <v>0</v>
      </c>
      <c r="F4225" s="3">
        <f t="shared" si="393"/>
        <v>0</v>
      </c>
      <c r="G4225" s="5">
        <f>data!D4223</f>
        <v>46127.890002787099</v>
      </c>
      <c r="H4225" s="7">
        <f>data!L4223</f>
        <v>2.4836967860247899E-2</v>
      </c>
      <c r="I4225" s="8">
        <f>data!M4223</f>
        <v>1.8751618751618753</v>
      </c>
      <c r="J4225" s="7" t="str">
        <f>data!N4223</f>
        <v>T</v>
      </c>
      <c r="K4225" s="8">
        <f t="shared" si="394"/>
        <v>1.2176954046639283</v>
      </c>
      <c r="L4225" s="6">
        <f t="shared" si="395"/>
        <v>19939.341360960567</v>
      </c>
    </row>
    <row r="4226" spans="1:12" x14ac:dyDescent="0.3">
      <c r="A4226" s="3">
        <f>data!A4224</f>
        <v>4223</v>
      </c>
      <c r="B4226" s="3">
        <f>data!B4224</f>
        <v>2</v>
      </c>
      <c r="C4226" s="3">
        <f t="shared" si="390"/>
        <v>0</v>
      </c>
      <c r="D4226" s="3">
        <f t="shared" si="391"/>
        <v>1</v>
      </c>
      <c r="E4226" s="3">
        <f t="shared" si="392"/>
        <v>0</v>
      </c>
      <c r="F4226" s="3">
        <f t="shared" si="393"/>
        <v>0</v>
      </c>
      <c r="G4226" s="5">
        <f>data!D4224</f>
        <v>44706.299990952</v>
      </c>
      <c r="H4226" s="7">
        <f>data!L4224</f>
        <v>9.8013391849962495E-2</v>
      </c>
      <c r="I4226" s="8">
        <f>data!M4224</f>
        <v>1.4593240716003206</v>
      </c>
      <c r="J4226" s="7" t="str">
        <f>data!N4224</f>
        <v>T</v>
      </c>
      <c r="K4226" s="8">
        <f t="shared" si="394"/>
        <v>1.3660890788323199</v>
      </c>
      <c r="L4226" s="6">
        <f t="shared" si="395"/>
        <v>388.62130961104646</v>
      </c>
    </row>
    <row r="4227" spans="1:12" x14ac:dyDescent="0.3">
      <c r="A4227" s="3">
        <f>data!A4225</f>
        <v>4224</v>
      </c>
      <c r="B4227" s="3">
        <f>data!B4225</f>
        <v>2</v>
      </c>
      <c r="C4227" s="3">
        <f t="shared" si="390"/>
        <v>0</v>
      </c>
      <c r="D4227" s="3">
        <f t="shared" si="391"/>
        <v>1</v>
      </c>
      <c r="E4227" s="3">
        <f t="shared" si="392"/>
        <v>0</v>
      </c>
      <c r="F4227" s="3">
        <f t="shared" si="393"/>
        <v>0</v>
      </c>
      <c r="G4227" s="5">
        <f>data!D4225</f>
        <v>23694.8399949819</v>
      </c>
      <c r="H4227" s="7">
        <f>data!L4225</f>
        <v>4.3561594373615897E-2</v>
      </c>
      <c r="I4227" s="8">
        <f>data!M4225</f>
        <v>1.5381247263401514</v>
      </c>
      <c r="J4227" s="7" t="str">
        <f>data!N4225</f>
        <v>T</v>
      </c>
      <c r="K4227" s="8">
        <f t="shared" si="394"/>
        <v>1.2540578480145124</v>
      </c>
      <c r="L4227" s="6">
        <f t="shared" si="395"/>
        <v>1912.0312138713032</v>
      </c>
    </row>
    <row r="4228" spans="1:12" x14ac:dyDescent="0.3">
      <c r="A4228" s="3">
        <f>data!A4226</f>
        <v>4225</v>
      </c>
      <c r="B4228" s="3">
        <f>data!B4226</f>
        <v>2</v>
      </c>
      <c r="C4228" s="3">
        <f t="shared" si="390"/>
        <v>0</v>
      </c>
      <c r="D4228" s="3">
        <f t="shared" si="391"/>
        <v>1</v>
      </c>
      <c r="E4228" s="3">
        <f t="shared" si="392"/>
        <v>0</v>
      </c>
      <c r="F4228" s="3">
        <f t="shared" si="393"/>
        <v>0</v>
      </c>
      <c r="G4228" s="5">
        <f>data!D4226</f>
        <v>25598.8699993193</v>
      </c>
      <c r="H4228" s="7">
        <f>data!L4226</f>
        <v>3.5024918219020602E-2</v>
      </c>
      <c r="I4228" s="8">
        <f>data!M4226</f>
        <v>1.1067451757710021</v>
      </c>
      <c r="J4228" s="7" t="str">
        <f>data!N4226</f>
        <v>T</v>
      </c>
      <c r="K4228" s="8">
        <f t="shared" si="394"/>
        <v>1.2373472208521381</v>
      </c>
      <c r="L4228" s="6">
        <f t="shared" si="395"/>
        <v>436.63721668996902</v>
      </c>
    </row>
    <row r="4229" spans="1:12" x14ac:dyDescent="0.3">
      <c r="A4229" s="3">
        <f>data!A4227</f>
        <v>4226</v>
      </c>
      <c r="B4229" s="3">
        <f>data!B4227</f>
        <v>2</v>
      </c>
      <c r="C4229" s="3">
        <f t="shared" ref="C4229:C4292" si="396">IF(B4229=1,1,0)</f>
        <v>0</v>
      </c>
      <c r="D4229" s="3">
        <f t="shared" ref="D4229:D4292" si="397">IF(B4229=2,1,0)</f>
        <v>1</v>
      </c>
      <c r="E4229" s="3">
        <f t="shared" ref="E4229:E4292" si="398">IF(B4229=3,1,0)</f>
        <v>0</v>
      </c>
      <c r="F4229" s="3">
        <f t="shared" ref="F4229:F4292" si="399">IF(B4229=4,1,0)</f>
        <v>0</v>
      </c>
      <c r="G4229" s="5">
        <f>data!D4227</f>
        <v>25708.2949934602</v>
      </c>
      <c r="H4229" s="7">
        <f>data!L4227</f>
        <v>1.50408466826512E-2</v>
      </c>
      <c r="I4229" s="8">
        <f>data!M4227</f>
        <v>1.0555619863410117</v>
      </c>
      <c r="J4229" s="7" t="str">
        <f>data!N4227</f>
        <v>T</v>
      </c>
      <c r="K4229" s="8">
        <f t="shared" ref="K4229:K4292" si="400">SUMPRODUCT($C$2:$F$2,C4229:F4229)*EXP($G$2*H4229)</f>
        <v>1.1990937980067307</v>
      </c>
      <c r="L4229" s="6">
        <f t="shared" ref="L4229:L4292" si="401">G4229*(I4229-K4229)^2</f>
        <v>529.6263789934502</v>
      </c>
    </row>
    <row r="4230" spans="1:12" x14ac:dyDescent="0.3">
      <c r="A4230" s="3">
        <f>data!A4228</f>
        <v>4227</v>
      </c>
      <c r="B4230" s="3">
        <f>data!B4228</f>
        <v>2</v>
      </c>
      <c r="C4230" s="3">
        <f t="shared" si="396"/>
        <v>0</v>
      </c>
      <c r="D4230" s="3">
        <f t="shared" si="397"/>
        <v>1</v>
      </c>
      <c r="E4230" s="3">
        <f t="shared" si="398"/>
        <v>0</v>
      </c>
      <c r="F4230" s="3">
        <f t="shared" si="399"/>
        <v>0</v>
      </c>
      <c r="G4230" s="5">
        <f>data!D4228</f>
        <v>24909.370065569899</v>
      </c>
      <c r="H4230" s="7">
        <f>data!L4228</f>
        <v>-1.54942564719167E-4</v>
      </c>
      <c r="I4230" s="8">
        <f>data!M4228</f>
        <v>0.98303834808259583</v>
      </c>
      <c r="J4230" s="7" t="str">
        <f>data!N4228</f>
        <v>T</v>
      </c>
      <c r="K4230" s="8">
        <f t="shared" si="400"/>
        <v>1.1707995896689498</v>
      </c>
      <c r="L4230" s="6">
        <f t="shared" si="401"/>
        <v>878.16200261824451</v>
      </c>
    </row>
    <row r="4231" spans="1:12" x14ac:dyDescent="0.3">
      <c r="A4231" s="3">
        <f>data!A4229</f>
        <v>4228</v>
      </c>
      <c r="B4231" s="3">
        <f>data!B4229</f>
        <v>2</v>
      </c>
      <c r="C4231" s="3">
        <f t="shared" si="396"/>
        <v>0</v>
      </c>
      <c r="D4231" s="3">
        <f t="shared" si="397"/>
        <v>1</v>
      </c>
      <c r="E4231" s="3">
        <f t="shared" si="398"/>
        <v>0</v>
      </c>
      <c r="F4231" s="3">
        <f t="shared" si="399"/>
        <v>0</v>
      </c>
      <c r="G4231" s="5">
        <f>data!D4229</f>
        <v>40529.3200035095</v>
      </c>
      <c r="H4231" s="7">
        <f>data!L4229</f>
        <v>1.4553881165454E-3</v>
      </c>
      <c r="I4231" s="8">
        <f>data!M4229</f>
        <v>0.87955216535433067</v>
      </c>
      <c r="J4231" s="7" t="str">
        <f>data!N4229</f>
        <v>V</v>
      </c>
      <c r="K4231" s="8">
        <f t="shared" si="400"/>
        <v>1.1737660828207108</v>
      </c>
      <c r="L4231" s="6">
        <f t="shared" si="401"/>
        <v>3508.2920769888542</v>
      </c>
    </row>
    <row r="4232" spans="1:12" x14ac:dyDescent="0.3">
      <c r="A4232" s="3">
        <f>data!A4230</f>
        <v>4229</v>
      </c>
      <c r="B4232" s="3">
        <f>data!B4230</f>
        <v>2</v>
      </c>
      <c r="C4232" s="3">
        <f t="shared" si="396"/>
        <v>0</v>
      </c>
      <c r="D4232" s="3">
        <f t="shared" si="397"/>
        <v>1</v>
      </c>
      <c r="E4232" s="3">
        <f t="shared" si="398"/>
        <v>0</v>
      </c>
      <c r="F4232" s="3">
        <f t="shared" si="399"/>
        <v>0</v>
      </c>
      <c r="G4232" s="5">
        <f>data!D4230</f>
        <v>12250.449999809251</v>
      </c>
      <c r="H4232" s="7">
        <f>data!L4230</f>
        <v>8.2253798936064697E-3</v>
      </c>
      <c r="I4232" s="8">
        <f>data!M4230</f>
        <v>1.0430064308681672</v>
      </c>
      <c r="J4232" s="7" t="str">
        <f>data!N4230</f>
        <v>T</v>
      </c>
      <c r="K4232" s="8">
        <f t="shared" si="400"/>
        <v>1.1863199634435302</v>
      </c>
      <c r="L4232" s="6">
        <f t="shared" si="401"/>
        <v>251.60915802752368</v>
      </c>
    </row>
    <row r="4233" spans="1:12" x14ac:dyDescent="0.3">
      <c r="A4233" s="3">
        <f>data!A4231</f>
        <v>4230</v>
      </c>
      <c r="B4233" s="3">
        <f>data!B4231</f>
        <v>2</v>
      </c>
      <c r="C4233" s="3">
        <f t="shared" si="396"/>
        <v>0</v>
      </c>
      <c r="D4233" s="3">
        <f t="shared" si="397"/>
        <v>1</v>
      </c>
      <c r="E4233" s="3">
        <f t="shared" si="398"/>
        <v>0</v>
      </c>
      <c r="F4233" s="3">
        <f t="shared" si="399"/>
        <v>0</v>
      </c>
      <c r="G4233" s="5">
        <f>data!D4231</f>
        <v>15730.31999886035</v>
      </c>
      <c r="H4233" s="7">
        <f>data!L4231</f>
        <v>-6.2842617671562202E-4</v>
      </c>
      <c r="I4233" s="8">
        <f>data!M4231</f>
        <v>0.91812588736393752</v>
      </c>
      <c r="J4233" s="7" t="str">
        <f>data!N4231</f>
        <v>V</v>
      </c>
      <c r="K4233" s="8">
        <f t="shared" si="400"/>
        <v>1.1699287823641422</v>
      </c>
      <c r="L4233" s="6">
        <f t="shared" si="401"/>
        <v>997.37618787759379</v>
      </c>
    </row>
    <row r="4234" spans="1:12" x14ac:dyDescent="0.3">
      <c r="A4234" s="3">
        <f>data!A4232</f>
        <v>4231</v>
      </c>
      <c r="B4234" s="3">
        <f>data!B4232</f>
        <v>2</v>
      </c>
      <c r="C4234" s="3">
        <f t="shared" si="396"/>
        <v>0</v>
      </c>
      <c r="D4234" s="3">
        <f t="shared" si="397"/>
        <v>1</v>
      </c>
      <c r="E4234" s="3">
        <f t="shared" si="398"/>
        <v>0</v>
      </c>
      <c r="F4234" s="3">
        <f t="shared" si="399"/>
        <v>0</v>
      </c>
      <c r="G4234" s="5">
        <f>data!D4232</f>
        <v>25389.5400031805</v>
      </c>
      <c r="H4234" s="7">
        <f>data!L4232</f>
        <v>2.44130554568885E-3</v>
      </c>
      <c r="I4234" s="8">
        <f>data!M4232</f>
        <v>1.5247641509433962</v>
      </c>
      <c r="J4234" s="7" t="str">
        <f>data!N4232</f>
        <v>T</v>
      </c>
      <c r="K4234" s="8">
        <f t="shared" si="400"/>
        <v>1.1755860127980224</v>
      </c>
      <c r="L4234" s="6">
        <f t="shared" si="401"/>
        <v>3095.6291138252154</v>
      </c>
    </row>
    <row r="4235" spans="1:12" x14ac:dyDescent="0.3">
      <c r="A4235" s="3">
        <f>data!A4233</f>
        <v>4232</v>
      </c>
      <c r="B4235" s="3">
        <f>data!B4233</f>
        <v>2</v>
      </c>
      <c r="C4235" s="3">
        <f t="shared" si="396"/>
        <v>0</v>
      </c>
      <c r="D4235" s="3">
        <f t="shared" si="397"/>
        <v>1</v>
      </c>
      <c r="E4235" s="3">
        <f t="shared" si="398"/>
        <v>0</v>
      </c>
      <c r="F4235" s="3">
        <f t="shared" si="399"/>
        <v>0</v>
      </c>
      <c r="G4235" s="5">
        <f>data!D4233</f>
        <v>31175.53000198305</v>
      </c>
      <c r="H4235" s="7">
        <f>data!L4233</f>
        <v>4.9948768020623103E-3</v>
      </c>
      <c r="I4235" s="8">
        <f>data!M4233</f>
        <v>1.3294954825297833</v>
      </c>
      <c r="J4235" s="7" t="str">
        <f>data!N4233</f>
        <v>V</v>
      </c>
      <c r="K4235" s="8">
        <f t="shared" si="400"/>
        <v>1.1803128446374131</v>
      </c>
      <c r="L4235" s="6">
        <f t="shared" si="401"/>
        <v>693.82574374544083</v>
      </c>
    </row>
    <row r="4236" spans="1:12" x14ac:dyDescent="0.3">
      <c r="A4236" s="3">
        <f>data!A4234</f>
        <v>4233</v>
      </c>
      <c r="B4236" s="3">
        <f>data!B4234</f>
        <v>2</v>
      </c>
      <c r="C4236" s="3">
        <f t="shared" si="396"/>
        <v>0</v>
      </c>
      <c r="D4236" s="3">
        <f t="shared" si="397"/>
        <v>1</v>
      </c>
      <c r="E4236" s="3">
        <f t="shared" si="398"/>
        <v>0</v>
      </c>
      <c r="F4236" s="3">
        <f t="shared" si="399"/>
        <v>0</v>
      </c>
      <c r="G4236" s="5">
        <f>data!D4234</f>
        <v>70112.4800014496</v>
      </c>
      <c r="H4236" s="7">
        <f>data!L4234</f>
        <v>1.0807567348019201E-2</v>
      </c>
      <c r="I4236" s="8">
        <f>data!M4234</f>
        <v>1.2244346465652112</v>
      </c>
      <c r="J4236" s="7" t="str">
        <f>data!N4234</f>
        <v>V</v>
      </c>
      <c r="K4236" s="8">
        <f t="shared" si="400"/>
        <v>1.1911435173651883</v>
      </c>
      <c r="L4236" s="6">
        <f t="shared" si="401"/>
        <v>77.705611343887881</v>
      </c>
    </row>
    <row r="4237" spans="1:12" x14ac:dyDescent="0.3">
      <c r="A4237" s="3">
        <f>data!A4235</f>
        <v>4234</v>
      </c>
      <c r="B4237" s="3">
        <f>data!B4235</f>
        <v>2</v>
      </c>
      <c r="C4237" s="3">
        <f t="shared" si="396"/>
        <v>0</v>
      </c>
      <c r="D4237" s="3">
        <f t="shared" si="397"/>
        <v>1</v>
      </c>
      <c r="E4237" s="3">
        <f t="shared" si="398"/>
        <v>0</v>
      </c>
      <c r="F4237" s="3">
        <f t="shared" si="399"/>
        <v>0</v>
      </c>
      <c r="G4237" s="5">
        <f>data!D4235</f>
        <v>31716.220000505451</v>
      </c>
      <c r="H4237" s="7">
        <f>data!L4235</f>
        <v>6.2141209817360901E-3</v>
      </c>
      <c r="I4237" s="8">
        <f>data!M4235</f>
        <v>1.0389753261040389</v>
      </c>
      <c r="J4237" s="7" t="str">
        <f>data!N4235</f>
        <v>V</v>
      </c>
      <c r="K4237" s="8">
        <f t="shared" si="400"/>
        <v>1.1825764465098871</v>
      </c>
      <c r="L4237" s="6">
        <f t="shared" si="401"/>
        <v>654.02910968445747</v>
      </c>
    </row>
    <row r="4238" spans="1:12" x14ac:dyDescent="0.3">
      <c r="A4238" s="3">
        <f>data!A4236</f>
        <v>4235</v>
      </c>
      <c r="B4238" s="3">
        <f>data!B4236</f>
        <v>2</v>
      </c>
      <c r="C4238" s="3">
        <f t="shared" si="396"/>
        <v>0</v>
      </c>
      <c r="D4238" s="3">
        <f t="shared" si="397"/>
        <v>1</v>
      </c>
      <c r="E4238" s="3">
        <f t="shared" si="398"/>
        <v>0</v>
      </c>
      <c r="F4238" s="3">
        <f t="shared" si="399"/>
        <v>0</v>
      </c>
      <c r="G4238" s="5">
        <f>data!D4236</f>
        <v>42710.0099980831</v>
      </c>
      <c r="H4238" s="7">
        <f>data!L4236</f>
        <v>-2.2567381597677101E-4</v>
      </c>
      <c r="I4238" s="8">
        <f>data!M4236</f>
        <v>0.89118102114492004</v>
      </c>
      <c r="J4238" s="7" t="str">
        <f>data!N4236</f>
        <v>V</v>
      </c>
      <c r="K4238" s="8">
        <f t="shared" si="400"/>
        <v>1.1706694631311698</v>
      </c>
      <c r="L4238" s="6">
        <f t="shared" si="401"/>
        <v>3336.2407178867811</v>
      </c>
    </row>
    <row r="4239" spans="1:12" x14ac:dyDescent="0.3">
      <c r="A4239" s="3">
        <f>data!A4237</f>
        <v>4236</v>
      </c>
      <c r="B4239" s="3">
        <f>data!B4237</f>
        <v>2</v>
      </c>
      <c r="C4239" s="3">
        <f t="shared" si="396"/>
        <v>0</v>
      </c>
      <c r="D4239" s="3">
        <f t="shared" si="397"/>
        <v>1</v>
      </c>
      <c r="E4239" s="3">
        <f t="shared" si="398"/>
        <v>0</v>
      </c>
      <c r="F4239" s="3">
        <f t="shared" si="399"/>
        <v>0</v>
      </c>
      <c r="G4239" s="5">
        <f>data!D4237</f>
        <v>29881.620002269701</v>
      </c>
      <c r="H4239" s="7">
        <f>data!L4237</f>
        <v>8.9888778230529601E-3</v>
      </c>
      <c r="I4239" s="8">
        <f>data!M4237</f>
        <v>1.3593514959050643</v>
      </c>
      <c r="J4239" s="7" t="str">
        <f>data!N4237</f>
        <v>T</v>
      </c>
      <c r="K4239" s="8">
        <f t="shared" si="400"/>
        <v>1.1877441483103646</v>
      </c>
      <c r="L4239" s="6">
        <f t="shared" si="401"/>
        <v>879.98627022409767</v>
      </c>
    </row>
    <row r="4240" spans="1:12" x14ac:dyDescent="0.3">
      <c r="A4240" s="3">
        <f>data!A4238</f>
        <v>4237</v>
      </c>
      <c r="B4240" s="3">
        <f>data!B4238</f>
        <v>2</v>
      </c>
      <c r="C4240" s="3">
        <f t="shared" si="396"/>
        <v>0</v>
      </c>
      <c r="D4240" s="3">
        <f t="shared" si="397"/>
        <v>1</v>
      </c>
      <c r="E4240" s="3">
        <f t="shared" si="398"/>
        <v>0</v>
      </c>
      <c r="F4240" s="3">
        <f t="shared" si="399"/>
        <v>0</v>
      </c>
      <c r="G4240" s="5">
        <f>data!D4238</f>
        <v>20463.970008134849</v>
      </c>
      <c r="H4240" s="7">
        <f>data!L4238</f>
        <v>2.0427398733172302E-3</v>
      </c>
      <c r="I4240" s="8">
        <f>data!M4238</f>
        <v>0.97378547378547375</v>
      </c>
      <c r="J4240" s="7" t="str">
        <f>data!N4238</f>
        <v>T</v>
      </c>
      <c r="K4240" s="8">
        <f t="shared" si="400"/>
        <v>1.1748499507720327</v>
      </c>
      <c r="L4240" s="6">
        <f t="shared" si="401"/>
        <v>827.29535833104705</v>
      </c>
    </row>
    <row r="4241" spans="1:12" x14ac:dyDescent="0.3">
      <c r="A4241" s="3">
        <f>data!A4239</f>
        <v>4238</v>
      </c>
      <c r="B4241" s="3">
        <f>data!B4239</f>
        <v>2</v>
      </c>
      <c r="C4241" s="3">
        <f t="shared" si="396"/>
        <v>0</v>
      </c>
      <c r="D4241" s="3">
        <f t="shared" si="397"/>
        <v>1</v>
      </c>
      <c r="E4241" s="3">
        <f t="shared" si="398"/>
        <v>0</v>
      </c>
      <c r="F4241" s="3">
        <f t="shared" si="399"/>
        <v>0</v>
      </c>
      <c r="G4241" s="5">
        <f>data!D4239</f>
        <v>46488.56500053405</v>
      </c>
      <c r="H4241" s="7">
        <f>data!L4239</f>
        <v>3.74181945463204E-2</v>
      </c>
      <c r="I4241" s="8">
        <f>data!M4239</f>
        <v>1.2545775424663579</v>
      </c>
      <c r="J4241" s="7" t="str">
        <f>data!N4239</f>
        <v>V</v>
      </c>
      <c r="K4241" s="8">
        <f t="shared" si="400"/>
        <v>1.24200949127353</v>
      </c>
      <c r="L4241" s="6">
        <f t="shared" si="401"/>
        <v>7.3431436257722522</v>
      </c>
    </row>
    <row r="4242" spans="1:12" x14ac:dyDescent="0.3">
      <c r="A4242" s="3">
        <f>data!A4240</f>
        <v>4239</v>
      </c>
      <c r="B4242" s="3">
        <f>data!B4240</f>
        <v>2</v>
      </c>
      <c r="C4242" s="3">
        <f t="shared" si="396"/>
        <v>0</v>
      </c>
      <c r="D4242" s="3">
        <f t="shared" si="397"/>
        <v>1</v>
      </c>
      <c r="E4242" s="3">
        <f t="shared" si="398"/>
        <v>0</v>
      </c>
      <c r="F4242" s="3">
        <f t="shared" si="399"/>
        <v>0</v>
      </c>
      <c r="G4242" s="5">
        <f>data!D4240</f>
        <v>27422.454996347449</v>
      </c>
      <c r="H4242" s="7">
        <f>data!L4240</f>
        <v>-4.9999555608440296E-3</v>
      </c>
      <c r="I4242" s="8">
        <f>data!M4240</f>
        <v>1.0746700415838004</v>
      </c>
      <c r="J4242" s="7" t="str">
        <f>data!N4240</f>
        <v>T</v>
      </c>
      <c r="K4242" s="8">
        <f t="shared" si="400"/>
        <v>1.1619194174435985</v>
      </c>
      <c r="L4242" s="6">
        <f t="shared" si="401"/>
        <v>208.75216592663824</v>
      </c>
    </row>
    <row r="4243" spans="1:12" x14ac:dyDescent="0.3">
      <c r="A4243" s="3">
        <f>data!A4241</f>
        <v>4240</v>
      </c>
      <c r="B4243" s="3">
        <f>data!B4241</f>
        <v>2</v>
      </c>
      <c r="C4243" s="3">
        <f t="shared" si="396"/>
        <v>0</v>
      </c>
      <c r="D4243" s="3">
        <f t="shared" si="397"/>
        <v>1</v>
      </c>
      <c r="E4243" s="3">
        <f t="shared" si="398"/>
        <v>0</v>
      </c>
      <c r="F4243" s="3">
        <f t="shared" si="399"/>
        <v>0</v>
      </c>
      <c r="G4243" s="5">
        <f>data!D4241</f>
        <v>26928.905005216599</v>
      </c>
      <c r="H4243" s="7">
        <f>data!L4241</f>
        <v>4.1919294647545496E-3</v>
      </c>
      <c r="I4243" s="8">
        <f>data!M4241</f>
        <v>1.1670042349475234</v>
      </c>
      <c r="J4243" s="7" t="str">
        <f>data!N4241</f>
        <v>V</v>
      </c>
      <c r="K4243" s="8">
        <f t="shared" si="400"/>
        <v>1.1788244902892844</v>
      </c>
      <c r="L4243" s="6">
        <f t="shared" si="401"/>
        <v>3.7624644997965491</v>
      </c>
    </row>
    <row r="4244" spans="1:12" x14ac:dyDescent="0.3">
      <c r="A4244" s="3">
        <f>data!A4242</f>
        <v>4241</v>
      </c>
      <c r="B4244" s="3">
        <f>data!B4242</f>
        <v>2</v>
      </c>
      <c r="C4244" s="3">
        <f t="shared" si="396"/>
        <v>0</v>
      </c>
      <c r="D4244" s="3">
        <f t="shared" si="397"/>
        <v>1</v>
      </c>
      <c r="E4244" s="3">
        <f t="shared" si="398"/>
        <v>0</v>
      </c>
      <c r="F4244" s="3">
        <f t="shared" si="399"/>
        <v>0</v>
      </c>
      <c r="G4244" s="5">
        <f>data!D4242</f>
        <v>260945.940024376</v>
      </c>
      <c r="H4244" s="7">
        <f>data!L4242</f>
        <v>2.6191637880909999E-3</v>
      </c>
      <c r="I4244" s="8">
        <f>data!M4242</f>
        <v>1.4148355542954352</v>
      </c>
      <c r="J4244" s="7" t="str">
        <f>data!N4242</f>
        <v>T</v>
      </c>
      <c r="K4244" s="8">
        <f t="shared" si="400"/>
        <v>1.1759146261510811</v>
      </c>
      <c r="L4244" s="6">
        <f t="shared" si="401"/>
        <v>14895.631868362831</v>
      </c>
    </row>
    <row r="4245" spans="1:12" x14ac:dyDescent="0.3">
      <c r="A4245" s="3">
        <f>data!A4243</f>
        <v>4242</v>
      </c>
      <c r="B4245" s="3">
        <f>data!B4243</f>
        <v>2</v>
      </c>
      <c r="C4245" s="3">
        <f t="shared" si="396"/>
        <v>0</v>
      </c>
      <c r="D4245" s="3">
        <f t="shared" si="397"/>
        <v>1</v>
      </c>
      <c r="E4245" s="3">
        <f t="shared" si="398"/>
        <v>0</v>
      </c>
      <c r="F4245" s="3">
        <f t="shared" si="399"/>
        <v>0</v>
      </c>
      <c r="G4245" s="5">
        <f>data!D4243</f>
        <v>135768.16430223</v>
      </c>
      <c r="H4245" s="7">
        <f>data!L4243</f>
        <v>-1.9676116989880898E-3</v>
      </c>
      <c r="I4245" s="8">
        <f>data!M4243</f>
        <v>0.99829261885999476</v>
      </c>
      <c r="J4245" s="7" t="str">
        <f>data!N4243</f>
        <v>V</v>
      </c>
      <c r="K4245" s="8">
        <f t="shared" si="400"/>
        <v>1.1674693245058045</v>
      </c>
      <c r="L4245" s="6">
        <f t="shared" si="401"/>
        <v>3885.7877383712039</v>
      </c>
    </row>
    <row r="4246" spans="1:12" x14ac:dyDescent="0.3">
      <c r="A4246" s="3">
        <f>data!A4244</f>
        <v>4243</v>
      </c>
      <c r="B4246" s="3">
        <f>data!B4244</f>
        <v>2</v>
      </c>
      <c r="C4246" s="3">
        <f t="shared" si="396"/>
        <v>0</v>
      </c>
      <c r="D4246" s="3">
        <f t="shared" si="397"/>
        <v>1</v>
      </c>
      <c r="E4246" s="3">
        <f t="shared" si="398"/>
        <v>0</v>
      </c>
      <c r="F4246" s="3">
        <f t="shared" si="399"/>
        <v>0</v>
      </c>
      <c r="G4246" s="5">
        <f>data!D4244</f>
        <v>138236.38434553149</v>
      </c>
      <c r="H4246" s="7">
        <f>data!L4244</f>
        <v>-8.8595761462635404E-3</v>
      </c>
      <c r="I4246" s="8">
        <f>data!M4244</f>
        <v>0.92788461538461542</v>
      </c>
      <c r="J4246" s="7" t="str">
        <f>data!N4244</f>
        <v>V</v>
      </c>
      <c r="K4246" s="8">
        <f t="shared" si="400"/>
        <v>1.1548935432488416</v>
      </c>
      <c r="L4246" s="6">
        <f t="shared" si="401"/>
        <v>7123.7429666337011</v>
      </c>
    </row>
    <row r="4247" spans="1:12" x14ac:dyDescent="0.3">
      <c r="A4247" s="3">
        <f>data!A4245</f>
        <v>4244</v>
      </c>
      <c r="B4247" s="3">
        <f>data!B4245</f>
        <v>2</v>
      </c>
      <c r="C4247" s="3">
        <f t="shared" si="396"/>
        <v>0</v>
      </c>
      <c r="D4247" s="3">
        <f t="shared" si="397"/>
        <v>1</v>
      </c>
      <c r="E4247" s="3">
        <f t="shared" si="398"/>
        <v>0</v>
      </c>
      <c r="F4247" s="3">
        <f t="shared" si="399"/>
        <v>0</v>
      </c>
      <c r="G4247" s="5">
        <f>data!D4245</f>
        <v>167516.12000966101</v>
      </c>
      <c r="H4247" s="7">
        <f>data!L4245</f>
        <v>3.33480661504045E-3</v>
      </c>
      <c r="I4247" s="8">
        <f>data!M4245</f>
        <v>1.5002210188971157</v>
      </c>
      <c r="J4247" s="7" t="str">
        <f>data!N4245</f>
        <v>T</v>
      </c>
      <c r="K4247" s="8">
        <f t="shared" si="400"/>
        <v>1.1772377864034473</v>
      </c>
      <c r="L4247" s="6">
        <f t="shared" si="401"/>
        <v>17474.974828953473</v>
      </c>
    </row>
    <row r="4248" spans="1:12" x14ac:dyDescent="0.3">
      <c r="A4248" s="3">
        <f>data!A4246</f>
        <v>4245</v>
      </c>
      <c r="B4248" s="3">
        <f>data!B4246</f>
        <v>2</v>
      </c>
      <c r="C4248" s="3">
        <f t="shared" si="396"/>
        <v>0</v>
      </c>
      <c r="D4248" s="3">
        <f t="shared" si="397"/>
        <v>1</v>
      </c>
      <c r="E4248" s="3">
        <f t="shared" si="398"/>
        <v>0</v>
      </c>
      <c r="F4248" s="3">
        <f t="shared" si="399"/>
        <v>0</v>
      </c>
      <c r="G4248" s="5">
        <f>data!D4246</f>
        <v>205632.06859445601</v>
      </c>
      <c r="H4248" s="7">
        <f>data!L4246</f>
        <v>-1.4190993503060501E-3</v>
      </c>
      <c r="I4248" s="8">
        <f>data!M4246</f>
        <v>1.1217643494069778</v>
      </c>
      <c r="J4248" s="7" t="str">
        <f>data!N4246</f>
        <v>T</v>
      </c>
      <c r="K4248" s="8">
        <f t="shared" si="400"/>
        <v>1.1684760595328343</v>
      </c>
      <c r="L4248" s="6">
        <f t="shared" si="401"/>
        <v>448.68585536415691</v>
      </c>
    </row>
    <row r="4249" spans="1:12" x14ac:dyDescent="0.3">
      <c r="A4249" s="3">
        <f>data!A4247</f>
        <v>4246</v>
      </c>
      <c r="B4249" s="3">
        <f>data!B4247</f>
        <v>2</v>
      </c>
      <c r="C4249" s="3">
        <f t="shared" si="396"/>
        <v>0</v>
      </c>
      <c r="D4249" s="3">
        <f t="shared" si="397"/>
        <v>1</v>
      </c>
      <c r="E4249" s="3">
        <f t="shared" si="398"/>
        <v>0</v>
      </c>
      <c r="F4249" s="3">
        <f t="shared" si="399"/>
        <v>0</v>
      </c>
      <c r="G4249" s="5">
        <f>data!D4247</f>
        <v>69811.184319377004</v>
      </c>
      <c r="H4249" s="7">
        <f>data!L4247</f>
        <v>-1.96209156681103E-3</v>
      </c>
      <c r="I4249" s="8">
        <f>data!M4247</f>
        <v>1.0391318225343122</v>
      </c>
      <c r="J4249" s="7" t="str">
        <f>data!N4247</f>
        <v>V</v>
      </c>
      <c r="K4249" s="8">
        <f t="shared" si="400"/>
        <v>1.1674794517888143</v>
      </c>
      <c r="L4249" s="6">
        <f t="shared" si="401"/>
        <v>1150.0075932479131</v>
      </c>
    </row>
    <row r="4250" spans="1:12" x14ac:dyDescent="0.3">
      <c r="A4250" s="3">
        <f>data!A4248</f>
        <v>4247</v>
      </c>
      <c r="B4250" s="3">
        <f>data!B4248</f>
        <v>2</v>
      </c>
      <c r="C4250" s="3">
        <f t="shared" si="396"/>
        <v>0</v>
      </c>
      <c r="D4250" s="3">
        <f t="shared" si="397"/>
        <v>1</v>
      </c>
      <c r="E4250" s="3">
        <f t="shared" si="398"/>
        <v>0</v>
      </c>
      <c r="F4250" s="3">
        <f t="shared" si="399"/>
        <v>0</v>
      </c>
      <c r="G4250" s="5">
        <f>data!D4248</f>
        <v>70799.919997334495</v>
      </c>
      <c r="H4250" s="7">
        <f>data!L4248</f>
        <v>3.7474581646420403E-2</v>
      </c>
      <c r="I4250" s="8">
        <f>data!M4248</f>
        <v>1.3285073114231938</v>
      </c>
      <c r="J4250" s="7" t="str">
        <f>data!N4248</f>
        <v>T</v>
      </c>
      <c r="K4250" s="8">
        <f t="shared" si="400"/>
        <v>1.242119548869961</v>
      </c>
      <c r="L4250" s="6">
        <f t="shared" si="401"/>
        <v>528.36886569439002</v>
      </c>
    </row>
    <row r="4251" spans="1:12" x14ac:dyDescent="0.3">
      <c r="A4251" s="3">
        <f>data!A4249</f>
        <v>4248</v>
      </c>
      <c r="B4251" s="3">
        <f>data!B4249</f>
        <v>2</v>
      </c>
      <c r="C4251" s="3">
        <f t="shared" si="396"/>
        <v>0</v>
      </c>
      <c r="D4251" s="3">
        <f t="shared" si="397"/>
        <v>1</v>
      </c>
      <c r="E4251" s="3">
        <f t="shared" si="398"/>
        <v>0</v>
      </c>
      <c r="F4251" s="3">
        <f t="shared" si="399"/>
        <v>0</v>
      </c>
      <c r="G4251" s="5">
        <f>data!D4249</f>
        <v>30845.550002098102</v>
      </c>
      <c r="H4251" s="7">
        <f>data!L4249</f>
        <v>-3.0552661453002502E-3</v>
      </c>
      <c r="I4251" s="8">
        <f>data!M4249</f>
        <v>1.0904999196270697</v>
      </c>
      <c r="J4251" s="7" t="str">
        <f>data!N4249</f>
        <v>V</v>
      </c>
      <c r="K4251" s="8">
        <f t="shared" si="400"/>
        <v>1.1654756170384559</v>
      </c>
      <c r="L4251" s="6">
        <f t="shared" si="401"/>
        <v>173.39379297283136</v>
      </c>
    </row>
    <row r="4252" spans="1:12" x14ac:dyDescent="0.3">
      <c r="A4252" s="3">
        <f>data!A4250</f>
        <v>4249</v>
      </c>
      <c r="B4252" s="3">
        <f>data!B4250</f>
        <v>2</v>
      </c>
      <c r="C4252" s="3">
        <f t="shared" si="396"/>
        <v>0</v>
      </c>
      <c r="D4252" s="3">
        <f t="shared" si="397"/>
        <v>1</v>
      </c>
      <c r="E4252" s="3">
        <f t="shared" si="398"/>
        <v>0</v>
      </c>
      <c r="F4252" s="3">
        <f t="shared" si="399"/>
        <v>0</v>
      </c>
      <c r="G4252" s="5">
        <f>data!D4250</f>
        <v>62879.419999122598</v>
      </c>
      <c r="H4252" s="7">
        <f>data!L4250</f>
        <v>1.22801867758637E-3</v>
      </c>
      <c r="I4252" s="8">
        <f>data!M4250</f>
        <v>1.3829586542996384</v>
      </c>
      <c r="J4252" s="7" t="str">
        <f>data!N4250</f>
        <v>T</v>
      </c>
      <c r="K4252" s="8">
        <f t="shared" si="400"/>
        <v>1.1733467757648604</v>
      </c>
      <c r="L4252" s="6">
        <f t="shared" si="401"/>
        <v>2762.7418559070707</v>
      </c>
    </row>
    <row r="4253" spans="1:12" x14ac:dyDescent="0.3">
      <c r="A4253" s="3">
        <f>data!A4251</f>
        <v>4250</v>
      </c>
      <c r="B4253" s="3">
        <f>data!B4251</f>
        <v>2</v>
      </c>
      <c r="C4253" s="3">
        <f t="shared" si="396"/>
        <v>0</v>
      </c>
      <c r="D4253" s="3">
        <f t="shared" si="397"/>
        <v>1</v>
      </c>
      <c r="E4253" s="3">
        <f t="shared" si="398"/>
        <v>0</v>
      </c>
      <c r="F4253" s="3">
        <f t="shared" si="399"/>
        <v>0</v>
      </c>
      <c r="G4253" s="5">
        <f>data!D4251</f>
        <v>150965.17005372001</v>
      </c>
      <c r="H4253" s="7">
        <f>data!L4251</f>
        <v>0.12315792379256001</v>
      </c>
      <c r="I4253" s="8">
        <f>data!M4251</f>
        <v>1.6113459190382267</v>
      </c>
      <c r="J4253" s="7" t="str">
        <f>data!N4251</f>
        <v>T</v>
      </c>
      <c r="K4253" s="8">
        <f t="shared" si="400"/>
        <v>1.4211479200828492</v>
      </c>
      <c r="L4253" s="6">
        <f t="shared" si="401"/>
        <v>5461.2071167835975</v>
      </c>
    </row>
    <row r="4254" spans="1:12" x14ac:dyDescent="0.3">
      <c r="A4254" s="3">
        <f>data!A4252</f>
        <v>4251</v>
      </c>
      <c r="B4254" s="3">
        <f>data!B4252</f>
        <v>2</v>
      </c>
      <c r="C4254" s="3">
        <f t="shared" si="396"/>
        <v>0</v>
      </c>
      <c r="D4254" s="3">
        <f t="shared" si="397"/>
        <v>1</v>
      </c>
      <c r="E4254" s="3">
        <f t="shared" si="398"/>
        <v>0</v>
      </c>
      <c r="F4254" s="3">
        <f t="shared" si="399"/>
        <v>0</v>
      </c>
      <c r="G4254" s="5">
        <f>data!D4252</f>
        <v>171979.54827594801</v>
      </c>
      <c r="H4254" s="7">
        <f>data!L4252</f>
        <v>1.47526767823338E-3</v>
      </c>
      <c r="I4254" s="8">
        <f>data!M4252</f>
        <v>1.4979032258064515</v>
      </c>
      <c r="J4254" s="7" t="str">
        <f>data!N4252</f>
        <v>T</v>
      </c>
      <c r="K4254" s="8">
        <f t="shared" si="400"/>
        <v>1.1738027511609259</v>
      </c>
      <c r="L4254" s="6">
        <f t="shared" si="401"/>
        <v>18064.923966505652</v>
      </c>
    </row>
    <row r="4255" spans="1:12" x14ac:dyDescent="0.3">
      <c r="A4255" s="3">
        <f>data!A4253</f>
        <v>4252</v>
      </c>
      <c r="B4255" s="3">
        <f>data!B4253</f>
        <v>2</v>
      </c>
      <c r="C4255" s="3">
        <f t="shared" si="396"/>
        <v>0</v>
      </c>
      <c r="D4255" s="3">
        <f t="shared" si="397"/>
        <v>1</v>
      </c>
      <c r="E4255" s="3">
        <f t="shared" si="398"/>
        <v>0</v>
      </c>
      <c r="F4255" s="3">
        <f t="shared" si="399"/>
        <v>0</v>
      </c>
      <c r="G4255" s="5">
        <f>data!D4253</f>
        <v>83063.144131839494</v>
      </c>
      <c r="H4255" s="7">
        <f>data!L4253</f>
        <v>5.2219460648862898E-3</v>
      </c>
      <c r="I4255" s="8">
        <f>data!M4253</f>
        <v>1.3681185974848005</v>
      </c>
      <c r="J4255" s="7" t="str">
        <f>data!N4253</f>
        <v>V</v>
      </c>
      <c r="K4255" s="8">
        <f t="shared" si="400"/>
        <v>1.1807340841261602</v>
      </c>
      <c r="L4255" s="6">
        <f t="shared" si="401"/>
        <v>2916.5925123855732</v>
      </c>
    </row>
    <row r="4256" spans="1:12" x14ac:dyDescent="0.3">
      <c r="A4256" s="3">
        <f>data!A4254</f>
        <v>4253</v>
      </c>
      <c r="B4256" s="3">
        <f>data!B4254</f>
        <v>2</v>
      </c>
      <c r="C4256" s="3">
        <f t="shared" si="396"/>
        <v>0</v>
      </c>
      <c r="D4256" s="3">
        <f t="shared" si="397"/>
        <v>1</v>
      </c>
      <c r="E4256" s="3">
        <f t="shared" si="398"/>
        <v>0</v>
      </c>
      <c r="F4256" s="3">
        <f t="shared" si="399"/>
        <v>0</v>
      </c>
      <c r="G4256" s="5">
        <f>data!D4254</f>
        <v>73557.484175563004</v>
      </c>
      <c r="H4256" s="7">
        <f>data!L4254</f>
        <v>5.2325973736225403E-4</v>
      </c>
      <c r="I4256" s="8">
        <f>data!M4254</f>
        <v>1.1087038079159632</v>
      </c>
      <c r="J4256" s="7" t="str">
        <f>data!N4254</f>
        <v>V</v>
      </c>
      <c r="K4256" s="8">
        <f t="shared" si="400"/>
        <v>1.1720480345539077</v>
      </c>
      <c r="L4256" s="6">
        <f t="shared" si="401"/>
        <v>295.14874679427555</v>
      </c>
    </row>
    <row r="4257" spans="1:12" x14ac:dyDescent="0.3">
      <c r="A4257" s="3">
        <f>data!A4255</f>
        <v>4254</v>
      </c>
      <c r="B4257" s="3">
        <f>data!B4255</f>
        <v>2</v>
      </c>
      <c r="C4257" s="3">
        <f t="shared" si="396"/>
        <v>0</v>
      </c>
      <c r="D4257" s="3">
        <f t="shared" si="397"/>
        <v>1</v>
      </c>
      <c r="E4257" s="3">
        <f t="shared" si="398"/>
        <v>0</v>
      </c>
      <c r="F4257" s="3">
        <f t="shared" si="399"/>
        <v>0</v>
      </c>
      <c r="G4257" s="5">
        <f>data!D4255</f>
        <v>68027.889198183999</v>
      </c>
      <c r="H4257" s="7">
        <f>data!L4255</f>
        <v>-1.44943314772155E-3</v>
      </c>
      <c r="I4257" s="8">
        <f>data!M4255</f>
        <v>1.0449689693763353</v>
      </c>
      <c r="J4257" s="7" t="str">
        <f>data!N4255</f>
        <v>V</v>
      </c>
      <c r="K4257" s="8">
        <f t="shared" si="400"/>
        <v>1.1684203624617395</v>
      </c>
      <c r="L4257" s="6">
        <f t="shared" si="401"/>
        <v>1036.7617971751838</v>
      </c>
    </row>
    <row r="4258" spans="1:12" x14ac:dyDescent="0.3">
      <c r="A4258" s="3">
        <f>data!A4256</f>
        <v>4255</v>
      </c>
      <c r="B4258" s="3">
        <f>data!B4256</f>
        <v>2</v>
      </c>
      <c r="C4258" s="3">
        <f t="shared" si="396"/>
        <v>0</v>
      </c>
      <c r="D4258" s="3">
        <f t="shared" si="397"/>
        <v>1</v>
      </c>
      <c r="E4258" s="3">
        <f t="shared" si="398"/>
        <v>0</v>
      </c>
      <c r="F4258" s="3">
        <f t="shared" si="399"/>
        <v>0</v>
      </c>
      <c r="G4258" s="5">
        <f>data!D4256</f>
        <v>66162.414205223497</v>
      </c>
      <c r="H4258" s="7">
        <f>data!L4256</f>
        <v>7.9994459608519995E-3</v>
      </c>
      <c r="I4258" s="8">
        <f>data!M4256</f>
        <v>1.1538662623516496</v>
      </c>
      <c r="J4258" s="7" t="str">
        <f>data!N4256</f>
        <v>V</v>
      </c>
      <c r="K4258" s="8">
        <f t="shared" si="400"/>
        <v>1.18589884688835</v>
      </c>
      <c r="L4258" s="6">
        <f t="shared" si="401"/>
        <v>67.888358177513595</v>
      </c>
    </row>
    <row r="4259" spans="1:12" x14ac:dyDescent="0.3">
      <c r="A4259" s="3">
        <f>data!A4257</f>
        <v>4256</v>
      </c>
      <c r="B4259" s="3">
        <f>data!B4257</f>
        <v>2</v>
      </c>
      <c r="C4259" s="3">
        <f t="shared" si="396"/>
        <v>0</v>
      </c>
      <c r="D4259" s="3">
        <f t="shared" si="397"/>
        <v>1</v>
      </c>
      <c r="E4259" s="3">
        <f t="shared" si="398"/>
        <v>0</v>
      </c>
      <c r="F4259" s="3">
        <f t="shared" si="399"/>
        <v>0</v>
      </c>
      <c r="G4259" s="5">
        <f>data!D4257</f>
        <v>66943.099198222</v>
      </c>
      <c r="H4259" s="7">
        <f>data!L4257</f>
        <v>1.75062338592934E-2</v>
      </c>
      <c r="I4259" s="8">
        <f>data!M4257</f>
        <v>1.3670690188796037</v>
      </c>
      <c r="J4259" s="7" t="str">
        <f>data!N4257</f>
        <v>V</v>
      </c>
      <c r="K4259" s="8">
        <f t="shared" si="400"/>
        <v>1.2037483291369229</v>
      </c>
      <c r="L4259" s="6">
        <f t="shared" si="401"/>
        <v>1785.6166438273153</v>
      </c>
    </row>
    <row r="4260" spans="1:12" x14ac:dyDescent="0.3">
      <c r="A4260" s="3">
        <f>data!A4258</f>
        <v>4257</v>
      </c>
      <c r="B4260" s="3">
        <f>data!B4258</f>
        <v>2</v>
      </c>
      <c r="C4260" s="3">
        <f t="shared" si="396"/>
        <v>0</v>
      </c>
      <c r="D4260" s="3">
        <f t="shared" si="397"/>
        <v>1</v>
      </c>
      <c r="E4260" s="3">
        <f t="shared" si="398"/>
        <v>0</v>
      </c>
      <c r="F4260" s="3">
        <f t="shared" si="399"/>
        <v>0</v>
      </c>
      <c r="G4260" s="5">
        <f>data!D4258</f>
        <v>37776.209999561303</v>
      </c>
      <c r="H4260" s="7">
        <f>data!L4258</f>
        <v>7.6402374666402597E-3</v>
      </c>
      <c r="I4260" s="8">
        <f>data!M4258</f>
        <v>1.1602428722280886</v>
      </c>
      <c r="J4260" s="7" t="str">
        <f>data!N4258</f>
        <v>T</v>
      </c>
      <c r="K4260" s="8">
        <f t="shared" si="400"/>
        <v>1.1852296286247861</v>
      </c>
      <c r="L4260" s="6">
        <f t="shared" si="401"/>
        <v>23.585123218434294</v>
      </c>
    </row>
    <row r="4261" spans="1:12" x14ac:dyDescent="0.3">
      <c r="A4261" s="3">
        <f>data!A4259</f>
        <v>4258</v>
      </c>
      <c r="B4261" s="3">
        <f>data!B4259</f>
        <v>2</v>
      </c>
      <c r="C4261" s="3">
        <f t="shared" si="396"/>
        <v>0</v>
      </c>
      <c r="D4261" s="3">
        <f t="shared" si="397"/>
        <v>1</v>
      </c>
      <c r="E4261" s="3">
        <f t="shared" si="398"/>
        <v>0</v>
      </c>
      <c r="F4261" s="3">
        <f t="shared" si="399"/>
        <v>0</v>
      </c>
      <c r="G4261" s="5">
        <f>data!D4259</f>
        <v>17700.294999003399</v>
      </c>
      <c r="H4261" s="7">
        <f>data!L4259</f>
        <v>6.4855959077749596E-3</v>
      </c>
      <c r="I4261" s="8">
        <f>data!M4259</f>
        <v>1.2618545096383846</v>
      </c>
      <c r="J4261" s="7" t="str">
        <f>data!N4259</f>
        <v>T</v>
      </c>
      <c r="K4261" s="8">
        <f t="shared" si="400"/>
        <v>1.1830810470321074</v>
      </c>
      <c r="L4261" s="6">
        <f t="shared" si="401"/>
        <v>109.83490441943844</v>
      </c>
    </row>
    <row r="4262" spans="1:12" x14ac:dyDescent="0.3">
      <c r="A4262" s="3">
        <f>data!A4260</f>
        <v>4259</v>
      </c>
      <c r="B4262" s="3">
        <f>data!B4260</f>
        <v>2</v>
      </c>
      <c r="C4262" s="3">
        <f t="shared" si="396"/>
        <v>0</v>
      </c>
      <c r="D4262" s="3">
        <f t="shared" si="397"/>
        <v>1</v>
      </c>
      <c r="E4262" s="3">
        <f t="shared" si="398"/>
        <v>0</v>
      </c>
      <c r="F4262" s="3">
        <f t="shared" si="399"/>
        <v>0</v>
      </c>
      <c r="G4262" s="5">
        <f>data!D4260</f>
        <v>33629.310004234299</v>
      </c>
      <c r="H4262" s="7">
        <f>data!L4260</f>
        <v>-2.5474133673254601E-3</v>
      </c>
      <c r="I4262" s="8">
        <f>data!M4260</f>
        <v>0.98305833824395994</v>
      </c>
      <c r="J4262" s="7" t="str">
        <f>data!N4260</f>
        <v>V</v>
      </c>
      <c r="K4262" s="8">
        <f t="shared" si="400"/>
        <v>1.1664061043167697</v>
      </c>
      <c r="L4262" s="6">
        <f t="shared" si="401"/>
        <v>1130.4964486064616</v>
      </c>
    </row>
    <row r="4263" spans="1:12" x14ac:dyDescent="0.3">
      <c r="A4263" s="3">
        <f>data!A4261</f>
        <v>4260</v>
      </c>
      <c r="B4263" s="3">
        <f>data!B4261</f>
        <v>2</v>
      </c>
      <c r="C4263" s="3">
        <f t="shared" si="396"/>
        <v>0</v>
      </c>
      <c r="D4263" s="3">
        <f t="shared" si="397"/>
        <v>1</v>
      </c>
      <c r="E4263" s="3">
        <f t="shared" si="398"/>
        <v>0</v>
      </c>
      <c r="F4263" s="3">
        <f t="shared" si="399"/>
        <v>0</v>
      </c>
      <c r="G4263" s="5">
        <f>data!D4261</f>
        <v>33480.8799993992</v>
      </c>
      <c r="H4263" s="7">
        <f>data!L4261</f>
        <v>-6.6883951344014604E-4</v>
      </c>
      <c r="I4263" s="8">
        <f>data!M4261</f>
        <v>0.86866735997622935</v>
      </c>
      <c r="J4263" s="7" t="str">
        <f>data!N4261</f>
        <v>V</v>
      </c>
      <c r="K4263" s="8">
        <f t="shared" si="400"/>
        <v>1.1698544861896358</v>
      </c>
      <c r="L4263" s="6">
        <f t="shared" si="401"/>
        <v>3037.1740016774929</v>
      </c>
    </row>
    <row r="4264" spans="1:12" x14ac:dyDescent="0.3">
      <c r="A4264" s="3">
        <f>data!A4262</f>
        <v>4261</v>
      </c>
      <c r="B4264" s="3">
        <f>data!B4262</f>
        <v>2</v>
      </c>
      <c r="C4264" s="3">
        <f t="shared" si="396"/>
        <v>0</v>
      </c>
      <c r="D4264" s="3">
        <f t="shared" si="397"/>
        <v>1</v>
      </c>
      <c r="E4264" s="3">
        <f t="shared" si="398"/>
        <v>0</v>
      </c>
      <c r="F4264" s="3">
        <f t="shared" si="399"/>
        <v>0</v>
      </c>
      <c r="G4264" s="5">
        <f>data!D4262</f>
        <v>44242.985007524498</v>
      </c>
      <c r="H4264" s="7">
        <f>data!L4262</f>
        <v>3.0188217302127502E-3</v>
      </c>
      <c r="I4264" s="8">
        <f>data!M4262</f>
        <v>1.1693970613072115</v>
      </c>
      <c r="J4264" s="7" t="str">
        <f>data!N4262</f>
        <v>V</v>
      </c>
      <c r="K4264" s="8">
        <f t="shared" si="400"/>
        <v>1.1766533748540255</v>
      </c>
      <c r="L4264" s="6">
        <f t="shared" si="401"/>
        <v>2.3295739502990513</v>
      </c>
    </row>
    <row r="4265" spans="1:12" x14ac:dyDescent="0.3">
      <c r="A4265" s="3">
        <f>data!A4263</f>
        <v>4262</v>
      </c>
      <c r="B4265" s="3">
        <f>data!B4263</f>
        <v>2</v>
      </c>
      <c r="C4265" s="3">
        <f t="shared" si="396"/>
        <v>0</v>
      </c>
      <c r="D4265" s="3">
        <f t="shared" si="397"/>
        <v>1</v>
      </c>
      <c r="E4265" s="3">
        <f t="shared" si="398"/>
        <v>0</v>
      </c>
      <c r="F4265" s="3">
        <f t="shared" si="399"/>
        <v>0</v>
      </c>
      <c r="G4265" s="5">
        <f>data!D4263</f>
        <v>77507.790000677094</v>
      </c>
      <c r="H4265" s="7">
        <f>data!L4263</f>
        <v>8.4489403724596398E-3</v>
      </c>
      <c r="I4265" s="8">
        <f>data!M4263</f>
        <v>1.1842189809162758</v>
      </c>
      <c r="J4265" s="7" t="str">
        <f>data!N4263</f>
        <v>T</v>
      </c>
      <c r="K4265" s="8">
        <f t="shared" si="400"/>
        <v>1.1867368033274051</v>
      </c>
      <c r="L4265" s="6">
        <f t="shared" si="401"/>
        <v>0.49135518544544315</v>
      </c>
    </row>
    <row r="4266" spans="1:12" x14ac:dyDescent="0.3">
      <c r="A4266" s="3">
        <f>data!A4264</f>
        <v>4263</v>
      </c>
      <c r="B4266" s="3">
        <f>data!B4264</f>
        <v>2</v>
      </c>
      <c r="C4266" s="3">
        <f t="shared" si="396"/>
        <v>0</v>
      </c>
      <c r="D4266" s="3">
        <f t="shared" si="397"/>
        <v>1</v>
      </c>
      <c r="E4266" s="3">
        <f t="shared" si="398"/>
        <v>0</v>
      </c>
      <c r="F4266" s="3">
        <f t="shared" si="399"/>
        <v>0</v>
      </c>
      <c r="G4266" s="5">
        <f>data!D4264</f>
        <v>39292.675004765399</v>
      </c>
      <c r="H4266" s="7">
        <f>data!L4264</f>
        <v>8.0427960193845197E-3</v>
      </c>
      <c r="I4266" s="8">
        <f>data!M4264</f>
        <v>1.2926643861649563</v>
      </c>
      <c r="J4266" s="7" t="str">
        <f>data!N4264</f>
        <v>V</v>
      </c>
      <c r="K4266" s="8">
        <f t="shared" si="400"/>
        <v>1.1859796351448075</v>
      </c>
      <c r="L4266" s="6">
        <f t="shared" si="401"/>
        <v>447.21492830888718</v>
      </c>
    </row>
    <row r="4267" spans="1:12" x14ac:dyDescent="0.3">
      <c r="A4267" s="3">
        <f>data!A4265</f>
        <v>4264</v>
      </c>
      <c r="B4267" s="3">
        <f>data!B4265</f>
        <v>2</v>
      </c>
      <c r="C4267" s="3">
        <f t="shared" si="396"/>
        <v>0</v>
      </c>
      <c r="D4267" s="3">
        <f t="shared" si="397"/>
        <v>1</v>
      </c>
      <c r="E4267" s="3">
        <f t="shared" si="398"/>
        <v>0</v>
      </c>
      <c r="F4267" s="3">
        <f t="shared" si="399"/>
        <v>0</v>
      </c>
      <c r="G4267" s="5">
        <f>data!D4265</f>
        <v>76995.270004749298</v>
      </c>
      <c r="H4267" s="7">
        <f>data!L4265</f>
        <v>-3.4528068072687901E-3</v>
      </c>
      <c r="I4267" s="8">
        <f>data!M4265</f>
        <v>0.92530693578453427</v>
      </c>
      <c r="J4267" s="7" t="str">
        <f>data!N4265</f>
        <v>T</v>
      </c>
      <c r="K4267" s="8">
        <f t="shared" si="400"/>
        <v>1.1647477614685282</v>
      </c>
      <c r="L4267" s="6">
        <f t="shared" si="401"/>
        <v>4414.28581366862</v>
      </c>
    </row>
    <row r="4268" spans="1:12" x14ac:dyDescent="0.3">
      <c r="A4268" s="3">
        <f>data!A4266</f>
        <v>4265</v>
      </c>
      <c r="B4268" s="3">
        <f>data!B4266</f>
        <v>2</v>
      </c>
      <c r="C4268" s="3">
        <f t="shared" si="396"/>
        <v>0</v>
      </c>
      <c r="D4268" s="3">
        <f t="shared" si="397"/>
        <v>1</v>
      </c>
      <c r="E4268" s="3">
        <f t="shared" si="398"/>
        <v>0</v>
      </c>
      <c r="F4268" s="3">
        <f t="shared" si="399"/>
        <v>0</v>
      </c>
      <c r="G4268" s="5">
        <f>data!D4266</f>
        <v>91682.189997911497</v>
      </c>
      <c r="H4268" s="7">
        <f>data!L4266</f>
        <v>-7.9987322381137903E-4</v>
      </c>
      <c r="I4268" s="8">
        <f>data!M4266</f>
        <v>0.91373975354215298</v>
      </c>
      <c r="J4268" s="7" t="str">
        <f>data!N4266</f>
        <v>V</v>
      </c>
      <c r="K4268" s="8">
        <f t="shared" si="400"/>
        <v>1.1696136253037674</v>
      </c>
      <c r="L4268" s="6">
        <f t="shared" si="401"/>
        <v>6002.5648410986205</v>
      </c>
    </row>
    <row r="4269" spans="1:12" x14ac:dyDescent="0.3">
      <c r="A4269" s="3">
        <f>data!A4267</f>
        <v>4266</v>
      </c>
      <c r="B4269" s="3">
        <f>data!B4267</f>
        <v>2</v>
      </c>
      <c r="C4269" s="3">
        <f t="shared" si="396"/>
        <v>0</v>
      </c>
      <c r="D4269" s="3">
        <f t="shared" si="397"/>
        <v>1</v>
      </c>
      <c r="E4269" s="3">
        <f t="shared" si="398"/>
        <v>0</v>
      </c>
      <c r="F4269" s="3">
        <f t="shared" si="399"/>
        <v>0</v>
      </c>
      <c r="G4269" s="5">
        <f>data!D4267</f>
        <v>28119.549999952302</v>
      </c>
      <c r="H4269" s="7">
        <f>data!L4267</f>
        <v>-3.9685051786091099E-3</v>
      </c>
      <c r="I4269" s="8">
        <f>data!M4267</f>
        <v>1.1070341865043851</v>
      </c>
      <c r="J4269" s="7" t="str">
        <f>data!N4267</f>
        <v>V</v>
      </c>
      <c r="K4269" s="8">
        <f t="shared" si="400"/>
        <v>1.1638042486800015</v>
      </c>
      <c r="L4269" s="6">
        <f t="shared" si="401"/>
        <v>90.624809380849257</v>
      </c>
    </row>
    <row r="4270" spans="1:12" x14ac:dyDescent="0.3">
      <c r="A4270" s="3">
        <f>data!A4268</f>
        <v>4267</v>
      </c>
      <c r="B4270" s="3">
        <f>data!B4268</f>
        <v>2</v>
      </c>
      <c r="C4270" s="3">
        <f t="shared" si="396"/>
        <v>0</v>
      </c>
      <c r="D4270" s="3">
        <f t="shared" si="397"/>
        <v>1</v>
      </c>
      <c r="E4270" s="3">
        <f t="shared" si="398"/>
        <v>0</v>
      </c>
      <c r="F4270" s="3">
        <f t="shared" si="399"/>
        <v>0</v>
      </c>
      <c r="G4270" s="5">
        <f>data!D4268</f>
        <v>32116.0000011921</v>
      </c>
      <c r="H4270" s="7">
        <f>data!L4268</f>
        <v>2.5988529400133902E-2</v>
      </c>
      <c r="I4270" s="8">
        <f>data!M4268</f>
        <v>1.2308304167992363</v>
      </c>
      <c r="J4270" s="7" t="str">
        <f>data!N4268</f>
        <v>T</v>
      </c>
      <c r="K4270" s="8">
        <f t="shared" si="400"/>
        <v>1.2199009446522957</v>
      </c>
      <c r="L4270" s="6">
        <f t="shared" si="401"/>
        <v>3.8363641552100747</v>
      </c>
    </row>
    <row r="4271" spans="1:12" x14ac:dyDescent="0.3">
      <c r="A4271" s="3">
        <f>data!A4269</f>
        <v>4268</v>
      </c>
      <c r="B4271" s="3">
        <f>data!B4269</f>
        <v>2</v>
      </c>
      <c r="C4271" s="3">
        <f t="shared" si="396"/>
        <v>0</v>
      </c>
      <c r="D4271" s="3">
        <f t="shared" si="397"/>
        <v>1</v>
      </c>
      <c r="E4271" s="3">
        <f t="shared" si="398"/>
        <v>0</v>
      </c>
      <c r="F4271" s="3">
        <f t="shared" si="399"/>
        <v>0</v>
      </c>
      <c r="G4271" s="5">
        <f>data!D4269</f>
        <v>22226.384999144801</v>
      </c>
      <c r="H4271" s="7">
        <f>data!L4269</f>
        <v>4.2039876123502198E-2</v>
      </c>
      <c r="I4271" s="8">
        <f>data!M4269</f>
        <v>2.3233492171545267</v>
      </c>
      <c r="J4271" s="7" t="str">
        <f>data!N4269</f>
        <v>V</v>
      </c>
      <c r="K4271" s="8">
        <f t="shared" si="400"/>
        <v>1.2510626277095487</v>
      </c>
      <c r="L4271" s="6">
        <f t="shared" si="401"/>
        <v>25555.864797086851</v>
      </c>
    </row>
    <row r="4272" spans="1:12" x14ac:dyDescent="0.3">
      <c r="A4272" s="3">
        <f>data!A4270</f>
        <v>4269</v>
      </c>
      <c r="B4272" s="3">
        <f>data!B4270</f>
        <v>2</v>
      </c>
      <c r="C4272" s="3">
        <f t="shared" si="396"/>
        <v>0</v>
      </c>
      <c r="D4272" s="3">
        <f t="shared" si="397"/>
        <v>1</v>
      </c>
      <c r="E4272" s="3">
        <f t="shared" si="398"/>
        <v>0</v>
      </c>
      <c r="F4272" s="3">
        <f t="shared" si="399"/>
        <v>0</v>
      </c>
      <c r="G4272" s="5">
        <f>data!D4270</f>
        <v>40109.720006085903</v>
      </c>
      <c r="H4272" s="7">
        <f>data!L4270</f>
        <v>1.4118472630677699E-2</v>
      </c>
      <c r="I4272" s="8">
        <f>data!M4270</f>
        <v>1.4594459069825749</v>
      </c>
      <c r="J4272" s="7" t="str">
        <f>data!N4270</f>
        <v>V</v>
      </c>
      <c r="K4272" s="8">
        <f t="shared" si="400"/>
        <v>1.1973570306986543</v>
      </c>
      <c r="L4272" s="6">
        <f t="shared" si="401"/>
        <v>2755.1598936245291</v>
      </c>
    </row>
    <row r="4273" spans="1:12" x14ac:dyDescent="0.3">
      <c r="A4273" s="3">
        <f>data!A4271</f>
        <v>4270</v>
      </c>
      <c r="B4273" s="3">
        <f>data!B4271</f>
        <v>2</v>
      </c>
      <c r="C4273" s="3">
        <f t="shared" si="396"/>
        <v>0</v>
      </c>
      <c r="D4273" s="3">
        <f t="shared" si="397"/>
        <v>1</v>
      </c>
      <c r="E4273" s="3">
        <f t="shared" si="398"/>
        <v>0</v>
      </c>
      <c r="F4273" s="3">
        <f t="shared" si="399"/>
        <v>0</v>
      </c>
      <c r="G4273" s="5">
        <f>data!D4271</f>
        <v>24386.300004363049</v>
      </c>
      <c r="H4273" s="7">
        <f>data!L4271</f>
        <v>2.8124042264032499E-2</v>
      </c>
      <c r="I4273" s="8">
        <f>data!M4271</f>
        <v>1.2044517724649628</v>
      </c>
      <c r="J4273" s="7" t="str">
        <f>data!N4271</f>
        <v>T</v>
      </c>
      <c r="K4273" s="8">
        <f t="shared" si="400"/>
        <v>1.2240015859166988</v>
      </c>
      <c r="L4273" s="6">
        <f t="shared" si="401"/>
        <v>9.320326953688717</v>
      </c>
    </row>
    <row r="4274" spans="1:12" x14ac:dyDescent="0.3">
      <c r="A4274" s="3">
        <f>data!A4272</f>
        <v>4271</v>
      </c>
      <c r="B4274" s="3">
        <f>data!B4272</f>
        <v>2</v>
      </c>
      <c r="C4274" s="3">
        <f t="shared" si="396"/>
        <v>0</v>
      </c>
      <c r="D4274" s="3">
        <f t="shared" si="397"/>
        <v>1</v>
      </c>
      <c r="E4274" s="3">
        <f t="shared" si="398"/>
        <v>0</v>
      </c>
      <c r="F4274" s="3">
        <f t="shared" si="399"/>
        <v>0</v>
      </c>
      <c r="G4274" s="5">
        <f>data!D4272</f>
        <v>49522.2800046802</v>
      </c>
      <c r="H4274" s="7">
        <f>data!L4272</f>
        <v>1.28000840856453E-2</v>
      </c>
      <c r="I4274" s="8">
        <f>data!M4272</f>
        <v>1.3393384223918574</v>
      </c>
      <c r="J4274" s="7" t="str">
        <f>data!N4272</f>
        <v>T</v>
      </c>
      <c r="K4274" s="8">
        <f t="shared" si="400"/>
        <v>1.1948789616796403</v>
      </c>
      <c r="L4274" s="6">
        <f t="shared" si="401"/>
        <v>1033.457472643652</v>
      </c>
    </row>
    <row r="4275" spans="1:12" x14ac:dyDescent="0.3">
      <c r="A4275" s="3">
        <f>data!A4273</f>
        <v>4272</v>
      </c>
      <c r="B4275" s="3">
        <f>data!B4273</f>
        <v>2</v>
      </c>
      <c r="C4275" s="3">
        <f t="shared" si="396"/>
        <v>0</v>
      </c>
      <c r="D4275" s="3">
        <f t="shared" si="397"/>
        <v>1</v>
      </c>
      <c r="E4275" s="3">
        <f t="shared" si="398"/>
        <v>0</v>
      </c>
      <c r="F4275" s="3">
        <f t="shared" si="399"/>
        <v>0</v>
      </c>
      <c r="G4275" s="5">
        <f>data!D4273</f>
        <v>40690.319997120598</v>
      </c>
      <c r="H4275" s="7">
        <f>data!L4273</f>
        <v>1.26867336523745E-2</v>
      </c>
      <c r="I4275" s="8">
        <f>data!M4273</f>
        <v>1.5686980265607546</v>
      </c>
      <c r="J4275" s="7" t="str">
        <f>data!N4273</f>
        <v>T</v>
      </c>
      <c r="K4275" s="8">
        <f t="shared" si="400"/>
        <v>1.1946661455558656</v>
      </c>
      <c r="L4275" s="6">
        <f t="shared" si="401"/>
        <v>5692.5695829963115</v>
      </c>
    </row>
    <row r="4276" spans="1:12" x14ac:dyDescent="0.3">
      <c r="A4276" s="3">
        <f>data!A4274</f>
        <v>4273</v>
      </c>
      <c r="B4276" s="3">
        <f>data!B4274</f>
        <v>2</v>
      </c>
      <c r="C4276" s="3">
        <f t="shared" si="396"/>
        <v>0</v>
      </c>
      <c r="D4276" s="3">
        <f t="shared" si="397"/>
        <v>1</v>
      </c>
      <c r="E4276" s="3">
        <f t="shared" si="398"/>
        <v>0</v>
      </c>
      <c r="F4276" s="3">
        <f t="shared" si="399"/>
        <v>0</v>
      </c>
      <c r="G4276" s="5">
        <f>data!D4274</f>
        <v>29273.620000004801</v>
      </c>
      <c r="H4276" s="7">
        <f>data!L4274</f>
        <v>0.24393264968842099</v>
      </c>
      <c r="I4276" s="8">
        <f>data!M4274</f>
        <v>2.2490700033818061</v>
      </c>
      <c r="J4276" s="7" t="str">
        <f>data!N4274</f>
        <v>T</v>
      </c>
      <c r="K4276" s="8">
        <f t="shared" si="400"/>
        <v>1.7181608297231201</v>
      </c>
      <c r="L4276" s="6">
        <f t="shared" si="401"/>
        <v>8251.1957479305474</v>
      </c>
    </row>
    <row r="4277" spans="1:12" x14ac:dyDescent="0.3">
      <c r="A4277" s="3">
        <f>data!A4275</f>
        <v>4274</v>
      </c>
      <c r="B4277" s="3">
        <f>data!B4275</f>
        <v>2</v>
      </c>
      <c r="C4277" s="3">
        <f t="shared" si="396"/>
        <v>0</v>
      </c>
      <c r="D4277" s="3">
        <f t="shared" si="397"/>
        <v>1</v>
      </c>
      <c r="E4277" s="3">
        <f t="shared" si="398"/>
        <v>0</v>
      </c>
      <c r="F4277" s="3">
        <f t="shared" si="399"/>
        <v>0</v>
      </c>
      <c r="G4277" s="5">
        <f>data!D4275</f>
        <v>34136.129998445504</v>
      </c>
      <c r="H4277" s="7">
        <f>data!L4275</f>
        <v>3.5076136406760397E-2</v>
      </c>
      <c r="I4277" s="8">
        <f>data!M4275</f>
        <v>1.1409121851599728</v>
      </c>
      <c r="J4277" s="7" t="str">
        <f>data!N4275</f>
        <v>V</v>
      </c>
      <c r="K4277" s="8">
        <f t="shared" si="400"/>
        <v>1.2374468139818484</v>
      </c>
      <c r="L4277" s="6">
        <f t="shared" si="401"/>
        <v>318.11236164783639</v>
      </c>
    </row>
    <row r="4278" spans="1:12" x14ac:dyDescent="0.3">
      <c r="A4278" s="3">
        <f>data!A4276</f>
        <v>4275</v>
      </c>
      <c r="B4278" s="3">
        <f>data!B4276</f>
        <v>2</v>
      </c>
      <c r="C4278" s="3">
        <f t="shared" si="396"/>
        <v>0</v>
      </c>
      <c r="D4278" s="3">
        <f t="shared" si="397"/>
        <v>1</v>
      </c>
      <c r="E4278" s="3">
        <f t="shared" si="398"/>
        <v>0</v>
      </c>
      <c r="F4278" s="3">
        <f t="shared" si="399"/>
        <v>0</v>
      </c>
      <c r="G4278" s="5">
        <f>data!D4276</f>
        <v>67553.000011444106</v>
      </c>
      <c r="H4278" s="7">
        <f>data!L4276</f>
        <v>0.13762140298518399</v>
      </c>
      <c r="I4278" s="8">
        <f>data!M4276</f>
        <v>1.4779562933069368</v>
      </c>
      <c r="J4278" s="7" t="str">
        <f>data!N4276</f>
        <v>T</v>
      </c>
      <c r="K4278" s="8">
        <f t="shared" si="400"/>
        <v>1.4538182051695914</v>
      </c>
      <c r="L4278" s="6">
        <f t="shared" si="401"/>
        <v>39.359572991033211</v>
      </c>
    </row>
    <row r="4279" spans="1:12" x14ac:dyDescent="0.3">
      <c r="A4279" s="3">
        <f>data!A4277</f>
        <v>4276</v>
      </c>
      <c r="B4279" s="3">
        <f>data!B4277</f>
        <v>2</v>
      </c>
      <c r="C4279" s="3">
        <f t="shared" si="396"/>
        <v>0</v>
      </c>
      <c r="D4279" s="3">
        <f t="shared" si="397"/>
        <v>1</v>
      </c>
      <c r="E4279" s="3">
        <f t="shared" si="398"/>
        <v>0</v>
      </c>
      <c r="F4279" s="3">
        <f t="shared" si="399"/>
        <v>0</v>
      </c>
      <c r="G4279" s="5">
        <f>data!D4277</f>
        <v>66705.320007562594</v>
      </c>
      <c r="H4279" s="7">
        <f>data!L4277</f>
        <v>-9.3933926035246005E-4</v>
      </c>
      <c r="I4279" s="8">
        <f>data!M4277</f>
        <v>1.0019970811890315</v>
      </c>
      <c r="J4279" s="7" t="str">
        <f>data!N4277</f>
        <v>T</v>
      </c>
      <c r="K4279" s="8">
        <f t="shared" si="400"/>
        <v>1.1693573189358675</v>
      </c>
      <c r="L4279" s="6">
        <f t="shared" si="401"/>
        <v>1868.3792706992408</v>
      </c>
    </row>
    <row r="4280" spans="1:12" x14ac:dyDescent="0.3">
      <c r="A4280" s="3">
        <f>data!A4278</f>
        <v>4277</v>
      </c>
      <c r="B4280" s="3">
        <f>data!B4278</f>
        <v>2</v>
      </c>
      <c r="C4280" s="3">
        <f t="shared" si="396"/>
        <v>0</v>
      </c>
      <c r="D4280" s="3">
        <f t="shared" si="397"/>
        <v>1</v>
      </c>
      <c r="E4280" s="3">
        <f t="shared" si="398"/>
        <v>0</v>
      </c>
      <c r="F4280" s="3">
        <f t="shared" si="399"/>
        <v>0</v>
      </c>
      <c r="G4280" s="5">
        <f>data!D4278</f>
        <v>68855.610004663497</v>
      </c>
      <c r="H4280" s="7">
        <f>data!L4278</f>
        <v>0.108258081944532</v>
      </c>
      <c r="I4280" s="8">
        <f>data!M4278</f>
        <v>1.4739556472408457</v>
      </c>
      <c r="J4280" s="7" t="str">
        <f>data!N4278</f>
        <v>T</v>
      </c>
      <c r="K4280" s="8">
        <f t="shared" si="400"/>
        <v>1.388259526579851</v>
      </c>
      <c r="L4280" s="6">
        <f t="shared" si="401"/>
        <v>505.66355677630702</v>
      </c>
    </row>
    <row r="4281" spans="1:12" x14ac:dyDescent="0.3">
      <c r="A4281" s="3">
        <f>data!A4279</f>
        <v>4278</v>
      </c>
      <c r="B4281" s="3">
        <f>data!B4279</f>
        <v>2</v>
      </c>
      <c r="C4281" s="3">
        <f t="shared" si="396"/>
        <v>0</v>
      </c>
      <c r="D4281" s="3">
        <f t="shared" si="397"/>
        <v>1</v>
      </c>
      <c r="E4281" s="3">
        <f t="shared" si="398"/>
        <v>0</v>
      </c>
      <c r="F4281" s="3">
        <f t="shared" si="399"/>
        <v>0</v>
      </c>
      <c r="G4281" s="5">
        <f>data!D4279</f>
        <v>84723.499868154497</v>
      </c>
      <c r="H4281" s="7">
        <f>data!L4279</f>
        <v>0.122005762832145</v>
      </c>
      <c r="I4281" s="8">
        <f>data!M4279</f>
        <v>1.6803614760271106</v>
      </c>
      <c r="J4281" s="7" t="str">
        <f>data!N4279</f>
        <v>T</v>
      </c>
      <c r="K4281" s="8">
        <f t="shared" si="400"/>
        <v>1.4185771960843814</v>
      </c>
      <c r="L4281" s="6">
        <f t="shared" si="401"/>
        <v>5806.1869510500701</v>
      </c>
    </row>
    <row r="4282" spans="1:12" x14ac:dyDescent="0.3">
      <c r="A4282" s="3">
        <f>data!A4280</f>
        <v>4279</v>
      </c>
      <c r="B4282" s="3">
        <f>data!B4280</f>
        <v>2</v>
      </c>
      <c r="C4282" s="3">
        <f t="shared" si="396"/>
        <v>0</v>
      </c>
      <c r="D4282" s="3">
        <f t="shared" si="397"/>
        <v>1</v>
      </c>
      <c r="E4282" s="3">
        <f t="shared" si="398"/>
        <v>0</v>
      </c>
      <c r="F4282" s="3">
        <f t="shared" si="399"/>
        <v>0</v>
      </c>
      <c r="G4282" s="5">
        <f>data!D4280</f>
        <v>104831.27846360199</v>
      </c>
      <c r="H4282" s="7">
        <f>data!L4280</f>
        <v>1.07587011150822E-3</v>
      </c>
      <c r="I4282" s="8">
        <f>data!M4280</f>
        <v>1.5257622858654674</v>
      </c>
      <c r="J4282" s="7" t="str">
        <f>data!N4280</f>
        <v>T</v>
      </c>
      <c r="K4282" s="8">
        <f t="shared" si="400"/>
        <v>1.173066272165169</v>
      </c>
      <c r="L4282" s="6">
        <f t="shared" si="401"/>
        <v>13040.43217094741</v>
      </c>
    </row>
    <row r="4283" spans="1:12" x14ac:dyDescent="0.3">
      <c r="A4283" s="3">
        <f>data!A4281</f>
        <v>4280</v>
      </c>
      <c r="B4283" s="3">
        <f>data!B4281</f>
        <v>2</v>
      </c>
      <c r="C4283" s="3">
        <f t="shared" si="396"/>
        <v>0</v>
      </c>
      <c r="D4283" s="3">
        <f t="shared" si="397"/>
        <v>1</v>
      </c>
      <c r="E4283" s="3">
        <f t="shared" si="398"/>
        <v>0</v>
      </c>
      <c r="F4283" s="3">
        <f t="shared" si="399"/>
        <v>0</v>
      </c>
      <c r="G4283" s="5">
        <f>data!D4281</f>
        <v>50300.32925725</v>
      </c>
      <c r="H4283" s="7">
        <f>data!L4281</f>
        <v>4.6247714087709899E-3</v>
      </c>
      <c r="I4283" s="8">
        <f>data!M4281</f>
        <v>1.3841392117752254</v>
      </c>
      <c r="J4283" s="7" t="str">
        <f>data!N4281</f>
        <v>T</v>
      </c>
      <c r="K4283" s="8">
        <f t="shared" si="400"/>
        <v>1.1796265788172129</v>
      </c>
      <c r="L4283" s="6">
        <f t="shared" si="401"/>
        <v>2103.8322484045566</v>
      </c>
    </row>
    <row r="4284" spans="1:12" x14ac:dyDescent="0.3">
      <c r="A4284" s="3">
        <f>data!A4282</f>
        <v>4281</v>
      </c>
      <c r="B4284" s="3">
        <f>data!B4282</f>
        <v>2</v>
      </c>
      <c r="C4284" s="3">
        <f t="shared" si="396"/>
        <v>0</v>
      </c>
      <c r="D4284" s="3">
        <f t="shared" si="397"/>
        <v>1</v>
      </c>
      <c r="E4284" s="3">
        <f t="shared" si="398"/>
        <v>0</v>
      </c>
      <c r="F4284" s="3">
        <f t="shared" si="399"/>
        <v>0</v>
      </c>
      <c r="G4284" s="5">
        <f>data!D4282</f>
        <v>29842.254493355751</v>
      </c>
      <c r="H4284" s="7">
        <f>data!L4282</f>
        <v>-3.2947165893033102E-3</v>
      </c>
      <c r="I4284" s="8">
        <f>data!M4282</f>
        <v>1.1372189077558512</v>
      </c>
      <c r="J4284" s="7" t="str">
        <f>data!N4282</f>
        <v>V</v>
      </c>
      <c r="K4284" s="8">
        <f t="shared" si="400"/>
        <v>1.1650371537457405</v>
      </c>
      <c r="L4284" s="6">
        <f t="shared" si="401"/>
        <v>23.093572179554393</v>
      </c>
    </row>
    <row r="4285" spans="1:12" x14ac:dyDescent="0.3">
      <c r="A4285" s="3">
        <f>data!A4283</f>
        <v>4282</v>
      </c>
      <c r="B4285" s="3">
        <f>data!B4283</f>
        <v>2</v>
      </c>
      <c r="C4285" s="3">
        <f t="shared" si="396"/>
        <v>0</v>
      </c>
      <c r="D4285" s="3">
        <f t="shared" si="397"/>
        <v>1</v>
      </c>
      <c r="E4285" s="3">
        <f t="shared" si="398"/>
        <v>0</v>
      </c>
      <c r="F4285" s="3">
        <f t="shared" si="399"/>
        <v>0</v>
      </c>
      <c r="G4285" s="5">
        <f>data!D4283</f>
        <v>24294.754513621348</v>
      </c>
      <c r="H4285" s="7">
        <f>data!L4283</f>
        <v>-2.23179292636504E-3</v>
      </c>
      <c r="I4285" s="8">
        <f>data!M4283</f>
        <v>1.0577689243027888</v>
      </c>
      <c r="J4285" s="7" t="str">
        <f>data!N4283</f>
        <v>T</v>
      </c>
      <c r="K4285" s="8">
        <f t="shared" si="400"/>
        <v>1.1669847579954795</v>
      </c>
      <c r="L4285" s="6">
        <f t="shared" si="401"/>
        <v>289.79022072199535</v>
      </c>
    </row>
    <row r="4286" spans="1:12" x14ac:dyDescent="0.3">
      <c r="A4286" s="3">
        <f>data!A4284</f>
        <v>4283</v>
      </c>
      <c r="B4286" s="3">
        <f>data!B4284</f>
        <v>2</v>
      </c>
      <c r="C4286" s="3">
        <f t="shared" si="396"/>
        <v>0</v>
      </c>
      <c r="D4286" s="3">
        <f t="shared" si="397"/>
        <v>1</v>
      </c>
      <c r="E4286" s="3">
        <f t="shared" si="398"/>
        <v>0</v>
      </c>
      <c r="F4286" s="3">
        <f t="shared" si="399"/>
        <v>0</v>
      </c>
      <c r="G4286" s="5">
        <f>data!D4284</f>
        <v>24588.529503941551</v>
      </c>
      <c r="H4286" s="7">
        <f>data!L4284</f>
        <v>7.1380071101452298E-3</v>
      </c>
      <c r="I4286" s="8">
        <f>data!M4284</f>
        <v>1.1684950773558369</v>
      </c>
      <c r="J4286" s="7" t="str">
        <f>data!N4284</f>
        <v>T</v>
      </c>
      <c r="K4286" s="8">
        <f t="shared" si="400"/>
        <v>1.184294588601382</v>
      </c>
      <c r="L4286" s="6">
        <f t="shared" si="401"/>
        <v>6.137900750232351</v>
      </c>
    </row>
    <row r="4287" spans="1:12" x14ac:dyDescent="0.3">
      <c r="A4287" s="3">
        <f>data!A4285</f>
        <v>4284</v>
      </c>
      <c r="B4287" s="3">
        <f>data!B4285</f>
        <v>2</v>
      </c>
      <c r="C4287" s="3">
        <f t="shared" si="396"/>
        <v>0</v>
      </c>
      <c r="D4287" s="3">
        <f t="shared" si="397"/>
        <v>1</v>
      </c>
      <c r="E4287" s="3">
        <f t="shared" si="398"/>
        <v>0</v>
      </c>
      <c r="F4287" s="3">
        <f t="shared" si="399"/>
        <v>0</v>
      </c>
      <c r="G4287" s="5">
        <f>data!D4285</f>
        <v>24306.59452426435</v>
      </c>
      <c r="H4287" s="7">
        <f>data!L4285</f>
        <v>1.34311687565125E-2</v>
      </c>
      <c r="I4287" s="8">
        <f>data!M4285</f>
        <v>1.3158044343376918</v>
      </c>
      <c r="J4287" s="7" t="str">
        <f>data!N4285</f>
        <v>V</v>
      </c>
      <c r="K4287" s="8">
        <f t="shared" si="400"/>
        <v>1.1960645202602223</v>
      </c>
      <c r="L4287" s="6">
        <f t="shared" si="401"/>
        <v>348.49937262688752</v>
      </c>
    </row>
    <row r="4288" spans="1:12" x14ac:dyDescent="0.3">
      <c r="A4288" s="3">
        <f>data!A4286</f>
        <v>4285</v>
      </c>
      <c r="B4288" s="3">
        <f>data!B4286</f>
        <v>2</v>
      </c>
      <c r="C4288" s="3">
        <f t="shared" si="396"/>
        <v>0</v>
      </c>
      <c r="D4288" s="3">
        <f t="shared" si="397"/>
        <v>1</v>
      </c>
      <c r="E4288" s="3">
        <f t="shared" si="398"/>
        <v>0</v>
      </c>
      <c r="F4288" s="3">
        <f t="shared" si="399"/>
        <v>0</v>
      </c>
      <c r="G4288" s="5">
        <f>data!D4286</f>
        <v>68444.330004930496</v>
      </c>
      <c r="H4288" s="7">
        <f>data!L4286</f>
        <v>1.1839883116349899E-2</v>
      </c>
      <c r="I4288" s="8">
        <f>data!M4286</f>
        <v>0.98766467065868269</v>
      </c>
      <c r="J4288" s="7" t="str">
        <f>data!N4286</f>
        <v>V</v>
      </c>
      <c r="K4288" s="8">
        <f t="shared" si="400"/>
        <v>1.1930773775314625</v>
      </c>
      <c r="L4288" s="6">
        <f t="shared" si="401"/>
        <v>2887.9660789843533</v>
      </c>
    </row>
    <row r="4289" spans="1:12" x14ac:dyDescent="0.3">
      <c r="A4289" s="3">
        <f>data!A4287</f>
        <v>4286</v>
      </c>
      <c r="B4289" s="3">
        <f>data!B4287</f>
        <v>2</v>
      </c>
      <c r="C4289" s="3">
        <f t="shared" si="396"/>
        <v>0</v>
      </c>
      <c r="D4289" s="3">
        <f t="shared" si="397"/>
        <v>1</v>
      </c>
      <c r="E4289" s="3">
        <f t="shared" si="398"/>
        <v>0</v>
      </c>
      <c r="F4289" s="3">
        <f t="shared" si="399"/>
        <v>0</v>
      </c>
      <c r="G4289" s="5">
        <f>data!D4287</f>
        <v>49398.280004501299</v>
      </c>
      <c r="H4289" s="7">
        <f>data!L4287</f>
        <v>1.2352500245054101E-3</v>
      </c>
      <c r="I4289" s="8">
        <f>data!M4287</f>
        <v>1.229570694513509</v>
      </c>
      <c r="J4289" s="7" t="str">
        <f>data!N4287</f>
        <v>T</v>
      </c>
      <c r="K4289" s="8">
        <f t="shared" si="400"/>
        <v>1.1733601092646007</v>
      </c>
      <c r="L4289" s="6">
        <f t="shared" si="401"/>
        <v>156.0802822156293</v>
      </c>
    </row>
    <row r="4290" spans="1:12" x14ac:dyDescent="0.3">
      <c r="A4290" s="3">
        <f>data!A4288</f>
        <v>4287</v>
      </c>
      <c r="B4290" s="3">
        <f>data!B4288</f>
        <v>2</v>
      </c>
      <c r="C4290" s="3">
        <f t="shared" si="396"/>
        <v>0</v>
      </c>
      <c r="D4290" s="3">
        <f t="shared" si="397"/>
        <v>1</v>
      </c>
      <c r="E4290" s="3">
        <f t="shared" si="398"/>
        <v>0</v>
      </c>
      <c r="F4290" s="3">
        <f t="shared" si="399"/>
        <v>0</v>
      </c>
      <c r="G4290" s="5">
        <f>data!D4288</f>
        <v>48428.124990999699</v>
      </c>
      <c r="H4290" s="7">
        <f>data!L4288</f>
        <v>1.9549226536758599E-2</v>
      </c>
      <c r="I4290" s="8">
        <f>data!M4288</f>
        <v>1.3470139877711702</v>
      </c>
      <c r="J4290" s="7" t="str">
        <f>data!N4288</f>
        <v>T</v>
      </c>
      <c r="K4290" s="8">
        <f t="shared" si="400"/>
        <v>1.2076190863996532</v>
      </c>
      <c r="L4290" s="6">
        <f t="shared" si="401"/>
        <v>941.00391974457398</v>
      </c>
    </row>
    <row r="4291" spans="1:12" x14ac:dyDescent="0.3">
      <c r="A4291" s="3">
        <f>data!A4289</f>
        <v>4288</v>
      </c>
      <c r="B4291" s="3">
        <f>data!B4289</f>
        <v>2</v>
      </c>
      <c r="C4291" s="3">
        <f t="shared" si="396"/>
        <v>0</v>
      </c>
      <c r="D4291" s="3">
        <f t="shared" si="397"/>
        <v>1</v>
      </c>
      <c r="E4291" s="3">
        <f t="shared" si="398"/>
        <v>0</v>
      </c>
      <c r="F4291" s="3">
        <f t="shared" si="399"/>
        <v>0</v>
      </c>
      <c r="G4291" s="5">
        <f>data!D4289</f>
        <v>42841.954999923699</v>
      </c>
      <c r="H4291" s="7">
        <f>data!L4289</f>
        <v>-1.44027753473678E-6</v>
      </c>
      <c r="I4291" s="8">
        <f>data!M4289</f>
        <v>1.0673762235104058</v>
      </c>
      <c r="J4291" s="7" t="str">
        <f>data!N4289</f>
        <v>T</v>
      </c>
      <c r="K4291" s="8">
        <f t="shared" si="400"/>
        <v>1.171082042480029</v>
      </c>
      <c r="L4291" s="6">
        <f t="shared" si="401"/>
        <v>460.76080851138096</v>
      </c>
    </row>
    <row r="4292" spans="1:12" x14ac:dyDescent="0.3">
      <c r="A4292" s="3">
        <f>data!A4290</f>
        <v>4289</v>
      </c>
      <c r="B4292" s="3">
        <f>data!B4290</f>
        <v>2</v>
      </c>
      <c r="C4292" s="3">
        <f t="shared" si="396"/>
        <v>0</v>
      </c>
      <c r="D4292" s="3">
        <f t="shared" si="397"/>
        <v>1</v>
      </c>
      <c r="E4292" s="3">
        <f t="shared" si="398"/>
        <v>0</v>
      </c>
      <c r="F4292" s="3">
        <f t="shared" si="399"/>
        <v>0</v>
      </c>
      <c r="G4292" s="5">
        <f>data!D4290</f>
        <v>40605.029979705803</v>
      </c>
      <c r="H4292" s="7">
        <f>data!L4290</f>
        <v>0.137332667791354</v>
      </c>
      <c r="I4292" s="8">
        <f>data!M4290</f>
        <v>1.5462784638042371</v>
      </c>
      <c r="J4292" s="7" t="str">
        <f>data!N4290</f>
        <v>T</v>
      </c>
      <c r="K4292" s="8">
        <f t="shared" si="400"/>
        <v>1.4531587163886304</v>
      </c>
      <c r="L4292" s="6">
        <f t="shared" si="401"/>
        <v>352.09788316454103</v>
      </c>
    </row>
    <row r="4293" spans="1:12" x14ac:dyDescent="0.3">
      <c r="A4293" s="3">
        <f>data!A4291</f>
        <v>4290</v>
      </c>
      <c r="B4293" s="3">
        <f>data!B4291</f>
        <v>2</v>
      </c>
      <c r="C4293" s="3">
        <f t="shared" ref="C4293:C4356" si="402">IF(B4293=1,1,0)</f>
        <v>0</v>
      </c>
      <c r="D4293" s="3">
        <f t="shared" ref="D4293:D4356" si="403">IF(B4293=2,1,0)</f>
        <v>1</v>
      </c>
      <c r="E4293" s="3">
        <f t="shared" ref="E4293:E4356" si="404">IF(B4293=3,1,0)</f>
        <v>0</v>
      </c>
      <c r="F4293" s="3">
        <f t="shared" ref="F4293:F4356" si="405">IF(B4293=4,1,0)</f>
        <v>0</v>
      </c>
      <c r="G4293" s="5">
        <f>data!D4291</f>
        <v>30145.9899738729</v>
      </c>
      <c r="H4293" s="7">
        <f>data!L4291</f>
        <v>0.173130679886151</v>
      </c>
      <c r="I4293" s="8">
        <f>data!M4291</f>
        <v>1.828665568369028</v>
      </c>
      <c r="J4293" s="7" t="str">
        <f>data!N4291</f>
        <v>V</v>
      </c>
      <c r="K4293" s="8">
        <f t="shared" ref="K4293:K4356" si="406">SUMPRODUCT($C$2:$F$2,C4293:F4293)*EXP($G$2*H4293)</f>
        <v>1.5372480243729045</v>
      </c>
      <c r="L4293" s="6">
        <f t="shared" ref="L4293:L4356" si="407">G4293*(I4293-K4293)^2</f>
        <v>2560.1236280038206</v>
      </c>
    </row>
    <row r="4294" spans="1:12" x14ac:dyDescent="0.3">
      <c r="A4294" s="3">
        <f>data!A4292</f>
        <v>4291</v>
      </c>
      <c r="B4294" s="3">
        <f>data!B4292</f>
        <v>2</v>
      </c>
      <c r="C4294" s="3">
        <f t="shared" si="402"/>
        <v>0</v>
      </c>
      <c r="D4294" s="3">
        <f t="shared" si="403"/>
        <v>1</v>
      </c>
      <c r="E4294" s="3">
        <f t="shared" si="404"/>
        <v>0</v>
      </c>
      <c r="F4294" s="3">
        <f t="shared" si="405"/>
        <v>0</v>
      </c>
      <c r="G4294" s="5">
        <f>data!D4292</f>
        <v>33706.379983425097</v>
      </c>
      <c r="H4294" s="7">
        <f>data!L4292</f>
        <v>0.13686398567338301</v>
      </c>
      <c r="I4294" s="8">
        <f>data!M4292</f>
        <v>1.5359628770301623</v>
      </c>
      <c r="J4294" s="7" t="str">
        <f>data!N4292</f>
        <v>T</v>
      </c>
      <c r="K4294" s="8">
        <f t="shared" si="406"/>
        <v>1.4520888547311115</v>
      </c>
      <c r="L4294" s="6">
        <f t="shared" si="407"/>
        <v>237.11938171686256</v>
      </c>
    </row>
    <row r="4295" spans="1:12" x14ac:dyDescent="0.3">
      <c r="A4295" s="3">
        <f>data!A4293</f>
        <v>4292</v>
      </c>
      <c r="B4295" s="3">
        <f>data!B4293</f>
        <v>2</v>
      </c>
      <c r="C4295" s="3">
        <f t="shared" si="402"/>
        <v>0</v>
      </c>
      <c r="D4295" s="3">
        <f t="shared" si="403"/>
        <v>1</v>
      </c>
      <c r="E4295" s="3">
        <f t="shared" si="404"/>
        <v>0</v>
      </c>
      <c r="F4295" s="3">
        <f t="shared" si="405"/>
        <v>0</v>
      </c>
      <c r="G4295" s="5">
        <f>data!D4293</f>
        <v>67934.2101354599</v>
      </c>
      <c r="H4295" s="7">
        <f>data!L4293</f>
        <v>0.165212326181953</v>
      </c>
      <c r="I4295" s="8">
        <f>data!M4293</f>
        <v>1.6532923617208077</v>
      </c>
      <c r="J4295" s="7" t="str">
        <f>data!N4293</f>
        <v>T</v>
      </c>
      <c r="K4295" s="8">
        <f t="shared" si="406"/>
        <v>1.5182383030296644</v>
      </c>
      <c r="L4295" s="6">
        <f t="shared" si="407"/>
        <v>1239.0927355563776</v>
      </c>
    </row>
    <row r="4296" spans="1:12" x14ac:dyDescent="0.3">
      <c r="A4296" s="3">
        <f>data!A4294</f>
        <v>4293</v>
      </c>
      <c r="B4296" s="3">
        <f>data!B4294</f>
        <v>2</v>
      </c>
      <c r="C4296" s="3">
        <f t="shared" si="402"/>
        <v>0</v>
      </c>
      <c r="D4296" s="3">
        <f t="shared" si="403"/>
        <v>1</v>
      </c>
      <c r="E4296" s="3">
        <f t="shared" si="404"/>
        <v>0</v>
      </c>
      <c r="F4296" s="3">
        <f t="shared" si="405"/>
        <v>0</v>
      </c>
      <c r="G4296" s="5">
        <f>data!D4294</f>
        <v>99368.949945926695</v>
      </c>
      <c r="H4296" s="7">
        <f>data!L4294</f>
        <v>0.13745687421328201</v>
      </c>
      <c r="I4296" s="8">
        <f>data!M4294</f>
        <v>1.4184403754995818</v>
      </c>
      <c r="J4296" s="7" t="str">
        <f>data!N4294</f>
        <v>V</v>
      </c>
      <c r="K4296" s="8">
        <f t="shared" si="406"/>
        <v>1.4534423747528951</v>
      </c>
      <c r="L4296" s="6">
        <f t="shared" si="407"/>
        <v>121.74087054010832</v>
      </c>
    </row>
    <row r="4297" spans="1:12" x14ac:dyDescent="0.3">
      <c r="A4297" s="3">
        <f>data!A4295</f>
        <v>4294</v>
      </c>
      <c r="B4297" s="3">
        <f>data!B4295</f>
        <v>2</v>
      </c>
      <c r="C4297" s="3">
        <f t="shared" si="402"/>
        <v>0</v>
      </c>
      <c r="D4297" s="3">
        <f t="shared" si="403"/>
        <v>1</v>
      </c>
      <c r="E4297" s="3">
        <f t="shared" si="404"/>
        <v>0</v>
      </c>
      <c r="F4297" s="3">
        <f t="shared" si="405"/>
        <v>0</v>
      </c>
      <c r="G4297" s="5">
        <f>data!D4295</f>
        <v>56652.440002441399</v>
      </c>
      <c r="H4297" s="7">
        <f>data!L4295</f>
        <v>0.220956306174492</v>
      </c>
      <c r="I4297" s="8">
        <f>data!M4295</f>
        <v>1.8982320344797257</v>
      </c>
      <c r="J4297" s="7" t="str">
        <f>data!N4295</f>
        <v>T</v>
      </c>
      <c r="K4297" s="8">
        <f t="shared" si="406"/>
        <v>1.6572318155472026</v>
      </c>
      <c r="L4297" s="6">
        <f t="shared" si="407"/>
        <v>3290.4363460602199</v>
      </c>
    </row>
    <row r="4298" spans="1:12" x14ac:dyDescent="0.3">
      <c r="A4298" s="3">
        <f>data!A4296</f>
        <v>4295</v>
      </c>
      <c r="B4298" s="3">
        <f>data!B4296</f>
        <v>2</v>
      </c>
      <c r="C4298" s="3">
        <f t="shared" si="402"/>
        <v>0</v>
      </c>
      <c r="D4298" s="3">
        <f t="shared" si="403"/>
        <v>1</v>
      </c>
      <c r="E4298" s="3">
        <f t="shared" si="404"/>
        <v>0</v>
      </c>
      <c r="F4298" s="3">
        <f t="shared" si="405"/>
        <v>0</v>
      </c>
      <c r="G4298" s="5">
        <f>data!D4296</f>
        <v>63614.760000139497</v>
      </c>
      <c r="H4298" s="7">
        <f>data!L4296</f>
        <v>0.24135126664408299</v>
      </c>
      <c r="I4298" s="8">
        <f>data!M4296</f>
        <v>1.6603595823192274</v>
      </c>
      <c r="J4298" s="7" t="str">
        <f>data!N4296</f>
        <v>T</v>
      </c>
      <c r="K4298" s="8">
        <f t="shared" si="406"/>
        <v>1.7112052742155255</v>
      </c>
      <c r="L4298" s="6">
        <f t="shared" si="407"/>
        <v>164.46224564655859</v>
      </c>
    </row>
    <row r="4299" spans="1:12" x14ac:dyDescent="0.3">
      <c r="A4299" s="3">
        <f>data!A4297</f>
        <v>4296</v>
      </c>
      <c r="B4299" s="3">
        <f>data!B4297</f>
        <v>2</v>
      </c>
      <c r="C4299" s="3">
        <f t="shared" si="402"/>
        <v>0</v>
      </c>
      <c r="D4299" s="3">
        <f t="shared" si="403"/>
        <v>1</v>
      </c>
      <c r="E4299" s="3">
        <f t="shared" si="404"/>
        <v>0</v>
      </c>
      <c r="F4299" s="3">
        <f t="shared" si="405"/>
        <v>0</v>
      </c>
      <c r="G4299" s="5">
        <f>data!D4297</f>
        <v>54366.979998946197</v>
      </c>
      <c r="H4299" s="7">
        <f>data!L4297</f>
        <v>-8.3264280097547602E-4</v>
      </c>
      <c r="I4299" s="8">
        <f>data!M4297</f>
        <v>1.1004145555043758</v>
      </c>
      <c r="J4299" s="7" t="str">
        <f>data!N4297</f>
        <v>V</v>
      </c>
      <c r="K4299" s="8">
        <f t="shared" si="406"/>
        <v>1.1695533973397272</v>
      </c>
      <c r="L4299" s="6">
        <f t="shared" si="407"/>
        <v>259.88392056766753</v>
      </c>
    </row>
    <row r="4300" spans="1:12" x14ac:dyDescent="0.3">
      <c r="A4300" s="3">
        <f>data!A4298</f>
        <v>4297</v>
      </c>
      <c r="B4300" s="3">
        <f>data!B4298</f>
        <v>2</v>
      </c>
      <c r="C4300" s="3">
        <f t="shared" si="402"/>
        <v>0</v>
      </c>
      <c r="D4300" s="3">
        <f t="shared" si="403"/>
        <v>1</v>
      </c>
      <c r="E4300" s="3">
        <f t="shared" si="404"/>
        <v>0</v>
      </c>
      <c r="F4300" s="3">
        <f t="shared" si="405"/>
        <v>0</v>
      </c>
      <c r="G4300" s="5">
        <f>data!D4298</f>
        <v>50100.570002317399</v>
      </c>
      <c r="H4300" s="7">
        <f>data!L4298</f>
        <v>0.21857852020093499</v>
      </c>
      <c r="I4300" s="8">
        <f>data!M4298</f>
        <v>1.551775887943972</v>
      </c>
      <c r="J4300" s="7" t="str">
        <f>data!N4298</f>
        <v>V</v>
      </c>
      <c r="K4300" s="8">
        <f t="shared" si="406"/>
        <v>1.6510510679913344</v>
      </c>
      <c r="L4300" s="6">
        <f t="shared" si="407"/>
        <v>493.76924250197641</v>
      </c>
    </row>
    <row r="4301" spans="1:12" x14ac:dyDescent="0.3">
      <c r="A4301" s="3">
        <f>data!A4299</f>
        <v>4298</v>
      </c>
      <c r="B4301" s="3">
        <f>data!B4299</f>
        <v>2</v>
      </c>
      <c r="C4301" s="3">
        <f t="shared" si="402"/>
        <v>0</v>
      </c>
      <c r="D4301" s="3">
        <f t="shared" si="403"/>
        <v>1</v>
      </c>
      <c r="E4301" s="3">
        <f t="shared" si="404"/>
        <v>0</v>
      </c>
      <c r="F4301" s="3">
        <f t="shared" si="405"/>
        <v>0</v>
      </c>
      <c r="G4301" s="5">
        <f>data!D4299</f>
        <v>131415.590019703</v>
      </c>
      <c r="H4301" s="7">
        <f>data!L4299</f>
        <v>1.7769564791367799E-2</v>
      </c>
      <c r="I4301" s="8">
        <f>data!M4299</f>
        <v>1.1706932201545326</v>
      </c>
      <c r="J4301" s="7" t="str">
        <f>data!N4299</f>
        <v>V</v>
      </c>
      <c r="K4301" s="8">
        <f t="shared" si="406"/>
        <v>1.2042465518722687</v>
      </c>
      <c r="L4301" s="6">
        <f t="shared" si="407"/>
        <v>147.9510971645648</v>
      </c>
    </row>
    <row r="4302" spans="1:12" x14ac:dyDescent="0.3">
      <c r="A4302" s="3">
        <f>data!A4300</f>
        <v>4299</v>
      </c>
      <c r="B4302" s="3">
        <f>data!B4300</f>
        <v>2</v>
      </c>
      <c r="C4302" s="3">
        <f t="shared" si="402"/>
        <v>0</v>
      </c>
      <c r="D4302" s="3">
        <f t="shared" si="403"/>
        <v>1</v>
      </c>
      <c r="E4302" s="3">
        <f t="shared" si="404"/>
        <v>0</v>
      </c>
      <c r="F4302" s="3">
        <f t="shared" si="405"/>
        <v>0</v>
      </c>
      <c r="G4302" s="5">
        <f>data!D4300</f>
        <v>131081.799999237</v>
      </c>
      <c r="H4302" s="7">
        <f>data!L4300</f>
        <v>-8.4994630266414296E-4</v>
      </c>
      <c r="I4302" s="8">
        <f>data!M4300</f>
        <v>1.1091667569617509</v>
      </c>
      <c r="J4302" s="7" t="str">
        <f>data!N4300</f>
        <v>T</v>
      </c>
      <c r="K4302" s="8">
        <f t="shared" si="406"/>
        <v>1.1695215960848249</v>
      </c>
      <c r="L4302" s="6">
        <f t="shared" si="407"/>
        <v>477.4925387275062</v>
      </c>
    </row>
    <row r="4303" spans="1:12" x14ac:dyDescent="0.3">
      <c r="A4303" s="3">
        <f>data!A4301</f>
        <v>4300</v>
      </c>
      <c r="B4303" s="3">
        <f>data!B4301</f>
        <v>2</v>
      </c>
      <c r="C4303" s="3">
        <f t="shared" si="402"/>
        <v>0</v>
      </c>
      <c r="D4303" s="3">
        <f t="shared" si="403"/>
        <v>1</v>
      </c>
      <c r="E4303" s="3">
        <f t="shared" si="404"/>
        <v>0</v>
      </c>
      <c r="F4303" s="3">
        <f t="shared" si="405"/>
        <v>0</v>
      </c>
      <c r="G4303" s="5">
        <f>data!D4301</f>
        <v>67751.079991519495</v>
      </c>
      <c r="H4303" s="7">
        <f>data!L4301</f>
        <v>2.9274433149193101E-2</v>
      </c>
      <c r="I4303" s="8">
        <f>data!M4301</f>
        <v>1.2657990629880271</v>
      </c>
      <c r="J4303" s="7" t="str">
        <f>data!N4301</f>
        <v>T</v>
      </c>
      <c r="K4303" s="8">
        <f t="shared" si="406"/>
        <v>1.2262162921623501</v>
      </c>
      <c r="L4303" s="6">
        <f t="shared" si="407"/>
        <v>106.15210393374809</v>
      </c>
    </row>
    <row r="4304" spans="1:12" x14ac:dyDescent="0.3">
      <c r="A4304" s="3">
        <f>data!A4302</f>
        <v>4301</v>
      </c>
      <c r="B4304" s="3">
        <f>data!B4302</f>
        <v>2</v>
      </c>
      <c r="C4304" s="3">
        <f t="shared" si="402"/>
        <v>0</v>
      </c>
      <c r="D4304" s="3">
        <f t="shared" si="403"/>
        <v>1</v>
      </c>
      <c r="E4304" s="3">
        <f t="shared" si="404"/>
        <v>0</v>
      </c>
      <c r="F4304" s="3">
        <f t="shared" si="405"/>
        <v>0</v>
      </c>
      <c r="G4304" s="5">
        <f>data!D4302</f>
        <v>54330.254992679002</v>
      </c>
      <c r="H4304" s="7">
        <f>data!L4302</f>
        <v>2.6146992432724201E-2</v>
      </c>
      <c r="I4304" s="8">
        <f>data!M4302</f>
        <v>1.1437621141209284</v>
      </c>
      <c r="J4304" s="7" t="str">
        <f>data!N4302</f>
        <v>V</v>
      </c>
      <c r="K4304" s="8">
        <f t="shared" si="406"/>
        <v>1.2202047551053909</v>
      </c>
      <c r="L4304" s="6">
        <f t="shared" si="407"/>
        <v>317.47761504966024</v>
      </c>
    </row>
    <row r="4305" spans="1:12" x14ac:dyDescent="0.3">
      <c r="A4305" s="3">
        <f>data!A4303</f>
        <v>4302</v>
      </c>
      <c r="B4305" s="3">
        <f>data!B4303</f>
        <v>2</v>
      </c>
      <c r="C4305" s="3">
        <f t="shared" si="402"/>
        <v>0</v>
      </c>
      <c r="D4305" s="3">
        <f t="shared" si="403"/>
        <v>1</v>
      </c>
      <c r="E4305" s="3">
        <f t="shared" si="404"/>
        <v>0</v>
      </c>
      <c r="F4305" s="3">
        <f t="shared" si="405"/>
        <v>0</v>
      </c>
      <c r="G4305" s="5">
        <f>data!D4303</f>
        <v>9161.6449986696007</v>
      </c>
      <c r="H4305" s="7">
        <f>data!L4303</f>
        <v>2.5295025049710501E-3</v>
      </c>
      <c r="I4305" s="8">
        <f>data!M4303</f>
        <v>1.0564481111593573</v>
      </c>
      <c r="J4305" s="7" t="str">
        <f>data!N4303</f>
        <v>V</v>
      </c>
      <c r="K4305" s="8">
        <f t="shared" si="406"/>
        <v>1.1757489552422089</v>
      </c>
      <c r="L4305" s="6">
        <f t="shared" si="407"/>
        <v>130.39486597216469</v>
      </c>
    </row>
    <row r="4306" spans="1:12" x14ac:dyDescent="0.3">
      <c r="A4306" s="3">
        <f>data!A4304</f>
        <v>4303</v>
      </c>
      <c r="B4306" s="3">
        <f>data!B4304</f>
        <v>2</v>
      </c>
      <c r="C4306" s="3">
        <f t="shared" si="402"/>
        <v>0</v>
      </c>
      <c r="D4306" s="3">
        <f t="shared" si="403"/>
        <v>1</v>
      </c>
      <c r="E4306" s="3">
        <f t="shared" si="404"/>
        <v>0</v>
      </c>
      <c r="F4306" s="3">
        <f t="shared" si="405"/>
        <v>0</v>
      </c>
      <c r="G4306" s="5">
        <f>data!D4304</f>
        <v>14311.319999277601</v>
      </c>
      <c r="H4306" s="7">
        <f>data!L4304</f>
        <v>0.118476145299841</v>
      </c>
      <c r="I4306" s="8">
        <f>data!M4304</f>
        <v>1.4521848387547116</v>
      </c>
      <c r="J4306" s="7" t="str">
        <f>data!N4304</f>
        <v>V</v>
      </c>
      <c r="K4306" s="8">
        <f t="shared" si="406"/>
        <v>1.4107307523198915</v>
      </c>
      <c r="L4306" s="6">
        <f t="shared" si="407"/>
        <v>24.593163088753613</v>
      </c>
    </row>
    <row r="4307" spans="1:12" x14ac:dyDescent="0.3">
      <c r="A4307" s="3">
        <f>data!A4305</f>
        <v>4304</v>
      </c>
      <c r="B4307" s="3">
        <f>data!B4305</f>
        <v>2</v>
      </c>
      <c r="C4307" s="3">
        <f t="shared" si="402"/>
        <v>0</v>
      </c>
      <c r="D4307" s="3">
        <f t="shared" si="403"/>
        <v>1</v>
      </c>
      <c r="E4307" s="3">
        <f t="shared" si="404"/>
        <v>0</v>
      </c>
      <c r="F4307" s="3">
        <f t="shared" si="405"/>
        <v>0</v>
      </c>
      <c r="G4307" s="5">
        <f>data!D4305</f>
        <v>18047.179999351501</v>
      </c>
      <c r="H4307" s="7">
        <f>data!L4305</f>
        <v>0.139975244007811</v>
      </c>
      <c r="I4307" s="8">
        <f>data!M4305</f>
        <v>1.1515118317265556</v>
      </c>
      <c r="J4307" s="7" t="str">
        <f>data!N4305</f>
        <v>T</v>
      </c>
      <c r="K4307" s="8">
        <f t="shared" si="406"/>
        <v>1.4592056990890088</v>
      </c>
      <c r="L4307" s="6">
        <f t="shared" si="407"/>
        <v>1708.6260790084038</v>
      </c>
    </row>
    <row r="4308" spans="1:12" x14ac:dyDescent="0.3">
      <c r="A4308" s="3">
        <f>data!A4306</f>
        <v>4305</v>
      </c>
      <c r="B4308" s="3">
        <f>data!B4306</f>
        <v>2</v>
      </c>
      <c r="C4308" s="3">
        <f t="shared" si="402"/>
        <v>0</v>
      </c>
      <c r="D4308" s="3">
        <f t="shared" si="403"/>
        <v>1</v>
      </c>
      <c r="E4308" s="3">
        <f t="shared" si="404"/>
        <v>0</v>
      </c>
      <c r="F4308" s="3">
        <f t="shared" si="405"/>
        <v>0</v>
      </c>
      <c r="G4308" s="5">
        <f>data!D4306</f>
        <v>25462.270001053799</v>
      </c>
      <c r="H4308" s="7">
        <f>data!L4306</f>
        <v>4.1016218642355501E-3</v>
      </c>
      <c r="I4308" s="8">
        <f>data!M4306</f>
        <v>1.0252153484729836</v>
      </c>
      <c r="J4308" s="7" t="str">
        <f>data!N4306</f>
        <v>V</v>
      </c>
      <c r="K4308" s="8">
        <f t="shared" si="406"/>
        <v>1.1786572123208474</v>
      </c>
      <c r="L4308" s="6">
        <f t="shared" si="407"/>
        <v>599.49401192044877</v>
      </c>
    </row>
    <row r="4309" spans="1:12" x14ac:dyDescent="0.3">
      <c r="A4309" s="3">
        <f>data!A4307</f>
        <v>4306</v>
      </c>
      <c r="B4309" s="3">
        <f>data!B4307</f>
        <v>2</v>
      </c>
      <c r="C4309" s="3">
        <f t="shared" si="402"/>
        <v>0</v>
      </c>
      <c r="D4309" s="3">
        <f t="shared" si="403"/>
        <v>1</v>
      </c>
      <c r="E4309" s="3">
        <f t="shared" si="404"/>
        <v>0</v>
      </c>
      <c r="F4309" s="3">
        <f t="shared" si="405"/>
        <v>0</v>
      </c>
      <c r="G4309" s="5">
        <f>data!D4307</f>
        <v>37460.450585320599</v>
      </c>
      <c r="H4309" s="7">
        <f>data!L4307</f>
        <v>4.0448237633921698E-2</v>
      </c>
      <c r="I4309" s="8">
        <f>data!M4307</f>
        <v>0.73499965476765861</v>
      </c>
      <c r="J4309" s="7" t="str">
        <f>data!N4307</f>
        <v>V</v>
      </c>
      <c r="K4309" s="8">
        <f t="shared" si="406"/>
        <v>1.2479374365578779</v>
      </c>
      <c r="L4309" s="6">
        <f t="shared" si="407"/>
        <v>9856.038144152104</v>
      </c>
    </row>
    <row r="4310" spans="1:12" x14ac:dyDescent="0.3">
      <c r="A4310" s="3">
        <f>data!A4308</f>
        <v>4307</v>
      </c>
      <c r="B4310" s="3">
        <f>data!B4308</f>
        <v>2</v>
      </c>
      <c r="C4310" s="3">
        <f t="shared" si="402"/>
        <v>0</v>
      </c>
      <c r="D4310" s="3">
        <f t="shared" si="403"/>
        <v>1</v>
      </c>
      <c r="E4310" s="3">
        <f t="shared" si="404"/>
        <v>0</v>
      </c>
      <c r="F4310" s="3">
        <f t="shared" si="405"/>
        <v>0</v>
      </c>
      <c r="G4310" s="5">
        <f>data!D4308</f>
        <v>27187.409670114499</v>
      </c>
      <c r="H4310" s="7">
        <f>data!L4308</f>
        <v>-8.8809184051899508E-3</v>
      </c>
      <c r="I4310" s="8">
        <f>data!M4308</f>
        <v>0.82259855635757917</v>
      </c>
      <c r="J4310" s="7" t="str">
        <f>data!N4308</f>
        <v>T</v>
      </c>
      <c r="K4310" s="8">
        <f t="shared" si="406"/>
        <v>1.1548548111382617</v>
      </c>
      <c r="L4310" s="6">
        <f t="shared" si="407"/>
        <v>3001.3328528394359</v>
      </c>
    </row>
    <row r="4311" spans="1:12" x14ac:dyDescent="0.3">
      <c r="A4311" s="3">
        <f>data!A4309</f>
        <v>4308</v>
      </c>
      <c r="B4311" s="3">
        <f>data!B4309</f>
        <v>2</v>
      </c>
      <c r="C4311" s="3">
        <f t="shared" si="402"/>
        <v>0</v>
      </c>
      <c r="D4311" s="3">
        <f t="shared" si="403"/>
        <v>1</v>
      </c>
      <c r="E4311" s="3">
        <f t="shared" si="404"/>
        <v>0</v>
      </c>
      <c r="F4311" s="3">
        <f t="shared" si="405"/>
        <v>0</v>
      </c>
      <c r="G4311" s="5">
        <f>data!D4309</f>
        <v>9273.7598667834009</v>
      </c>
      <c r="H4311" s="7">
        <f>data!L4309</f>
        <v>2.4339462970595E-3</v>
      </c>
      <c r="I4311" s="8">
        <f>data!M4309</f>
        <v>1.1558601782042495</v>
      </c>
      <c r="J4311" s="7" t="str">
        <f>data!N4309</f>
        <v>V</v>
      </c>
      <c r="K4311" s="8">
        <f t="shared" si="406"/>
        <v>1.175572417726944</v>
      </c>
      <c r="L4311" s="6">
        <f t="shared" si="407"/>
        <v>3.6035270079015684</v>
      </c>
    </row>
    <row r="4312" spans="1:12" x14ac:dyDescent="0.3">
      <c r="A4312" s="3">
        <f>data!A4310</f>
        <v>4309</v>
      </c>
      <c r="B4312" s="3">
        <f>data!B4310</f>
        <v>2</v>
      </c>
      <c r="C4312" s="3">
        <f t="shared" si="402"/>
        <v>0</v>
      </c>
      <c r="D4312" s="3">
        <f t="shared" si="403"/>
        <v>1</v>
      </c>
      <c r="E4312" s="3">
        <f t="shared" si="404"/>
        <v>0</v>
      </c>
      <c r="F4312" s="3">
        <f t="shared" si="405"/>
        <v>0</v>
      </c>
      <c r="G4312" s="5">
        <f>data!D4310</f>
        <v>21333.0800008066</v>
      </c>
      <c r="H4312" s="7">
        <f>data!L4310</f>
        <v>2.0276280212196498E-3</v>
      </c>
      <c r="I4312" s="8">
        <f>data!M4310</f>
        <v>0.99830508474576274</v>
      </c>
      <c r="J4312" s="7" t="str">
        <f>data!N4310</f>
        <v>V</v>
      </c>
      <c r="K4312" s="8">
        <f t="shared" si="406"/>
        <v>1.174822051617096</v>
      </c>
      <c r="L4312" s="6">
        <f t="shared" si="407"/>
        <v>664.70121793148269</v>
      </c>
    </row>
    <row r="4313" spans="1:12" x14ac:dyDescent="0.3">
      <c r="A4313" s="3">
        <f>data!A4311</f>
        <v>4310</v>
      </c>
      <c r="B4313" s="3">
        <f>data!B4311</f>
        <v>2</v>
      </c>
      <c r="C4313" s="3">
        <f t="shared" si="402"/>
        <v>0</v>
      </c>
      <c r="D4313" s="3">
        <f t="shared" si="403"/>
        <v>1</v>
      </c>
      <c r="E4313" s="3">
        <f t="shared" si="404"/>
        <v>0</v>
      </c>
      <c r="F4313" s="3">
        <f t="shared" si="405"/>
        <v>0</v>
      </c>
      <c r="G4313" s="5">
        <f>data!D4311</f>
        <v>43951.950000047698</v>
      </c>
      <c r="H4313" s="7">
        <f>data!L4311</f>
        <v>4.4665765269788103E-3</v>
      </c>
      <c r="I4313" s="8">
        <f>data!M4311</f>
        <v>1.2392810592028538</v>
      </c>
      <c r="J4313" s="7" t="str">
        <f>data!N4311</f>
        <v>V</v>
      </c>
      <c r="K4313" s="8">
        <f t="shared" si="406"/>
        <v>1.1793333685961114</v>
      </c>
      <c r="L4313" s="6">
        <f t="shared" si="407"/>
        <v>157.95124828425048</v>
      </c>
    </row>
    <row r="4314" spans="1:12" x14ac:dyDescent="0.3">
      <c r="A4314" s="3">
        <f>data!A4312</f>
        <v>4311</v>
      </c>
      <c r="B4314" s="3">
        <f>data!B4312</f>
        <v>2</v>
      </c>
      <c r="C4314" s="3">
        <f t="shared" si="402"/>
        <v>0</v>
      </c>
      <c r="D4314" s="3">
        <f t="shared" si="403"/>
        <v>1</v>
      </c>
      <c r="E4314" s="3">
        <f t="shared" si="404"/>
        <v>0</v>
      </c>
      <c r="F4314" s="3">
        <f t="shared" si="405"/>
        <v>0</v>
      </c>
      <c r="G4314" s="5">
        <f>data!D4312</f>
        <v>50951.250009656003</v>
      </c>
      <c r="H4314" s="7">
        <f>data!L4312</f>
        <v>0.172646389461829</v>
      </c>
      <c r="I4314" s="8">
        <f>data!M4312</f>
        <v>1.1696313633703921</v>
      </c>
      <c r="J4314" s="7" t="str">
        <f>data!N4312</f>
        <v>T</v>
      </c>
      <c r="K4314" s="8">
        <f t="shared" si="406"/>
        <v>1.5360785769845524</v>
      </c>
      <c r="L4314" s="6">
        <f t="shared" si="407"/>
        <v>6841.9152563735051</v>
      </c>
    </row>
    <row r="4315" spans="1:12" x14ac:dyDescent="0.3">
      <c r="A4315" s="3">
        <f>data!A4313</f>
        <v>4312</v>
      </c>
      <c r="B4315" s="3">
        <f>data!B4313</f>
        <v>2</v>
      </c>
      <c r="C4315" s="3">
        <f t="shared" si="402"/>
        <v>0</v>
      </c>
      <c r="D4315" s="3">
        <f t="shared" si="403"/>
        <v>1</v>
      </c>
      <c r="E4315" s="3">
        <f t="shared" si="404"/>
        <v>0</v>
      </c>
      <c r="F4315" s="3">
        <f t="shared" si="405"/>
        <v>0</v>
      </c>
      <c r="G4315" s="5">
        <f>data!D4313</f>
        <v>28764.729997992501</v>
      </c>
      <c r="H4315" s="7">
        <f>data!L4313</f>
        <v>1.74711316322532E-3</v>
      </c>
      <c r="I4315" s="8">
        <f>data!M4313</f>
        <v>0.98986870670939731</v>
      </c>
      <c r="J4315" s="7" t="str">
        <f>data!N4313</f>
        <v>V</v>
      </c>
      <c r="K4315" s="8">
        <f t="shared" si="406"/>
        <v>1.1743042917909321</v>
      </c>
      <c r="L4315" s="6">
        <f t="shared" si="407"/>
        <v>978.47500778199708</v>
      </c>
    </row>
    <row r="4316" spans="1:12" x14ac:dyDescent="0.3">
      <c r="A4316" s="3">
        <f>data!A4314</f>
        <v>4313</v>
      </c>
      <c r="B4316" s="3">
        <f>data!B4314</f>
        <v>2</v>
      </c>
      <c r="C4316" s="3">
        <f t="shared" si="402"/>
        <v>0</v>
      </c>
      <c r="D4316" s="3">
        <f t="shared" si="403"/>
        <v>1</v>
      </c>
      <c r="E4316" s="3">
        <f t="shared" si="404"/>
        <v>0</v>
      </c>
      <c r="F4316" s="3">
        <f t="shared" si="405"/>
        <v>0</v>
      </c>
      <c r="G4316" s="5">
        <f>data!D4314</f>
        <v>13075.079999357449</v>
      </c>
      <c r="H4316" s="7">
        <f>data!L4314</f>
        <v>9.4700596093530501E-3</v>
      </c>
      <c r="I4316" s="8">
        <f>data!M4314</f>
        <v>0.99512416373738521</v>
      </c>
      <c r="J4316" s="7" t="str">
        <f>data!N4314</f>
        <v>V</v>
      </c>
      <c r="K4316" s="8">
        <f t="shared" si="406"/>
        <v>1.1886425951651045</v>
      </c>
      <c r="L4316" s="6">
        <f t="shared" si="407"/>
        <v>489.65368260345298</v>
      </c>
    </row>
    <row r="4317" spans="1:12" x14ac:dyDescent="0.3">
      <c r="A4317" s="3">
        <f>data!A4315</f>
        <v>4314</v>
      </c>
      <c r="B4317" s="3">
        <f>data!B4315</f>
        <v>2</v>
      </c>
      <c r="C4317" s="3">
        <f t="shared" si="402"/>
        <v>0</v>
      </c>
      <c r="D4317" s="3">
        <f t="shared" si="403"/>
        <v>1</v>
      </c>
      <c r="E4317" s="3">
        <f t="shared" si="404"/>
        <v>0</v>
      </c>
      <c r="F4317" s="3">
        <f t="shared" si="405"/>
        <v>0</v>
      </c>
      <c r="G4317" s="5">
        <f>data!D4315</f>
        <v>34229.490009322799</v>
      </c>
      <c r="H4317" s="7">
        <f>data!L4315</f>
        <v>-3.2061322375335898E-2</v>
      </c>
      <c r="I4317" s="8">
        <f>data!M4315</f>
        <v>0.82773249043420394</v>
      </c>
      <c r="J4317" s="7" t="str">
        <f>data!N4315</f>
        <v>T</v>
      </c>
      <c r="K4317" s="8">
        <f t="shared" si="406"/>
        <v>1.1135444873603666</v>
      </c>
      <c r="L4317" s="6">
        <f t="shared" si="407"/>
        <v>2796.1556120280957</v>
      </c>
    </row>
    <row r="4318" spans="1:12" x14ac:dyDescent="0.3">
      <c r="A4318" s="3">
        <f>data!A4316</f>
        <v>4315</v>
      </c>
      <c r="B4318" s="3">
        <f>data!B4316</f>
        <v>2</v>
      </c>
      <c r="C4318" s="3">
        <f t="shared" si="402"/>
        <v>0</v>
      </c>
      <c r="D4318" s="3">
        <f t="shared" si="403"/>
        <v>1</v>
      </c>
      <c r="E4318" s="3">
        <f t="shared" si="404"/>
        <v>0</v>
      </c>
      <c r="F4318" s="3">
        <f t="shared" si="405"/>
        <v>0</v>
      </c>
      <c r="G4318" s="5">
        <f>data!D4316</f>
        <v>45661.619997501402</v>
      </c>
      <c r="H4318" s="7">
        <f>data!L4316</f>
        <v>4.7981589734286496E-3</v>
      </c>
      <c r="I4318" s="8">
        <f>data!M4316</f>
        <v>1.7865962363816441</v>
      </c>
      <c r="J4318" s="7" t="str">
        <f>data!N4316</f>
        <v>V</v>
      </c>
      <c r="K4318" s="8">
        <f t="shared" si="406"/>
        <v>1.1799480320300391</v>
      </c>
      <c r="L4318" s="6">
        <f t="shared" si="407"/>
        <v>16804.48271666409</v>
      </c>
    </row>
    <row r="4319" spans="1:12" x14ac:dyDescent="0.3">
      <c r="A4319" s="3">
        <f>data!A4317</f>
        <v>4316</v>
      </c>
      <c r="B4319" s="3">
        <f>data!B4317</f>
        <v>2</v>
      </c>
      <c r="C4319" s="3">
        <f t="shared" si="402"/>
        <v>0</v>
      </c>
      <c r="D4319" s="3">
        <f t="shared" si="403"/>
        <v>1</v>
      </c>
      <c r="E4319" s="3">
        <f t="shared" si="404"/>
        <v>0</v>
      </c>
      <c r="F4319" s="3">
        <f t="shared" si="405"/>
        <v>0</v>
      </c>
      <c r="G4319" s="5">
        <f>data!D4317</f>
        <v>45333.939990758903</v>
      </c>
      <c r="H4319" s="7">
        <f>data!L4317</f>
        <v>0.1709995911859</v>
      </c>
      <c r="I4319" s="8">
        <f>data!M4317</f>
        <v>1.1225483743582994</v>
      </c>
      <c r="J4319" s="7" t="str">
        <f>data!N4317</f>
        <v>V</v>
      </c>
      <c r="K4319" s="8">
        <f t="shared" si="406"/>
        <v>1.53210859876678</v>
      </c>
      <c r="L4319" s="6">
        <f t="shared" si="407"/>
        <v>7604.2959367213352</v>
      </c>
    </row>
    <row r="4320" spans="1:12" x14ac:dyDescent="0.3">
      <c r="A4320" s="3">
        <f>data!A4318</f>
        <v>4317</v>
      </c>
      <c r="B4320" s="3">
        <f>data!B4318</f>
        <v>2</v>
      </c>
      <c r="C4320" s="3">
        <f t="shared" si="402"/>
        <v>0</v>
      </c>
      <c r="D4320" s="3">
        <f t="shared" si="403"/>
        <v>1</v>
      </c>
      <c r="E4320" s="3">
        <f t="shared" si="404"/>
        <v>0</v>
      </c>
      <c r="F4320" s="3">
        <f t="shared" si="405"/>
        <v>0</v>
      </c>
      <c r="G4320" s="5">
        <f>data!D4318</f>
        <v>17639.32499933245</v>
      </c>
      <c r="H4320" s="7">
        <f>data!L4318</f>
        <v>5.9603875600972803E-3</v>
      </c>
      <c r="I4320" s="8">
        <f>data!M4318</f>
        <v>1.2543666270985248</v>
      </c>
      <c r="J4320" s="7" t="str">
        <f>data!N4318</f>
        <v>V</v>
      </c>
      <c r="K4320" s="8">
        <f t="shared" si="406"/>
        <v>1.1821050173634127</v>
      </c>
      <c r="L4320" s="6">
        <f t="shared" si="407"/>
        <v>92.107973182081352</v>
      </c>
    </row>
    <row r="4321" spans="1:12" x14ac:dyDescent="0.3">
      <c r="A4321" s="3">
        <f>data!A4319</f>
        <v>4318</v>
      </c>
      <c r="B4321" s="3">
        <f>data!B4319</f>
        <v>2</v>
      </c>
      <c r="C4321" s="3">
        <f t="shared" si="402"/>
        <v>0</v>
      </c>
      <c r="D4321" s="3">
        <f t="shared" si="403"/>
        <v>1</v>
      </c>
      <c r="E4321" s="3">
        <f t="shared" si="404"/>
        <v>0</v>
      </c>
      <c r="F4321" s="3">
        <f t="shared" si="405"/>
        <v>0</v>
      </c>
      <c r="G4321" s="5">
        <f>data!D4319</f>
        <v>28854.029990047198</v>
      </c>
      <c r="H4321" s="7">
        <f>data!L4319</f>
        <v>1.29438195810794E-3</v>
      </c>
      <c r="I4321" s="8">
        <f>data!M4319</f>
        <v>0.9503304419661297</v>
      </c>
      <c r="J4321" s="7" t="str">
        <f>data!N4319</f>
        <v>V</v>
      </c>
      <c r="K4321" s="8">
        <f t="shared" si="406"/>
        <v>1.1734691452080728</v>
      </c>
      <c r="L4321" s="6">
        <f t="shared" si="407"/>
        <v>1436.6675702721136</v>
      </c>
    </row>
    <row r="4322" spans="1:12" x14ac:dyDescent="0.3">
      <c r="A4322" s="3">
        <f>data!A4320</f>
        <v>4319</v>
      </c>
      <c r="B4322" s="3">
        <f>data!B4320</f>
        <v>2</v>
      </c>
      <c r="C4322" s="3">
        <f t="shared" si="402"/>
        <v>0</v>
      </c>
      <c r="D4322" s="3">
        <f t="shared" si="403"/>
        <v>1</v>
      </c>
      <c r="E4322" s="3">
        <f t="shared" si="404"/>
        <v>0</v>
      </c>
      <c r="F4322" s="3">
        <f t="shared" si="405"/>
        <v>0</v>
      </c>
      <c r="G4322" s="5">
        <f>data!D4320</f>
        <v>14831.1000026278</v>
      </c>
      <c r="H4322" s="7">
        <f>data!L4320</f>
        <v>4.6100078113995397E-3</v>
      </c>
      <c r="I4322" s="8">
        <f>data!M4320</f>
        <v>0.92378383777844375</v>
      </c>
      <c r="J4322" s="7" t="str">
        <f>data!N4320</f>
        <v>T</v>
      </c>
      <c r="K4322" s="8">
        <f t="shared" si="406"/>
        <v>1.1795992117781451</v>
      </c>
      <c r="L4322" s="6">
        <f t="shared" si="407"/>
        <v>970.56951349952203</v>
      </c>
    </row>
    <row r="4323" spans="1:12" x14ac:dyDescent="0.3">
      <c r="A4323" s="3">
        <f>data!A4321</f>
        <v>4320</v>
      </c>
      <c r="B4323" s="3">
        <f>data!B4321</f>
        <v>2</v>
      </c>
      <c r="C4323" s="3">
        <f t="shared" si="402"/>
        <v>0</v>
      </c>
      <c r="D4323" s="3">
        <f t="shared" si="403"/>
        <v>1</v>
      </c>
      <c r="E4323" s="3">
        <f t="shared" si="404"/>
        <v>0</v>
      </c>
      <c r="F4323" s="3">
        <f t="shared" si="405"/>
        <v>0</v>
      </c>
      <c r="G4323" s="5">
        <f>data!D4321</f>
        <v>30304.580004183601</v>
      </c>
      <c r="H4323" s="7">
        <f>data!L4321</f>
        <v>-2.8668142353605701E-2</v>
      </c>
      <c r="I4323" s="8">
        <f>data!M4321</f>
        <v>0.87687061943549915</v>
      </c>
      <c r="J4323" s="7" t="str">
        <f>data!N4321</f>
        <v>T</v>
      </c>
      <c r="K4323" s="8">
        <f t="shared" si="406"/>
        <v>1.1194979407715566</v>
      </c>
      <c r="L4323" s="6">
        <f t="shared" si="407"/>
        <v>1783.970532643337</v>
      </c>
    </row>
    <row r="4324" spans="1:12" x14ac:dyDescent="0.3">
      <c r="A4324" s="3">
        <f>data!A4322</f>
        <v>4321</v>
      </c>
      <c r="B4324" s="3">
        <f>data!B4322</f>
        <v>2</v>
      </c>
      <c r="C4324" s="3">
        <f t="shared" si="402"/>
        <v>0</v>
      </c>
      <c r="D4324" s="3">
        <f t="shared" si="403"/>
        <v>1</v>
      </c>
      <c r="E4324" s="3">
        <f t="shared" si="404"/>
        <v>0</v>
      </c>
      <c r="F4324" s="3">
        <f t="shared" si="405"/>
        <v>0</v>
      </c>
      <c r="G4324" s="5">
        <f>data!D4322</f>
        <v>14439.04999902845</v>
      </c>
      <c r="H4324" s="7">
        <f>data!L4322</f>
        <v>2.0485171057561001E-2</v>
      </c>
      <c r="I4324" s="8">
        <f>data!M4322</f>
        <v>1.7386934673366834</v>
      </c>
      <c r="J4324" s="7" t="str">
        <f>data!N4322</f>
        <v>T</v>
      </c>
      <c r="K4324" s="8">
        <f t="shared" si="406"/>
        <v>1.2093965290475421</v>
      </c>
      <c r="L4324" s="6">
        <f t="shared" si="407"/>
        <v>4045.1756461011969</v>
      </c>
    </row>
    <row r="4325" spans="1:12" x14ac:dyDescent="0.3">
      <c r="A4325" s="3">
        <f>data!A4323</f>
        <v>4322</v>
      </c>
      <c r="B4325" s="3">
        <f>data!B4323</f>
        <v>2</v>
      </c>
      <c r="C4325" s="3">
        <f t="shared" si="402"/>
        <v>0</v>
      </c>
      <c r="D4325" s="3">
        <f t="shared" si="403"/>
        <v>1</v>
      </c>
      <c r="E4325" s="3">
        <f t="shared" si="404"/>
        <v>0</v>
      </c>
      <c r="F4325" s="3">
        <f t="shared" si="405"/>
        <v>0</v>
      </c>
      <c r="G4325" s="5">
        <f>data!D4323</f>
        <v>16286.23499940335</v>
      </c>
      <c r="H4325" s="7">
        <f>data!L4323</f>
        <v>-3.4325541477800798E-3</v>
      </c>
      <c r="I4325" s="8">
        <f>data!M4323</f>
        <v>0.98511526592848064</v>
      </c>
      <c r="J4325" s="7" t="str">
        <f>data!N4323</f>
        <v>T</v>
      </c>
      <c r="K4325" s="8">
        <f t="shared" si="406"/>
        <v>1.164784830988667</v>
      </c>
      <c r="L4325" s="6">
        <f t="shared" si="407"/>
        <v>525.73843744041744</v>
      </c>
    </row>
    <row r="4326" spans="1:12" x14ac:dyDescent="0.3">
      <c r="A4326" s="3">
        <f>data!A4324</f>
        <v>4323</v>
      </c>
      <c r="B4326" s="3">
        <f>data!B4324</f>
        <v>2</v>
      </c>
      <c r="C4326" s="3">
        <f t="shared" si="402"/>
        <v>0</v>
      </c>
      <c r="D4326" s="3">
        <f t="shared" si="403"/>
        <v>1</v>
      </c>
      <c r="E4326" s="3">
        <f t="shared" si="404"/>
        <v>0</v>
      </c>
      <c r="F4326" s="3">
        <f t="shared" si="405"/>
        <v>0</v>
      </c>
      <c r="G4326" s="5">
        <f>data!D4324</f>
        <v>14100.735000878551</v>
      </c>
      <c r="H4326" s="7">
        <f>data!L4324</f>
        <v>4.0150216919841797E-3</v>
      </c>
      <c r="I4326" s="8">
        <f>data!M4324</f>
        <v>0.96403332981752976</v>
      </c>
      <c r="J4326" s="7" t="str">
        <f>data!N4324</f>
        <v>T</v>
      </c>
      <c r="K4326" s="8">
        <f t="shared" si="406"/>
        <v>1.178496823966505</v>
      </c>
      <c r="L4326" s="6">
        <f t="shared" si="407"/>
        <v>648.55752961278006</v>
      </c>
    </row>
    <row r="4327" spans="1:12" x14ac:dyDescent="0.3">
      <c r="A4327" s="3">
        <f>data!A4325</f>
        <v>4324</v>
      </c>
      <c r="B4327" s="3">
        <f>data!B4325</f>
        <v>2</v>
      </c>
      <c r="C4327" s="3">
        <f t="shared" si="402"/>
        <v>0</v>
      </c>
      <c r="D4327" s="3">
        <f t="shared" si="403"/>
        <v>1</v>
      </c>
      <c r="E4327" s="3">
        <f t="shared" si="404"/>
        <v>0</v>
      </c>
      <c r="F4327" s="3">
        <f t="shared" si="405"/>
        <v>0</v>
      </c>
      <c r="G4327" s="5">
        <f>data!D4325</f>
        <v>23488.200008615899</v>
      </c>
      <c r="H4327" s="7">
        <f>data!L4325</f>
        <v>-1.73965184065719E-3</v>
      </c>
      <c r="I4327" s="8">
        <f>data!M4325</f>
        <v>1.1347384267971397</v>
      </c>
      <c r="J4327" s="7" t="str">
        <f>data!N4325</f>
        <v>V</v>
      </c>
      <c r="K4327" s="8">
        <f t="shared" si="406"/>
        <v>1.1678876147678745</v>
      </c>
      <c r="L4327" s="6">
        <f t="shared" si="407"/>
        <v>25.810446942542072</v>
      </c>
    </row>
    <row r="4328" spans="1:12" x14ac:dyDescent="0.3">
      <c r="A4328" s="3">
        <f>data!A4326</f>
        <v>4325</v>
      </c>
      <c r="B4328" s="3">
        <f>data!B4326</f>
        <v>2</v>
      </c>
      <c r="C4328" s="3">
        <f t="shared" si="402"/>
        <v>0</v>
      </c>
      <c r="D4328" s="3">
        <f t="shared" si="403"/>
        <v>1</v>
      </c>
      <c r="E4328" s="3">
        <f t="shared" si="404"/>
        <v>0</v>
      </c>
      <c r="F4328" s="3">
        <f t="shared" si="405"/>
        <v>0</v>
      </c>
      <c r="G4328" s="5">
        <f>data!D4326</f>
        <v>38047.110116481803</v>
      </c>
      <c r="H4328" s="7">
        <f>data!L4326</f>
        <v>-2.03605951183242E-3</v>
      </c>
      <c r="I4328" s="8">
        <f>data!M4326</f>
        <v>1.0947284978200555</v>
      </c>
      <c r="J4328" s="7" t="str">
        <f>data!N4326</f>
        <v>T</v>
      </c>
      <c r="K4328" s="8">
        <f t="shared" si="406"/>
        <v>1.1673437568446334</v>
      </c>
      <c r="L4328" s="6">
        <f t="shared" si="407"/>
        <v>200.62149254802767</v>
      </c>
    </row>
    <row r="4329" spans="1:12" x14ac:dyDescent="0.3">
      <c r="A4329" s="3">
        <f>data!A4327</f>
        <v>4326</v>
      </c>
      <c r="B4329" s="3">
        <f>data!B4327</f>
        <v>2</v>
      </c>
      <c r="C4329" s="3">
        <f t="shared" si="402"/>
        <v>0</v>
      </c>
      <c r="D4329" s="3">
        <f t="shared" si="403"/>
        <v>1</v>
      </c>
      <c r="E4329" s="3">
        <f t="shared" si="404"/>
        <v>0</v>
      </c>
      <c r="F4329" s="3">
        <f t="shared" si="405"/>
        <v>0</v>
      </c>
      <c r="G4329" s="5">
        <f>data!D4327</f>
        <v>125213.24001038101</v>
      </c>
      <c r="H4329" s="7">
        <f>data!L4327</f>
        <v>1.09245222895038E-3</v>
      </c>
      <c r="I4329" s="8">
        <f>data!M4327</f>
        <v>1.4069319145655024</v>
      </c>
      <c r="J4329" s="7" t="str">
        <f>data!N4327</f>
        <v>T</v>
      </c>
      <c r="K4329" s="8">
        <f t="shared" si="406"/>
        <v>1.1730968399734756</v>
      </c>
      <c r="L4329" s="6">
        <f t="shared" si="407"/>
        <v>6846.5149805413839</v>
      </c>
    </row>
    <row r="4330" spans="1:12" x14ac:dyDescent="0.3">
      <c r="A4330" s="3">
        <f>data!A4328</f>
        <v>4327</v>
      </c>
      <c r="B4330" s="3">
        <f>data!B4328</f>
        <v>2</v>
      </c>
      <c r="C4330" s="3">
        <f t="shared" si="402"/>
        <v>0</v>
      </c>
      <c r="D4330" s="3">
        <f t="shared" si="403"/>
        <v>1</v>
      </c>
      <c r="E4330" s="3">
        <f t="shared" si="404"/>
        <v>0</v>
      </c>
      <c r="F4330" s="3">
        <f t="shared" si="405"/>
        <v>0</v>
      </c>
      <c r="G4330" s="5">
        <f>data!D4328</f>
        <v>68256.929992437406</v>
      </c>
      <c r="H4330" s="7">
        <f>data!L4328</f>
        <v>3.1847218577342101E-2</v>
      </c>
      <c r="I4330" s="8">
        <f>data!M4328</f>
        <v>1.1797689090522436</v>
      </c>
      <c r="J4330" s="7" t="str">
        <f>data!N4328</f>
        <v>V</v>
      </c>
      <c r="K4330" s="8">
        <f t="shared" si="406"/>
        <v>1.231183873320872</v>
      </c>
      <c r="L4330" s="6">
        <f t="shared" si="407"/>
        <v>180.43709551326546</v>
      </c>
    </row>
    <row r="4331" spans="1:12" x14ac:dyDescent="0.3">
      <c r="A4331" s="3">
        <f>data!A4329</f>
        <v>4328</v>
      </c>
      <c r="B4331" s="3">
        <f>data!B4329</f>
        <v>2</v>
      </c>
      <c r="C4331" s="3">
        <f t="shared" si="402"/>
        <v>0</v>
      </c>
      <c r="D4331" s="3">
        <f t="shared" si="403"/>
        <v>1</v>
      </c>
      <c r="E4331" s="3">
        <f t="shared" si="404"/>
        <v>0</v>
      </c>
      <c r="F4331" s="3">
        <f t="shared" si="405"/>
        <v>0</v>
      </c>
      <c r="G4331" s="5">
        <f>data!D4329</f>
        <v>83763.009983480006</v>
      </c>
      <c r="H4331" s="7">
        <f>data!L4329</f>
        <v>-6.0620094037669697E-3</v>
      </c>
      <c r="I4331" s="8">
        <f>data!M4329</f>
        <v>0.90461697484782355</v>
      </c>
      <c r="J4331" s="7" t="str">
        <f>data!N4329</f>
        <v>T</v>
      </c>
      <c r="K4331" s="8">
        <f t="shared" si="406"/>
        <v>1.1599818523792986</v>
      </c>
      <c r="L4331" s="6">
        <f t="shared" si="407"/>
        <v>5462.2881285744306</v>
      </c>
    </row>
    <row r="4332" spans="1:12" x14ac:dyDescent="0.3">
      <c r="A4332" s="3">
        <f>data!A4330</f>
        <v>4329</v>
      </c>
      <c r="B4332" s="3">
        <f>data!B4330</f>
        <v>2</v>
      </c>
      <c r="C4332" s="3">
        <f t="shared" si="402"/>
        <v>0</v>
      </c>
      <c r="D4332" s="3">
        <f t="shared" si="403"/>
        <v>1</v>
      </c>
      <c r="E4332" s="3">
        <f t="shared" si="404"/>
        <v>0</v>
      </c>
      <c r="F4332" s="3">
        <f t="shared" si="405"/>
        <v>0</v>
      </c>
      <c r="G4332" s="5">
        <f>data!D4330</f>
        <v>73649.780022896797</v>
      </c>
      <c r="H4332" s="7">
        <f>data!L4330</f>
        <v>1.4659584306251999E-2</v>
      </c>
      <c r="I4332" s="8">
        <f>data!M4330</f>
        <v>1.1563619779790215</v>
      </c>
      <c r="J4332" s="7" t="str">
        <f>data!N4330</f>
        <v>V</v>
      </c>
      <c r="K4332" s="8">
        <f t="shared" si="406"/>
        <v>1.1983756017743594</v>
      </c>
      <c r="L4332" s="6">
        <f t="shared" si="407"/>
        <v>130.0025103508595</v>
      </c>
    </row>
    <row r="4333" spans="1:12" x14ac:dyDescent="0.3">
      <c r="A4333" s="3">
        <f>data!A4331</f>
        <v>4330</v>
      </c>
      <c r="B4333" s="3">
        <f>data!B4331</f>
        <v>2</v>
      </c>
      <c r="C4333" s="3">
        <f t="shared" si="402"/>
        <v>0</v>
      </c>
      <c r="D4333" s="3">
        <f t="shared" si="403"/>
        <v>1</v>
      </c>
      <c r="E4333" s="3">
        <f t="shared" si="404"/>
        <v>0</v>
      </c>
      <c r="F4333" s="3">
        <f t="shared" si="405"/>
        <v>0</v>
      </c>
      <c r="G4333" s="5">
        <f>data!D4331</f>
        <v>19411.710000112649</v>
      </c>
      <c r="H4333" s="7">
        <f>data!L4331</f>
        <v>2.3423613367685499E-2</v>
      </c>
      <c r="I4333" s="8">
        <f>data!M4331</f>
        <v>1.0725637550819269</v>
      </c>
      <c r="J4333" s="7" t="str">
        <f>data!N4331</f>
        <v>V</v>
      </c>
      <c r="K4333" s="8">
        <f t="shared" si="406"/>
        <v>1.2149939126658607</v>
      </c>
      <c r="L4333" s="6">
        <f t="shared" si="407"/>
        <v>393.79273907237234</v>
      </c>
    </row>
    <row r="4334" spans="1:12" x14ac:dyDescent="0.3">
      <c r="A4334" s="3">
        <f>data!A4332</f>
        <v>4331</v>
      </c>
      <c r="B4334" s="3">
        <f>data!B4332</f>
        <v>2</v>
      </c>
      <c r="C4334" s="3">
        <f t="shared" si="402"/>
        <v>0</v>
      </c>
      <c r="D4334" s="3">
        <f t="shared" si="403"/>
        <v>1</v>
      </c>
      <c r="E4334" s="3">
        <f t="shared" si="404"/>
        <v>0</v>
      </c>
      <c r="F4334" s="3">
        <f t="shared" si="405"/>
        <v>0</v>
      </c>
      <c r="G4334" s="5">
        <f>data!D4332</f>
        <v>40817.020006418199</v>
      </c>
      <c r="H4334" s="7">
        <f>data!L4332</f>
        <v>1.2297945106627999E-2</v>
      </c>
      <c r="I4334" s="8">
        <f>data!M4332</f>
        <v>1.3242063198401539</v>
      </c>
      <c r="J4334" s="7" t="str">
        <f>data!N4332</f>
        <v>T</v>
      </c>
      <c r="K4334" s="8">
        <f t="shared" si="406"/>
        <v>1.1939364806383865</v>
      </c>
      <c r="L4334" s="6">
        <f t="shared" si="407"/>
        <v>692.6742584713312</v>
      </c>
    </row>
    <row r="4335" spans="1:12" x14ac:dyDescent="0.3">
      <c r="A4335" s="3">
        <f>data!A4333</f>
        <v>4332</v>
      </c>
      <c r="B4335" s="3">
        <f>data!B4333</f>
        <v>2</v>
      </c>
      <c r="C4335" s="3">
        <f t="shared" si="402"/>
        <v>0</v>
      </c>
      <c r="D4335" s="3">
        <f t="shared" si="403"/>
        <v>1</v>
      </c>
      <c r="E4335" s="3">
        <f t="shared" si="404"/>
        <v>0</v>
      </c>
      <c r="F4335" s="3">
        <f t="shared" si="405"/>
        <v>0</v>
      </c>
      <c r="G4335" s="5">
        <f>data!D4333</f>
        <v>28835.060007453001</v>
      </c>
      <c r="H4335" s="7">
        <f>data!L4333</f>
        <v>1.79876481036562E-2</v>
      </c>
      <c r="I4335" s="8">
        <f>data!M4333</f>
        <v>1.1525991005124987</v>
      </c>
      <c r="J4335" s="7" t="str">
        <f>data!N4333</f>
        <v>T</v>
      </c>
      <c r="K4335" s="8">
        <f t="shared" si="406"/>
        <v>1.2046593221079336</v>
      </c>
      <c r="L4335" s="6">
        <f t="shared" si="407"/>
        <v>78.15070213963439</v>
      </c>
    </row>
    <row r="4336" spans="1:12" x14ac:dyDescent="0.3">
      <c r="A4336" s="3">
        <f>data!A4334</f>
        <v>4333</v>
      </c>
      <c r="B4336" s="3">
        <f>data!B4334</f>
        <v>2</v>
      </c>
      <c r="C4336" s="3">
        <f t="shared" si="402"/>
        <v>0</v>
      </c>
      <c r="D4336" s="3">
        <f t="shared" si="403"/>
        <v>1</v>
      </c>
      <c r="E4336" s="3">
        <f t="shared" si="404"/>
        <v>0</v>
      </c>
      <c r="F4336" s="3">
        <f t="shared" si="405"/>
        <v>0</v>
      </c>
      <c r="G4336" s="5">
        <f>data!D4334</f>
        <v>40115.93009758</v>
      </c>
      <c r="H4336" s="7">
        <f>data!L4334</f>
        <v>1.06863076435341E-2</v>
      </c>
      <c r="I4336" s="8">
        <f>data!M4334</f>
        <v>1.3944308445532436</v>
      </c>
      <c r="J4336" s="7" t="str">
        <f>data!N4334</f>
        <v>T</v>
      </c>
      <c r="K4336" s="8">
        <f t="shared" si="406"/>
        <v>1.1909165646787603</v>
      </c>
      <c r="L4336" s="6">
        <f t="shared" si="407"/>
        <v>1661.5240844954963</v>
      </c>
    </row>
    <row r="4337" spans="1:12" x14ac:dyDescent="0.3">
      <c r="A4337" s="3">
        <f>data!A4335</f>
        <v>4334</v>
      </c>
      <c r="B4337" s="3">
        <f>data!B4335</f>
        <v>2</v>
      </c>
      <c r="C4337" s="3">
        <f t="shared" si="402"/>
        <v>0</v>
      </c>
      <c r="D4337" s="3">
        <f t="shared" si="403"/>
        <v>1</v>
      </c>
      <c r="E4337" s="3">
        <f t="shared" si="404"/>
        <v>0</v>
      </c>
      <c r="F4337" s="3">
        <f t="shared" si="405"/>
        <v>0</v>
      </c>
      <c r="G4337" s="5">
        <f>data!D4335</f>
        <v>40280.010078311003</v>
      </c>
      <c r="H4337" s="7">
        <f>data!L4335</f>
        <v>6.8758346268755197E-4</v>
      </c>
      <c r="I4337" s="8">
        <f>data!M4335</f>
        <v>1.1994838317898893</v>
      </c>
      <c r="J4337" s="7" t="str">
        <f>data!N4335</f>
        <v>T</v>
      </c>
      <c r="K4337" s="8">
        <f t="shared" si="406"/>
        <v>1.1723507244085209</v>
      </c>
      <c r="L4337" s="6">
        <f t="shared" si="407"/>
        <v>29.654365610989988</v>
      </c>
    </row>
    <row r="4338" spans="1:12" x14ac:dyDescent="0.3">
      <c r="A4338" s="3">
        <f>data!A4336</f>
        <v>4335</v>
      </c>
      <c r="B4338" s="3">
        <f>data!B4336</f>
        <v>2</v>
      </c>
      <c r="C4338" s="3">
        <f t="shared" si="402"/>
        <v>0</v>
      </c>
      <c r="D4338" s="3">
        <f t="shared" si="403"/>
        <v>1</v>
      </c>
      <c r="E4338" s="3">
        <f t="shared" si="404"/>
        <v>0</v>
      </c>
      <c r="F4338" s="3">
        <f t="shared" si="405"/>
        <v>0</v>
      </c>
      <c r="G4338" s="5">
        <f>data!D4336</f>
        <v>41985.740000605598</v>
      </c>
      <c r="H4338" s="7">
        <f>data!L4336</f>
        <v>2.35899225794458E-2</v>
      </c>
      <c r="I4338" s="8">
        <f>data!M4336</f>
        <v>1.0208809392482863</v>
      </c>
      <c r="J4338" s="7" t="str">
        <f>data!N4336</f>
        <v>V</v>
      </c>
      <c r="K4338" s="8">
        <f t="shared" si="406"/>
        <v>1.2153114854427001</v>
      </c>
      <c r="L4338" s="6">
        <f t="shared" si="407"/>
        <v>1587.1968921843281</v>
      </c>
    </row>
    <row r="4339" spans="1:12" x14ac:dyDescent="0.3">
      <c r="A4339" s="3">
        <f>data!A4337</f>
        <v>4336</v>
      </c>
      <c r="B4339" s="3">
        <f>data!B4337</f>
        <v>2</v>
      </c>
      <c r="C4339" s="3">
        <f t="shared" si="402"/>
        <v>0</v>
      </c>
      <c r="D4339" s="3">
        <f t="shared" si="403"/>
        <v>1</v>
      </c>
      <c r="E4339" s="3">
        <f t="shared" si="404"/>
        <v>0</v>
      </c>
      <c r="F4339" s="3">
        <f t="shared" si="405"/>
        <v>0</v>
      </c>
      <c r="G4339" s="5">
        <f>data!D4337</f>
        <v>20378.815001003451</v>
      </c>
      <c r="H4339" s="7">
        <f>data!L4337</f>
        <v>1.0054886850756501E-2</v>
      </c>
      <c r="I4339" s="8">
        <f>data!M4337</f>
        <v>1.2178026984405117</v>
      </c>
      <c r="J4339" s="7" t="str">
        <f>data!N4337</f>
        <v>T</v>
      </c>
      <c r="K4339" s="8">
        <f t="shared" si="406"/>
        <v>1.1897354804248328</v>
      </c>
      <c r="L4339" s="6">
        <f t="shared" si="407"/>
        <v>16.053793153954906</v>
      </c>
    </row>
    <row r="4340" spans="1:12" x14ac:dyDescent="0.3">
      <c r="A4340" s="3">
        <f>data!A4338</f>
        <v>4337</v>
      </c>
      <c r="B4340" s="3">
        <f>data!B4338</f>
        <v>2</v>
      </c>
      <c r="C4340" s="3">
        <f t="shared" si="402"/>
        <v>0</v>
      </c>
      <c r="D4340" s="3">
        <f t="shared" si="403"/>
        <v>1</v>
      </c>
      <c r="E4340" s="3">
        <f t="shared" si="404"/>
        <v>0</v>
      </c>
      <c r="F4340" s="3">
        <f t="shared" si="405"/>
        <v>0</v>
      </c>
      <c r="G4340" s="5">
        <f>data!D4338</f>
        <v>45298.2899930477</v>
      </c>
      <c r="H4340" s="7">
        <f>data!L4338</f>
        <v>2.7916887907901401E-2</v>
      </c>
      <c r="I4340" s="8">
        <f>data!M4338</f>
        <v>1.0985648951269515</v>
      </c>
      <c r="J4340" s="7" t="str">
        <f>data!N4338</f>
        <v>T</v>
      </c>
      <c r="K4340" s="8">
        <f t="shared" si="406"/>
        <v>1.2236032022974155</v>
      </c>
      <c r="L4340" s="6">
        <f t="shared" si="407"/>
        <v>708.21965994298375</v>
      </c>
    </row>
    <row r="4341" spans="1:12" x14ac:dyDescent="0.3">
      <c r="A4341" s="3">
        <f>data!A4339</f>
        <v>4338</v>
      </c>
      <c r="B4341" s="3">
        <f>data!B4339</f>
        <v>2</v>
      </c>
      <c r="C4341" s="3">
        <f t="shared" si="402"/>
        <v>0</v>
      </c>
      <c r="D4341" s="3">
        <f t="shared" si="403"/>
        <v>1</v>
      </c>
      <c r="E4341" s="3">
        <f t="shared" si="404"/>
        <v>0</v>
      </c>
      <c r="F4341" s="3">
        <f t="shared" si="405"/>
        <v>0</v>
      </c>
      <c r="G4341" s="5">
        <f>data!D4339</f>
        <v>20895.0150000453</v>
      </c>
      <c r="H4341" s="7">
        <f>data!L4339</f>
        <v>-6.6952082578060497E-4</v>
      </c>
      <c r="I4341" s="8">
        <f>data!M4339</f>
        <v>1.0199122510968612</v>
      </c>
      <c r="J4341" s="7" t="str">
        <f>data!N4339</f>
        <v>T</v>
      </c>
      <c r="K4341" s="8">
        <f t="shared" si="406"/>
        <v>1.1698532337004766</v>
      </c>
      <c r="L4341" s="6">
        <f t="shared" si="407"/>
        <v>469.7679594646491</v>
      </c>
    </row>
    <row r="4342" spans="1:12" x14ac:dyDescent="0.3">
      <c r="A4342" s="3">
        <f>data!A4340</f>
        <v>4339</v>
      </c>
      <c r="B4342" s="3">
        <f>data!B4340</f>
        <v>2</v>
      </c>
      <c r="C4342" s="3">
        <f t="shared" si="402"/>
        <v>0</v>
      </c>
      <c r="D4342" s="3">
        <f t="shared" si="403"/>
        <v>1</v>
      </c>
      <c r="E4342" s="3">
        <f t="shared" si="404"/>
        <v>0</v>
      </c>
      <c r="F4342" s="3">
        <f t="shared" si="405"/>
        <v>0</v>
      </c>
      <c r="G4342" s="5">
        <f>data!D4340</f>
        <v>38806.739864975199</v>
      </c>
      <c r="H4342" s="7">
        <f>data!L4340</f>
        <v>3.5579507052912601E-2</v>
      </c>
      <c r="I4342" s="8">
        <f>data!M4340</f>
        <v>1.2354879290720662</v>
      </c>
      <c r="J4342" s="7" t="str">
        <f>data!N4340</f>
        <v>V</v>
      </c>
      <c r="K4342" s="8">
        <f t="shared" si="406"/>
        <v>1.2384260385785262</v>
      </c>
      <c r="L4342" s="6">
        <f t="shared" si="407"/>
        <v>0.33499869571164692</v>
      </c>
    </row>
    <row r="4343" spans="1:12" x14ac:dyDescent="0.3">
      <c r="A4343" s="3">
        <f>data!A4341</f>
        <v>4340</v>
      </c>
      <c r="B4343" s="3">
        <f>data!B4341</f>
        <v>2</v>
      </c>
      <c r="C4343" s="3">
        <f t="shared" si="402"/>
        <v>0</v>
      </c>
      <c r="D4343" s="3">
        <f t="shared" si="403"/>
        <v>1</v>
      </c>
      <c r="E4343" s="3">
        <f t="shared" si="404"/>
        <v>0</v>
      </c>
      <c r="F4343" s="3">
        <f t="shared" si="405"/>
        <v>0</v>
      </c>
      <c r="G4343" s="5">
        <f>data!D4341</f>
        <v>36347.199870593802</v>
      </c>
      <c r="H4343" s="7">
        <f>data!L4341</f>
        <v>3.5193912670070798E-2</v>
      </c>
      <c r="I4343" s="8">
        <f>data!M4341</f>
        <v>1.1163710603547277</v>
      </c>
      <c r="J4343" s="7" t="str">
        <f>data!N4341</f>
        <v>T</v>
      </c>
      <c r="K4343" s="8">
        <f t="shared" si="406"/>
        <v>1.2376758588738082</v>
      </c>
      <c r="L4343" s="6">
        <f t="shared" si="407"/>
        <v>534.84374462968799</v>
      </c>
    </row>
    <row r="4344" spans="1:12" x14ac:dyDescent="0.3">
      <c r="A4344" s="3">
        <f>data!A4342</f>
        <v>4341</v>
      </c>
      <c r="B4344" s="3">
        <f>data!B4342</f>
        <v>2</v>
      </c>
      <c r="C4344" s="3">
        <f t="shared" si="402"/>
        <v>0</v>
      </c>
      <c r="D4344" s="3">
        <f t="shared" si="403"/>
        <v>1</v>
      </c>
      <c r="E4344" s="3">
        <f t="shared" si="404"/>
        <v>0</v>
      </c>
      <c r="F4344" s="3">
        <f t="shared" si="405"/>
        <v>0</v>
      </c>
      <c r="G4344" s="5">
        <f>data!D4342</f>
        <v>39484.5998818874</v>
      </c>
      <c r="H4344" s="7">
        <f>data!L4342</f>
        <v>0.14044802492960201</v>
      </c>
      <c r="I4344" s="8">
        <f>data!M4342</f>
        <v>1.4734129772780511</v>
      </c>
      <c r="J4344" s="7" t="str">
        <f>data!N4342</f>
        <v>T</v>
      </c>
      <c r="K4344" s="8">
        <f t="shared" si="406"/>
        <v>1.4602902099517718</v>
      </c>
      <c r="L4344" s="6">
        <f t="shared" si="407"/>
        <v>6.7995253723534361</v>
      </c>
    </row>
    <row r="4345" spans="1:12" x14ac:dyDescent="0.3">
      <c r="A4345" s="3">
        <f>data!A4343</f>
        <v>4342</v>
      </c>
      <c r="B4345" s="3">
        <f>data!B4343</f>
        <v>2</v>
      </c>
      <c r="C4345" s="3">
        <f t="shared" si="402"/>
        <v>0</v>
      </c>
      <c r="D4345" s="3">
        <f t="shared" si="403"/>
        <v>1</v>
      </c>
      <c r="E4345" s="3">
        <f t="shared" si="404"/>
        <v>0</v>
      </c>
      <c r="F4345" s="3">
        <f t="shared" si="405"/>
        <v>0</v>
      </c>
      <c r="G4345" s="5">
        <f>data!D4343</f>
        <v>51306.489898085601</v>
      </c>
      <c r="H4345" s="7">
        <f>data!L4343</f>
        <v>-5.65270004221834E-3</v>
      </c>
      <c r="I4345" s="8">
        <f>data!M4343</f>
        <v>1.005252289459508</v>
      </c>
      <c r="J4345" s="7" t="str">
        <f>data!N4343</f>
        <v>T</v>
      </c>
      <c r="K4345" s="8">
        <f t="shared" si="406"/>
        <v>1.1607281957123421</v>
      </c>
      <c r="L4345" s="6">
        <f t="shared" si="407"/>
        <v>1240.2193346418226</v>
      </c>
    </row>
    <row r="4346" spans="1:12" x14ac:dyDescent="0.3">
      <c r="A4346" s="3">
        <f>data!A4344</f>
        <v>4343</v>
      </c>
      <c r="B4346" s="3">
        <f>data!B4344</f>
        <v>2</v>
      </c>
      <c r="C4346" s="3">
        <f t="shared" si="402"/>
        <v>0</v>
      </c>
      <c r="D4346" s="3">
        <f t="shared" si="403"/>
        <v>1</v>
      </c>
      <c r="E4346" s="3">
        <f t="shared" si="404"/>
        <v>0</v>
      </c>
      <c r="F4346" s="3">
        <f t="shared" si="405"/>
        <v>0</v>
      </c>
      <c r="G4346" s="5">
        <f>data!D4344</f>
        <v>46795.459900736802</v>
      </c>
      <c r="H4346" s="7">
        <f>data!L4344</f>
        <v>1.13752326045145E-2</v>
      </c>
      <c r="I4346" s="8">
        <f>data!M4344</f>
        <v>1.2396527058359232</v>
      </c>
      <c r="J4346" s="7" t="str">
        <f>data!N4344</f>
        <v>T</v>
      </c>
      <c r="K4346" s="8">
        <f t="shared" si="406"/>
        <v>1.192206549110526</v>
      </c>
      <c r="L4346" s="6">
        <f t="shared" si="407"/>
        <v>105.34302808989996</v>
      </c>
    </row>
    <row r="4347" spans="1:12" x14ac:dyDescent="0.3">
      <c r="A4347" s="3">
        <f>data!A4345</f>
        <v>4344</v>
      </c>
      <c r="B4347" s="3">
        <f>data!B4345</f>
        <v>2</v>
      </c>
      <c r="C4347" s="3">
        <f t="shared" si="402"/>
        <v>0</v>
      </c>
      <c r="D4347" s="3">
        <f t="shared" si="403"/>
        <v>1</v>
      </c>
      <c r="E4347" s="3">
        <f t="shared" si="404"/>
        <v>0</v>
      </c>
      <c r="F4347" s="3">
        <f t="shared" si="405"/>
        <v>0</v>
      </c>
      <c r="G4347" s="5">
        <f>data!D4345</f>
        <v>29087.449919104602</v>
      </c>
      <c r="H4347" s="7">
        <f>data!L4345</f>
        <v>3.0685481462344701E-2</v>
      </c>
      <c r="I4347" s="8">
        <f>data!M4345</f>
        <v>1.1807878259491162</v>
      </c>
      <c r="J4347" s="7" t="str">
        <f>data!N4345</f>
        <v>V</v>
      </c>
      <c r="K4347" s="8">
        <f t="shared" si="406"/>
        <v>1.2289382829966566</v>
      </c>
      <c r="L4347" s="6">
        <f t="shared" si="407"/>
        <v>67.438278611810091</v>
      </c>
    </row>
    <row r="4348" spans="1:12" x14ac:dyDescent="0.3">
      <c r="A4348" s="3">
        <f>data!A4346</f>
        <v>4345</v>
      </c>
      <c r="B4348" s="3">
        <f>data!B4346</f>
        <v>2</v>
      </c>
      <c r="C4348" s="3">
        <f t="shared" si="402"/>
        <v>0</v>
      </c>
      <c r="D4348" s="3">
        <f t="shared" si="403"/>
        <v>1</v>
      </c>
      <c r="E4348" s="3">
        <f t="shared" si="404"/>
        <v>0</v>
      </c>
      <c r="F4348" s="3">
        <f t="shared" si="405"/>
        <v>0</v>
      </c>
      <c r="G4348" s="5">
        <f>data!D4346</f>
        <v>43887.949999332399</v>
      </c>
      <c r="H4348" s="7">
        <f>data!L4346</f>
        <v>3.1137514309297301E-2</v>
      </c>
      <c r="I4348" s="8">
        <f>data!M4346</f>
        <v>1.0439971916686168</v>
      </c>
      <c r="J4348" s="7" t="str">
        <f>data!N4346</f>
        <v>T</v>
      </c>
      <c r="K4348" s="8">
        <f t="shared" si="406"/>
        <v>1.2298115568005892</v>
      </c>
      <c r="L4348" s="6">
        <f t="shared" si="407"/>
        <v>1515.3182967931323</v>
      </c>
    </row>
    <row r="4349" spans="1:12" x14ac:dyDescent="0.3">
      <c r="A4349" s="3">
        <f>data!A4347</f>
        <v>4346</v>
      </c>
      <c r="B4349" s="3">
        <f>data!B4347</f>
        <v>2</v>
      </c>
      <c r="C4349" s="3">
        <f t="shared" si="402"/>
        <v>0</v>
      </c>
      <c r="D4349" s="3">
        <f t="shared" si="403"/>
        <v>1</v>
      </c>
      <c r="E4349" s="3">
        <f t="shared" si="404"/>
        <v>0</v>
      </c>
      <c r="F4349" s="3">
        <f t="shared" si="405"/>
        <v>0</v>
      </c>
      <c r="G4349" s="5">
        <f>data!D4347</f>
        <v>22803.4399958551</v>
      </c>
      <c r="H4349" s="7">
        <f>data!L4347</f>
        <v>2.0104465687999298E-2</v>
      </c>
      <c r="I4349" s="8">
        <f>data!M4347</f>
        <v>1.0573135649479974</v>
      </c>
      <c r="J4349" s="7" t="str">
        <f>data!N4347</f>
        <v>V</v>
      </c>
      <c r="K4349" s="8">
        <f t="shared" si="406"/>
        <v>1.2086732199534782</v>
      </c>
      <c r="L4349" s="6">
        <f t="shared" si="407"/>
        <v>522.42099915342544</v>
      </c>
    </row>
    <row r="4350" spans="1:12" x14ac:dyDescent="0.3">
      <c r="A4350" s="3">
        <f>data!A4348</f>
        <v>4347</v>
      </c>
      <c r="B4350" s="3">
        <f>data!B4348</f>
        <v>2</v>
      </c>
      <c r="C4350" s="3">
        <f t="shared" si="402"/>
        <v>0</v>
      </c>
      <c r="D4350" s="3">
        <f t="shared" si="403"/>
        <v>1</v>
      </c>
      <c r="E4350" s="3">
        <f t="shared" si="404"/>
        <v>0</v>
      </c>
      <c r="F4350" s="3">
        <f t="shared" si="405"/>
        <v>0</v>
      </c>
      <c r="G4350" s="5">
        <f>data!D4348</f>
        <v>21736.610002040899</v>
      </c>
      <c r="H4350" s="7">
        <f>data!L4348</f>
        <v>2.968904468255E-2</v>
      </c>
      <c r="I4350" s="8">
        <f>data!M4348</f>
        <v>1.301702028444859</v>
      </c>
      <c r="J4350" s="7" t="str">
        <f>data!N4348</f>
        <v>T</v>
      </c>
      <c r="K4350" s="8">
        <f t="shared" si="406"/>
        <v>1.2270154748280506</v>
      </c>
      <c r="L4350" s="6">
        <f t="shared" si="407"/>
        <v>121.24857758554741</v>
      </c>
    </row>
    <row r="4351" spans="1:12" x14ac:dyDescent="0.3">
      <c r="A4351" s="3">
        <f>data!A4349</f>
        <v>4348</v>
      </c>
      <c r="B4351" s="3">
        <f>data!B4349</f>
        <v>2</v>
      </c>
      <c r="C4351" s="3">
        <f t="shared" si="402"/>
        <v>0</v>
      </c>
      <c r="D4351" s="3">
        <f t="shared" si="403"/>
        <v>1</v>
      </c>
      <c r="E4351" s="3">
        <f t="shared" si="404"/>
        <v>0</v>
      </c>
      <c r="F4351" s="3">
        <f t="shared" si="405"/>
        <v>0</v>
      </c>
      <c r="G4351" s="5">
        <f>data!D4349</f>
        <v>9295.9600008130001</v>
      </c>
      <c r="H4351" s="7">
        <f>data!L4349</f>
        <v>4.6645597540549297E-2</v>
      </c>
      <c r="I4351" s="8">
        <f>data!M4349</f>
        <v>1.1698924731182796</v>
      </c>
      <c r="J4351" s="7" t="str">
        <f>data!N4349</f>
        <v>V</v>
      </c>
      <c r="K4351" s="8">
        <f t="shared" si="406"/>
        <v>1.260150148013593</v>
      </c>
      <c r="L4351" s="6">
        <f t="shared" si="407"/>
        <v>75.729053618023215</v>
      </c>
    </row>
    <row r="4352" spans="1:12" x14ac:dyDescent="0.3">
      <c r="A4352" s="3">
        <f>data!A4350</f>
        <v>4349</v>
      </c>
      <c r="B4352" s="3">
        <f>data!B4350</f>
        <v>2</v>
      </c>
      <c r="C4352" s="3">
        <f t="shared" si="402"/>
        <v>0</v>
      </c>
      <c r="D4352" s="3">
        <f t="shared" si="403"/>
        <v>1</v>
      </c>
      <c r="E4352" s="3">
        <f t="shared" si="404"/>
        <v>0</v>
      </c>
      <c r="F4352" s="3">
        <f t="shared" si="405"/>
        <v>0</v>
      </c>
      <c r="G4352" s="5">
        <f>data!D4350</f>
        <v>9063.0400002002498</v>
      </c>
      <c r="H4352" s="7">
        <f>data!L4350</f>
        <v>4.1451721840092298E-2</v>
      </c>
      <c r="I4352" s="8">
        <f>data!M4350</f>
        <v>1.2408405172413792</v>
      </c>
      <c r="J4352" s="7" t="str">
        <f>data!N4350</f>
        <v>V</v>
      </c>
      <c r="K4352" s="8">
        <f t="shared" si="406"/>
        <v>1.2499068728155638</v>
      </c>
      <c r="L4352" s="6">
        <f t="shared" si="407"/>
        <v>0.7449710431605685</v>
      </c>
    </row>
    <row r="4353" spans="1:12" x14ac:dyDescent="0.3">
      <c r="A4353" s="3">
        <f>data!A4351</f>
        <v>4350</v>
      </c>
      <c r="B4353" s="3">
        <f>data!B4351</f>
        <v>2</v>
      </c>
      <c r="C4353" s="3">
        <f t="shared" si="402"/>
        <v>0</v>
      </c>
      <c r="D4353" s="3">
        <f t="shared" si="403"/>
        <v>1</v>
      </c>
      <c r="E4353" s="3">
        <f t="shared" si="404"/>
        <v>0</v>
      </c>
      <c r="F4353" s="3">
        <f t="shared" si="405"/>
        <v>0</v>
      </c>
      <c r="G4353" s="5">
        <f>data!D4351</f>
        <v>8833.8349993229003</v>
      </c>
      <c r="H4353" s="7">
        <f>data!L4351</f>
        <v>4.2477425562550401E-2</v>
      </c>
      <c r="I4353" s="8">
        <f>data!M4351</f>
        <v>1.1988620199146516</v>
      </c>
      <c r="J4353" s="7" t="str">
        <f>data!N4351</f>
        <v>T</v>
      </c>
      <c r="K4353" s="8">
        <f t="shared" si="406"/>
        <v>1.2519231291562929</v>
      </c>
      <c r="L4353" s="6">
        <f t="shared" si="407"/>
        <v>24.87149737114111</v>
      </c>
    </row>
    <row r="4354" spans="1:12" x14ac:dyDescent="0.3">
      <c r="A4354" s="3">
        <f>data!A4352</f>
        <v>4351</v>
      </c>
      <c r="B4354" s="3">
        <f>data!B4352</f>
        <v>2</v>
      </c>
      <c r="C4354" s="3">
        <f t="shared" si="402"/>
        <v>0</v>
      </c>
      <c r="D4354" s="3">
        <f t="shared" si="403"/>
        <v>1</v>
      </c>
      <c r="E4354" s="3">
        <f t="shared" si="404"/>
        <v>0</v>
      </c>
      <c r="F4354" s="3">
        <f t="shared" si="405"/>
        <v>0</v>
      </c>
      <c r="G4354" s="5">
        <f>data!D4352</f>
        <v>27149.090003110501</v>
      </c>
      <c r="H4354" s="7">
        <f>data!L4352</f>
        <v>-1.5781185322440001E-4</v>
      </c>
      <c r="I4354" s="8">
        <f>data!M4352</f>
        <v>1.2068319559228651</v>
      </c>
      <c r="J4354" s="7" t="str">
        <f>data!N4352</f>
        <v>V</v>
      </c>
      <c r="K4354" s="8">
        <f t="shared" si="406"/>
        <v>1.1707943106659489</v>
      </c>
      <c r="L4354" s="6">
        <f t="shared" si="407"/>
        <v>35.258845600492364</v>
      </c>
    </row>
    <row r="4355" spans="1:12" x14ac:dyDescent="0.3">
      <c r="A4355" s="3">
        <f>data!A4353</f>
        <v>4352</v>
      </c>
      <c r="B4355" s="3">
        <f>data!B4353</f>
        <v>2</v>
      </c>
      <c r="C4355" s="3">
        <f t="shared" si="402"/>
        <v>0</v>
      </c>
      <c r="D4355" s="3">
        <f t="shared" si="403"/>
        <v>1</v>
      </c>
      <c r="E4355" s="3">
        <f t="shared" si="404"/>
        <v>0</v>
      </c>
      <c r="F4355" s="3">
        <f t="shared" si="405"/>
        <v>0</v>
      </c>
      <c r="G4355" s="5">
        <f>data!D4353</f>
        <v>29551.8599971533</v>
      </c>
      <c r="H4355" s="7">
        <f>data!L4353</f>
        <v>-1.53079370327433E-3</v>
      </c>
      <c r="I4355" s="8">
        <f>data!M4353</f>
        <v>1.0477922602808931</v>
      </c>
      <c r="J4355" s="7" t="str">
        <f>data!N4353</f>
        <v>T</v>
      </c>
      <c r="K4355" s="8">
        <f t="shared" si="406"/>
        <v>1.1682709862753045</v>
      </c>
      <c r="L4355" s="6">
        <f t="shared" si="407"/>
        <v>428.94889506757283</v>
      </c>
    </row>
    <row r="4356" spans="1:12" x14ac:dyDescent="0.3">
      <c r="A4356" s="3">
        <f>data!A4354</f>
        <v>4353</v>
      </c>
      <c r="B4356" s="3">
        <f>data!B4354</f>
        <v>2</v>
      </c>
      <c r="C4356" s="3">
        <f t="shared" si="402"/>
        <v>0</v>
      </c>
      <c r="D4356" s="3">
        <f t="shared" si="403"/>
        <v>1</v>
      </c>
      <c r="E4356" s="3">
        <f t="shared" si="404"/>
        <v>0</v>
      </c>
      <c r="F4356" s="3">
        <f t="shared" si="405"/>
        <v>0</v>
      </c>
      <c r="G4356" s="5">
        <f>data!D4354</f>
        <v>28049.080001235001</v>
      </c>
      <c r="H4356" s="7">
        <f>data!L4354</f>
        <v>2.8227974315479499E-3</v>
      </c>
      <c r="I4356" s="8">
        <f>data!M4354</f>
        <v>1.271553563807085</v>
      </c>
      <c r="J4356" s="7" t="str">
        <f>data!N4354</f>
        <v>V</v>
      </c>
      <c r="K4356" s="8">
        <f t="shared" si="406"/>
        <v>1.1762909752843804</v>
      </c>
      <c r="L4356" s="6">
        <f t="shared" si="407"/>
        <v>254.54430070319086</v>
      </c>
    </row>
    <row r="4357" spans="1:12" x14ac:dyDescent="0.3">
      <c r="A4357" s="3">
        <f>data!A4355</f>
        <v>4354</v>
      </c>
      <c r="B4357" s="3">
        <f>data!B4355</f>
        <v>2</v>
      </c>
      <c r="C4357" s="3">
        <f t="shared" ref="C4357:C4420" si="408">IF(B4357=1,1,0)</f>
        <v>0</v>
      </c>
      <c r="D4357" s="3">
        <f t="shared" ref="D4357:D4420" si="409">IF(B4357=2,1,0)</f>
        <v>1</v>
      </c>
      <c r="E4357" s="3">
        <f t="shared" ref="E4357:E4420" si="410">IF(B4357=3,1,0)</f>
        <v>0</v>
      </c>
      <c r="F4357" s="3">
        <f t="shared" ref="F4357:F4420" si="411">IF(B4357=4,1,0)</f>
        <v>0</v>
      </c>
      <c r="G4357" s="5">
        <f>data!D4355</f>
        <v>36103.070002317399</v>
      </c>
      <c r="H4357" s="7">
        <f>data!L4355</f>
        <v>3.2041893782040901E-3</v>
      </c>
      <c r="I4357" s="8">
        <f>data!M4355</f>
        <v>1.0304837640821736</v>
      </c>
      <c r="J4357" s="7" t="str">
        <f>data!N4355</f>
        <v>V</v>
      </c>
      <c r="K4357" s="8">
        <f t="shared" ref="K4357:K4420" si="412">SUMPRODUCT($C$2:$F$2,C4357:F4357)*EXP($G$2*H4357)</f>
        <v>1.1769961756701557</v>
      </c>
      <c r="L4357" s="6">
        <f t="shared" ref="L4357:L4420" si="413">G4357*(I4357-K4357)^2</f>
        <v>774.98441197274406</v>
      </c>
    </row>
    <row r="4358" spans="1:12" x14ac:dyDescent="0.3">
      <c r="A4358" s="3">
        <f>data!A4356</f>
        <v>4355</v>
      </c>
      <c r="B4358" s="3">
        <f>data!B4356</f>
        <v>2</v>
      </c>
      <c r="C4358" s="3">
        <f t="shared" si="408"/>
        <v>0</v>
      </c>
      <c r="D4358" s="3">
        <f t="shared" si="409"/>
        <v>1</v>
      </c>
      <c r="E4358" s="3">
        <f t="shared" si="410"/>
        <v>0</v>
      </c>
      <c r="F4358" s="3">
        <f t="shared" si="411"/>
        <v>0</v>
      </c>
      <c r="G4358" s="5">
        <f>data!D4356</f>
        <v>17260.860001564</v>
      </c>
      <c r="H4358" s="7">
        <f>data!L4356</f>
        <v>2.82700516803295E-3</v>
      </c>
      <c r="I4358" s="8">
        <f>data!M4356</f>
        <v>1.2422264215770487</v>
      </c>
      <c r="J4358" s="7" t="str">
        <f>data!N4356</f>
        <v>T</v>
      </c>
      <c r="K4358" s="8">
        <f t="shared" si="412"/>
        <v>1.1762987531572908</v>
      </c>
      <c r="L4358" s="6">
        <f t="shared" si="413"/>
        <v>75.023593776179396</v>
      </c>
    </row>
    <row r="4359" spans="1:12" x14ac:dyDescent="0.3">
      <c r="A4359" s="3">
        <f>data!A4357</f>
        <v>4356</v>
      </c>
      <c r="B4359" s="3">
        <f>data!B4357</f>
        <v>2</v>
      </c>
      <c r="C4359" s="3">
        <f t="shared" si="408"/>
        <v>0</v>
      </c>
      <c r="D4359" s="3">
        <f t="shared" si="409"/>
        <v>1</v>
      </c>
      <c r="E4359" s="3">
        <f t="shared" si="410"/>
        <v>0</v>
      </c>
      <c r="F4359" s="3">
        <f t="shared" si="411"/>
        <v>0</v>
      </c>
      <c r="G4359" s="5">
        <f>data!D4357</f>
        <v>16473.259994387601</v>
      </c>
      <c r="H4359" s="7">
        <f>data!L4357</f>
        <v>-2.1548123669164101E-2</v>
      </c>
      <c r="I4359" s="8">
        <f>data!M4357</f>
        <v>0.99913194444444442</v>
      </c>
      <c r="J4359" s="7" t="str">
        <f>data!N4357</f>
        <v>V</v>
      </c>
      <c r="K4359" s="8">
        <f t="shared" si="412"/>
        <v>1.1320939331039717</v>
      </c>
      <c r="L4359" s="6">
        <f t="shared" si="413"/>
        <v>291.22895843761455</v>
      </c>
    </row>
    <row r="4360" spans="1:12" x14ac:dyDescent="0.3">
      <c r="A4360" s="3">
        <f>data!A4358</f>
        <v>4357</v>
      </c>
      <c r="B4360" s="3">
        <f>data!B4358</f>
        <v>2</v>
      </c>
      <c r="C4360" s="3">
        <f t="shared" si="408"/>
        <v>0</v>
      </c>
      <c r="D4360" s="3">
        <f t="shared" si="409"/>
        <v>1</v>
      </c>
      <c r="E4360" s="3">
        <f t="shared" si="410"/>
        <v>0</v>
      </c>
      <c r="F4360" s="3">
        <f t="shared" si="411"/>
        <v>0</v>
      </c>
      <c r="G4360" s="5">
        <f>data!D4358</f>
        <v>17609.419998764999</v>
      </c>
      <c r="H4360" s="7">
        <f>data!L4358</f>
        <v>-5.09846465448878E-4</v>
      </c>
      <c r="I4360" s="8">
        <f>data!M4358</f>
        <v>1.253721244925575</v>
      </c>
      <c r="J4360" s="7" t="str">
        <f>data!N4358</f>
        <v>T</v>
      </c>
      <c r="K4360" s="8">
        <f t="shared" si="412"/>
        <v>1.1701468074096848</v>
      </c>
      <c r="L4360" s="6">
        <f t="shared" si="413"/>
        <v>122.99628000651828</v>
      </c>
    </row>
    <row r="4361" spans="1:12" x14ac:dyDescent="0.3">
      <c r="A4361" s="3">
        <f>data!A4359</f>
        <v>4358</v>
      </c>
      <c r="B4361" s="3">
        <f>data!B4359</f>
        <v>2</v>
      </c>
      <c r="C4361" s="3">
        <f t="shared" si="408"/>
        <v>0</v>
      </c>
      <c r="D4361" s="3">
        <f t="shared" si="409"/>
        <v>1</v>
      </c>
      <c r="E4361" s="3">
        <f t="shared" si="410"/>
        <v>0</v>
      </c>
      <c r="F4361" s="3">
        <f t="shared" si="411"/>
        <v>0</v>
      </c>
      <c r="G4361" s="5">
        <f>data!D4359</f>
        <v>32553.820001125299</v>
      </c>
      <c r="H4361" s="7">
        <f>data!L4359</f>
        <v>1.02053410640701E-3</v>
      </c>
      <c r="I4361" s="8">
        <f>data!M4359</f>
        <v>0.99898317618783505</v>
      </c>
      <c r="J4361" s="7" t="str">
        <f>data!N4359</f>
        <v>T</v>
      </c>
      <c r="K4361" s="8">
        <f t="shared" si="412"/>
        <v>1.1729642704260448</v>
      </c>
      <c r="L4361" s="6">
        <f t="shared" si="413"/>
        <v>985.38528773103678</v>
      </c>
    </row>
    <row r="4362" spans="1:12" x14ac:dyDescent="0.3">
      <c r="A4362" s="3">
        <f>data!A4360</f>
        <v>4359</v>
      </c>
      <c r="B4362" s="3">
        <f>data!B4360</f>
        <v>2</v>
      </c>
      <c r="C4362" s="3">
        <f t="shared" si="408"/>
        <v>0</v>
      </c>
      <c r="D4362" s="3">
        <f t="shared" si="409"/>
        <v>1</v>
      </c>
      <c r="E4362" s="3">
        <f t="shared" si="410"/>
        <v>0</v>
      </c>
      <c r="F4362" s="3">
        <f t="shared" si="411"/>
        <v>0</v>
      </c>
      <c r="G4362" s="5">
        <f>data!D4360</f>
        <v>18422.640000939351</v>
      </c>
      <c r="H4362" s="7">
        <f>data!L4360</f>
        <v>9.7945746331072805E-3</v>
      </c>
      <c r="I4362" s="8">
        <f>data!M4360</f>
        <v>1.234156646083848</v>
      </c>
      <c r="J4362" s="7" t="str">
        <f>data!N4360</f>
        <v>T</v>
      </c>
      <c r="K4362" s="8">
        <f t="shared" si="412"/>
        <v>1.1892489026709012</v>
      </c>
      <c r="L4362" s="6">
        <f t="shared" si="413"/>
        <v>37.15303791192035</v>
      </c>
    </row>
    <row r="4363" spans="1:12" x14ac:dyDescent="0.3">
      <c r="A4363" s="3">
        <f>data!A4361</f>
        <v>4360</v>
      </c>
      <c r="B4363" s="3">
        <f>data!B4361</f>
        <v>2</v>
      </c>
      <c r="C4363" s="3">
        <f t="shared" si="408"/>
        <v>0</v>
      </c>
      <c r="D4363" s="3">
        <f t="shared" si="409"/>
        <v>1</v>
      </c>
      <c r="E4363" s="3">
        <f t="shared" si="410"/>
        <v>0</v>
      </c>
      <c r="F4363" s="3">
        <f t="shared" si="411"/>
        <v>0</v>
      </c>
      <c r="G4363" s="5">
        <f>data!D4361</f>
        <v>18546.734996318799</v>
      </c>
      <c r="H4363" s="7">
        <f>data!L4361</f>
        <v>4.20994877272797E-2</v>
      </c>
      <c r="I4363" s="8">
        <f>data!M4361</f>
        <v>1.0864673738347799</v>
      </c>
      <c r="J4363" s="7" t="str">
        <f>data!N4361</f>
        <v>V</v>
      </c>
      <c r="K4363" s="8">
        <f t="shared" si="412"/>
        <v>1.2511798273573309</v>
      </c>
      <c r="L4363" s="6">
        <f t="shared" si="413"/>
        <v>503.17648782963431</v>
      </c>
    </row>
    <row r="4364" spans="1:12" x14ac:dyDescent="0.3">
      <c r="A4364" s="3">
        <f>data!A4362</f>
        <v>4361</v>
      </c>
      <c r="B4364" s="3">
        <f>data!B4362</f>
        <v>2</v>
      </c>
      <c r="C4364" s="3">
        <f t="shared" si="408"/>
        <v>0</v>
      </c>
      <c r="D4364" s="3">
        <f t="shared" si="409"/>
        <v>1</v>
      </c>
      <c r="E4364" s="3">
        <f t="shared" si="410"/>
        <v>0</v>
      </c>
      <c r="F4364" s="3">
        <f t="shared" si="411"/>
        <v>0</v>
      </c>
      <c r="G4364" s="5">
        <f>data!D4362</f>
        <v>21918.915001034751</v>
      </c>
      <c r="H4364" s="7">
        <f>data!L4362</f>
        <v>2.35521996232055E-2</v>
      </c>
      <c r="I4364" s="8">
        <f>data!M4362</f>
        <v>1.754647849097571</v>
      </c>
      <c r="J4364" s="7" t="str">
        <f>data!N4362</f>
        <v>T</v>
      </c>
      <c r="K4364" s="8">
        <f t="shared" si="412"/>
        <v>1.2152394449693427</v>
      </c>
      <c r="L4364" s="6">
        <f t="shared" si="413"/>
        <v>6377.5587748094131</v>
      </c>
    </row>
    <row r="4365" spans="1:12" x14ac:dyDescent="0.3">
      <c r="A4365" s="3">
        <f>data!A4363</f>
        <v>4362</v>
      </c>
      <c r="B4365" s="3">
        <f>data!B4363</f>
        <v>2</v>
      </c>
      <c r="C4365" s="3">
        <f t="shared" si="408"/>
        <v>0</v>
      </c>
      <c r="D4365" s="3">
        <f t="shared" si="409"/>
        <v>1</v>
      </c>
      <c r="E4365" s="3">
        <f t="shared" si="410"/>
        <v>0</v>
      </c>
      <c r="F4365" s="3">
        <f t="shared" si="411"/>
        <v>0</v>
      </c>
      <c r="G4365" s="5">
        <f>data!D4363</f>
        <v>24599.64999830725</v>
      </c>
      <c r="H4365" s="7">
        <f>data!L4363</f>
        <v>3.81943059904542E-3</v>
      </c>
      <c r="I4365" s="8">
        <f>data!M4363</f>
        <v>0.98176328502415455</v>
      </c>
      <c r="J4365" s="7" t="str">
        <f>data!N4363</f>
        <v>T</v>
      </c>
      <c r="K4365" s="8">
        <f t="shared" si="412"/>
        <v>1.1781346586494659</v>
      </c>
      <c r="L4365" s="6">
        <f t="shared" si="413"/>
        <v>948.60472626948558</v>
      </c>
    </row>
    <row r="4366" spans="1:12" x14ac:dyDescent="0.3">
      <c r="A4366" s="3">
        <f>data!A4364</f>
        <v>4363</v>
      </c>
      <c r="B4366" s="3">
        <f>data!B4364</f>
        <v>2</v>
      </c>
      <c r="C4366" s="3">
        <f t="shared" si="408"/>
        <v>0</v>
      </c>
      <c r="D4366" s="3">
        <f t="shared" si="409"/>
        <v>1</v>
      </c>
      <c r="E4366" s="3">
        <f t="shared" si="410"/>
        <v>0</v>
      </c>
      <c r="F4366" s="3">
        <f t="shared" si="411"/>
        <v>0</v>
      </c>
      <c r="G4366" s="5">
        <f>data!D4364</f>
        <v>45090.4000016227</v>
      </c>
      <c r="H4366" s="7">
        <f>data!L4364</f>
        <v>1.4713419247191099E-2</v>
      </c>
      <c r="I4366" s="8">
        <f>data!M4364</f>
        <v>1.2478070175438596</v>
      </c>
      <c r="J4366" s="7" t="str">
        <f>data!N4364</f>
        <v>T</v>
      </c>
      <c r="K4366" s="8">
        <f t="shared" si="412"/>
        <v>1.1984769863009737</v>
      </c>
      <c r="L4366" s="6">
        <f t="shared" si="413"/>
        <v>109.72532327224448</v>
      </c>
    </row>
    <row r="4367" spans="1:12" x14ac:dyDescent="0.3">
      <c r="A4367" s="3">
        <f>data!A4365</f>
        <v>4364</v>
      </c>
      <c r="B4367" s="3">
        <f>data!B4365</f>
        <v>2</v>
      </c>
      <c r="C4367" s="3">
        <f t="shared" si="408"/>
        <v>0</v>
      </c>
      <c r="D4367" s="3">
        <f t="shared" si="409"/>
        <v>1</v>
      </c>
      <c r="E4367" s="3">
        <f t="shared" si="410"/>
        <v>0</v>
      </c>
      <c r="F4367" s="3">
        <f t="shared" si="411"/>
        <v>0</v>
      </c>
      <c r="G4367" s="5">
        <f>data!D4365</f>
        <v>31721.5999987125</v>
      </c>
      <c r="H4367" s="7">
        <f>data!L4365</f>
        <v>2.5798197412241E-2</v>
      </c>
      <c r="I4367" s="8">
        <f>data!M4365</f>
        <v>1.2562614834155303</v>
      </c>
      <c r="J4367" s="7" t="str">
        <f>data!N4365</f>
        <v>T</v>
      </c>
      <c r="K4367" s="8">
        <f t="shared" si="412"/>
        <v>1.2195361339981445</v>
      </c>
      <c r="L4367" s="6">
        <f t="shared" si="413"/>
        <v>42.784548913705635</v>
      </c>
    </row>
    <row r="4368" spans="1:12" x14ac:dyDescent="0.3">
      <c r="A4368" s="3">
        <f>data!A4366</f>
        <v>4365</v>
      </c>
      <c r="B4368" s="3">
        <f>data!B4366</f>
        <v>2</v>
      </c>
      <c r="C4368" s="3">
        <f t="shared" si="408"/>
        <v>0</v>
      </c>
      <c r="D4368" s="3">
        <f t="shared" si="409"/>
        <v>1</v>
      </c>
      <c r="E4368" s="3">
        <f t="shared" si="410"/>
        <v>0</v>
      </c>
      <c r="F4368" s="3">
        <f t="shared" si="411"/>
        <v>0</v>
      </c>
      <c r="G4368" s="5">
        <f>data!D4366</f>
        <v>28415.190003156698</v>
      </c>
      <c r="H4368" s="7">
        <f>data!L4366</f>
        <v>4.7902737988633403E-3</v>
      </c>
      <c r="I4368" s="8">
        <f>data!M4366</f>
        <v>1.0783242258652095</v>
      </c>
      <c r="J4368" s="7" t="str">
        <f>data!N4366</f>
        <v>V</v>
      </c>
      <c r="K4368" s="8">
        <f t="shared" si="412"/>
        <v>1.1799334113487598</v>
      </c>
      <c r="L4368" s="6">
        <f t="shared" si="413"/>
        <v>293.37054279176709</v>
      </c>
    </row>
    <row r="4369" spans="1:12" x14ac:dyDescent="0.3">
      <c r="A4369" s="3">
        <f>data!A4367</f>
        <v>4366</v>
      </c>
      <c r="B4369" s="3">
        <f>data!B4367</f>
        <v>2</v>
      </c>
      <c r="C4369" s="3">
        <f t="shared" si="408"/>
        <v>0</v>
      </c>
      <c r="D4369" s="3">
        <f t="shared" si="409"/>
        <v>1</v>
      </c>
      <c r="E4369" s="3">
        <f t="shared" si="410"/>
        <v>0</v>
      </c>
      <c r="F4369" s="3">
        <f t="shared" si="411"/>
        <v>0</v>
      </c>
      <c r="G4369" s="5">
        <f>data!D4367</f>
        <v>7912.1800003648004</v>
      </c>
      <c r="H4369" s="7">
        <f>data!L4367</f>
        <v>2.3323894888664199E-2</v>
      </c>
      <c r="I4369" s="8">
        <f>data!M4367</f>
        <v>1.1635548917102314</v>
      </c>
      <c r="J4369" s="7" t="str">
        <f>data!N4367</f>
        <v>V</v>
      </c>
      <c r="K4369" s="8">
        <f t="shared" si="412"/>
        <v>1.2148035368274639</v>
      </c>
      <c r="L4369" s="6">
        <f t="shared" si="413"/>
        <v>20.780736488908179</v>
      </c>
    </row>
    <row r="4370" spans="1:12" x14ac:dyDescent="0.3">
      <c r="A4370" s="3">
        <f>data!A4368</f>
        <v>4367</v>
      </c>
      <c r="B4370" s="3">
        <f>data!B4368</f>
        <v>2</v>
      </c>
      <c r="C4370" s="3">
        <f t="shared" si="408"/>
        <v>0</v>
      </c>
      <c r="D4370" s="3">
        <f t="shared" si="409"/>
        <v>1</v>
      </c>
      <c r="E4370" s="3">
        <f t="shared" si="410"/>
        <v>0</v>
      </c>
      <c r="F4370" s="3">
        <f t="shared" si="411"/>
        <v>0</v>
      </c>
      <c r="G4370" s="5">
        <f>data!D4368</f>
        <v>16123.3299981952</v>
      </c>
      <c r="H4370" s="7">
        <f>data!L4368</f>
        <v>1.46775291934555E-2</v>
      </c>
      <c r="I4370" s="8">
        <f>data!M4368</f>
        <v>1.1011904761904763</v>
      </c>
      <c r="J4370" s="7" t="str">
        <f>data!N4368</f>
        <v>T</v>
      </c>
      <c r="K4370" s="8">
        <f t="shared" si="412"/>
        <v>1.1984093954882302</v>
      </c>
      <c r="L4370" s="6">
        <f t="shared" si="413"/>
        <v>152.38994804188098</v>
      </c>
    </row>
    <row r="4371" spans="1:12" x14ac:dyDescent="0.3">
      <c r="A4371" s="3">
        <f>data!A4369</f>
        <v>4368</v>
      </c>
      <c r="B4371" s="3">
        <f>data!B4369</f>
        <v>2</v>
      </c>
      <c r="C4371" s="3">
        <f t="shared" si="408"/>
        <v>0</v>
      </c>
      <c r="D4371" s="3">
        <f t="shared" si="409"/>
        <v>1</v>
      </c>
      <c r="E4371" s="3">
        <f t="shared" si="410"/>
        <v>0</v>
      </c>
      <c r="F4371" s="3">
        <f t="shared" si="411"/>
        <v>0</v>
      </c>
      <c r="G4371" s="5">
        <f>data!D4369</f>
        <v>27638.934998154651</v>
      </c>
      <c r="H4371" s="7">
        <f>data!L4369</f>
        <v>6.5135750911826003E-3</v>
      </c>
      <c r="I4371" s="8">
        <f>data!M4369</f>
        <v>1.5274497430812224</v>
      </c>
      <c r="J4371" s="7" t="str">
        <f>data!N4369</f>
        <v>V</v>
      </c>
      <c r="K4371" s="8">
        <f t="shared" si="412"/>
        <v>1.183133065216228</v>
      </c>
      <c r="L4371" s="6">
        <f t="shared" si="413"/>
        <v>3276.7055992896803</v>
      </c>
    </row>
    <row r="4372" spans="1:12" x14ac:dyDescent="0.3">
      <c r="A4372" s="3">
        <f>data!A4370</f>
        <v>4369</v>
      </c>
      <c r="B4372" s="3">
        <f>data!B4370</f>
        <v>2</v>
      </c>
      <c r="C4372" s="3">
        <f t="shared" si="408"/>
        <v>0</v>
      </c>
      <c r="D4372" s="3">
        <f t="shared" si="409"/>
        <v>1</v>
      </c>
      <c r="E4372" s="3">
        <f t="shared" si="410"/>
        <v>0</v>
      </c>
      <c r="F4372" s="3">
        <f t="shared" si="411"/>
        <v>0</v>
      </c>
      <c r="G4372" s="5">
        <f>data!D4370</f>
        <v>31879.805006951101</v>
      </c>
      <c r="H4372" s="7">
        <f>data!L4370</f>
        <v>5.84270677971161E-3</v>
      </c>
      <c r="I4372" s="8">
        <f>data!M4370</f>
        <v>1.0871921945175778</v>
      </c>
      <c r="J4372" s="7" t="str">
        <f>data!N4370</f>
        <v>T</v>
      </c>
      <c r="K4372" s="8">
        <f t="shared" si="412"/>
        <v>1.1818864337744677</v>
      </c>
      <c r="L4372" s="6">
        <f t="shared" si="413"/>
        <v>285.86617797383821</v>
      </c>
    </row>
    <row r="4373" spans="1:12" x14ac:dyDescent="0.3">
      <c r="A4373" s="3">
        <f>data!A4371</f>
        <v>4370</v>
      </c>
      <c r="B4373" s="3">
        <f>data!B4371</f>
        <v>2</v>
      </c>
      <c r="C4373" s="3">
        <f t="shared" si="408"/>
        <v>0</v>
      </c>
      <c r="D4373" s="3">
        <f t="shared" si="409"/>
        <v>1</v>
      </c>
      <c r="E4373" s="3">
        <f t="shared" si="410"/>
        <v>0</v>
      </c>
      <c r="F4373" s="3">
        <f t="shared" si="411"/>
        <v>0</v>
      </c>
      <c r="G4373" s="5">
        <f>data!D4371</f>
        <v>69938.480012893706</v>
      </c>
      <c r="H4373" s="7">
        <f>data!L4371</f>
        <v>-4.0226748130679898E-4</v>
      </c>
      <c r="I4373" s="8">
        <f>data!M4371</f>
        <v>0.89657875980042767</v>
      </c>
      <c r="J4373" s="7" t="str">
        <f>data!N4371</f>
        <v>V</v>
      </c>
      <c r="K4373" s="8">
        <f t="shared" si="412"/>
        <v>1.1703446412624721</v>
      </c>
      <c r="L4373" s="6">
        <f t="shared" si="413"/>
        <v>5241.7322645915674</v>
      </c>
    </row>
    <row r="4374" spans="1:12" x14ac:dyDescent="0.3">
      <c r="A4374" s="3">
        <f>data!A4372</f>
        <v>4371</v>
      </c>
      <c r="B4374" s="3">
        <f>data!B4372</f>
        <v>2</v>
      </c>
      <c r="C4374" s="3">
        <f t="shared" si="408"/>
        <v>0</v>
      </c>
      <c r="D4374" s="3">
        <f t="shared" si="409"/>
        <v>1</v>
      </c>
      <c r="E4374" s="3">
        <f t="shared" si="410"/>
        <v>0</v>
      </c>
      <c r="F4374" s="3">
        <f t="shared" si="411"/>
        <v>0</v>
      </c>
      <c r="G4374" s="5">
        <f>data!D4372</f>
        <v>37410.079998731599</v>
      </c>
      <c r="H4374" s="7">
        <f>data!L4372</f>
        <v>3.35524119168229E-3</v>
      </c>
      <c r="I4374" s="8">
        <f>data!M4372</f>
        <v>1.1656712542196832</v>
      </c>
      <c r="J4374" s="7" t="str">
        <f>data!N4372</f>
        <v>T</v>
      </c>
      <c r="K4374" s="8">
        <f t="shared" si="412"/>
        <v>1.1772755899825222</v>
      </c>
      <c r="L4374" s="6">
        <f t="shared" si="413"/>
        <v>5.0376641365396111</v>
      </c>
    </row>
    <row r="4375" spans="1:12" x14ac:dyDescent="0.3">
      <c r="A4375" s="3">
        <f>data!A4373</f>
        <v>4372</v>
      </c>
      <c r="B4375" s="3">
        <f>data!B4373</f>
        <v>2</v>
      </c>
      <c r="C4375" s="3">
        <f t="shared" si="408"/>
        <v>0</v>
      </c>
      <c r="D4375" s="3">
        <f t="shared" si="409"/>
        <v>1</v>
      </c>
      <c r="E4375" s="3">
        <f t="shared" si="410"/>
        <v>0</v>
      </c>
      <c r="F4375" s="3">
        <f t="shared" si="411"/>
        <v>0</v>
      </c>
      <c r="G4375" s="5">
        <f>data!D4373</f>
        <v>37415.279997229598</v>
      </c>
      <c r="H4375" s="7">
        <f>data!L4373</f>
        <v>-2.2590541183060398E-3</v>
      </c>
      <c r="I4375" s="8">
        <f>data!M4373</f>
        <v>1.034672631850641</v>
      </c>
      <c r="J4375" s="7" t="str">
        <f>data!N4373</f>
        <v>T</v>
      </c>
      <c r="K4375" s="8">
        <f t="shared" si="412"/>
        <v>1.1669347664192899</v>
      </c>
      <c r="L4375" s="6">
        <f t="shared" si="413"/>
        <v>654.51567895188634</v>
      </c>
    </row>
    <row r="4376" spans="1:12" x14ac:dyDescent="0.3">
      <c r="A4376" s="3">
        <f>data!A4374</f>
        <v>4373</v>
      </c>
      <c r="B4376" s="3">
        <f>data!B4374</f>
        <v>2</v>
      </c>
      <c r="C4376" s="3">
        <f t="shared" si="408"/>
        <v>0</v>
      </c>
      <c r="D4376" s="3">
        <f t="shared" si="409"/>
        <v>1</v>
      </c>
      <c r="E4376" s="3">
        <f t="shared" si="410"/>
        <v>0</v>
      </c>
      <c r="F4376" s="3">
        <f t="shared" si="411"/>
        <v>0</v>
      </c>
      <c r="G4376" s="5">
        <f>data!D4374</f>
        <v>19233.220121469349</v>
      </c>
      <c r="H4376" s="7">
        <f>data!L4374</f>
        <v>6.6328365890803397E-3</v>
      </c>
      <c r="I4376" s="8">
        <f>data!M4374</f>
        <v>1.1688961601385814</v>
      </c>
      <c r="J4376" s="7" t="str">
        <f>data!N4374</f>
        <v>T</v>
      </c>
      <c r="K4376" s="8">
        <f t="shared" si="412"/>
        <v>1.1833548188044751</v>
      </c>
      <c r="L4376" s="6">
        <f t="shared" si="413"/>
        <v>4.0207587197585495</v>
      </c>
    </row>
    <row r="4377" spans="1:12" x14ac:dyDescent="0.3">
      <c r="A4377" s="3">
        <f>data!A4375</f>
        <v>4374</v>
      </c>
      <c r="B4377" s="3">
        <f>data!B4375</f>
        <v>2</v>
      </c>
      <c r="C4377" s="3">
        <f t="shared" si="408"/>
        <v>0</v>
      </c>
      <c r="D4377" s="3">
        <f t="shared" si="409"/>
        <v>1</v>
      </c>
      <c r="E4377" s="3">
        <f t="shared" si="410"/>
        <v>0</v>
      </c>
      <c r="F4377" s="3">
        <f t="shared" si="411"/>
        <v>0</v>
      </c>
      <c r="G4377" s="5">
        <f>data!D4375</f>
        <v>39362.180255532301</v>
      </c>
      <c r="H4377" s="7">
        <f>data!L4375</f>
        <v>1.9370596081744601E-2</v>
      </c>
      <c r="I4377" s="8">
        <f>data!M4375</f>
        <v>1.0455653478342397</v>
      </c>
      <c r="J4377" s="7" t="str">
        <f>data!N4375</f>
        <v>V</v>
      </c>
      <c r="K4377" s="8">
        <f t="shared" si="412"/>
        <v>1.2072801481145721</v>
      </c>
      <c r="L4377" s="6">
        <f t="shared" si="413"/>
        <v>1029.3870094829492</v>
      </c>
    </row>
    <row r="4378" spans="1:12" x14ac:dyDescent="0.3">
      <c r="A4378" s="3">
        <f>data!A4376</f>
        <v>4375</v>
      </c>
      <c r="B4378" s="3">
        <f>data!B4376</f>
        <v>2</v>
      </c>
      <c r="C4378" s="3">
        <f t="shared" si="408"/>
        <v>0</v>
      </c>
      <c r="D4378" s="3">
        <f t="shared" si="409"/>
        <v>1</v>
      </c>
      <c r="E4378" s="3">
        <f t="shared" si="410"/>
        <v>0</v>
      </c>
      <c r="F4378" s="3">
        <f t="shared" si="411"/>
        <v>0</v>
      </c>
      <c r="G4378" s="5">
        <f>data!D4376</f>
        <v>16894.760107368249</v>
      </c>
      <c r="H4378" s="7">
        <f>data!L4376</f>
        <v>-1.4008231249391E-2</v>
      </c>
      <c r="I4378" s="8">
        <f>data!M4376</f>
        <v>1.0238704177323104</v>
      </c>
      <c r="J4378" s="7" t="str">
        <f>data!N4376</f>
        <v>T</v>
      </c>
      <c r="K4378" s="8">
        <f t="shared" si="412"/>
        <v>1.1455872623386767</v>
      </c>
      <c r="L4378" s="6">
        <f t="shared" si="413"/>
        <v>250.29570645141484</v>
      </c>
    </row>
    <row r="4379" spans="1:12" x14ac:dyDescent="0.3">
      <c r="A4379" s="3">
        <f>data!A4377</f>
        <v>4376</v>
      </c>
      <c r="B4379" s="3">
        <f>data!B4377</f>
        <v>2</v>
      </c>
      <c r="C4379" s="3">
        <f t="shared" si="408"/>
        <v>0</v>
      </c>
      <c r="D4379" s="3">
        <f t="shared" si="409"/>
        <v>1</v>
      </c>
      <c r="E4379" s="3">
        <f t="shared" si="410"/>
        <v>0</v>
      </c>
      <c r="F4379" s="3">
        <f t="shared" si="411"/>
        <v>0</v>
      </c>
      <c r="G4379" s="5">
        <f>data!D4377</f>
        <v>56530.445000886997</v>
      </c>
      <c r="H4379" s="7">
        <f>data!L4377</f>
        <v>4.1002036597664097E-2</v>
      </c>
      <c r="I4379" s="8">
        <f>data!M4377</f>
        <v>1.4409762017123979</v>
      </c>
      <c r="J4379" s="7" t="str">
        <f>data!N4377</f>
        <v>V</v>
      </c>
      <c r="K4379" s="8">
        <f t="shared" si="412"/>
        <v>1.2490239373513476</v>
      </c>
      <c r="L4379" s="6">
        <f t="shared" si="413"/>
        <v>2082.9022228338313</v>
      </c>
    </row>
    <row r="4380" spans="1:12" x14ac:dyDescent="0.3">
      <c r="A4380" s="3">
        <f>data!A4378</f>
        <v>4377</v>
      </c>
      <c r="B4380" s="3">
        <f>data!B4378</f>
        <v>2</v>
      </c>
      <c r="C4380" s="3">
        <f t="shared" si="408"/>
        <v>0</v>
      </c>
      <c r="D4380" s="3">
        <f t="shared" si="409"/>
        <v>1</v>
      </c>
      <c r="E4380" s="3">
        <f t="shared" si="410"/>
        <v>0</v>
      </c>
      <c r="F4380" s="3">
        <f t="shared" si="411"/>
        <v>0</v>
      </c>
      <c r="G4380" s="5">
        <f>data!D4378</f>
        <v>17177.26500439645</v>
      </c>
      <c r="H4380" s="7">
        <f>data!L4378</f>
        <v>2.8026971735082701E-3</v>
      </c>
      <c r="I4380" s="8">
        <f>data!M4378</f>
        <v>2.5753485284354944</v>
      </c>
      <c r="J4380" s="7" t="str">
        <f>data!N4378</f>
        <v>T</v>
      </c>
      <c r="K4380" s="8">
        <f t="shared" si="412"/>
        <v>1.1762538212783802</v>
      </c>
      <c r="L4380" s="6">
        <f t="shared" si="413"/>
        <v>33623.912212139992</v>
      </c>
    </row>
    <row r="4381" spans="1:12" x14ac:dyDescent="0.3">
      <c r="A4381" s="3">
        <f>data!A4379</f>
        <v>4378</v>
      </c>
      <c r="B4381" s="3">
        <f>data!B4379</f>
        <v>2</v>
      </c>
      <c r="C4381" s="3">
        <f t="shared" si="408"/>
        <v>0</v>
      </c>
      <c r="D4381" s="3">
        <f t="shared" si="409"/>
        <v>1</v>
      </c>
      <c r="E4381" s="3">
        <f t="shared" si="410"/>
        <v>0</v>
      </c>
      <c r="F4381" s="3">
        <f t="shared" si="411"/>
        <v>0</v>
      </c>
      <c r="G4381" s="5">
        <f>data!D4379</f>
        <v>66880.530006170506</v>
      </c>
      <c r="H4381" s="7">
        <f>data!L4379</f>
        <v>2.8844278984022898E-3</v>
      </c>
      <c r="I4381" s="8">
        <f>data!M4379</f>
        <v>1.0786261708770934</v>
      </c>
      <c r="J4381" s="7" t="str">
        <f>data!N4379</f>
        <v>V</v>
      </c>
      <c r="K4381" s="8">
        <f t="shared" si="412"/>
        <v>1.1764049024679071</v>
      </c>
      <c r="L4381" s="6">
        <f t="shared" si="413"/>
        <v>639.42336912846065</v>
      </c>
    </row>
    <row r="4382" spans="1:12" x14ac:dyDescent="0.3">
      <c r="A4382" s="3">
        <f>data!A4380</f>
        <v>4379</v>
      </c>
      <c r="B4382" s="3">
        <f>data!B4380</f>
        <v>2</v>
      </c>
      <c r="C4382" s="3">
        <f t="shared" si="408"/>
        <v>0</v>
      </c>
      <c r="D4382" s="3">
        <f t="shared" si="409"/>
        <v>1</v>
      </c>
      <c r="E4382" s="3">
        <f t="shared" si="410"/>
        <v>0</v>
      </c>
      <c r="F4382" s="3">
        <f t="shared" si="411"/>
        <v>0</v>
      </c>
      <c r="G4382" s="5">
        <f>data!D4380</f>
        <v>20997.7499986291</v>
      </c>
      <c r="H4382" s="7">
        <f>data!L4380</f>
        <v>1.28715525025825E-3</v>
      </c>
      <c r="I4382" s="8">
        <f>data!M4380</f>
        <v>1.0856654966321981</v>
      </c>
      <c r="J4382" s="7" t="str">
        <f>data!N4380</f>
        <v>T</v>
      </c>
      <c r="K4382" s="8">
        <f t="shared" si="412"/>
        <v>1.1734558190237825</v>
      </c>
      <c r="L4382" s="6">
        <f t="shared" si="413"/>
        <v>161.83261374083131</v>
      </c>
    </row>
    <row r="4383" spans="1:12" x14ac:dyDescent="0.3">
      <c r="A4383" s="3">
        <f>data!A4381</f>
        <v>4380</v>
      </c>
      <c r="B4383" s="3">
        <f>data!B4381</f>
        <v>2</v>
      </c>
      <c r="C4383" s="3">
        <f t="shared" si="408"/>
        <v>0</v>
      </c>
      <c r="D4383" s="3">
        <f t="shared" si="409"/>
        <v>1</v>
      </c>
      <c r="E4383" s="3">
        <f t="shared" si="410"/>
        <v>0</v>
      </c>
      <c r="F4383" s="3">
        <f t="shared" si="411"/>
        <v>0</v>
      </c>
      <c r="G4383" s="5">
        <f>data!D4381</f>
        <v>11725.729999909199</v>
      </c>
      <c r="H4383" s="7">
        <f>data!L4381</f>
        <v>1.1295840481268E-3</v>
      </c>
      <c r="I4383" s="8">
        <f>data!M4381</f>
        <v>0.8650324992565529</v>
      </c>
      <c r="J4383" s="7" t="str">
        <f>data!N4381</f>
        <v>V</v>
      </c>
      <c r="K4383" s="8">
        <f t="shared" si="412"/>
        <v>1.1731652924035618</v>
      </c>
      <c r="L4383" s="6">
        <f t="shared" si="413"/>
        <v>1113.3090289811439</v>
      </c>
    </row>
    <row r="4384" spans="1:12" x14ac:dyDescent="0.3">
      <c r="A4384" s="3">
        <f>data!A4382</f>
        <v>4381</v>
      </c>
      <c r="B4384" s="3">
        <f>data!B4382</f>
        <v>2</v>
      </c>
      <c r="C4384" s="3">
        <f t="shared" si="408"/>
        <v>0</v>
      </c>
      <c r="D4384" s="3">
        <f t="shared" si="409"/>
        <v>1</v>
      </c>
      <c r="E4384" s="3">
        <f t="shared" si="410"/>
        <v>0</v>
      </c>
      <c r="F4384" s="3">
        <f t="shared" si="411"/>
        <v>0</v>
      </c>
      <c r="G4384" s="5">
        <f>data!D4382</f>
        <v>28846.750004112699</v>
      </c>
      <c r="H4384" s="7">
        <f>data!L4382</f>
        <v>0.115795440326599</v>
      </c>
      <c r="I4384" s="8">
        <f>data!M4382</f>
        <v>2.0005529826501696</v>
      </c>
      <c r="J4384" s="7" t="str">
        <f>data!N4382</f>
        <v>V</v>
      </c>
      <c r="K4384" s="8">
        <f t="shared" si="412"/>
        <v>1.4048004772393448</v>
      </c>
      <c r="L4384" s="6">
        <f t="shared" si="413"/>
        <v>10238.318734294126</v>
      </c>
    </row>
    <row r="4385" spans="1:12" x14ac:dyDescent="0.3">
      <c r="A4385" s="3">
        <f>data!A4383</f>
        <v>4382</v>
      </c>
      <c r="B4385" s="3">
        <f>data!B4383</f>
        <v>2</v>
      </c>
      <c r="C4385" s="3">
        <f t="shared" si="408"/>
        <v>0</v>
      </c>
      <c r="D4385" s="3">
        <f t="shared" si="409"/>
        <v>1</v>
      </c>
      <c r="E4385" s="3">
        <f t="shared" si="410"/>
        <v>0</v>
      </c>
      <c r="F4385" s="3">
        <f t="shared" si="411"/>
        <v>0</v>
      </c>
      <c r="G4385" s="5">
        <f>data!D4383</f>
        <v>5735.1450012922496</v>
      </c>
      <c r="H4385" s="7">
        <f>data!L4383</f>
        <v>4.1943096856980201E-2</v>
      </c>
      <c r="I4385" s="8">
        <f>data!M4383</f>
        <v>1.0497151734852408</v>
      </c>
      <c r="J4385" s="7" t="str">
        <f>data!N4383</f>
        <v>V</v>
      </c>
      <c r="K4385" s="8">
        <f t="shared" si="412"/>
        <v>1.250872377798983</v>
      </c>
      <c r="L4385" s="6">
        <f t="shared" si="413"/>
        <v>232.06817392369643</v>
      </c>
    </row>
    <row r="4386" spans="1:12" x14ac:dyDescent="0.3">
      <c r="A4386" s="3">
        <f>data!A4384</f>
        <v>4383</v>
      </c>
      <c r="B4386" s="3">
        <f>data!B4384</f>
        <v>2</v>
      </c>
      <c r="C4386" s="3">
        <f t="shared" si="408"/>
        <v>0</v>
      </c>
      <c r="D4386" s="3">
        <f t="shared" si="409"/>
        <v>1</v>
      </c>
      <c r="E4386" s="3">
        <f t="shared" si="410"/>
        <v>0</v>
      </c>
      <c r="F4386" s="3">
        <f t="shared" si="411"/>
        <v>0</v>
      </c>
      <c r="G4386" s="5">
        <f>data!D4384</f>
        <v>12172.179999768699</v>
      </c>
      <c r="H4386" s="7">
        <f>data!L4384</f>
        <v>1.0001168227499401E-2</v>
      </c>
      <c r="I4386" s="8">
        <f>data!M4384</f>
        <v>1.4900646005397007</v>
      </c>
      <c r="J4386" s="7" t="str">
        <f>data!N4384</f>
        <v>T</v>
      </c>
      <c r="K4386" s="8">
        <f t="shared" si="412"/>
        <v>1.1896350528293547</v>
      </c>
      <c r="L4386" s="6">
        <f t="shared" si="413"/>
        <v>1098.6355651124452</v>
      </c>
    </row>
    <row r="4387" spans="1:12" x14ac:dyDescent="0.3">
      <c r="A4387" s="3">
        <f>data!A4385</f>
        <v>4384</v>
      </c>
      <c r="B4387" s="3">
        <f>data!B4385</f>
        <v>2</v>
      </c>
      <c r="C4387" s="3">
        <f t="shared" si="408"/>
        <v>0</v>
      </c>
      <c r="D4387" s="3">
        <f t="shared" si="409"/>
        <v>1</v>
      </c>
      <c r="E4387" s="3">
        <f t="shared" si="410"/>
        <v>0</v>
      </c>
      <c r="F4387" s="3">
        <f t="shared" si="411"/>
        <v>0</v>
      </c>
      <c r="G4387" s="5">
        <f>data!D4385</f>
        <v>10979.9700003862</v>
      </c>
      <c r="H4387" s="7">
        <f>data!L4385</f>
        <v>0.149093549541301</v>
      </c>
      <c r="I4387" s="8">
        <f>data!M4385</f>
        <v>1.0327576998397721</v>
      </c>
      <c r="J4387" s="7" t="str">
        <f>data!N4385</f>
        <v>V</v>
      </c>
      <c r="K4387" s="8">
        <f t="shared" si="412"/>
        <v>1.4802649026793364</v>
      </c>
      <c r="L4387" s="6">
        <f t="shared" si="413"/>
        <v>2198.8784007907789</v>
      </c>
    </row>
    <row r="4388" spans="1:12" x14ac:dyDescent="0.3">
      <c r="A4388" s="3">
        <f>data!A4386</f>
        <v>4385</v>
      </c>
      <c r="B4388" s="3">
        <f>data!B4386</f>
        <v>2</v>
      </c>
      <c r="C4388" s="3">
        <f t="shared" si="408"/>
        <v>0</v>
      </c>
      <c r="D4388" s="3">
        <f t="shared" si="409"/>
        <v>1</v>
      </c>
      <c r="E4388" s="3">
        <f t="shared" si="410"/>
        <v>0</v>
      </c>
      <c r="F4388" s="3">
        <f t="shared" si="411"/>
        <v>0</v>
      </c>
      <c r="G4388" s="5">
        <f>data!D4386</f>
        <v>39885.549997091301</v>
      </c>
      <c r="H4388" s="7">
        <f>data!L4386</f>
        <v>1.16237706277314E-2</v>
      </c>
      <c r="I4388" s="8">
        <f>data!M4386</f>
        <v>1.1656288916562889</v>
      </c>
      <c r="J4388" s="7" t="str">
        <f>data!N4386</f>
        <v>T</v>
      </c>
      <c r="K4388" s="8">
        <f t="shared" si="412"/>
        <v>1.1926722695117447</v>
      </c>
      <c r="L4388" s="6">
        <f t="shared" si="413"/>
        <v>29.170069077677315</v>
      </c>
    </row>
    <row r="4389" spans="1:12" x14ac:dyDescent="0.3">
      <c r="A4389" s="3">
        <f>data!A4387</f>
        <v>4386</v>
      </c>
      <c r="B4389" s="3">
        <f>data!B4387</f>
        <v>2</v>
      </c>
      <c r="C4389" s="3">
        <f t="shared" si="408"/>
        <v>0</v>
      </c>
      <c r="D4389" s="3">
        <f t="shared" si="409"/>
        <v>1</v>
      </c>
      <c r="E4389" s="3">
        <f t="shared" si="410"/>
        <v>0</v>
      </c>
      <c r="F4389" s="3">
        <f t="shared" si="411"/>
        <v>0</v>
      </c>
      <c r="G4389" s="5">
        <f>data!D4387</f>
        <v>41740.670007705703</v>
      </c>
      <c r="H4389" s="7">
        <f>data!L4387</f>
        <v>1.3924218444491199E-2</v>
      </c>
      <c r="I4389" s="8">
        <f>data!M4387</f>
        <v>1.0396287040342735</v>
      </c>
      <c r="J4389" s="7" t="str">
        <f>data!N4387</f>
        <v>T</v>
      </c>
      <c r="K4389" s="8">
        <f t="shared" si="412"/>
        <v>1.1969915841378989</v>
      </c>
      <c r="L4389" s="6">
        <f t="shared" si="413"/>
        <v>1033.6273851321221</v>
      </c>
    </row>
    <row r="4390" spans="1:12" x14ac:dyDescent="0.3">
      <c r="A4390" s="3">
        <f>data!A4388</f>
        <v>4387</v>
      </c>
      <c r="B4390" s="3">
        <f>data!B4388</f>
        <v>2</v>
      </c>
      <c r="C4390" s="3">
        <f t="shared" si="408"/>
        <v>0</v>
      </c>
      <c r="D4390" s="3">
        <f t="shared" si="409"/>
        <v>1</v>
      </c>
      <c r="E4390" s="3">
        <f t="shared" si="410"/>
        <v>0</v>
      </c>
      <c r="F4390" s="3">
        <f t="shared" si="411"/>
        <v>0</v>
      </c>
      <c r="G4390" s="5">
        <f>data!D4388</f>
        <v>7681.3350006341998</v>
      </c>
      <c r="H4390" s="7">
        <f>data!L4388</f>
        <v>2.1012557838181001E-3</v>
      </c>
      <c r="I4390" s="8">
        <f>data!M4388</f>
        <v>1.0813124108416547</v>
      </c>
      <c r="J4390" s="7" t="str">
        <f>data!N4388</f>
        <v>V</v>
      </c>
      <c r="K4390" s="8">
        <f t="shared" si="412"/>
        <v>1.1749579877545071</v>
      </c>
      <c r="L4390" s="6">
        <f t="shared" si="413"/>
        <v>67.361421778770662</v>
      </c>
    </row>
    <row r="4391" spans="1:12" x14ac:dyDescent="0.3">
      <c r="A4391" s="3">
        <f>data!A4389</f>
        <v>4388</v>
      </c>
      <c r="B4391" s="3">
        <f>data!B4389</f>
        <v>2</v>
      </c>
      <c r="C4391" s="3">
        <f t="shared" si="408"/>
        <v>0</v>
      </c>
      <c r="D4391" s="3">
        <f t="shared" si="409"/>
        <v>1</v>
      </c>
      <c r="E4391" s="3">
        <f t="shared" si="410"/>
        <v>0</v>
      </c>
      <c r="F4391" s="3">
        <f t="shared" si="411"/>
        <v>0</v>
      </c>
      <c r="G4391" s="5">
        <f>data!D4389</f>
        <v>14316.609999820599</v>
      </c>
      <c r="H4391" s="7">
        <f>data!L4389</f>
        <v>1.1418732463697699E-3</v>
      </c>
      <c r="I4391" s="8">
        <f>data!M4389</f>
        <v>1.1650674454178835</v>
      </c>
      <c r="J4391" s="7" t="str">
        <f>data!N4389</f>
        <v>V</v>
      </c>
      <c r="K4391" s="8">
        <f t="shared" si="412"/>
        <v>1.173187948394254</v>
      </c>
      <c r="L4391" s="6">
        <f t="shared" si="413"/>
        <v>0.94407403687859015</v>
      </c>
    </row>
    <row r="4392" spans="1:12" x14ac:dyDescent="0.3">
      <c r="A4392" s="3">
        <f>data!A4390</f>
        <v>4389</v>
      </c>
      <c r="B4392" s="3">
        <f>data!B4390</f>
        <v>2</v>
      </c>
      <c r="C4392" s="3">
        <f t="shared" si="408"/>
        <v>0</v>
      </c>
      <c r="D4392" s="3">
        <f t="shared" si="409"/>
        <v>1</v>
      </c>
      <c r="E4392" s="3">
        <f t="shared" si="410"/>
        <v>0</v>
      </c>
      <c r="F4392" s="3">
        <f t="shared" si="411"/>
        <v>0</v>
      </c>
      <c r="G4392" s="5">
        <f>data!D4390</f>
        <v>9905.7450003623999</v>
      </c>
      <c r="H4392" s="7">
        <f>data!L4390</f>
        <v>2.07580329971292E-3</v>
      </c>
      <c r="I4392" s="8">
        <f>data!M4390</f>
        <v>0.8847120313599357</v>
      </c>
      <c r="J4392" s="7" t="str">
        <f>data!N4390</f>
        <v>T</v>
      </c>
      <c r="K4392" s="8">
        <f t="shared" si="412"/>
        <v>1.1749109940225166</v>
      </c>
      <c r="L4392" s="6">
        <f t="shared" si="413"/>
        <v>834.2166532327667</v>
      </c>
    </row>
    <row r="4393" spans="1:12" x14ac:dyDescent="0.3">
      <c r="A4393" s="3">
        <f>data!A4391</f>
        <v>4390</v>
      </c>
      <c r="B4393" s="3">
        <f>data!B4391</f>
        <v>2</v>
      </c>
      <c r="C4393" s="3">
        <f t="shared" si="408"/>
        <v>0</v>
      </c>
      <c r="D4393" s="3">
        <f t="shared" si="409"/>
        <v>1</v>
      </c>
      <c r="E4393" s="3">
        <f t="shared" si="410"/>
        <v>0</v>
      </c>
      <c r="F4393" s="3">
        <f t="shared" si="411"/>
        <v>0</v>
      </c>
      <c r="G4393" s="5">
        <f>data!D4391</f>
        <v>22864.630000472102</v>
      </c>
      <c r="H4393" s="7">
        <f>data!L4391</f>
        <v>0.114853321960177</v>
      </c>
      <c r="I4393" s="8">
        <f>data!M4391</f>
        <v>1.7954852486163768</v>
      </c>
      <c r="J4393" s="7" t="str">
        <f>data!N4391</f>
        <v>V</v>
      </c>
      <c r="K4393" s="8">
        <f t="shared" si="412"/>
        <v>1.402722241626668</v>
      </c>
      <c r="L4393" s="6">
        <f t="shared" si="413"/>
        <v>3527.1613797610626</v>
      </c>
    </row>
    <row r="4394" spans="1:12" x14ac:dyDescent="0.3">
      <c r="A4394" s="3">
        <f>data!A4392</f>
        <v>4391</v>
      </c>
      <c r="B4394" s="3">
        <f>data!B4392</f>
        <v>2</v>
      </c>
      <c r="C4394" s="3">
        <f t="shared" si="408"/>
        <v>0</v>
      </c>
      <c r="D4394" s="3">
        <f t="shared" si="409"/>
        <v>1</v>
      </c>
      <c r="E4394" s="3">
        <f t="shared" si="410"/>
        <v>0</v>
      </c>
      <c r="F4394" s="3">
        <f t="shared" si="411"/>
        <v>0</v>
      </c>
      <c r="G4394" s="5">
        <f>data!D4392</f>
        <v>7220.1100008487501</v>
      </c>
      <c r="H4394" s="7">
        <f>data!L4392</f>
        <v>9.871193907762311E-4</v>
      </c>
      <c r="I4394" s="8">
        <f>data!M4392</f>
        <v>1.1080298013245033</v>
      </c>
      <c r="J4394" s="7" t="str">
        <f>data!N4392</f>
        <v>T</v>
      </c>
      <c r="K4394" s="8">
        <f t="shared" si="412"/>
        <v>1.1729026808437619</v>
      </c>
      <c r="L4394" s="6">
        <f t="shared" si="413"/>
        <v>30.385764326734762</v>
      </c>
    </row>
    <row r="4395" spans="1:12" x14ac:dyDescent="0.3">
      <c r="A4395" s="3">
        <f>data!A4393</f>
        <v>4392</v>
      </c>
      <c r="B4395" s="3">
        <f>data!B4393</f>
        <v>2</v>
      </c>
      <c r="C4395" s="3">
        <f t="shared" si="408"/>
        <v>0</v>
      </c>
      <c r="D4395" s="3">
        <f t="shared" si="409"/>
        <v>1</v>
      </c>
      <c r="E4395" s="3">
        <f t="shared" si="410"/>
        <v>0</v>
      </c>
      <c r="F4395" s="3">
        <f t="shared" si="411"/>
        <v>0</v>
      </c>
      <c r="G4395" s="5">
        <f>data!D4393</f>
        <v>13841.540000975099</v>
      </c>
      <c r="H4395" s="7">
        <f>data!L4393</f>
        <v>4.5257600240174601E-3</v>
      </c>
      <c r="I4395" s="8">
        <f>data!M4393</f>
        <v>1.3258289577788966</v>
      </c>
      <c r="J4395" s="7" t="str">
        <f>data!N4393</f>
        <v>V</v>
      </c>
      <c r="K4395" s="8">
        <f t="shared" si="412"/>
        <v>1.1794430551806485</v>
      </c>
      <c r="L4395" s="6">
        <f t="shared" si="413"/>
        <v>296.60804193924611</v>
      </c>
    </row>
    <row r="4396" spans="1:12" x14ac:dyDescent="0.3">
      <c r="A4396" s="3">
        <f>data!A4394</f>
        <v>4393</v>
      </c>
      <c r="B4396" s="3">
        <f>data!B4394</f>
        <v>2</v>
      </c>
      <c r="C4396" s="3">
        <f t="shared" si="408"/>
        <v>0</v>
      </c>
      <c r="D4396" s="3">
        <f t="shared" si="409"/>
        <v>1</v>
      </c>
      <c r="E4396" s="3">
        <f t="shared" si="410"/>
        <v>0</v>
      </c>
      <c r="F4396" s="3">
        <f t="shared" si="411"/>
        <v>0</v>
      </c>
      <c r="G4396" s="5">
        <f>data!D4394</f>
        <v>11194.30999781285</v>
      </c>
      <c r="H4396" s="7">
        <f>data!L4394</f>
        <v>1.6240233707020199E-3</v>
      </c>
      <c r="I4396" s="8">
        <f>data!M4394</f>
        <v>0.93473141689252237</v>
      </c>
      <c r="J4396" s="7" t="str">
        <f>data!N4394</f>
        <v>V</v>
      </c>
      <c r="K4396" s="8">
        <f t="shared" si="412"/>
        <v>1.1740771710511351</v>
      </c>
      <c r="L4396" s="6">
        <f t="shared" si="413"/>
        <v>641.28160869347073</v>
      </c>
    </row>
    <row r="4397" spans="1:12" x14ac:dyDescent="0.3">
      <c r="A4397" s="3">
        <f>data!A4395</f>
        <v>4394</v>
      </c>
      <c r="B4397" s="3">
        <f>data!B4395</f>
        <v>2</v>
      </c>
      <c r="C4397" s="3">
        <f t="shared" si="408"/>
        <v>0</v>
      </c>
      <c r="D4397" s="3">
        <f t="shared" si="409"/>
        <v>1</v>
      </c>
      <c r="E4397" s="3">
        <f t="shared" si="410"/>
        <v>0</v>
      </c>
      <c r="F4397" s="3">
        <f t="shared" si="411"/>
        <v>0</v>
      </c>
      <c r="G4397" s="5">
        <f>data!D4395</f>
        <v>25958.100001156301</v>
      </c>
      <c r="H4397" s="7">
        <f>data!L4395</f>
        <v>0.115149061697622</v>
      </c>
      <c r="I4397" s="8">
        <f>data!M4395</f>
        <v>1.8261770461609301</v>
      </c>
      <c r="J4397" s="7" t="str">
        <f>data!N4395</f>
        <v>V</v>
      </c>
      <c r="K4397" s="8">
        <f t="shared" si="412"/>
        <v>1.4033742878654032</v>
      </c>
      <c r="L4397" s="6">
        <f t="shared" si="413"/>
        <v>4640.326348162158</v>
      </c>
    </row>
    <row r="4398" spans="1:12" x14ac:dyDescent="0.3">
      <c r="A4398" s="3">
        <f>data!A4396</f>
        <v>4395</v>
      </c>
      <c r="B4398" s="3">
        <f>data!B4396</f>
        <v>2</v>
      </c>
      <c r="C4398" s="3">
        <f t="shared" si="408"/>
        <v>0</v>
      </c>
      <c r="D4398" s="3">
        <f t="shared" si="409"/>
        <v>1</v>
      </c>
      <c r="E4398" s="3">
        <f t="shared" si="410"/>
        <v>0</v>
      </c>
      <c r="F4398" s="3">
        <f t="shared" si="411"/>
        <v>0</v>
      </c>
      <c r="G4398" s="5">
        <f>data!D4396</f>
        <v>7587.7349997609999</v>
      </c>
      <c r="H4398" s="7">
        <f>data!L4396</f>
        <v>4.4976477975229301E-2</v>
      </c>
      <c r="I4398" s="8">
        <f>data!M4396</f>
        <v>1.1326211568525273</v>
      </c>
      <c r="J4398" s="7" t="str">
        <f>data!N4396</f>
        <v>V</v>
      </c>
      <c r="K4398" s="8">
        <f t="shared" si="412"/>
        <v>1.256849217234268</v>
      </c>
      <c r="L4398" s="6">
        <f t="shared" si="413"/>
        <v>117.09856251775733</v>
      </c>
    </row>
    <row r="4399" spans="1:12" x14ac:dyDescent="0.3">
      <c r="A4399" s="3">
        <f>data!A4397</f>
        <v>4396</v>
      </c>
      <c r="B4399" s="3">
        <f>data!B4397</f>
        <v>2</v>
      </c>
      <c r="C4399" s="3">
        <f t="shared" si="408"/>
        <v>0</v>
      </c>
      <c r="D4399" s="3">
        <f t="shared" si="409"/>
        <v>1</v>
      </c>
      <c r="E4399" s="3">
        <f t="shared" si="410"/>
        <v>0</v>
      </c>
      <c r="F4399" s="3">
        <f t="shared" si="411"/>
        <v>0</v>
      </c>
      <c r="G4399" s="5">
        <f>data!D4397</f>
        <v>18914.979997098399</v>
      </c>
      <c r="H4399" s="7">
        <f>data!L4397</f>
        <v>2.60617984697526E-3</v>
      </c>
      <c r="I4399" s="8">
        <f>data!M4397</f>
        <v>1.0350258084904667</v>
      </c>
      <c r="J4399" s="7" t="str">
        <f>data!N4397</f>
        <v>V</v>
      </c>
      <c r="K4399" s="8">
        <f t="shared" si="412"/>
        <v>1.1758906337337633</v>
      </c>
      <c r="L4399" s="6">
        <f t="shared" si="413"/>
        <v>375.32803749588976</v>
      </c>
    </row>
    <row r="4400" spans="1:12" x14ac:dyDescent="0.3">
      <c r="A4400" s="3">
        <f>data!A4398</f>
        <v>4397</v>
      </c>
      <c r="B4400" s="3">
        <f>data!B4398</f>
        <v>2</v>
      </c>
      <c r="C4400" s="3">
        <f t="shared" si="408"/>
        <v>0</v>
      </c>
      <c r="D4400" s="3">
        <f t="shared" si="409"/>
        <v>1</v>
      </c>
      <c r="E4400" s="3">
        <f t="shared" si="410"/>
        <v>0</v>
      </c>
      <c r="F4400" s="3">
        <f t="shared" si="411"/>
        <v>0</v>
      </c>
      <c r="G4400" s="5">
        <f>data!D4398</f>
        <v>14346.350002981701</v>
      </c>
      <c r="H4400" s="7">
        <f>data!L4398</f>
        <v>-3.9254738731324497E-3</v>
      </c>
      <c r="I4400" s="8">
        <f>data!M4398</f>
        <v>1.2005915938639333</v>
      </c>
      <c r="J4400" s="7" t="str">
        <f>data!N4398</f>
        <v>T</v>
      </c>
      <c r="K4400" s="8">
        <f t="shared" si="412"/>
        <v>1.1638829487741422</v>
      </c>
      <c r="L4400" s="6">
        <f t="shared" si="413"/>
        <v>19.332059898249423</v>
      </c>
    </row>
    <row r="4401" spans="1:12" x14ac:dyDescent="0.3">
      <c r="A4401" s="3">
        <f>data!A4399</f>
        <v>4398</v>
      </c>
      <c r="B4401" s="3">
        <f>data!B4399</f>
        <v>2</v>
      </c>
      <c r="C4401" s="3">
        <f t="shared" si="408"/>
        <v>0</v>
      </c>
      <c r="D4401" s="3">
        <f t="shared" si="409"/>
        <v>1</v>
      </c>
      <c r="E4401" s="3">
        <f t="shared" si="410"/>
        <v>0</v>
      </c>
      <c r="F4401" s="3">
        <f t="shared" si="411"/>
        <v>0</v>
      </c>
      <c r="G4401" s="5">
        <f>data!D4399</f>
        <v>11917.79500207305</v>
      </c>
      <c r="H4401" s="7">
        <f>data!L4399</f>
        <v>2.95482120109869E-2</v>
      </c>
      <c r="I4401" s="8">
        <f>data!M4399</f>
        <v>1.2829409334985544</v>
      </c>
      <c r="J4401" s="7" t="str">
        <f>data!N4399</f>
        <v>T</v>
      </c>
      <c r="K4401" s="8">
        <f t="shared" si="412"/>
        <v>1.2267439550250117</v>
      </c>
      <c r="L4401" s="6">
        <f t="shared" si="413"/>
        <v>37.637593038693417</v>
      </c>
    </row>
    <row r="4402" spans="1:12" x14ac:dyDescent="0.3">
      <c r="A4402" s="3">
        <f>data!A4400</f>
        <v>4399</v>
      </c>
      <c r="B4402" s="3">
        <f>data!B4400</f>
        <v>2</v>
      </c>
      <c r="C4402" s="3">
        <f t="shared" si="408"/>
        <v>0</v>
      </c>
      <c r="D4402" s="3">
        <f t="shared" si="409"/>
        <v>1</v>
      </c>
      <c r="E4402" s="3">
        <f t="shared" si="410"/>
        <v>0</v>
      </c>
      <c r="F4402" s="3">
        <f t="shared" si="411"/>
        <v>0</v>
      </c>
      <c r="G4402" s="5">
        <f>data!D4400</f>
        <v>14211.950000546851</v>
      </c>
      <c r="H4402" s="7">
        <f>data!L4400</f>
        <v>3.5734295074808402E-2</v>
      </c>
      <c r="I4402" s="8">
        <f>data!M4400</f>
        <v>1.1186794092093832</v>
      </c>
      <c r="J4402" s="7" t="str">
        <f>data!N4400</f>
        <v>V</v>
      </c>
      <c r="K4402" s="8">
        <f t="shared" si="412"/>
        <v>1.2387273089012365</v>
      </c>
      <c r="L4402" s="6">
        <f t="shared" si="413"/>
        <v>204.81549214165372</v>
      </c>
    </row>
    <row r="4403" spans="1:12" x14ac:dyDescent="0.3">
      <c r="A4403" s="3">
        <f>data!A4401</f>
        <v>4400</v>
      </c>
      <c r="B4403" s="3">
        <f>data!B4401</f>
        <v>2</v>
      </c>
      <c r="C4403" s="3">
        <f t="shared" si="408"/>
        <v>0</v>
      </c>
      <c r="D4403" s="3">
        <f t="shared" si="409"/>
        <v>1</v>
      </c>
      <c r="E4403" s="3">
        <f t="shared" si="410"/>
        <v>0</v>
      </c>
      <c r="F4403" s="3">
        <f t="shared" si="411"/>
        <v>0</v>
      </c>
      <c r="G4403" s="5">
        <f>data!D4401</f>
        <v>18114.4149978161</v>
      </c>
      <c r="H4403" s="7">
        <f>data!L4401</f>
        <v>9.1942930736352499E-3</v>
      </c>
      <c r="I4403" s="8">
        <f>data!M4401</f>
        <v>1.3004170141784821</v>
      </c>
      <c r="J4403" s="7" t="str">
        <f>data!N4401</f>
        <v>T</v>
      </c>
      <c r="K4403" s="8">
        <f t="shared" si="412"/>
        <v>1.188127609828463</v>
      </c>
      <c r="L4403" s="6">
        <f t="shared" si="413"/>
        <v>228.40303437486585</v>
      </c>
    </row>
    <row r="4404" spans="1:12" x14ac:dyDescent="0.3">
      <c r="A4404" s="3">
        <f>data!A4402</f>
        <v>4401</v>
      </c>
      <c r="B4404" s="3">
        <f>data!B4402</f>
        <v>2</v>
      </c>
      <c r="C4404" s="3">
        <f t="shared" si="408"/>
        <v>0</v>
      </c>
      <c r="D4404" s="3">
        <f t="shared" si="409"/>
        <v>1</v>
      </c>
      <c r="E4404" s="3">
        <f t="shared" si="410"/>
        <v>0</v>
      </c>
      <c r="F4404" s="3">
        <f t="shared" si="411"/>
        <v>0</v>
      </c>
      <c r="G4404" s="5">
        <f>data!D4402</f>
        <v>20705.629999160799</v>
      </c>
      <c r="H4404" s="7">
        <f>data!L4402</f>
        <v>3.1426428672220799E-2</v>
      </c>
      <c r="I4404" s="8">
        <f>data!M4402</f>
        <v>0.96073104470239568</v>
      </c>
      <c r="J4404" s="7" t="str">
        <f>data!N4402</f>
        <v>V</v>
      </c>
      <c r="K4404" s="8">
        <f t="shared" si="412"/>
        <v>1.2303700300830609</v>
      </c>
      <c r="L4404" s="6">
        <f t="shared" si="413"/>
        <v>1505.4066065643788</v>
      </c>
    </row>
    <row r="4405" spans="1:12" x14ac:dyDescent="0.3">
      <c r="A4405" s="3">
        <f>data!A4403</f>
        <v>4402</v>
      </c>
      <c r="B4405" s="3">
        <f>data!B4403</f>
        <v>2</v>
      </c>
      <c r="C4405" s="3">
        <f t="shared" si="408"/>
        <v>0</v>
      </c>
      <c r="D4405" s="3">
        <f t="shared" si="409"/>
        <v>1</v>
      </c>
      <c r="E4405" s="3">
        <f t="shared" si="410"/>
        <v>0</v>
      </c>
      <c r="F4405" s="3">
        <f t="shared" si="411"/>
        <v>0</v>
      </c>
      <c r="G4405" s="5">
        <f>data!D4403</f>
        <v>23380.450001239798</v>
      </c>
      <c r="H4405" s="7">
        <f>data!L4403</f>
        <v>1.02675479854258E-2</v>
      </c>
      <c r="I4405" s="8">
        <f>data!M4403</f>
        <v>1.3347873500545255</v>
      </c>
      <c r="J4405" s="7" t="str">
        <f>data!N4403</f>
        <v>V</v>
      </c>
      <c r="K4405" s="8">
        <f t="shared" si="412"/>
        <v>1.190133136129363</v>
      </c>
      <c r="L4405" s="6">
        <f t="shared" si="413"/>
        <v>489.2322129601157</v>
      </c>
    </row>
    <row r="4406" spans="1:12" x14ac:dyDescent="0.3">
      <c r="A4406" s="3">
        <f>data!A4404</f>
        <v>4403</v>
      </c>
      <c r="B4406" s="3">
        <f>data!B4404</f>
        <v>2</v>
      </c>
      <c r="C4406" s="3">
        <f t="shared" si="408"/>
        <v>0</v>
      </c>
      <c r="D4406" s="3">
        <f t="shared" si="409"/>
        <v>1</v>
      </c>
      <c r="E4406" s="3">
        <f t="shared" si="410"/>
        <v>0</v>
      </c>
      <c r="F4406" s="3">
        <f t="shared" si="411"/>
        <v>0</v>
      </c>
      <c r="G4406" s="5">
        <f>data!D4404</f>
        <v>45549.010005254298</v>
      </c>
      <c r="H4406" s="7">
        <f>data!L4404</f>
        <v>2.2779949224237501E-2</v>
      </c>
      <c r="I4406" s="8">
        <f>data!M4404</f>
        <v>0.96322300234035441</v>
      </c>
      <c r="J4406" s="7" t="str">
        <f>data!N4404</f>
        <v>T</v>
      </c>
      <c r="K4406" s="8">
        <f t="shared" si="412"/>
        <v>1.2137655972401487</v>
      </c>
      <c r="L4406" s="6">
        <f t="shared" si="413"/>
        <v>2859.1838656369055</v>
      </c>
    </row>
    <row r="4407" spans="1:12" x14ac:dyDescent="0.3">
      <c r="A4407" s="3">
        <f>data!A4405</f>
        <v>4404</v>
      </c>
      <c r="B4407" s="3">
        <f>data!B4405</f>
        <v>2</v>
      </c>
      <c r="C4407" s="3">
        <f t="shared" si="408"/>
        <v>0</v>
      </c>
      <c r="D4407" s="3">
        <f t="shared" si="409"/>
        <v>1</v>
      </c>
      <c r="E4407" s="3">
        <f t="shared" si="410"/>
        <v>0</v>
      </c>
      <c r="F4407" s="3">
        <f t="shared" si="411"/>
        <v>0</v>
      </c>
      <c r="G4407" s="5">
        <f>data!D4405</f>
        <v>49978.690006017699</v>
      </c>
      <c r="H4407" s="7">
        <f>data!L4405</f>
        <v>1.1583278601845401E-2</v>
      </c>
      <c r="I4407" s="8">
        <f>data!M4405</f>
        <v>1.3459691427403699</v>
      </c>
      <c r="J4407" s="7" t="str">
        <f>data!N4405</f>
        <v>V</v>
      </c>
      <c r="K4407" s="8">
        <f t="shared" si="412"/>
        <v>1.192596381544766</v>
      </c>
      <c r="L4407" s="6">
        <f t="shared" si="413"/>
        <v>1175.6589145051296</v>
      </c>
    </row>
    <row r="4408" spans="1:12" x14ac:dyDescent="0.3">
      <c r="A4408" s="3">
        <f>data!A4406</f>
        <v>4405</v>
      </c>
      <c r="B4408" s="3">
        <f>data!B4406</f>
        <v>2</v>
      </c>
      <c r="C4408" s="3">
        <f t="shared" si="408"/>
        <v>0</v>
      </c>
      <c r="D4408" s="3">
        <f t="shared" si="409"/>
        <v>1</v>
      </c>
      <c r="E4408" s="3">
        <f t="shared" si="410"/>
        <v>0</v>
      </c>
      <c r="F4408" s="3">
        <f t="shared" si="411"/>
        <v>0</v>
      </c>
      <c r="G4408" s="5">
        <f>data!D4406</f>
        <v>64875.0201694965</v>
      </c>
      <c r="H4408" s="7">
        <f>data!L4406</f>
        <v>0.16644086243721901</v>
      </c>
      <c r="I4408" s="8">
        <f>data!M4406</f>
        <v>1.5360401880357637</v>
      </c>
      <c r="J4408" s="7" t="str">
        <f>data!N4406</f>
        <v>T</v>
      </c>
      <c r="K4408" s="8">
        <f t="shared" si="412"/>
        <v>1.5211721895597661</v>
      </c>
      <c r="L4408" s="6">
        <f t="shared" si="413"/>
        <v>14.341101900628139</v>
      </c>
    </row>
    <row r="4409" spans="1:12" x14ac:dyDescent="0.3">
      <c r="A4409" s="3">
        <f>data!A4407</f>
        <v>4406</v>
      </c>
      <c r="B4409" s="3">
        <f>data!B4407</f>
        <v>2</v>
      </c>
      <c r="C4409" s="3">
        <f t="shared" si="408"/>
        <v>0</v>
      </c>
      <c r="D4409" s="3">
        <f t="shared" si="409"/>
        <v>1</v>
      </c>
      <c r="E4409" s="3">
        <f t="shared" si="410"/>
        <v>0</v>
      </c>
      <c r="F4409" s="3">
        <f t="shared" si="411"/>
        <v>0</v>
      </c>
      <c r="G4409" s="5">
        <f>data!D4407</f>
        <v>39903.1106424108</v>
      </c>
      <c r="H4409" s="7">
        <f>data!L4407</f>
        <v>-2.7886138208487799E-4</v>
      </c>
      <c r="I4409" s="8">
        <f>data!M4407</f>
        <v>1.2106449501926853</v>
      </c>
      <c r="J4409" s="7" t="str">
        <f>data!N4407</f>
        <v>T</v>
      </c>
      <c r="K4409" s="8">
        <f t="shared" si="412"/>
        <v>1.1705716217970523</v>
      </c>
      <c r="L4409" s="6">
        <f t="shared" si="413"/>
        <v>64.079274075755976</v>
      </c>
    </row>
    <row r="4410" spans="1:12" x14ac:dyDescent="0.3">
      <c r="A4410" s="3">
        <f>data!A4408</f>
        <v>4407</v>
      </c>
      <c r="B4410" s="3">
        <f>data!B4408</f>
        <v>2</v>
      </c>
      <c r="C4410" s="3">
        <f t="shared" si="408"/>
        <v>0</v>
      </c>
      <c r="D4410" s="3">
        <f t="shared" si="409"/>
        <v>1</v>
      </c>
      <c r="E4410" s="3">
        <f t="shared" si="410"/>
        <v>0</v>
      </c>
      <c r="F4410" s="3">
        <f t="shared" si="411"/>
        <v>0</v>
      </c>
      <c r="G4410" s="5">
        <f>data!D4408</f>
        <v>49765.740898579403</v>
      </c>
      <c r="H4410" s="7">
        <f>data!L4408</f>
        <v>0.16799526403109399</v>
      </c>
      <c r="I4410" s="8">
        <f>data!M4408</f>
        <v>1.2756262894193928</v>
      </c>
      <c r="J4410" s="7" t="str">
        <f>data!N4408</f>
        <v>V</v>
      </c>
      <c r="K4410" s="8">
        <f t="shared" si="412"/>
        <v>1.5248924062611817</v>
      </c>
      <c r="L4410" s="6">
        <f t="shared" si="413"/>
        <v>3092.1244896667072</v>
      </c>
    </row>
    <row r="4411" spans="1:12" x14ac:dyDescent="0.3">
      <c r="A4411" s="3">
        <f>data!A4409</f>
        <v>4408</v>
      </c>
      <c r="B4411" s="3">
        <f>data!B4409</f>
        <v>2</v>
      </c>
      <c r="C4411" s="3">
        <f t="shared" si="408"/>
        <v>0</v>
      </c>
      <c r="D4411" s="3">
        <f t="shared" si="409"/>
        <v>1</v>
      </c>
      <c r="E4411" s="3">
        <f t="shared" si="410"/>
        <v>0</v>
      </c>
      <c r="F4411" s="3">
        <f t="shared" si="411"/>
        <v>0</v>
      </c>
      <c r="G4411" s="5">
        <f>data!D4409</f>
        <v>32573.930552482601</v>
      </c>
      <c r="H4411" s="7">
        <f>data!L4409</f>
        <v>-9.5976019074287997E-4</v>
      </c>
      <c r="I4411" s="8">
        <f>data!M4409</f>
        <v>0.94522212719989196</v>
      </c>
      <c r="J4411" s="7" t="str">
        <f>data!N4409</f>
        <v>V</v>
      </c>
      <c r="K4411" s="8">
        <f t="shared" si="412"/>
        <v>1.1693197946960554</v>
      </c>
      <c r="L4411" s="6">
        <f t="shared" si="413"/>
        <v>1635.8551237004235</v>
      </c>
    </row>
    <row r="4412" spans="1:12" x14ac:dyDescent="0.3">
      <c r="A4412" s="3">
        <f>data!A4410</f>
        <v>4409</v>
      </c>
      <c r="B4412" s="3">
        <f>data!B4410</f>
        <v>2</v>
      </c>
      <c r="C4412" s="3">
        <f t="shared" si="408"/>
        <v>0</v>
      </c>
      <c r="D4412" s="3">
        <f t="shared" si="409"/>
        <v>1</v>
      </c>
      <c r="E4412" s="3">
        <f t="shared" si="410"/>
        <v>0</v>
      </c>
      <c r="F4412" s="3">
        <f t="shared" si="411"/>
        <v>0</v>
      </c>
      <c r="G4412" s="5">
        <f>data!D4410</f>
        <v>75834.600155830398</v>
      </c>
      <c r="H4412" s="7">
        <f>data!L4410</f>
        <v>0.16604974786960999</v>
      </c>
      <c r="I4412" s="8">
        <f>data!M4410</f>
        <v>1.9242358509169788</v>
      </c>
      <c r="J4412" s="7" t="str">
        <f>data!N4410</f>
        <v>T</v>
      </c>
      <c r="K4412" s="8">
        <f t="shared" si="412"/>
        <v>1.5202375481411949</v>
      </c>
      <c r="L4412" s="6">
        <f t="shared" si="413"/>
        <v>12377.316102930057</v>
      </c>
    </row>
    <row r="4413" spans="1:12" x14ac:dyDescent="0.3">
      <c r="A4413" s="3">
        <f>data!A4411</f>
        <v>4410</v>
      </c>
      <c r="B4413" s="3">
        <f>data!B4411</f>
        <v>2</v>
      </c>
      <c r="C4413" s="3">
        <f t="shared" si="408"/>
        <v>0</v>
      </c>
      <c r="D4413" s="3">
        <f t="shared" si="409"/>
        <v>1</v>
      </c>
      <c r="E4413" s="3">
        <f t="shared" si="410"/>
        <v>0</v>
      </c>
      <c r="F4413" s="3">
        <f t="shared" si="411"/>
        <v>0</v>
      </c>
      <c r="G4413" s="5">
        <f>data!D4411</f>
        <v>48400.680748224302</v>
      </c>
      <c r="H4413" s="7">
        <f>data!L4411</f>
        <v>-6.1291118877217802E-3</v>
      </c>
      <c r="I4413" s="8">
        <f>data!M4411</f>
        <v>1.2502684643837252</v>
      </c>
      <c r="J4413" s="7" t="str">
        <f>data!N4411</f>
        <v>V</v>
      </c>
      <c r="K4413" s="8">
        <f t="shared" si="412"/>
        <v>1.159859542087488</v>
      </c>
      <c r="L4413" s="6">
        <f t="shared" si="413"/>
        <v>395.61618865073825</v>
      </c>
    </row>
    <row r="4414" spans="1:12" x14ac:dyDescent="0.3">
      <c r="A4414" s="3">
        <f>data!A4412</f>
        <v>4411</v>
      </c>
      <c r="B4414" s="3">
        <f>data!B4412</f>
        <v>2</v>
      </c>
      <c r="C4414" s="3">
        <f t="shared" si="408"/>
        <v>0</v>
      </c>
      <c r="D4414" s="3">
        <f t="shared" si="409"/>
        <v>1</v>
      </c>
      <c r="E4414" s="3">
        <f t="shared" si="410"/>
        <v>0</v>
      </c>
      <c r="F4414" s="3">
        <f t="shared" si="411"/>
        <v>0</v>
      </c>
      <c r="G4414" s="5">
        <f>data!D4412</f>
        <v>56752.580930828997</v>
      </c>
      <c r="H4414" s="7">
        <f>data!L4412</f>
        <v>6.7394046554075304E-3</v>
      </c>
      <c r="I4414" s="8">
        <f>data!M4412</f>
        <v>1.3513222079589218</v>
      </c>
      <c r="J4414" s="7" t="str">
        <f>data!N4412</f>
        <v>V</v>
      </c>
      <c r="K4414" s="8">
        <f t="shared" si="412"/>
        <v>1.1835530055208365</v>
      </c>
      <c r="L4414" s="6">
        <f t="shared" si="413"/>
        <v>1597.3868192040852</v>
      </c>
    </row>
    <row r="4415" spans="1:12" x14ac:dyDescent="0.3">
      <c r="A4415" s="3">
        <f>data!A4413</f>
        <v>4412</v>
      </c>
      <c r="B4415" s="3">
        <f>data!B4413</f>
        <v>2</v>
      </c>
      <c r="C4415" s="3">
        <f t="shared" si="408"/>
        <v>0</v>
      </c>
      <c r="D4415" s="3">
        <f t="shared" si="409"/>
        <v>1</v>
      </c>
      <c r="E4415" s="3">
        <f t="shared" si="410"/>
        <v>0</v>
      </c>
      <c r="F4415" s="3">
        <f t="shared" si="411"/>
        <v>0</v>
      </c>
      <c r="G4415" s="5">
        <f>data!D4413</f>
        <v>37898.010680675499</v>
      </c>
      <c r="H4415" s="7">
        <f>data!L4413</f>
        <v>0.16933281723877999</v>
      </c>
      <c r="I4415" s="8">
        <f>data!M4413</f>
        <v>1.3186141829711546</v>
      </c>
      <c r="J4415" s="7" t="str">
        <f>data!N4413</f>
        <v>T</v>
      </c>
      <c r="K4415" s="8">
        <f t="shared" si="412"/>
        <v>1.528100912391817</v>
      </c>
      <c r="L4415" s="6">
        <f t="shared" si="413"/>
        <v>1663.1424428860887</v>
      </c>
    </row>
    <row r="4416" spans="1:12" x14ac:dyDescent="0.3">
      <c r="A4416" s="3">
        <f>data!A4414</f>
        <v>4413</v>
      </c>
      <c r="B4416" s="3">
        <f>data!B4414</f>
        <v>2</v>
      </c>
      <c r="C4416" s="3">
        <f t="shared" si="408"/>
        <v>0</v>
      </c>
      <c r="D4416" s="3">
        <f t="shared" si="409"/>
        <v>1</v>
      </c>
      <c r="E4416" s="3">
        <f t="shared" si="410"/>
        <v>0</v>
      </c>
      <c r="F4416" s="3">
        <f t="shared" si="411"/>
        <v>0</v>
      </c>
      <c r="G4416" s="5">
        <f>data!D4414</f>
        <v>19450.9803670943</v>
      </c>
      <c r="H4416" s="7">
        <f>data!L4414</f>
        <v>-1.8547338850547E-3</v>
      </c>
      <c r="I4416" s="8">
        <f>data!M4414</f>
        <v>1.0135399428313525</v>
      </c>
      <c r="J4416" s="7" t="str">
        <f>data!N4414</f>
        <v>T</v>
      </c>
      <c r="K4416" s="8">
        <f t="shared" si="412"/>
        <v>1.1676764286046897</v>
      </c>
      <c r="L4416" s="6">
        <f t="shared" si="413"/>
        <v>462.11748561204723</v>
      </c>
    </row>
    <row r="4417" spans="1:12" x14ac:dyDescent="0.3">
      <c r="A4417" s="3">
        <f>data!A4415</f>
        <v>4414</v>
      </c>
      <c r="B4417" s="3">
        <f>data!B4415</f>
        <v>2</v>
      </c>
      <c r="C4417" s="3">
        <f t="shared" si="408"/>
        <v>0</v>
      </c>
      <c r="D4417" s="3">
        <f t="shared" si="409"/>
        <v>1</v>
      </c>
      <c r="E4417" s="3">
        <f t="shared" si="410"/>
        <v>0</v>
      </c>
      <c r="F4417" s="3">
        <f t="shared" si="411"/>
        <v>0</v>
      </c>
      <c r="G4417" s="5">
        <f>data!D4415</f>
        <v>102806.999995708</v>
      </c>
      <c r="H4417" s="7">
        <f>data!L4415</f>
        <v>9.0245125897284294E-3</v>
      </c>
      <c r="I4417" s="8">
        <f>data!M4415</f>
        <v>1.1411219434233659</v>
      </c>
      <c r="J4417" s="7" t="str">
        <f>data!N4415</f>
        <v>T</v>
      </c>
      <c r="K4417" s="8">
        <f t="shared" si="412"/>
        <v>1.1878106610882981</v>
      </c>
      <c r="L4417" s="6">
        <f t="shared" si="413"/>
        <v>224.10243636486794</v>
      </c>
    </row>
    <row r="4418" spans="1:12" x14ac:dyDescent="0.3">
      <c r="A4418" s="3">
        <f>data!A4416</f>
        <v>4415</v>
      </c>
      <c r="B4418" s="3">
        <f>data!B4416</f>
        <v>2</v>
      </c>
      <c r="C4418" s="3">
        <f t="shared" si="408"/>
        <v>0</v>
      </c>
      <c r="D4418" s="3">
        <f t="shared" si="409"/>
        <v>1</v>
      </c>
      <c r="E4418" s="3">
        <f t="shared" si="410"/>
        <v>0</v>
      </c>
      <c r="F4418" s="3">
        <f t="shared" si="411"/>
        <v>0</v>
      </c>
      <c r="G4418" s="5">
        <f>data!D4416</f>
        <v>121297.010009766</v>
      </c>
      <c r="H4418" s="7">
        <f>data!L4416</f>
        <v>2.1210175623210801E-3</v>
      </c>
      <c r="I4418" s="8">
        <f>data!M4416</f>
        <v>1.0892110586648684</v>
      </c>
      <c r="J4418" s="7" t="str">
        <f>data!N4416</f>
        <v>T</v>
      </c>
      <c r="K4418" s="8">
        <f t="shared" si="412"/>
        <v>1.1749944758517501</v>
      </c>
      <c r="L4418" s="6">
        <f t="shared" si="413"/>
        <v>892.59979005038588</v>
      </c>
    </row>
    <row r="4419" spans="1:12" x14ac:dyDescent="0.3">
      <c r="A4419" s="3">
        <f>data!A4417</f>
        <v>4416</v>
      </c>
      <c r="B4419" s="3">
        <f>data!B4417</f>
        <v>2</v>
      </c>
      <c r="C4419" s="3">
        <f t="shared" si="408"/>
        <v>0</v>
      </c>
      <c r="D4419" s="3">
        <f t="shared" si="409"/>
        <v>1</v>
      </c>
      <c r="E4419" s="3">
        <f t="shared" si="410"/>
        <v>0</v>
      </c>
      <c r="F4419" s="3">
        <f t="shared" si="411"/>
        <v>0</v>
      </c>
      <c r="G4419" s="5">
        <f>data!D4417</f>
        <v>33150.819974184</v>
      </c>
      <c r="H4419" s="7">
        <f>data!L4417</f>
        <v>7.7737364386913697E-4</v>
      </c>
      <c r="I4419" s="8">
        <f>data!M4417</f>
        <v>1.6358686547160328</v>
      </c>
      <c r="J4419" s="7" t="str">
        <f>data!N4417</f>
        <v>V</v>
      </c>
      <c r="K4419" s="8">
        <f t="shared" si="412"/>
        <v>1.1725161539826168</v>
      </c>
      <c r="L4419" s="6">
        <f t="shared" si="413"/>
        <v>7117.333193675594</v>
      </c>
    </row>
    <row r="4420" spans="1:12" x14ac:dyDescent="0.3">
      <c r="A4420" s="3">
        <f>data!A4418</f>
        <v>4417</v>
      </c>
      <c r="B4420" s="3">
        <f>data!B4418</f>
        <v>2</v>
      </c>
      <c r="C4420" s="3">
        <f t="shared" si="408"/>
        <v>0</v>
      </c>
      <c r="D4420" s="3">
        <f t="shared" si="409"/>
        <v>1</v>
      </c>
      <c r="E4420" s="3">
        <f t="shared" si="410"/>
        <v>0</v>
      </c>
      <c r="F4420" s="3">
        <f t="shared" si="411"/>
        <v>0</v>
      </c>
      <c r="G4420" s="5">
        <f>data!D4418</f>
        <v>63895.405000924999</v>
      </c>
      <c r="H4420" s="7">
        <f>data!L4418</f>
        <v>1.2208170587467799E-2</v>
      </c>
      <c r="I4420" s="8">
        <f>data!M4418</f>
        <v>1.5519477490086306</v>
      </c>
      <c r="J4420" s="7" t="str">
        <f>data!N4418</f>
        <v>T</v>
      </c>
      <c r="K4420" s="8">
        <f t="shared" si="412"/>
        <v>1.1937680582645571</v>
      </c>
      <c r="L4420" s="6">
        <f t="shared" si="413"/>
        <v>8197.313441255299</v>
      </c>
    </row>
    <row r="4421" spans="1:12" x14ac:dyDescent="0.3">
      <c r="A4421" s="3">
        <f>data!A4419</f>
        <v>4418</v>
      </c>
      <c r="B4421" s="3">
        <f>data!B4419</f>
        <v>2</v>
      </c>
      <c r="C4421" s="3">
        <f t="shared" ref="C4421:C4484" si="414">IF(B4421=1,1,0)</f>
        <v>0</v>
      </c>
      <c r="D4421" s="3">
        <f t="shared" ref="D4421:D4484" si="415">IF(B4421=2,1,0)</f>
        <v>1</v>
      </c>
      <c r="E4421" s="3">
        <f t="shared" ref="E4421:E4484" si="416">IF(B4421=3,1,0)</f>
        <v>0</v>
      </c>
      <c r="F4421" s="3">
        <f t="shared" ref="F4421:F4484" si="417">IF(B4421=4,1,0)</f>
        <v>0</v>
      </c>
      <c r="G4421" s="5">
        <f>data!D4419</f>
        <v>156144.80997741199</v>
      </c>
      <c r="H4421" s="7">
        <f>data!L4419</f>
        <v>0.173800352560432</v>
      </c>
      <c r="I4421" s="8">
        <f>data!M4419</f>
        <v>1.8331112211095457</v>
      </c>
      <c r="J4421" s="7" t="str">
        <f>data!N4419</f>
        <v>T</v>
      </c>
      <c r="K4421" s="8">
        <f t="shared" ref="K4421:K4484" si="418">SUMPRODUCT($C$2:$F$2,C4421:F4421)*EXP($G$2*H4421)</f>
        <v>1.5388665931698504</v>
      </c>
      <c r="L4421" s="6">
        <f t="shared" ref="L4421:L4484" si="419">G4421*(I4421-K4421)^2</f>
        <v>13519.002200652154</v>
      </c>
    </row>
    <row r="4422" spans="1:12" x14ac:dyDescent="0.3">
      <c r="A4422" s="3">
        <f>data!A4420</f>
        <v>4419</v>
      </c>
      <c r="B4422" s="3">
        <f>data!B4420</f>
        <v>2</v>
      </c>
      <c r="C4422" s="3">
        <f t="shared" si="414"/>
        <v>0</v>
      </c>
      <c r="D4422" s="3">
        <f t="shared" si="415"/>
        <v>1</v>
      </c>
      <c r="E4422" s="3">
        <f t="shared" si="416"/>
        <v>0</v>
      </c>
      <c r="F4422" s="3">
        <f t="shared" si="417"/>
        <v>0</v>
      </c>
      <c r="G4422" s="5">
        <f>data!D4420</f>
        <v>142418.84003245801</v>
      </c>
      <c r="H4422" s="7">
        <f>data!L4420</f>
        <v>0.17586714457057501</v>
      </c>
      <c r="I4422" s="8">
        <f>data!M4420</f>
        <v>1.5395611285266457</v>
      </c>
      <c r="J4422" s="7" t="str">
        <f>data!N4420</f>
        <v>V</v>
      </c>
      <c r="K4422" s="8">
        <f t="shared" si="418"/>
        <v>1.5438726906402529</v>
      </c>
      <c r="L4422" s="6">
        <f t="shared" si="419"/>
        <v>2.647504691253618</v>
      </c>
    </row>
    <row r="4423" spans="1:12" x14ac:dyDescent="0.3">
      <c r="A4423" s="3">
        <f>data!A4421</f>
        <v>4420</v>
      </c>
      <c r="B4423" s="3">
        <f>data!B4421</f>
        <v>2</v>
      </c>
      <c r="C4423" s="3">
        <f t="shared" si="414"/>
        <v>0</v>
      </c>
      <c r="D4423" s="3">
        <f t="shared" si="415"/>
        <v>1</v>
      </c>
      <c r="E4423" s="3">
        <f t="shared" si="416"/>
        <v>0</v>
      </c>
      <c r="F4423" s="3">
        <f t="shared" si="417"/>
        <v>0</v>
      </c>
      <c r="G4423" s="5">
        <f>data!D4421</f>
        <v>206931.770005703</v>
      </c>
      <c r="H4423" s="7">
        <f>data!L4421</f>
        <v>0.190819850425027</v>
      </c>
      <c r="I4423" s="8">
        <f>data!M4421</f>
        <v>1.3900380271952062</v>
      </c>
      <c r="J4423" s="7" t="str">
        <f>data!N4421</f>
        <v>V</v>
      </c>
      <c r="K4423" s="8">
        <f t="shared" si="418"/>
        <v>1.5805789157402195</v>
      </c>
      <c r="L4423" s="6">
        <f t="shared" si="419"/>
        <v>7512.8297063692889</v>
      </c>
    </row>
    <row r="4424" spans="1:12" x14ac:dyDescent="0.3">
      <c r="A4424" s="3">
        <f>data!A4422</f>
        <v>4421</v>
      </c>
      <c r="B4424" s="3">
        <f>data!B4422</f>
        <v>2</v>
      </c>
      <c r="C4424" s="3">
        <f t="shared" si="414"/>
        <v>0</v>
      </c>
      <c r="D4424" s="3">
        <f t="shared" si="415"/>
        <v>1</v>
      </c>
      <c r="E4424" s="3">
        <f t="shared" si="416"/>
        <v>0</v>
      </c>
      <c r="F4424" s="3">
        <f t="shared" si="417"/>
        <v>0</v>
      </c>
      <c r="G4424" s="5">
        <f>data!D4422</f>
        <v>254528.970002413</v>
      </c>
      <c r="H4424" s="7">
        <f>data!L4422</f>
        <v>0.13157388048702201</v>
      </c>
      <c r="I4424" s="8">
        <f>data!M4422</f>
        <v>1.4796208530805688</v>
      </c>
      <c r="J4424" s="7" t="str">
        <f>data!N4422</f>
        <v>V</v>
      </c>
      <c r="K4424" s="8">
        <f t="shared" si="418"/>
        <v>1.4400676027110881</v>
      </c>
      <c r="L4424" s="6">
        <f t="shared" si="419"/>
        <v>398.20029436307959</v>
      </c>
    </row>
    <row r="4425" spans="1:12" x14ac:dyDescent="0.3">
      <c r="A4425" s="3">
        <f>data!A4423</f>
        <v>4422</v>
      </c>
      <c r="B4425" s="3">
        <f>data!B4423</f>
        <v>2</v>
      </c>
      <c r="C4425" s="3">
        <f t="shared" si="414"/>
        <v>0</v>
      </c>
      <c r="D4425" s="3">
        <f t="shared" si="415"/>
        <v>1</v>
      </c>
      <c r="E4425" s="3">
        <f t="shared" si="416"/>
        <v>0</v>
      </c>
      <c r="F4425" s="3">
        <f t="shared" si="417"/>
        <v>0</v>
      </c>
      <c r="G4425" s="5">
        <f>data!D4423</f>
        <v>313814.93002986902</v>
      </c>
      <c r="H4425" s="7">
        <f>data!L4423</f>
        <v>0.13185596966740401</v>
      </c>
      <c r="I4425" s="8">
        <f>data!M4423</f>
        <v>1.4400020359860535</v>
      </c>
      <c r="J4425" s="7" t="str">
        <f>data!N4423</f>
        <v>T</v>
      </c>
      <c r="K4425" s="8">
        <f t="shared" si="418"/>
        <v>1.440706103853453</v>
      </c>
      <c r="L4425" s="6">
        <f t="shared" si="419"/>
        <v>0.15556168911405852</v>
      </c>
    </row>
    <row r="4426" spans="1:12" x14ac:dyDescent="0.3">
      <c r="A4426" s="3">
        <f>data!A4424</f>
        <v>4423</v>
      </c>
      <c r="B4426" s="3">
        <f>data!B4424</f>
        <v>2</v>
      </c>
      <c r="C4426" s="3">
        <f t="shared" si="414"/>
        <v>0</v>
      </c>
      <c r="D4426" s="3">
        <f t="shared" si="415"/>
        <v>1</v>
      </c>
      <c r="E4426" s="3">
        <f t="shared" si="416"/>
        <v>0</v>
      </c>
      <c r="F4426" s="3">
        <f t="shared" si="417"/>
        <v>0</v>
      </c>
      <c r="G4426" s="5">
        <f>data!D4424</f>
        <v>135963.05998703849</v>
      </c>
      <c r="H4426" s="7">
        <f>data!L4424</f>
        <v>2.20829639115078E-2</v>
      </c>
      <c r="I4426" s="8">
        <f>data!M4424</f>
        <v>1.485407561669551</v>
      </c>
      <c r="J4426" s="7" t="str">
        <f>data!N4424</f>
        <v>V</v>
      </c>
      <c r="K4426" s="8">
        <f t="shared" si="418"/>
        <v>1.212436928412991</v>
      </c>
      <c r="L4426" s="6">
        <f t="shared" si="419"/>
        <v>10131.010950433523</v>
      </c>
    </row>
    <row r="4427" spans="1:12" x14ac:dyDescent="0.3">
      <c r="A4427" s="3">
        <f>data!A4425</f>
        <v>4424</v>
      </c>
      <c r="B4427" s="3">
        <f>data!B4425</f>
        <v>2</v>
      </c>
      <c r="C4427" s="3">
        <f t="shared" si="414"/>
        <v>0</v>
      </c>
      <c r="D4427" s="3">
        <f t="shared" si="415"/>
        <v>1</v>
      </c>
      <c r="E4427" s="3">
        <f t="shared" si="416"/>
        <v>0</v>
      </c>
      <c r="F4427" s="3">
        <f t="shared" si="417"/>
        <v>0</v>
      </c>
      <c r="G4427" s="5">
        <f>data!D4425</f>
        <v>303614.24999642401</v>
      </c>
      <c r="H4427" s="7">
        <f>data!L4425</f>
        <v>0.131607395757292</v>
      </c>
      <c r="I4427" s="8">
        <f>data!M4425</f>
        <v>1.4519877515768536</v>
      </c>
      <c r="J4427" s="7" t="str">
        <f>data!N4425</f>
        <v>V</v>
      </c>
      <c r="K4427" s="8">
        <f t="shared" si="418"/>
        <v>1.4401434487929683</v>
      </c>
      <c r="L4427" s="6">
        <f t="shared" si="419"/>
        <v>42.593286657770079</v>
      </c>
    </row>
    <row r="4428" spans="1:12" x14ac:dyDescent="0.3">
      <c r="A4428" s="3">
        <f>data!A4426</f>
        <v>4425</v>
      </c>
      <c r="B4428" s="3">
        <f>data!B4426</f>
        <v>2</v>
      </c>
      <c r="C4428" s="3">
        <f t="shared" si="414"/>
        <v>0</v>
      </c>
      <c r="D4428" s="3">
        <f t="shared" si="415"/>
        <v>1</v>
      </c>
      <c r="E4428" s="3">
        <f t="shared" si="416"/>
        <v>0</v>
      </c>
      <c r="F4428" s="3">
        <f t="shared" si="417"/>
        <v>0</v>
      </c>
      <c r="G4428" s="5">
        <f>data!D4426</f>
        <v>31937.735002873451</v>
      </c>
      <c r="H4428" s="7">
        <f>data!L4426</f>
        <v>4.7275901097626E-2</v>
      </c>
      <c r="I4428" s="8">
        <f>data!M4426</f>
        <v>1.3416991426344504</v>
      </c>
      <c r="J4428" s="7" t="str">
        <f>data!N4426</f>
        <v>V</v>
      </c>
      <c r="K4428" s="8">
        <f t="shared" si="418"/>
        <v>1.2613989203188958</v>
      </c>
      <c r="L4428" s="6">
        <f t="shared" si="419"/>
        <v>205.93852999725345</v>
      </c>
    </row>
    <row r="4429" spans="1:12" x14ac:dyDescent="0.3">
      <c r="A4429" s="3">
        <f>data!A4427</f>
        <v>4426</v>
      </c>
      <c r="B4429" s="3">
        <f>data!B4427</f>
        <v>2</v>
      </c>
      <c r="C4429" s="3">
        <f t="shared" si="414"/>
        <v>0</v>
      </c>
      <c r="D4429" s="3">
        <f t="shared" si="415"/>
        <v>1</v>
      </c>
      <c r="E4429" s="3">
        <f t="shared" si="416"/>
        <v>0</v>
      </c>
      <c r="F4429" s="3">
        <f t="shared" si="417"/>
        <v>0</v>
      </c>
      <c r="G4429" s="5">
        <f>data!D4427</f>
        <v>66113.449995815798</v>
      </c>
      <c r="H4429" s="7">
        <f>data!L4427</f>
        <v>-5.7187742131852397E-3</v>
      </c>
      <c r="I4429" s="8">
        <f>data!M4427</f>
        <v>1.4370801612180923</v>
      </c>
      <c r="J4429" s="7" t="str">
        <f>data!N4427</f>
        <v>V</v>
      </c>
      <c r="K4429" s="8">
        <f t="shared" si="418"/>
        <v>1.1606076821793716</v>
      </c>
      <c r="L4429" s="6">
        <f t="shared" si="419"/>
        <v>5053.5158708665067</v>
      </c>
    </row>
    <row r="4430" spans="1:12" x14ac:dyDescent="0.3">
      <c r="A4430" s="3">
        <f>data!A4428</f>
        <v>4427</v>
      </c>
      <c r="B4430" s="3">
        <f>data!B4428</f>
        <v>2</v>
      </c>
      <c r="C4430" s="3">
        <f t="shared" si="414"/>
        <v>0</v>
      </c>
      <c r="D4430" s="3">
        <f t="shared" si="415"/>
        <v>1</v>
      </c>
      <c r="E4430" s="3">
        <f t="shared" si="416"/>
        <v>0</v>
      </c>
      <c r="F4430" s="3">
        <f t="shared" si="417"/>
        <v>0</v>
      </c>
      <c r="G4430" s="5">
        <f>data!D4428</f>
        <v>35312.980000853553</v>
      </c>
      <c r="H4430" s="7">
        <f>data!L4428</f>
        <v>-3.30295557364219E-3</v>
      </c>
      <c r="I4430" s="8">
        <f>data!M4428</f>
        <v>0.8099046015712682</v>
      </c>
      <c r="J4430" s="7" t="str">
        <f>data!N4428</f>
        <v>V</v>
      </c>
      <c r="K4430" s="8">
        <f t="shared" si="418"/>
        <v>1.1650220700852225</v>
      </c>
      <c r="L4430" s="6">
        <f t="shared" si="419"/>
        <v>4453.2639878177852</v>
      </c>
    </row>
    <row r="4431" spans="1:12" x14ac:dyDescent="0.3">
      <c r="A4431" s="3">
        <f>data!A4429</f>
        <v>4428</v>
      </c>
      <c r="B4431" s="3">
        <f>data!B4429</f>
        <v>2</v>
      </c>
      <c r="C4431" s="3">
        <f t="shared" si="414"/>
        <v>0</v>
      </c>
      <c r="D4431" s="3">
        <f t="shared" si="415"/>
        <v>1</v>
      </c>
      <c r="E4431" s="3">
        <f t="shared" si="416"/>
        <v>0</v>
      </c>
      <c r="F4431" s="3">
        <f t="shared" si="417"/>
        <v>0</v>
      </c>
      <c r="G4431" s="5">
        <f>data!D4429</f>
        <v>45610.009998798399</v>
      </c>
      <c r="H4431" s="7">
        <f>data!L4429</f>
        <v>7.63208791686219E-4</v>
      </c>
      <c r="I4431" s="8">
        <f>data!M4429</f>
        <v>1.1564855439307009</v>
      </c>
      <c r="J4431" s="7" t="str">
        <f>data!N4429</f>
        <v>T</v>
      </c>
      <c r="K4431" s="8">
        <f t="shared" si="418"/>
        <v>1.1724900550854611</v>
      </c>
      <c r="L4431" s="6">
        <f t="shared" si="419"/>
        <v>11.682747609918694</v>
      </c>
    </row>
    <row r="4432" spans="1:12" x14ac:dyDescent="0.3">
      <c r="A4432" s="3">
        <f>data!A4430</f>
        <v>4429</v>
      </c>
      <c r="B4432" s="3">
        <f>data!B4430</f>
        <v>2</v>
      </c>
      <c r="C4432" s="3">
        <f t="shared" si="414"/>
        <v>0</v>
      </c>
      <c r="D4432" s="3">
        <f t="shared" si="415"/>
        <v>1</v>
      </c>
      <c r="E4432" s="3">
        <f t="shared" si="416"/>
        <v>0</v>
      </c>
      <c r="F4432" s="3">
        <f t="shared" si="417"/>
        <v>0</v>
      </c>
      <c r="G4432" s="5">
        <f>data!D4430</f>
        <v>34236.340005516999</v>
      </c>
      <c r="H4432" s="7">
        <f>data!L4430</f>
        <v>3.3228333678535699E-2</v>
      </c>
      <c r="I4432" s="8">
        <f>data!M4430</f>
        <v>1.4994807892004154</v>
      </c>
      <c r="J4432" s="7" t="str">
        <f>data!N4430</f>
        <v>T</v>
      </c>
      <c r="K4432" s="8">
        <f t="shared" si="418"/>
        <v>1.2338588516419597</v>
      </c>
      <c r="L4432" s="6">
        <f t="shared" si="419"/>
        <v>2415.5454385484945</v>
      </c>
    </row>
    <row r="4433" spans="1:12" x14ac:dyDescent="0.3">
      <c r="A4433" s="3">
        <f>data!A4431</f>
        <v>4430</v>
      </c>
      <c r="B4433" s="3">
        <f>data!B4431</f>
        <v>2</v>
      </c>
      <c r="C4433" s="3">
        <f t="shared" si="414"/>
        <v>0</v>
      </c>
      <c r="D4433" s="3">
        <f t="shared" si="415"/>
        <v>1</v>
      </c>
      <c r="E4433" s="3">
        <f t="shared" si="416"/>
        <v>0</v>
      </c>
      <c r="F4433" s="3">
        <f t="shared" si="417"/>
        <v>0</v>
      </c>
      <c r="G4433" s="5">
        <f>data!D4431</f>
        <v>29611.080003380801</v>
      </c>
      <c r="H4433" s="7">
        <f>data!L4431</f>
        <v>2.7827335107381002E-2</v>
      </c>
      <c r="I4433" s="8">
        <f>data!M4431</f>
        <v>0.98659563498882974</v>
      </c>
      <c r="J4433" s="7" t="str">
        <f>data!N4431</f>
        <v>V</v>
      </c>
      <c r="K4433" s="8">
        <f t="shared" si="418"/>
        <v>1.223431021257436</v>
      </c>
      <c r="L4433" s="6">
        <f t="shared" si="419"/>
        <v>1660.9150940661241</v>
      </c>
    </row>
    <row r="4434" spans="1:12" x14ac:dyDescent="0.3">
      <c r="A4434" s="3">
        <f>data!A4432</f>
        <v>4431</v>
      </c>
      <c r="B4434" s="3">
        <f>data!B4432</f>
        <v>2</v>
      </c>
      <c r="C4434" s="3">
        <f t="shared" si="414"/>
        <v>0</v>
      </c>
      <c r="D4434" s="3">
        <f t="shared" si="415"/>
        <v>1</v>
      </c>
      <c r="E4434" s="3">
        <f t="shared" si="416"/>
        <v>0</v>
      </c>
      <c r="F4434" s="3">
        <f t="shared" si="417"/>
        <v>0</v>
      </c>
      <c r="G4434" s="5">
        <f>data!D4432</f>
        <v>38273.589989423803</v>
      </c>
      <c r="H4434" s="7">
        <f>data!L4432</f>
        <v>9.9267558424975793E-3</v>
      </c>
      <c r="I4434" s="8">
        <f>data!M4432</f>
        <v>1.2791845214907156</v>
      </c>
      <c r="J4434" s="7" t="str">
        <f>data!N4432</f>
        <v>V</v>
      </c>
      <c r="K4434" s="8">
        <f t="shared" si="418"/>
        <v>1.1894959520084734</v>
      </c>
      <c r="L4434" s="6">
        <f t="shared" si="419"/>
        <v>307.87426951987044</v>
      </c>
    </row>
    <row r="4435" spans="1:12" x14ac:dyDescent="0.3">
      <c r="A4435" s="3">
        <f>data!A4433</f>
        <v>4432</v>
      </c>
      <c r="B4435" s="3">
        <f>data!B4433</f>
        <v>2</v>
      </c>
      <c r="C4435" s="3">
        <f t="shared" si="414"/>
        <v>0</v>
      </c>
      <c r="D4435" s="3">
        <f t="shared" si="415"/>
        <v>1</v>
      </c>
      <c r="E4435" s="3">
        <f t="shared" si="416"/>
        <v>0</v>
      </c>
      <c r="F4435" s="3">
        <f t="shared" si="417"/>
        <v>0</v>
      </c>
      <c r="G4435" s="5">
        <f>data!D4433</f>
        <v>41169.1000044346</v>
      </c>
      <c r="H4435" s="7">
        <f>data!L4433</f>
        <v>1.07969487501427E-2</v>
      </c>
      <c r="I4435" s="8">
        <f>data!M4433</f>
        <v>1.1081211536140945</v>
      </c>
      <c r="J4435" s="7" t="str">
        <f>data!N4433</f>
        <v>T</v>
      </c>
      <c r="K4435" s="8">
        <f t="shared" si="418"/>
        <v>1.19112364160489</v>
      </c>
      <c r="L4435" s="6">
        <f t="shared" si="419"/>
        <v>283.63093329014163</v>
      </c>
    </row>
    <row r="4436" spans="1:12" x14ac:dyDescent="0.3">
      <c r="A4436" s="3">
        <f>data!A4434</f>
        <v>4433</v>
      </c>
      <c r="B4436" s="3">
        <f>data!B4434</f>
        <v>2</v>
      </c>
      <c r="C4436" s="3">
        <f t="shared" si="414"/>
        <v>0</v>
      </c>
      <c r="D4436" s="3">
        <f t="shared" si="415"/>
        <v>1</v>
      </c>
      <c r="E4436" s="3">
        <f t="shared" si="416"/>
        <v>0</v>
      </c>
      <c r="F4436" s="3">
        <f t="shared" si="417"/>
        <v>0</v>
      </c>
      <c r="G4436" s="5">
        <f>data!D4434</f>
        <v>25581.72500288485</v>
      </c>
      <c r="H4436" s="7">
        <f>data!L4434</f>
        <v>6.8170250789483999E-3</v>
      </c>
      <c r="I4436" s="8">
        <f>data!M4434</f>
        <v>1.4557332293291732</v>
      </c>
      <c r="J4436" s="7" t="str">
        <f>data!N4434</f>
        <v>T</v>
      </c>
      <c r="K4436" s="8">
        <f t="shared" si="418"/>
        <v>1.1836973786320679</v>
      </c>
      <c r="L4436" s="6">
        <f t="shared" si="419"/>
        <v>1893.137290227852</v>
      </c>
    </row>
    <row r="4437" spans="1:12" x14ac:dyDescent="0.3">
      <c r="A4437" s="3">
        <f>data!A4435</f>
        <v>4434</v>
      </c>
      <c r="B4437" s="3">
        <f>data!B4435</f>
        <v>2</v>
      </c>
      <c r="C4437" s="3">
        <f t="shared" si="414"/>
        <v>0</v>
      </c>
      <c r="D4437" s="3">
        <f t="shared" si="415"/>
        <v>1</v>
      </c>
      <c r="E4437" s="3">
        <f t="shared" si="416"/>
        <v>0</v>
      </c>
      <c r="F4437" s="3">
        <f t="shared" si="417"/>
        <v>0</v>
      </c>
      <c r="G4437" s="5">
        <f>data!D4435</f>
        <v>24093.805000781998</v>
      </c>
      <c r="H4437" s="7">
        <f>data!L4435</f>
        <v>1.59405644115861E-3</v>
      </c>
      <c r="I4437" s="8">
        <f>data!M4435</f>
        <v>1.2717133119900856</v>
      </c>
      <c r="J4437" s="7" t="str">
        <f>data!N4435</f>
        <v>V</v>
      </c>
      <c r="K4437" s="8">
        <f t="shared" si="418"/>
        <v>1.1740218838286192</v>
      </c>
      <c r="L4437" s="6">
        <f t="shared" si="419"/>
        <v>229.94200209476404</v>
      </c>
    </row>
    <row r="4438" spans="1:12" x14ac:dyDescent="0.3">
      <c r="A4438" s="3">
        <f>data!A4436</f>
        <v>4435</v>
      </c>
      <c r="B4438" s="3">
        <f>data!B4436</f>
        <v>2</v>
      </c>
      <c r="C4438" s="3">
        <f t="shared" si="414"/>
        <v>0</v>
      </c>
      <c r="D4438" s="3">
        <f t="shared" si="415"/>
        <v>1</v>
      </c>
      <c r="E4438" s="3">
        <f t="shared" si="416"/>
        <v>0</v>
      </c>
      <c r="F4438" s="3">
        <f t="shared" si="417"/>
        <v>0</v>
      </c>
      <c r="G4438" s="5">
        <f>data!D4436</f>
        <v>23814.610002253201</v>
      </c>
      <c r="H4438" s="7">
        <f>data!L4436</f>
        <v>1.12303239813426E-2</v>
      </c>
      <c r="I4438" s="8">
        <f>data!M4436</f>
        <v>1.2680681937035876</v>
      </c>
      <c r="J4438" s="7" t="str">
        <f>data!N4436</f>
        <v>V</v>
      </c>
      <c r="K4438" s="8">
        <f t="shared" si="418"/>
        <v>1.1919350975175396</v>
      </c>
      <c r="L4438" s="6">
        <f t="shared" si="419"/>
        <v>138.03539357123475</v>
      </c>
    </row>
    <row r="4439" spans="1:12" x14ac:dyDescent="0.3">
      <c r="A4439" s="3">
        <f>data!A4437</f>
        <v>4436</v>
      </c>
      <c r="B4439" s="3">
        <f>data!B4437</f>
        <v>2</v>
      </c>
      <c r="C4439" s="3">
        <f t="shared" si="414"/>
        <v>0</v>
      </c>
      <c r="D4439" s="3">
        <f t="shared" si="415"/>
        <v>1</v>
      </c>
      <c r="E4439" s="3">
        <f t="shared" si="416"/>
        <v>0</v>
      </c>
      <c r="F4439" s="3">
        <f t="shared" si="417"/>
        <v>0</v>
      </c>
      <c r="G4439" s="5">
        <f>data!D4437</f>
        <v>34180.390001296997</v>
      </c>
      <c r="H4439" s="7">
        <f>data!L4437</f>
        <v>3.0186558766078501E-2</v>
      </c>
      <c r="I4439" s="8">
        <f>data!M4437</f>
        <v>1.3265564099863056</v>
      </c>
      <c r="J4439" s="7" t="str">
        <f>data!N4437</f>
        <v>T</v>
      </c>
      <c r="K4439" s="8">
        <f t="shared" si="418"/>
        <v>1.2279751434745714</v>
      </c>
      <c r="L4439" s="6">
        <f t="shared" si="419"/>
        <v>332.17412567561439</v>
      </c>
    </row>
    <row r="4440" spans="1:12" x14ac:dyDescent="0.3">
      <c r="A4440" s="3">
        <f>data!A4438</f>
        <v>4437</v>
      </c>
      <c r="B4440" s="3">
        <f>data!B4438</f>
        <v>2</v>
      </c>
      <c r="C4440" s="3">
        <f t="shared" si="414"/>
        <v>0</v>
      </c>
      <c r="D4440" s="3">
        <f t="shared" si="415"/>
        <v>1</v>
      </c>
      <c r="E4440" s="3">
        <f t="shared" si="416"/>
        <v>0</v>
      </c>
      <c r="F4440" s="3">
        <f t="shared" si="417"/>
        <v>0</v>
      </c>
      <c r="G4440" s="5">
        <f>data!D4438</f>
        <v>62993.380021750898</v>
      </c>
      <c r="H4440" s="7">
        <f>data!L4438</f>
        <v>-4.5752700782742198E-3</v>
      </c>
      <c r="I4440" s="8">
        <f>data!M4438</f>
        <v>0.89276610207896678</v>
      </c>
      <c r="J4440" s="7" t="str">
        <f>data!N4438</f>
        <v>T</v>
      </c>
      <c r="K4440" s="8">
        <f t="shared" si="418"/>
        <v>1.1626951007719533</v>
      </c>
      <c r="L4440" s="6">
        <f t="shared" si="419"/>
        <v>4589.8025104969993</v>
      </c>
    </row>
    <row r="4441" spans="1:12" x14ac:dyDescent="0.3">
      <c r="A4441" s="3">
        <f>data!A4439</f>
        <v>4438</v>
      </c>
      <c r="B4441" s="3">
        <f>data!B4439</f>
        <v>2</v>
      </c>
      <c r="C4441" s="3">
        <f t="shared" si="414"/>
        <v>0</v>
      </c>
      <c r="D4441" s="3">
        <f t="shared" si="415"/>
        <v>1</v>
      </c>
      <c r="E4441" s="3">
        <f t="shared" si="416"/>
        <v>0</v>
      </c>
      <c r="F4441" s="3">
        <f t="shared" si="417"/>
        <v>0</v>
      </c>
      <c r="G4441" s="5">
        <f>data!D4439</f>
        <v>41507.000002711997</v>
      </c>
      <c r="H4441" s="7">
        <f>data!L4439</f>
        <v>-6.6614559023498703E-3</v>
      </c>
      <c r="I4441" s="8">
        <f>data!M4439</f>
        <v>1.1004756242568372</v>
      </c>
      <c r="J4441" s="7" t="str">
        <f>data!N4439</f>
        <v>V</v>
      </c>
      <c r="K4441" s="8">
        <f t="shared" si="418"/>
        <v>1.1588896749531974</v>
      </c>
      <c r="L4441" s="6">
        <f t="shared" si="419"/>
        <v>141.6302401468981</v>
      </c>
    </row>
    <row r="4442" spans="1:12" x14ac:dyDescent="0.3">
      <c r="A4442" s="3">
        <f>data!A4440</f>
        <v>4439</v>
      </c>
      <c r="B4442" s="3">
        <f>data!B4440</f>
        <v>2</v>
      </c>
      <c r="C4442" s="3">
        <f t="shared" si="414"/>
        <v>0</v>
      </c>
      <c r="D4442" s="3">
        <f t="shared" si="415"/>
        <v>1</v>
      </c>
      <c r="E4442" s="3">
        <f t="shared" si="416"/>
        <v>0</v>
      </c>
      <c r="F4442" s="3">
        <f t="shared" si="417"/>
        <v>0</v>
      </c>
      <c r="G4442" s="5">
        <f>data!D4440</f>
        <v>48371.449999503799</v>
      </c>
      <c r="H4442" s="7">
        <f>data!L4440</f>
        <v>5.2413495565110397E-3</v>
      </c>
      <c r="I4442" s="8">
        <f>data!M4440</f>
        <v>0.98885408319370582</v>
      </c>
      <c r="J4442" s="7" t="str">
        <f>data!N4440</f>
        <v>V</v>
      </c>
      <c r="K4442" s="8">
        <f t="shared" si="418"/>
        <v>1.180770086796737</v>
      </c>
      <c r="L4442" s="6">
        <f t="shared" si="419"/>
        <v>1781.6052714951918</v>
      </c>
    </row>
    <row r="4443" spans="1:12" x14ac:dyDescent="0.3">
      <c r="A4443" s="3">
        <f>data!A4441</f>
        <v>4440</v>
      </c>
      <c r="B4443" s="3">
        <f>data!B4441</f>
        <v>2</v>
      </c>
      <c r="C4443" s="3">
        <f t="shared" si="414"/>
        <v>0</v>
      </c>
      <c r="D4443" s="3">
        <f t="shared" si="415"/>
        <v>1</v>
      </c>
      <c r="E4443" s="3">
        <f t="shared" si="416"/>
        <v>0</v>
      </c>
      <c r="F4443" s="3">
        <f t="shared" si="417"/>
        <v>0</v>
      </c>
      <c r="G4443" s="5">
        <f>data!D4441</f>
        <v>205.599994778633</v>
      </c>
      <c r="H4443" s="7">
        <f>data!L4441</f>
        <v>9.9935094077487394E-2</v>
      </c>
      <c r="I4443" s="8">
        <f>data!M4441</f>
        <v>2.3453237410071943</v>
      </c>
      <c r="J4443" s="7" t="str">
        <f>data!N4441</f>
        <v>V</v>
      </c>
      <c r="K4443" s="8">
        <f t="shared" si="418"/>
        <v>1.3702206680294249</v>
      </c>
      <c r="L4443" s="6">
        <f t="shared" si="419"/>
        <v>195.4898212379382</v>
      </c>
    </row>
    <row r="4444" spans="1:12" x14ac:dyDescent="0.3">
      <c r="A4444" s="3">
        <f>data!A4442</f>
        <v>4441</v>
      </c>
      <c r="B4444" s="3">
        <f>data!B4442</f>
        <v>2</v>
      </c>
      <c r="C4444" s="3">
        <f t="shared" si="414"/>
        <v>0</v>
      </c>
      <c r="D4444" s="3">
        <f t="shared" si="415"/>
        <v>1</v>
      </c>
      <c r="E4444" s="3">
        <f t="shared" si="416"/>
        <v>0</v>
      </c>
      <c r="F4444" s="3">
        <f t="shared" si="417"/>
        <v>0</v>
      </c>
      <c r="G4444" s="5">
        <f>data!D4442</f>
        <v>47325.71500122545</v>
      </c>
      <c r="H4444" s="7">
        <f>data!L4442</f>
        <v>2.8287956308850801E-3</v>
      </c>
      <c r="I4444" s="8">
        <f>data!M4442</f>
        <v>1.1476704395893655</v>
      </c>
      <c r="J4444" s="7" t="str">
        <f>data!N4442</f>
        <v>T</v>
      </c>
      <c r="K4444" s="8">
        <f t="shared" si="418"/>
        <v>1.1763020627890119</v>
      </c>
      <c r="L4444" s="6">
        <f t="shared" si="419"/>
        <v>38.796194147922272</v>
      </c>
    </row>
    <row r="4445" spans="1:12" x14ac:dyDescent="0.3">
      <c r="A4445" s="3">
        <f>data!A4443</f>
        <v>4442</v>
      </c>
      <c r="B4445" s="3">
        <f>data!B4443</f>
        <v>2</v>
      </c>
      <c r="C4445" s="3">
        <f t="shared" si="414"/>
        <v>0</v>
      </c>
      <c r="D4445" s="3">
        <f t="shared" si="415"/>
        <v>1</v>
      </c>
      <c r="E4445" s="3">
        <f t="shared" si="416"/>
        <v>0</v>
      </c>
      <c r="F4445" s="3">
        <f t="shared" si="417"/>
        <v>0</v>
      </c>
      <c r="G4445" s="5">
        <f>data!D4443</f>
        <v>89541.200011253401</v>
      </c>
      <c r="H4445" s="7">
        <f>data!L4443</f>
        <v>1.3019969675276201E-2</v>
      </c>
      <c r="I4445" s="8">
        <f>data!M4443</f>
        <v>1.1125599019280061</v>
      </c>
      <c r="J4445" s="7" t="str">
        <f>data!N4443</f>
        <v>V</v>
      </c>
      <c r="K4445" s="8">
        <f t="shared" si="418"/>
        <v>1.1952919063118967</v>
      </c>
      <c r="L4445" s="6">
        <f t="shared" si="419"/>
        <v>612.87231412961967</v>
      </c>
    </row>
    <row r="4446" spans="1:12" x14ac:dyDescent="0.3">
      <c r="A4446" s="3">
        <f>data!A4444</f>
        <v>4443</v>
      </c>
      <c r="B4446" s="3">
        <f>data!B4444</f>
        <v>2</v>
      </c>
      <c r="C4446" s="3">
        <f t="shared" si="414"/>
        <v>0</v>
      </c>
      <c r="D4446" s="3">
        <f t="shared" si="415"/>
        <v>1</v>
      </c>
      <c r="E4446" s="3">
        <f t="shared" si="416"/>
        <v>0</v>
      </c>
      <c r="F4446" s="3">
        <f t="shared" si="417"/>
        <v>0</v>
      </c>
      <c r="G4446" s="5">
        <f>data!D4444</f>
        <v>43947.239996347598</v>
      </c>
      <c r="H4446" s="7">
        <f>data!L4444</f>
        <v>7.8280721252514205E-3</v>
      </c>
      <c r="I4446" s="8">
        <f>data!M4444</f>
        <v>1.1971854962265223</v>
      </c>
      <c r="J4446" s="7" t="str">
        <f>data!N4444</f>
        <v>V</v>
      </c>
      <c r="K4446" s="8">
        <f t="shared" si="418"/>
        <v>1.1855795241869258</v>
      </c>
      <c r="L4446" s="6">
        <f t="shared" si="419"/>
        <v>5.9196311293501251</v>
      </c>
    </row>
    <row r="4447" spans="1:12" x14ac:dyDescent="0.3">
      <c r="A4447" s="3">
        <f>data!A4445</f>
        <v>4444</v>
      </c>
      <c r="B4447" s="3">
        <f>data!B4445</f>
        <v>2</v>
      </c>
      <c r="C4447" s="3">
        <f t="shared" si="414"/>
        <v>0</v>
      </c>
      <c r="D4447" s="3">
        <f t="shared" si="415"/>
        <v>1</v>
      </c>
      <c r="E4447" s="3">
        <f t="shared" si="416"/>
        <v>0</v>
      </c>
      <c r="F4447" s="3">
        <f t="shared" si="417"/>
        <v>0</v>
      </c>
      <c r="G4447" s="5">
        <f>data!D4445</f>
        <v>82012.380006074905</v>
      </c>
      <c r="H4447" s="7">
        <f>data!L4445</f>
        <v>-3.19716805784684E-3</v>
      </c>
      <c r="I4447" s="8">
        <f>data!M4445</f>
        <v>1.1359569580461855</v>
      </c>
      <c r="J4447" s="7" t="str">
        <f>data!N4445</f>
        <v>V</v>
      </c>
      <c r="K4447" s="8">
        <f t="shared" si="418"/>
        <v>1.1652157572214781</v>
      </c>
      <c r="L4447" s="6">
        <f t="shared" si="419"/>
        <v>70.208939235304356</v>
      </c>
    </row>
    <row r="4448" spans="1:12" x14ac:dyDescent="0.3">
      <c r="A4448" s="3">
        <f>data!A4446</f>
        <v>4445</v>
      </c>
      <c r="B4448" s="3">
        <f>data!B4446</f>
        <v>2</v>
      </c>
      <c r="C4448" s="3">
        <f t="shared" si="414"/>
        <v>0</v>
      </c>
      <c r="D4448" s="3">
        <f t="shared" si="415"/>
        <v>1</v>
      </c>
      <c r="E4448" s="3">
        <f t="shared" si="416"/>
        <v>0</v>
      </c>
      <c r="F4448" s="3">
        <f t="shared" si="417"/>
        <v>0</v>
      </c>
      <c r="G4448" s="5">
        <f>data!D4446</f>
        <v>114473.609997511</v>
      </c>
      <c r="H4448" s="7">
        <f>data!L4446</f>
        <v>-9.7363252097202105E-4</v>
      </c>
      <c r="I4448" s="8">
        <f>data!M4446</f>
        <v>0.89594494533734048</v>
      </c>
      <c r="J4448" s="7" t="str">
        <f>data!N4446</f>
        <v>V</v>
      </c>
      <c r="K4448" s="8">
        <f t="shared" si="418"/>
        <v>1.1692943044460806</v>
      </c>
      <c r="L4448" s="6">
        <f t="shared" si="419"/>
        <v>8553.4535007193408</v>
      </c>
    </row>
    <row r="4449" spans="1:12" x14ac:dyDescent="0.3">
      <c r="A4449" s="3">
        <f>data!A4447</f>
        <v>4446</v>
      </c>
      <c r="B4449" s="3">
        <f>data!B4447</f>
        <v>2</v>
      </c>
      <c r="C4449" s="3">
        <f t="shared" si="414"/>
        <v>0</v>
      </c>
      <c r="D4449" s="3">
        <f t="shared" si="415"/>
        <v>1</v>
      </c>
      <c r="E4449" s="3">
        <f t="shared" si="416"/>
        <v>0</v>
      </c>
      <c r="F4449" s="3">
        <f t="shared" si="417"/>
        <v>0</v>
      </c>
      <c r="G4449" s="5">
        <f>data!D4447</f>
        <v>65007.259996652603</v>
      </c>
      <c r="H4449" s="7">
        <f>data!L4447</f>
        <v>9.68655279778796E-3</v>
      </c>
      <c r="I4449" s="8">
        <f>data!M4447</f>
        <v>2.1420445568020225</v>
      </c>
      <c r="J4449" s="7" t="str">
        <f>data!N4447</f>
        <v>T</v>
      </c>
      <c r="K4449" s="8">
        <f t="shared" si="418"/>
        <v>1.1890470457896285</v>
      </c>
      <c r="L4449" s="6">
        <f t="shared" si="419"/>
        <v>59039.870199586585</v>
      </c>
    </row>
    <row r="4450" spans="1:12" x14ac:dyDescent="0.3">
      <c r="A4450" s="3">
        <f>data!A4448</f>
        <v>4447</v>
      </c>
      <c r="B4450" s="3">
        <f>data!B4448</f>
        <v>2</v>
      </c>
      <c r="C4450" s="3">
        <f t="shared" si="414"/>
        <v>0</v>
      </c>
      <c r="D4450" s="3">
        <f t="shared" si="415"/>
        <v>1</v>
      </c>
      <c r="E4450" s="3">
        <f t="shared" si="416"/>
        <v>0</v>
      </c>
      <c r="F4450" s="3">
        <f t="shared" si="417"/>
        <v>0</v>
      </c>
      <c r="G4450" s="5">
        <f>data!D4448</f>
        <v>69265.289998531298</v>
      </c>
      <c r="H4450" s="7">
        <f>data!L4448</f>
        <v>0.22227337612696099</v>
      </c>
      <c r="I4450" s="8">
        <f>data!M4448</f>
        <v>1.6083499005964215</v>
      </c>
      <c r="J4450" s="7" t="str">
        <f>data!N4448</f>
        <v>V</v>
      </c>
      <c r="K4450" s="8">
        <f t="shared" si="418"/>
        <v>1.6606653208048248</v>
      </c>
      <c r="L4450" s="6">
        <f t="shared" si="419"/>
        <v>189.57239326282004</v>
      </c>
    </row>
    <row r="4451" spans="1:12" x14ac:dyDescent="0.3">
      <c r="A4451" s="3">
        <f>data!A4449</f>
        <v>4448</v>
      </c>
      <c r="B4451" s="3">
        <f>data!B4449</f>
        <v>2</v>
      </c>
      <c r="C4451" s="3">
        <f t="shared" si="414"/>
        <v>0</v>
      </c>
      <c r="D4451" s="3">
        <f t="shared" si="415"/>
        <v>1</v>
      </c>
      <c r="E4451" s="3">
        <f t="shared" si="416"/>
        <v>0</v>
      </c>
      <c r="F4451" s="3">
        <f t="shared" si="417"/>
        <v>0</v>
      </c>
      <c r="G4451" s="5">
        <f>data!D4449</f>
        <v>49607.129996776603</v>
      </c>
      <c r="H4451" s="7">
        <f>data!L4449</f>
        <v>0.11353486235759599</v>
      </c>
      <c r="I4451" s="8">
        <f>data!M4449</f>
        <v>1.6696437633208161</v>
      </c>
      <c r="J4451" s="7" t="str">
        <f>data!N4449</f>
        <v>V</v>
      </c>
      <c r="K4451" s="8">
        <f t="shared" si="418"/>
        <v>1.3998189892171258</v>
      </c>
      <c r="L4451" s="6">
        <f t="shared" si="419"/>
        <v>3611.6673748468265</v>
      </c>
    </row>
    <row r="4452" spans="1:12" x14ac:dyDescent="0.3">
      <c r="A4452" s="3">
        <f>data!A4450</f>
        <v>4449</v>
      </c>
      <c r="B4452" s="3">
        <f>data!B4450</f>
        <v>2</v>
      </c>
      <c r="C4452" s="3">
        <f t="shared" si="414"/>
        <v>0</v>
      </c>
      <c r="D4452" s="3">
        <f t="shared" si="415"/>
        <v>1</v>
      </c>
      <c r="E4452" s="3">
        <f t="shared" si="416"/>
        <v>0</v>
      </c>
      <c r="F4452" s="3">
        <f t="shared" si="417"/>
        <v>0</v>
      </c>
      <c r="G4452" s="5">
        <f>data!D4450</f>
        <v>74025.759989738493</v>
      </c>
      <c r="H4452" s="7">
        <f>data!L4450</f>
        <v>0.20747010770028601</v>
      </c>
      <c r="I4452" s="8">
        <f>data!M4450</f>
        <v>4.2846474703982773</v>
      </c>
      <c r="J4452" s="7" t="str">
        <f>data!N4450</f>
        <v>V</v>
      </c>
      <c r="K4452" s="8">
        <f t="shared" si="418"/>
        <v>1.6224801907470372</v>
      </c>
      <c r="L4452" s="6">
        <f t="shared" si="419"/>
        <v>524630.52675379196</v>
      </c>
    </row>
    <row r="4453" spans="1:12" x14ac:dyDescent="0.3">
      <c r="A4453" s="3">
        <f>data!A4451</f>
        <v>4450</v>
      </c>
      <c r="B4453" s="3">
        <f>data!B4451</f>
        <v>2</v>
      </c>
      <c r="C4453" s="3">
        <f t="shared" si="414"/>
        <v>0</v>
      </c>
      <c r="D4453" s="3">
        <f t="shared" si="415"/>
        <v>1</v>
      </c>
      <c r="E4453" s="3">
        <f t="shared" si="416"/>
        <v>0</v>
      </c>
      <c r="F4453" s="3">
        <f t="shared" si="417"/>
        <v>0</v>
      </c>
      <c r="G4453" s="5">
        <f>data!D4451</f>
        <v>62484.340002358003</v>
      </c>
      <c r="H4453" s="7">
        <f>data!L4451</f>
        <v>0.224290688658217</v>
      </c>
      <c r="I4453" s="8">
        <f>data!M4451</f>
        <v>3.9683813498114118</v>
      </c>
      <c r="J4453" s="7" t="str">
        <f>data!N4451</f>
        <v>V</v>
      </c>
      <c r="K4453" s="8">
        <f t="shared" si="418"/>
        <v>1.6659381046161998</v>
      </c>
      <c r="L4453" s="6">
        <f t="shared" si="419"/>
        <v>331244.78860147414</v>
      </c>
    </row>
    <row r="4454" spans="1:12" x14ac:dyDescent="0.3">
      <c r="A4454" s="3">
        <f>data!A4452</f>
        <v>4451</v>
      </c>
      <c r="B4454" s="3">
        <f>data!B4452</f>
        <v>2</v>
      </c>
      <c r="C4454" s="3">
        <f t="shared" si="414"/>
        <v>0</v>
      </c>
      <c r="D4454" s="3">
        <f t="shared" si="415"/>
        <v>1</v>
      </c>
      <c r="E4454" s="3">
        <f t="shared" si="416"/>
        <v>0</v>
      </c>
      <c r="F4454" s="3">
        <f t="shared" si="417"/>
        <v>0</v>
      </c>
      <c r="G4454" s="5">
        <f>data!D4452</f>
        <v>21040.650003487252</v>
      </c>
      <c r="H4454" s="7">
        <f>data!L4452</f>
        <v>7.4376177501939698E-4</v>
      </c>
      <c r="I4454" s="8">
        <f>data!M4452</f>
        <v>1.0247852183123456</v>
      </c>
      <c r="J4454" s="7" t="str">
        <f>data!N4452</f>
        <v>T</v>
      </c>
      <c r="K4454" s="8">
        <f t="shared" si="418"/>
        <v>1.1724542246879659</v>
      </c>
      <c r="L4454" s="6">
        <f t="shared" si="419"/>
        <v>458.81526380506335</v>
      </c>
    </row>
    <row r="4455" spans="1:12" x14ac:dyDescent="0.3">
      <c r="A4455" s="3">
        <f>data!A4453</f>
        <v>4452</v>
      </c>
      <c r="B4455" s="3">
        <f>data!B4453</f>
        <v>2</v>
      </c>
      <c r="C4455" s="3">
        <f t="shared" si="414"/>
        <v>0</v>
      </c>
      <c r="D4455" s="3">
        <f t="shared" si="415"/>
        <v>1</v>
      </c>
      <c r="E4455" s="3">
        <f t="shared" si="416"/>
        <v>0</v>
      </c>
      <c r="F4455" s="3">
        <f t="shared" si="417"/>
        <v>0</v>
      </c>
      <c r="G4455" s="5">
        <f>data!D4453</f>
        <v>19829.889999974501</v>
      </c>
      <c r="H4455" s="7">
        <f>data!L4453</f>
        <v>-9.9825845075998307E-4</v>
      </c>
      <c r="I4455" s="8">
        <f>data!M4453</f>
        <v>0.90837963770463215</v>
      </c>
      <c r="J4455" s="7" t="str">
        <f>data!N4453</f>
        <v>V</v>
      </c>
      <c r="K4455" s="8">
        <f t="shared" si="418"/>
        <v>1.1692490559472104</v>
      </c>
      <c r="L4455" s="6">
        <f t="shared" si="419"/>
        <v>1349.4805965952003</v>
      </c>
    </row>
    <row r="4456" spans="1:12" x14ac:dyDescent="0.3">
      <c r="A4456" s="3">
        <f>data!A4454</f>
        <v>4453</v>
      </c>
      <c r="B4456" s="3">
        <f>data!B4454</f>
        <v>2</v>
      </c>
      <c r="C4456" s="3">
        <f t="shared" si="414"/>
        <v>0</v>
      </c>
      <c r="D4456" s="3">
        <f t="shared" si="415"/>
        <v>1</v>
      </c>
      <c r="E4456" s="3">
        <f t="shared" si="416"/>
        <v>0</v>
      </c>
      <c r="F4456" s="3">
        <f t="shared" si="417"/>
        <v>0</v>
      </c>
      <c r="G4456" s="5">
        <f>data!D4454</f>
        <v>13428.00999844075</v>
      </c>
      <c r="H4456" s="7">
        <f>data!L4454</f>
        <v>6.5926163615829896E-4</v>
      </c>
      <c r="I4456" s="8">
        <f>data!M4454</f>
        <v>1.0530132070585625</v>
      </c>
      <c r="J4456" s="7" t="str">
        <f>data!N4454</f>
        <v>V</v>
      </c>
      <c r="K4456" s="8">
        <f t="shared" si="418"/>
        <v>1.1722985490720828</v>
      </c>
      <c r="L4456" s="6">
        <f t="shared" si="419"/>
        <v>191.06705784506704</v>
      </c>
    </row>
    <row r="4457" spans="1:12" x14ac:dyDescent="0.3">
      <c r="A4457" s="3">
        <f>data!A4455</f>
        <v>4454</v>
      </c>
      <c r="B4457" s="3">
        <f>data!B4455</f>
        <v>2</v>
      </c>
      <c r="C4457" s="3">
        <f t="shared" si="414"/>
        <v>0</v>
      </c>
      <c r="D4457" s="3">
        <f t="shared" si="415"/>
        <v>1</v>
      </c>
      <c r="E4457" s="3">
        <f t="shared" si="416"/>
        <v>0</v>
      </c>
      <c r="F4457" s="3">
        <f t="shared" si="417"/>
        <v>0</v>
      </c>
      <c r="G4457" s="5">
        <f>data!D4455</f>
        <v>42951.989996165001</v>
      </c>
      <c r="H4457" s="7">
        <f>data!L4455</f>
        <v>9.24665909853516E-3</v>
      </c>
      <c r="I4457" s="8">
        <f>data!M4455</f>
        <v>1.3159082808601639</v>
      </c>
      <c r="J4457" s="7" t="str">
        <f>data!N4455</f>
        <v>T</v>
      </c>
      <c r="K4457" s="8">
        <f t="shared" si="418"/>
        <v>1.1882253845692188</v>
      </c>
      <c r="L4457" s="6">
        <f t="shared" si="419"/>
        <v>700.24294287750888</v>
      </c>
    </row>
    <row r="4458" spans="1:12" x14ac:dyDescent="0.3">
      <c r="A4458" s="3">
        <f>data!A4456</f>
        <v>4455</v>
      </c>
      <c r="B4458" s="3">
        <f>data!B4456</f>
        <v>2</v>
      </c>
      <c r="C4458" s="3">
        <f t="shared" si="414"/>
        <v>0</v>
      </c>
      <c r="D4458" s="3">
        <f t="shared" si="415"/>
        <v>1</v>
      </c>
      <c r="E4458" s="3">
        <f t="shared" si="416"/>
        <v>0</v>
      </c>
      <c r="F4458" s="3">
        <f t="shared" si="417"/>
        <v>0</v>
      </c>
      <c r="G4458" s="5">
        <f>data!D4456</f>
        <v>57932.220020413399</v>
      </c>
      <c r="H4458" s="7">
        <f>data!L4456</f>
        <v>2.72455047916303E-2</v>
      </c>
      <c r="I4458" s="8">
        <f>data!M4456</f>
        <v>0.95969470885858843</v>
      </c>
      <c r="J4458" s="7" t="str">
        <f>data!N4456</f>
        <v>V</v>
      </c>
      <c r="K4458" s="8">
        <f t="shared" si="418"/>
        <v>1.2223129398699504</v>
      </c>
      <c r="L4458" s="6">
        <f t="shared" si="419"/>
        <v>3995.4887726971365</v>
      </c>
    </row>
    <row r="4459" spans="1:12" x14ac:dyDescent="0.3">
      <c r="A4459" s="3">
        <f>data!A4457</f>
        <v>4456</v>
      </c>
      <c r="B4459" s="3">
        <f>data!B4457</f>
        <v>2</v>
      </c>
      <c r="C4459" s="3">
        <f t="shared" si="414"/>
        <v>0</v>
      </c>
      <c r="D4459" s="3">
        <f t="shared" si="415"/>
        <v>1</v>
      </c>
      <c r="E4459" s="3">
        <f t="shared" si="416"/>
        <v>0</v>
      </c>
      <c r="F4459" s="3">
        <f t="shared" si="417"/>
        <v>0</v>
      </c>
      <c r="G4459" s="5">
        <f>data!D4457</f>
        <v>22860.864999011152</v>
      </c>
      <c r="H4459" s="7">
        <f>data!L4457</f>
        <v>1.95574779525883E-2</v>
      </c>
      <c r="I4459" s="8">
        <f>data!M4457</f>
        <v>1.2842809364548495</v>
      </c>
      <c r="J4459" s="7" t="str">
        <f>data!N4457</f>
        <v>V</v>
      </c>
      <c r="K4459" s="8">
        <f t="shared" si="418"/>
        <v>1.2076347451595864</v>
      </c>
      <c r="L4459" s="6">
        <f t="shared" si="419"/>
        <v>134.29932086861649</v>
      </c>
    </row>
    <row r="4460" spans="1:12" x14ac:dyDescent="0.3">
      <c r="A4460" s="3">
        <f>data!A4458</f>
        <v>4457</v>
      </c>
      <c r="B4460" s="3">
        <f>data!B4458</f>
        <v>2</v>
      </c>
      <c r="C4460" s="3">
        <f t="shared" si="414"/>
        <v>0</v>
      </c>
      <c r="D4460" s="3">
        <f t="shared" si="415"/>
        <v>1</v>
      </c>
      <c r="E4460" s="3">
        <f t="shared" si="416"/>
        <v>0</v>
      </c>
      <c r="F4460" s="3">
        <f t="shared" si="417"/>
        <v>0</v>
      </c>
      <c r="G4460" s="5">
        <f>data!D4458</f>
        <v>36034.930003881498</v>
      </c>
      <c r="H4460" s="7">
        <f>data!L4458</f>
        <v>1.0356730837668599E-2</v>
      </c>
      <c r="I4460" s="8">
        <f>data!M4458</f>
        <v>1.4336496246990511</v>
      </c>
      <c r="J4460" s="7" t="str">
        <f>data!N4458</f>
        <v>T</v>
      </c>
      <c r="K4460" s="8">
        <f t="shared" si="418"/>
        <v>1.1902999389711491</v>
      </c>
      <c r="L4460" s="6">
        <f t="shared" si="419"/>
        <v>2133.9550259082994</v>
      </c>
    </row>
    <row r="4461" spans="1:12" x14ac:dyDescent="0.3">
      <c r="A4461" s="3">
        <f>data!A4459</f>
        <v>4458</v>
      </c>
      <c r="B4461" s="3">
        <f>data!B4459</f>
        <v>2</v>
      </c>
      <c r="C4461" s="3">
        <f t="shared" si="414"/>
        <v>0</v>
      </c>
      <c r="D4461" s="3">
        <f t="shared" si="415"/>
        <v>1</v>
      </c>
      <c r="E4461" s="3">
        <f t="shared" si="416"/>
        <v>0</v>
      </c>
      <c r="F4461" s="3">
        <f t="shared" si="417"/>
        <v>0</v>
      </c>
      <c r="G4461" s="5">
        <f>data!D4459</f>
        <v>24876.2299997583</v>
      </c>
      <c r="H4461" s="7">
        <f>data!L4459</f>
        <v>-2.13754417724265E-2</v>
      </c>
      <c r="I4461" s="8">
        <f>data!M4459</f>
        <v>0.97366336633663364</v>
      </c>
      <c r="J4461" s="7" t="str">
        <f>data!N4459</f>
        <v>T</v>
      </c>
      <c r="K4461" s="8">
        <f t="shared" si="418"/>
        <v>1.132401177738358</v>
      </c>
      <c r="L4461" s="6">
        <f t="shared" si="419"/>
        <v>626.82360077517444</v>
      </c>
    </row>
    <row r="4462" spans="1:12" x14ac:dyDescent="0.3">
      <c r="A4462" s="3">
        <f>data!A4460</f>
        <v>4459</v>
      </c>
      <c r="B4462" s="3">
        <f>data!B4460</f>
        <v>2</v>
      </c>
      <c r="C4462" s="3">
        <f t="shared" si="414"/>
        <v>0</v>
      </c>
      <c r="D4462" s="3">
        <f t="shared" si="415"/>
        <v>1</v>
      </c>
      <c r="E4462" s="3">
        <f t="shared" si="416"/>
        <v>0</v>
      </c>
      <c r="F4462" s="3">
        <f t="shared" si="417"/>
        <v>0</v>
      </c>
      <c r="G4462" s="5">
        <f>data!D4460</f>
        <v>23679.220003128052</v>
      </c>
      <c r="H4462" s="7">
        <f>data!L4460</f>
        <v>1.65096014167938E-2</v>
      </c>
      <c r="I4462" s="8">
        <f>data!M4460</f>
        <v>1.2369184484796389</v>
      </c>
      <c r="J4462" s="7" t="str">
        <f>data!N4460</f>
        <v>V</v>
      </c>
      <c r="K4462" s="8">
        <f t="shared" si="418"/>
        <v>1.2018645638638248</v>
      </c>
      <c r="L4462" s="6">
        <f t="shared" si="419"/>
        <v>29.096429454759555</v>
      </c>
    </row>
    <row r="4463" spans="1:12" x14ac:dyDescent="0.3">
      <c r="A4463" s="3">
        <f>data!A4461</f>
        <v>4460</v>
      </c>
      <c r="B4463" s="3">
        <f>data!B4461</f>
        <v>2</v>
      </c>
      <c r="C4463" s="3">
        <f t="shared" si="414"/>
        <v>0</v>
      </c>
      <c r="D4463" s="3">
        <f t="shared" si="415"/>
        <v>1</v>
      </c>
      <c r="E4463" s="3">
        <f t="shared" si="416"/>
        <v>0</v>
      </c>
      <c r="F4463" s="3">
        <f t="shared" si="417"/>
        <v>0</v>
      </c>
      <c r="G4463" s="5">
        <f>data!D4461</f>
        <v>42758.480000019103</v>
      </c>
      <c r="H4463" s="7">
        <f>data!L4461</f>
        <v>1.01453444592331E-2</v>
      </c>
      <c r="I4463" s="8">
        <f>data!M4461</f>
        <v>1.4187932268065824</v>
      </c>
      <c r="J4463" s="7" t="str">
        <f>data!N4461</f>
        <v>T</v>
      </c>
      <c r="K4463" s="8">
        <f t="shared" si="418"/>
        <v>1.1899046111419895</v>
      </c>
      <c r="L4463" s="6">
        <f t="shared" si="419"/>
        <v>2240.1166979687659</v>
      </c>
    </row>
    <row r="4464" spans="1:12" x14ac:dyDescent="0.3">
      <c r="A4464" s="3">
        <f>data!A4462</f>
        <v>4461</v>
      </c>
      <c r="B4464" s="3">
        <f>data!B4462</f>
        <v>2</v>
      </c>
      <c r="C4464" s="3">
        <f t="shared" si="414"/>
        <v>0</v>
      </c>
      <c r="D4464" s="3">
        <f t="shared" si="415"/>
        <v>1</v>
      </c>
      <c r="E4464" s="3">
        <f t="shared" si="416"/>
        <v>0</v>
      </c>
      <c r="F4464" s="3">
        <f t="shared" si="417"/>
        <v>0</v>
      </c>
      <c r="G4464" s="5">
        <f>data!D4462</f>
        <v>17109.470001220699</v>
      </c>
      <c r="H4464" s="7">
        <f>data!L4462</f>
        <v>8.9841201824449792E-3</v>
      </c>
      <c r="I4464" s="8">
        <f>data!M4462</f>
        <v>1.481448501038884</v>
      </c>
      <c r="J4464" s="7" t="str">
        <f>data!N4462</f>
        <v>T</v>
      </c>
      <c r="K4464" s="8">
        <f t="shared" si="418"/>
        <v>1.1877352683911198</v>
      </c>
      <c r="L4464" s="6">
        <f t="shared" si="419"/>
        <v>1475.9905708342583</v>
      </c>
    </row>
    <row r="4465" spans="1:12" x14ac:dyDescent="0.3">
      <c r="A4465" s="3">
        <f>data!A4463</f>
        <v>4462</v>
      </c>
      <c r="B4465" s="3">
        <f>data!B4463</f>
        <v>2</v>
      </c>
      <c r="C4465" s="3">
        <f t="shared" si="414"/>
        <v>0</v>
      </c>
      <c r="D4465" s="3">
        <f t="shared" si="415"/>
        <v>1</v>
      </c>
      <c r="E4465" s="3">
        <f t="shared" si="416"/>
        <v>0</v>
      </c>
      <c r="F4465" s="3">
        <f t="shared" si="417"/>
        <v>0</v>
      </c>
      <c r="G4465" s="5">
        <f>data!D4463</f>
        <v>26286.500004291502</v>
      </c>
      <c r="H4465" s="7">
        <f>data!L4463</f>
        <v>1.20456369648449E-2</v>
      </c>
      <c r="I4465" s="8">
        <f>data!M4463</f>
        <v>1.5352849941837923</v>
      </c>
      <c r="J4465" s="7" t="str">
        <f>data!N4463</f>
        <v>T</v>
      </c>
      <c r="K4465" s="8">
        <f t="shared" si="418"/>
        <v>1.193463195897843</v>
      </c>
      <c r="L4465" s="6">
        <f t="shared" si="419"/>
        <v>3071.370960491829</v>
      </c>
    </row>
    <row r="4466" spans="1:12" x14ac:dyDescent="0.3">
      <c r="A4466" s="3">
        <f>data!A4464</f>
        <v>4463</v>
      </c>
      <c r="B4466" s="3">
        <f>data!B4464</f>
        <v>2</v>
      </c>
      <c r="C4466" s="3">
        <f t="shared" si="414"/>
        <v>0</v>
      </c>
      <c r="D4466" s="3">
        <f t="shared" si="415"/>
        <v>1</v>
      </c>
      <c r="E4466" s="3">
        <f t="shared" si="416"/>
        <v>0</v>
      </c>
      <c r="F4466" s="3">
        <f t="shared" si="417"/>
        <v>0</v>
      </c>
      <c r="G4466" s="5">
        <f>data!D4464</f>
        <v>27760.570003271099</v>
      </c>
      <c r="H4466" s="7">
        <f>data!L4464</f>
        <v>1.18251020197628E-2</v>
      </c>
      <c r="I4466" s="8">
        <f>data!M4464</f>
        <v>1.4728240910760191</v>
      </c>
      <c r="J4466" s="7" t="str">
        <f>data!N4464</f>
        <v>V</v>
      </c>
      <c r="K4466" s="8">
        <f t="shared" si="418"/>
        <v>1.1930496656297513</v>
      </c>
      <c r="L4466" s="6">
        <f t="shared" si="419"/>
        <v>2172.9233370356365</v>
      </c>
    </row>
    <row r="4467" spans="1:12" x14ac:dyDescent="0.3">
      <c r="A4467" s="3">
        <f>data!A4465</f>
        <v>4464</v>
      </c>
      <c r="B4467" s="3">
        <f>data!B4465</f>
        <v>2</v>
      </c>
      <c r="C4467" s="3">
        <f t="shared" si="414"/>
        <v>0</v>
      </c>
      <c r="D4467" s="3">
        <f t="shared" si="415"/>
        <v>1</v>
      </c>
      <c r="E4467" s="3">
        <f t="shared" si="416"/>
        <v>0</v>
      </c>
      <c r="F4467" s="3">
        <f t="shared" si="417"/>
        <v>0</v>
      </c>
      <c r="G4467" s="5">
        <f>data!D4465</f>
        <v>22949.779999733</v>
      </c>
      <c r="H4467" s="7">
        <f>data!L4465</f>
        <v>3.4152298896158E-2</v>
      </c>
      <c r="I4467" s="8">
        <f>data!M4465</f>
        <v>1.0459513718492082</v>
      </c>
      <c r="J4467" s="7" t="str">
        <f>data!N4465</f>
        <v>V</v>
      </c>
      <c r="K4467" s="8">
        <f t="shared" si="418"/>
        <v>1.235651654503668</v>
      </c>
      <c r="L4467" s="6">
        <f t="shared" si="419"/>
        <v>825.87530966622478</v>
      </c>
    </row>
    <row r="4468" spans="1:12" x14ac:dyDescent="0.3">
      <c r="A4468" s="3">
        <f>data!A4466</f>
        <v>4465</v>
      </c>
      <c r="B4468" s="3">
        <f>data!B4466</f>
        <v>2</v>
      </c>
      <c r="C4468" s="3">
        <f t="shared" si="414"/>
        <v>0</v>
      </c>
      <c r="D4468" s="3">
        <f t="shared" si="415"/>
        <v>1</v>
      </c>
      <c r="E4468" s="3">
        <f t="shared" si="416"/>
        <v>0</v>
      </c>
      <c r="F4468" s="3">
        <f t="shared" si="417"/>
        <v>0</v>
      </c>
      <c r="G4468" s="5">
        <f>data!D4466</f>
        <v>60649.665004998496</v>
      </c>
      <c r="H4468" s="7">
        <f>data!L4466</f>
        <v>6.5335932878500004E-4</v>
      </c>
      <c r="I4468" s="8">
        <f>data!M4466</f>
        <v>0.99822324842589638</v>
      </c>
      <c r="J4468" s="7" t="str">
        <f>data!N4466</f>
        <v>T</v>
      </c>
      <c r="K4468" s="8">
        <f t="shared" si="418"/>
        <v>1.1722876759530176</v>
      </c>
      <c r="L4468" s="6">
        <f t="shared" si="419"/>
        <v>1837.5893222044856</v>
      </c>
    </row>
    <row r="4469" spans="1:12" x14ac:dyDescent="0.3">
      <c r="A4469" s="3">
        <f>data!A4467</f>
        <v>4466</v>
      </c>
      <c r="B4469" s="3">
        <f>data!B4467</f>
        <v>2</v>
      </c>
      <c r="C4469" s="3">
        <f t="shared" si="414"/>
        <v>0</v>
      </c>
      <c r="D4469" s="3">
        <f t="shared" si="415"/>
        <v>1</v>
      </c>
      <c r="E4469" s="3">
        <f t="shared" si="416"/>
        <v>0</v>
      </c>
      <c r="F4469" s="3">
        <f t="shared" si="417"/>
        <v>0</v>
      </c>
      <c r="G4469" s="5">
        <f>data!D4467</f>
        <v>80636.730018615694</v>
      </c>
      <c r="H4469" s="7">
        <f>data!L4467</f>
        <v>2.9974739614199099E-3</v>
      </c>
      <c r="I4469" s="8">
        <f>data!M4467</f>
        <v>1.2196390492536537</v>
      </c>
      <c r="J4469" s="7" t="str">
        <f>data!N4467</f>
        <v>T</v>
      </c>
      <c r="K4469" s="8">
        <f t="shared" si="418"/>
        <v>1.1766139027879903</v>
      </c>
      <c r="L4469" s="6">
        <f t="shared" si="419"/>
        <v>149.27174946821808</v>
      </c>
    </row>
    <row r="4470" spans="1:12" x14ac:dyDescent="0.3">
      <c r="A4470" s="3">
        <f>data!A4468</f>
        <v>4467</v>
      </c>
      <c r="B4470" s="3">
        <f>data!B4468</f>
        <v>2</v>
      </c>
      <c r="C4470" s="3">
        <f t="shared" si="414"/>
        <v>0</v>
      </c>
      <c r="D4470" s="3">
        <f t="shared" si="415"/>
        <v>1</v>
      </c>
      <c r="E4470" s="3">
        <f t="shared" si="416"/>
        <v>0</v>
      </c>
      <c r="F4470" s="3">
        <f t="shared" si="417"/>
        <v>0</v>
      </c>
      <c r="G4470" s="5">
        <f>data!D4468</f>
        <v>41375.035483956352</v>
      </c>
      <c r="H4470" s="7">
        <f>data!L4468</f>
        <v>3.9961885380137299E-2</v>
      </c>
      <c r="I4470" s="8">
        <f>data!M4468</f>
        <v>1.1646730651033048</v>
      </c>
      <c r="J4470" s="7" t="str">
        <f>data!N4468</f>
        <v>V</v>
      </c>
      <c r="K4470" s="8">
        <f t="shared" si="418"/>
        <v>1.2469840392851628</v>
      </c>
      <c r="L4470" s="6">
        <f t="shared" si="419"/>
        <v>280.31985688519086</v>
      </c>
    </row>
    <row r="4471" spans="1:12" x14ac:dyDescent="0.3">
      <c r="A4471" s="3">
        <f>data!A4469</f>
        <v>4468</v>
      </c>
      <c r="B4471" s="3">
        <f>data!B4469</f>
        <v>2</v>
      </c>
      <c r="C4471" s="3">
        <f t="shared" si="414"/>
        <v>0</v>
      </c>
      <c r="D4471" s="3">
        <f t="shared" si="415"/>
        <v>1</v>
      </c>
      <c r="E4471" s="3">
        <f t="shared" si="416"/>
        <v>0</v>
      </c>
      <c r="F4471" s="3">
        <f t="shared" si="417"/>
        <v>0</v>
      </c>
      <c r="G4471" s="5">
        <f>data!D4469</f>
        <v>57292.205608129501</v>
      </c>
      <c r="H4471" s="7">
        <f>data!L4469</f>
        <v>2.0545856992333E-3</v>
      </c>
      <c r="I4471" s="8">
        <f>data!M4469</f>
        <v>1.2731121125221903</v>
      </c>
      <c r="J4471" s="7" t="str">
        <f>data!N4469</f>
        <v>V</v>
      </c>
      <c r="K4471" s="8">
        <f t="shared" si="418"/>
        <v>1.1748718207275242</v>
      </c>
      <c r="L4471" s="6">
        <f t="shared" si="419"/>
        <v>552.93595271439312</v>
      </c>
    </row>
    <row r="4472" spans="1:12" x14ac:dyDescent="0.3">
      <c r="A4472" s="3">
        <f>data!A4470</f>
        <v>4469</v>
      </c>
      <c r="B4472" s="3">
        <f>data!B4470</f>
        <v>2</v>
      </c>
      <c r="C4472" s="3">
        <f t="shared" si="414"/>
        <v>0</v>
      </c>
      <c r="D4472" s="3">
        <f t="shared" si="415"/>
        <v>1</v>
      </c>
      <c r="E4472" s="3">
        <f t="shared" si="416"/>
        <v>0</v>
      </c>
      <c r="F4472" s="3">
        <f t="shared" si="417"/>
        <v>0</v>
      </c>
      <c r="G4472" s="5">
        <f>data!D4470</f>
        <v>55584.010634154001</v>
      </c>
      <c r="H4472" s="7">
        <f>data!L4470</f>
        <v>-4.1763939878549103E-3</v>
      </c>
      <c r="I4472" s="8">
        <f>data!M4470</f>
        <v>1.3915185641386592</v>
      </c>
      <c r="J4472" s="7" t="str">
        <f>data!N4470</f>
        <v>V</v>
      </c>
      <c r="K4472" s="8">
        <f t="shared" si="418"/>
        <v>1.1634241151125013</v>
      </c>
      <c r="L4472" s="6">
        <f t="shared" si="419"/>
        <v>2891.8736388371176</v>
      </c>
    </row>
    <row r="4473" spans="1:12" x14ac:dyDescent="0.3">
      <c r="A4473" s="3">
        <f>data!A4471</f>
        <v>4470</v>
      </c>
      <c r="B4473" s="3">
        <f>data!B4471</f>
        <v>2</v>
      </c>
      <c r="C4473" s="3">
        <f t="shared" si="414"/>
        <v>0</v>
      </c>
      <c r="D4473" s="3">
        <f t="shared" si="415"/>
        <v>1</v>
      </c>
      <c r="E4473" s="3">
        <f t="shared" si="416"/>
        <v>0</v>
      </c>
      <c r="F4473" s="3">
        <f t="shared" si="417"/>
        <v>0</v>
      </c>
      <c r="G4473" s="5">
        <f>data!D4471</f>
        <v>40288.45554051175</v>
      </c>
      <c r="H4473" s="7">
        <f>data!L4471</f>
        <v>3.1329991372980801E-3</v>
      </c>
      <c r="I4473" s="8">
        <f>data!M4471</f>
        <v>1.2067387282111208</v>
      </c>
      <c r="J4473" s="7" t="str">
        <f>data!N4471</f>
        <v>T</v>
      </c>
      <c r="K4473" s="8">
        <f t="shared" si="418"/>
        <v>1.1768645115837364</v>
      </c>
      <c r="L4473" s="6">
        <f t="shared" si="419"/>
        <v>35.95619033959904</v>
      </c>
    </row>
    <row r="4474" spans="1:12" x14ac:dyDescent="0.3">
      <c r="A4474" s="3">
        <f>data!A4472</f>
        <v>4471</v>
      </c>
      <c r="B4474" s="3">
        <f>data!B4472</f>
        <v>2</v>
      </c>
      <c r="C4474" s="3">
        <f t="shared" si="414"/>
        <v>0</v>
      </c>
      <c r="D4474" s="3">
        <f t="shared" si="415"/>
        <v>1</v>
      </c>
      <c r="E4474" s="3">
        <f t="shared" si="416"/>
        <v>0</v>
      </c>
      <c r="F4474" s="3">
        <f t="shared" si="417"/>
        <v>0</v>
      </c>
      <c r="G4474" s="5">
        <f>data!D4472</f>
        <v>40921.095507293947</v>
      </c>
      <c r="H4474" s="7">
        <f>data!L4472</f>
        <v>-4.1306332865463898E-3</v>
      </c>
      <c r="I4474" s="8">
        <f>data!M4472</f>
        <v>1.3882960907220441</v>
      </c>
      <c r="J4474" s="7" t="str">
        <f>data!N4472</f>
        <v>V</v>
      </c>
      <c r="K4474" s="8">
        <f t="shared" si="418"/>
        <v>1.1635077798506575</v>
      </c>
      <c r="L4474" s="6">
        <f t="shared" si="419"/>
        <v>2067.7341458522096</v>
      </c>
    </row>
    <row r="4475" spans="1:12" x14ac:dyDescent="0.3">
      <c r="A4475" s="3">
        <f>data!A4473</f>
        <v>4472</v>
      </c>
      <c r="B4475" s="3">
        <f>data!B4473</f>
        <v>2</v>
      </c>
      <c r="C4475" s="3">
        <f t="shared" si="414"/>
        <v>0</v>
      </c>
      <c r="D4475" s="3">
        <f t="shared" si="415"/>
        <v>1</v>
      </c>
      <c r="E4475" s="3">
        <f t="shared" si="416"/>
        <v>0</v>
      </c>
      <c r="F4475" s="3">
        <f t="shared" si="417"/>
        <v>0</v>
      </c>
      <c r="G4475" s="5">
        <f>data!D4473</f>
        <v>43257.6855855584</v>
      </c>
      <c r="H4475" s="7">
        <f>data!L4473</f>
        <v>1.54882136516268E-2</v>
      </c>
      <c r="I4475" s="8">
        <f>data!M4473</f>
        <v>1.3342119614615524</v>
      </c>
      <c r="J4475" s="7" t="str">
        <f>data!N4473</f>
        <v>T</v>
      </c>
      <c r="K4475" s="8">
        <f t="shared" si="418"/>
        <v>1.1999370664429523</v>
      </c>
      <c r="L4475" s="6">
        <f t="shared" si="419"/>
        <v>779.92514561156258</v>
      </c>
    </row>
    <row r="4476" spans="1:12" x14ac:dyDescent="0.3">
      <c r="A4476" s="3">
        <f>data!A4474</f>
        <v>4473</v>
      </c>
      <c r="B4476" s="3">
        <f>data!B4474</f>
        <v>2</v>
      </c>
      <c r="C4476" s="3">
        <f t="shared" si="414"/>
        <v>0</v>
      </c>
      <c r="D4476" s="3">
        <f t="shared" si="415"/>
        <v>1</v>
      </c>
      <c r="E4476" s="3">
        <f t="shared" si="416"/>
        <v>0</v>
      </c>
      <c r="F4476" s="3">
        <f t="shared" si="417"/>
        <v>0</v>
      </c>
      <c r="G4476" s="5">
        <f>data!D4474</f>
        <v>44333.490560352802</v>
      </c>
      <c r="H4476" s="7">
        <f>data!L4474</f>
        <v>1.05236293378524E-2</v>
      </c>
      <c r="I4476" s="8">
        <f>data!M4474</f>
        <v>1.3574240346764563</v>
      </c>
      <c r="J4476" s="7" t="str">
        <f>data!N4474</f>
        <v>T</v>
      </c>
      <c r="K4476" s="8">
        <f t="shared" si="418"/>
        <v>1.1906121598239718</v>
      </c>
      <c r="L4476" s="6">
        <f t="shared" si="419"/>
        <v>1233.6326456005816</v>
      </c>
    </row>
    <row r="4477" spans="1:12" x14ac:dyDescent="0.3">
      <c r="A4477" s="3">
        <f>data!A4475</f>
        <v>4474</v>
      </c>
      <c r="B4477" s="3">
        <f>data!B4475</f>
        <v>2</v>
      </c>
      <c r="C4477" s="3">
        <f t="shared" si="414"/>
        <v>0</v>
      </c>
      <c r="D4477" s="3">
        <f t="shared" si="415"/>
        <v>1</v>
      </c>
      <c r="E4477" s="3">
        <f t="shared" si="416"/>
        <v>0</v>
      </c>
      <c r="F4477" s="3">
        <f t="shared" si="417"/>
        <v>0</v>
      </c>
      <c r="G4477" s="5">
        <f>data!D4475</f>
        <v>105709.531126797</v>
      </c>
      <c r="H4477" s="7">
        <f>data!L4475</f>
        <v>9.7428931039158992E-3</v>
      </c>
      <c r="I4477" s="8">
        <f>data!M4475</f>
        <v>1.1271016961706539</v>
      </c>
      <c r="J4477" s="7" t="str">
        <f>data!N4475</f>
        <v>T</v>
      </c>
      <c r="K4477" s="8">
        <f t="shared" si="418"/>
        <v>1.1891523228073704</v>
      </c>
      <c r="L4477" s="6">
        <f t="shared" si="419"/>
        <v>407.01132162659025</v>
      </c>
    </row>
    <row r="4478" spans="1:12" x14ac:dyDescent="0.3">
      <c r="A4478" s="3">
        <f>data!A4476</f>
        <v>4475</v>
      </c>
      <c r="B4478" s="3">
        <f>data!B4476</f>
        <v>2</v>
      </c>
      <c r="C4478" s="3">
        <f t="shared" si="414"/>
        <v>0</v>
      </c>
      <c r="D4478" s="3">
        <f t="shared" si="415"/>
        <v>1</v>
      </c>
      <c r="E4478" s="3">
        <f t="shared" si="416"/>
        <v>0</v>
      </c>
      <c r="F4478" s="3">
        <f t="shared" si="417"/>
        <v>0</v>
      </c>
      <c r="G4478" s="5">
        <f>data!D4476</f>
        <v>40402.255534052849</v>
      </c>
      <c r="H4478" s="7">
        <f>data!L4476</f>
        <v>2.65756332018919E-2</v>
      </c>
      <c r="I4478" s="8">
        <f>data!M4476</f>
        <v>1.3574933203789168</v>
      </c>
      <c r="J4478" s="7" t="str">
        <f>data!N4476</f>
        <v>T</v>
      </c>
      <c r="K4478" s="8">
        <f t="shared" si="418"/>
        <v>1.2210269382534478</v>
      </c>
      <c r="L4478" s="6">
        <f t="shared" si="419"/>
        <v>752.41417237308326</v>
      </c>
    </row>
    <row r="4479" spans="1:12" x14ac:dyDescent="0.3">
      <c r="A4479" s="3">
        <f>data!A4477</f>
        <v>4476</v>
      </c>
      <c r="B4479" s="3">
        <f>data!B4477</f>
        <v>2</v>
      </c>
      <c r="C4479" s="3">
        <f t="shared" si="414"/>
        <v>0</v>
      </c>
      <c r="D4479" s="3">
        <f t="shared" si="415"/>
        <v>1</v>
      </c>
      <c r="E4479" s="3">
        <f t="shared" si="416"/>
        <v>0</v>
      </c>
      <c r="F4479" s="3">
        <f t="shared" si="417"/>
        <v>0</v>
      </c>
      <c r="G4479" s="5">
        <f>data!D4477</f>
        <v>37294.525479555152</v>
      </c>
      <c r="H4479" s="7">
        <f>data!L4477</f>
        <v>1.975826513692E-2</v>
      </c>
      <c r="I4479" s="8">
        <f>data!M4477</f>
        <v>1.375478726194848</v>
      </c>
      <c r="J4479" s="7" t="str">
        <f>data!N4477</f>
        <v>V</v>
      </c>
      <c r="K4479" s="8">
        <f t="shared" si="418"/>
        <v>1.2080158427599343</v>
      </c>
      <c r="L4479" s="6">
        <f t="shared" si="419"/>
        <v>1045.880859895598</v>
      </c>
    </row>
    <row r="4480" spans="1:12" x14ac:dyDescent="0.3">
      <c r="A4480" s="3">
        <f>data!A4478</f>
        <v>4477</v>
      </c>
      <c r="B4480" s="3">
        <f>data!B4478</f>
        <v>2</v>
      </c>
      <c r="C4480" s="3">
        <f t="shared" si="414"/>
        <v>0</v>
      </c>
      <c r="D4480" s="3">
        <f t="shared" si="415"/>
        <v>1</v>
      </c>
      <c r="E4480" s="3">
        <f t="shared" si="416"/>
        <v>0</v>
      </c>
      <c r="F4480" s="3">
        <f t="shared" si="417"/>
        <v>0</v>
      </c>
      <c r="G4480" s="5">
        <f>data!D4478</f>
        <v>24764.510300159451</v>
      </c>
      <c r="H4480" s="7">
        <f>data!L4478</f>
        <v>1.8023757433380999E-2</v>
      </c>
      <c r="I4480" s="8">
        <f>data!M4478</f>
        <v>1.4453371140516698</v>
      </c>
      <c r="J4480" s="7" t="str">
        <f>data!N4478</f>
        <v>V</v>
      </c>
      <c r="K4480" s="8">
        <f t="shared" si="418"/>
        <v>1.204727680541505</v>
      </c>
      <c r="L4480" s="6">
        <f t="shared" si="419"/>
        <v>1433.689305827299</v>
      </c>
    </row>
    <row r="4481" spans="1:12" x14ac:dyDescent="0.3">
      <c r="A4481" s="3">
        <f>data!A4479</f>
        <v>4478</v>
      </c>
      <c r="B4481" s="3">
        <f>data!B4479</f>
        <v>2</v>
      </c>
      <c r="C4481" s="3">
        <f t="shared" si="414"/>
        <v>0</v>
      </c>
      <c r="D4481" s="3">
        <f t="shared" si="415"/>
        <v>1</v>
      </c>
      <c r="E4481" s="3">
        <f t="shared" si="416"/>
        <v>0</v>
      </c>
      <c r="F4481" s="3">
        <f t="shared" si="417"/>
        <v>0</v>
      </c>
      <c r="G4481" s="5">
        <f>data!D4479</f>
        <v>21503.7402856648</v>
      </c>
      <c r="H4481" s="7">
        <f>data!L4479</f>
        <v>1.9918304151550499E-2</v>
      </c>
      <c r="I4481" s="8">
        <f>data!M4479</f>
        <v>1.4325184040716168</v>
      </c>
      <c r="J4481" s="7" t="str">
        <f>data!N4479</f>
        <v>V</v>
      </c>
      <c r="K4481" s="8">
        <f t="shared" si="418"/>
        <v>1.2083196857479446</v>
      </c>
      <c r="L4481" s="6">
        <f t="shared" si="419"/>
        <v>1080.8869096096864</v>
      </c>
    </row>
    <row r="4482" spans="1:12" x14ac:dyDescent="0.3">
      <c r="A4482" s="3">
        <f>data!A4480</f>
        <v>4479</v>
      </c>
      <c r="B4482" s="3">
        <f>data!B4480</f>
        <v>2</v>
      </c>
      <c r="C4482" s="3">
        <f t="shared" si="414"/>
        <v>0</v>
      </c>
      <c r="D4482" s="3">
        <f t="shared" si="415"/>
        <v>1</v>
      </c>
      <c r="E4482" s="3">
        <f t="shared" si="416"/>
        <v>0</v>
      </c>
      <c r="F4482" s="3">
        <f t="shared" si="417"/>
        <v>0</v>
      </c>
      <c r="G4482" s="5">
        <f>data!D4480</f>
        <v>111358.600244887</v>
      </c>
      <c r="H4482" s="7">
        <f>data!L4480</f>
        <v>2.22269222907788E-2</v>
      </c>
      <c r="I4482" s="8">
        <f>data!M4480</f>
        <v>1.3717222607313733</v>
      </c>
      <c r="J4482" s="7" t="str">
        <f>data!N4480</f>
        <v>V</v>
      </c>
      <c r="K4482" s="8">
        <f t="shared" si="418"/>
        <v>1.2127112382211152</v>
      </c>
      <c r="L4482" s="6">
        <f t="shared" si="419"/>
        <v>2815.6471158382851</v>
      </c>
    </row>
    <row r="4483" spans="1:12" x14ac:dyDescent="0.3">
      <c r="A4483" s="3">
        <f>data!A4481</f>
        <v>4480</v>
      </c>
      <c r="B4483" s="3">
        <f>data!B4481</f>
        <v>2</v>
      </c>
      <c r="C4483" s="3">
        <f t="shared" si="414"/>
        <v>0</v>
      </c>
      <c r="D4483" s="3">
        <f t="shared" si="415"/>
        <v>1</v>
      </c>
      <c r="E4483" s="3">
        <f t="shared" si="416"/>
        <v>0</v>
      </c>
      <c r="F4483" s="3">
        <f t="shared" si="417"/>
        <v>0</v>
      </c>
      <c r="G4483" s="5">
        <f>data!D4481</f>
        <v>84368.420893192306</v>
      </c>
      <c r="H4483" s="7">
        <f>data!L4481</f>
        <v>0.18328011484710499</v>
      </c>
      <c r="I4483" s="8">
        <f>data!M4481</f>
        <v>1.2968950586392218</v>
      </c>
      <c r="J4483" s="7" t="str">
        <f>data!N4481</f>
        <v>V</v>
      </c>
      <c r="K4483" s="8">
        <f t="shared" si="418"/>
        <v>1.5619624110232251</v>
      </c>
      <c r="L4483" s="6">
        <f t="shared" si="419"/>
        <v>5927.7844195179032</v>
      </c>
    </row>
    <row r="4484" spans="1:12" x14ac:dyDescent="0.3">
      <c r="A4484" s="3">
        <f>data!A4482</f>
        <v>4481</v>
      </c>
      <c r="B4484" s="3">
        <f>data!B4482</f>
        <v>2</v>
      </c>
      <c r="C4484" s="3">
        <f t="shared" si="414"/>
        <v>0</v>
      </c>
      <c r="D4484" s="3">
        <f t="shared" si="415"/>
        <v>1</v>
      </c>
      <c r="E4484" s="3">
        <f t="shared" si="416"/>
        <v>0</v>
      </c>
      <c r="F4484" s="3">
        <f t="shared" si="417"/>
        <v>0</v>
      </c>
      <c r="G4484" s="5">
        <f>data!D4482</f>
        <v>7550.0199992656499</v>
      </c>
      <c r="H4484" s="7">
        <f>data!L4482</f>
        <v>2.9827692074259498E-3</v>
      </c>
      <c r="I4484" s="8">
        <f>data!M4482</f>
        <v>2.7654028436018958</v>
      </c>
      <c r="J4484" s="7" t="str">
        <f>data!N4482</f>
        <v>V</v>
      </c>
      <c r="K4484" s="8">
        <f t="shared" si="418"/>
        <v>1.1765867144394218</v>
      </c>
      <c r="L4484" s="6">
        <f t="shared" si="419"/>
        <v>19058.792511645646</v>
      </c>
    </row>
    <row r="4485" spans="1:12" x14ac:dyDescent="0.3">
      <c r="A4485" s="3">
        <f>data!A4483</f>
        <v>4482</v>
      </c>
      <c r="B4485" s="3">
        <f>data!B4483</f>
        <v>2</v>
      </c>
      <c r="C4485" s="3">
        <f t="shared" ref="C4485:C4548" si="420">IF(B4485=1,1,0)</f>
        <v>0</v>
      </c>
      <c r="D4485" s="3">
        <f t="shared" ref="D4485:D4548" si="421">IF(B4485=2,1,0)</f>
        <v>1</v>
      </c>
      <c r="E4485" s="3">
        <f t="shared" ref="E4485:E4548" si="422">IF(B4485=3,1,0)</f>
        <v>0</v>
      </c>
      <c r="F4485" s="3">
        <f t="shared" ref="F4485:F4548" si="423">IF(B4485=4,1,0)</f>
        <v>0</v>
      </c>
      <c r="G4485" s="5">
        <f>data!D4483</f>
        <v>24237.269999429602</v>
      </c>
      <c r="H4485" s="7">
        <f>data!L4483</f>
        <v>-6.7920747792206302E-3</v>
      </c>
      <c r="I4485" s="8">
        <f>data!M4483</f>
        <v>1.3997103548153511</v>
      </c>
      <c r="J4485" s="7" t="str">
        <f>data!N4483</f>
        <v>V</v>
      </c>
      <c r="K4485" s="8">
        <f t="shared" ref="K4485:K4548" si="424">SUMPRODUCT($C$2:$F$2,C4485:F4485)*EXP($G$2*H4485)</f>
        <v>1.1586518269137152</v>
      </c>
      <c r="L4485" s="6">
        <f t="shared" ref="L4485:L4548" si="425">G4485*(I4485-K4485)^2</f>
        <v>1408.4087061212545</v>
      </c>
    </row>
    <row r="4486" spans="1:12" x14ac:dyDescent="0.3">
      <c r="A4486" s="3">
        <f>data!A4484</f>
        <v>4483</v>
      </c>
      <c r="B4486" s="3">
        <f>data!B4484</f>
        <v>2</v>
      </c>
      <c r="C4486" s="3">
        <f t="shared" si="420"/>
        <v>0</v>
      </c>
      <c r="D4486" s="3">
        <f t="shared" si="421"/>
        <v>1</v>
      </c>
      <c r="E4486" s="3">
        <f t="shared" si="422"/>
        <v>0</v>
      </c>
      <c r="F4486" s="3">
        <f t="shared" si="423"/>
        <v>0</v>
      </c>
      <c r="G4486" s="5">
        <f>data!D4484</f>
        <v>37610.119995653651</v>
      </c>
      <c r="H4486" s="7">
        <f>data!L4484</f>
        <v>2.26568537502592E-3</v>
      </c>
      <c r="I4486" s="8">
        <f>data!M4484</f>
        <v>0.89537996043291046</v>
      </c>
      <c r="J4486" s="7" t="str">
        <f>data!N4484</f>
        <v>T</v>
      </c>
      <c r="K4486" s="8">
        <f t="shared" si="424"/>
        <v>1.1752616246434697</v>
      </c>
      <c r="L4486" s="6">
        <f t="shared" si="425"/>
        <v>2946.141585312499</v>
      </c>
    </row>
    <row r="4487" spans="1:12" x14ac:dyDescent="0.3">
      <c r="A4487" s="3">
        <f>data!A4485</f>
        <v>4484</v>
      </c>
      <c r="B4487" s="3">
        <f>data!B4485</f>
        <v>2</v>
      </c>
      <c r="C4487" s="3">
        <f t="shared" si="420"/>
        <v>0</v>
      </c>
      <c r="D4487" s="3">
        <f t="shared" si="421"/>
        <v>1</v>
      </c>
      <c r="E4487" s="3">
        <f t="shared" si="422"/>
        <v>0</v>
      </c>
      <c r="F4487" s="3">
        <f t="shared" si="423"/>
        <v>0</v>
      </c>
      <c r="G4487" s="5">
        <f>data!D4485</f>
        <v>33446.965001344703</v>
      </c>
      <c r="H4487" s="7">
        <f>data!L4485</f>
        <v>8.2459861987798505E-3</v>
      </c>
      <c r="I4487" s="8">
        <f>data!M4485</f>
        <v>1.0234501347708895</v>
      </c>
      <c r="J4487" s="7" t="str">
        <f>data!N4485</f>
        <v>T</v>
      </c>
      <c r="K4487" s="8">
        <f t="shared" si="424"/>
        <v>1.186358378821059</v>
      </c>
      <c r="L4487" s="6">
        <f t="shared" si="425"/>
        <v>887.65221439398454</v>
      </c>
    </row>
    <row r="4488" spans="1:12" x14ac:dyDescent="0.3">
      <c r="A4488" s="3">
        <f>data!A4486</f>
        <v>4485</v>
      </c>
      <c r="B4488" s="3">
        <f>data!B4486</f>
        <v>2</v>
      </c>
      <c r="C4488" s="3">
        <f t="shared" si="420"/>
        <v>0</v>
      </c>
      <c r="D4488" s="3">
        <f t="shared" si="421"/>
        <v>1</v>
      </c>
      <c r="E4488" s="3">
        <f t="shared" si="422"/>
        <v>0</v>
      </c>
      <c r="F4488" s="3">
        <f t="shared" si="423"/>
        <v>0</v>
      </c>
      <c r="G4488" s="5">
        <f>data!D4486</f>
        <v>17644.219999551799</v>
      </c>
      <c r="H4488" s="7">
        <f>data!L4486</f>
        <v>1.02845574617399E-4</v>
      </c>
      <c r="I4488" s="8">
        <f>data!M4486</f>
        <v>1.0754877014419</v>
      </c>
      <c r="J4488" s="7" t="str">
        <f>data!N4486</f>
        <v>V</v>
      </c>
      <c r="K4488" s="8">
        <f t="shared" si="424"/>
        <v>1.17127397316352</v>
      </c>
      <c r="L4488" s="6">
        <f t="shared" si="425"/>
        <v>161.88589229724246</v>
      </c>
    </row>
    <row r="4489" spans="1:12" x14ac:dyDescent="0.3">
      <c r="A4489" s="3">
        <f>data!A4487</f>
        <v>4486</v>
      </c>
      <c r="B4489" s="3">
        <f>data!B4487</f>
        <v>2</v>
      </c>
      <c r="C4489" s="3">
        <f t="shared" si="420"/>
        <v>0</v>
      </c>
      <c r="D4489" s="3">
        <f t="shared" si="421"/>
        <v>1</v>
      </c>
      <c r="E4489" s="3">
        <f t="shared" si="422"/>
        <v>0</v>
      </c>
      <c r="F4489" s="3">
        <f t="shared" si="423"/>
        <v>0</v>
      </c>
      <c r="G4489" s="5">
        <f>data!D4487</f>
        <v>20241.440000534101</v>
      </c>
      <c r="H4489" s="7">
        <f>data!L4487</f>
        <v>2.12771625204135E-3</v>
      </c>
      <c r="I4489" s="8">
        <f>data!M4487</f>
        <v>1.3221466587817858</v>
      </c>
      <c r="J4489" s="7" t="str">
        <f>data!N4487</f>
        <v>T</v>
      </c>
      <c r="K4489" s="8">
        <f t="shared" si="424"/>
        <v>1.1750068445524502</v>
      </c>
      <c r="L4489" s="6">
        <f t="shared" si="425"/>
        <v>438.22970480387914</v>
      </c>
    </row>
    <row r="4490" spans="1:12" x14ac:dyDescent="0.3">
      <c r="A4490" s="3">
        <f>data!A4488</f>
        <v>4487</v>
      </c>
      <c r="B4490" s="3">
        <f>data!B4488</f>
        <v>2</v>
      </c>
      <c r="C4490" s="3">
        <f t="shared" si="420"/>
        <v>0</v>
      </c>
      <c r="D4490" s="3">
        <f t="shared" si="421"/>
        <v>1</v>
      </c>
      <c r="E4490" s="3">
        <f t="shared" si="422"/>
        <v>0</v>
      </c>
      <c r="F4490" s="3">
        <f t="shared" si="423"/>
        <v>0</v>
      </c>
      <c r="G4490" s="5">
        <f>data!D4488</f>
        <v>15256.9199991226</v>
      </c>
      <c r="H4490" s="7">
        <f>data!L4488</f>
        <v>4.3330797900154802E-3</v>
      </c>
      <c r="I4490" s="8">
        <f>data!M4488</f>
        <v>1.4025341130604287</v>
      </c>
      <c r="J4490" s="7" t="str">
        <f>data!N4488</f>
        <v>V</v>
      </c>
      <c r="K4490" s="8">
        <f t="shared" si="424"/>
        <v>1.1790859924652379</v>
      </c>
      <c r="L4490" s="6">
        <f t="shared" si="425"/>
        <v>761.76371368159187</v>
      </c>
    </row>
    <row r="4491" spans="1:12" x14ac:dyDescent="0.3">
      <c r="A4491" s="3">
        <f>data!A4489</f>
        <v>4488</v>
      </c>
      <c r="B4491" s="3">
        <f>data!B4489</f>
        <v>2</v>
      </c>
      <c r="C4491" s="3">
        <f t="shared" si="420"/>
        <v>0</v>
      </c>
      <c r="D4491" s="3">
        <f t="shared" si="421"/>
        <v>1</v>
      </c>
      <c r="E4491" s="3">
        <f t="shared" si="422"/>
        <v>0</v>
      </c>
      <c r="F4491" s="3">
        <f t="shared" si="423"/>
        <v>0</v>
      </c>
      <c r="G4491" s="5">
        <f>data!D4489</f>
        <v>15179.319991111801</v>
      </c>
      <c r="H4491" s="7">
        <f>data!L4489</f>
        <v>0.16450933682093399</v>
      </c>
      <c r="I4491" s="8">
        <f>data!M4489</f>
        <v>1.1298601800421375</v>
      </c>
      <c r="J4491" s="7" t="str">
        <f>data!N4489</f>
        <v>V</v>
      </c>
      <c r="K4491" s="8">
        <f t="shared" si="424"/>
        <v>1.5165620292819455</v>
      </c>
      <c r="L4491" s="6">
        <f t="shared" si="425"/>
        <v>2269.8900133324296</v>
      </c>
    </row>
    <row r="4492" spans="1:12" x14ac:dyDescent="0.3">
      <c r="A4492" s="3">
        <f>data!A4490</f>
        <v>4489</v>
      </c>
      <c r="B4492" s="3">
        <f>data!B4490</f>
        <v>2</v>
      </c>
      <c r="C4492" s="3">
        <f t="shared" si="420"/>
        <v>0</v>
      </c>
      <c r="D4492" s="3">
        <f t="shared" si="421"/>
        <v>1</v>
      </c>
      <c r="E4492" s="3">
        <f t="shared" si="422"/>
        <v>0</v>
      </c>
      <c r="F4492" s="3">
        <f t="shared" si="423"/>
        <v>0</v>
      </c>
      <c r="G4492" s="5">
        <f>data!D4490</f>
        <v>28702.4800007343</v>
      </c>
      <c r="H4492" s="7">
        <f>data!L4490</f>
        <v>1.1324497168696899E-4</v>
      </c>
      <c r="I4492" s="8">
        <f>data!M4490</f>
        <v>1.1555717863105175</v>
      </c>
      <c r="J4492" s="7" t="str">
        <f>data!N4490</f>
        <v>T</v>
      </c>
      <c r="K4492" s="8">
        <f t="shared" si="424"/>
        <v>1.1712931142378717</v>
      </c>
      <c r="L4492" s="6">
        <f t="shared" si="425"/>
        <v>7.0941093140009874</v>
      </c>
    </row>
    <row r="4493" spans="1:12" x14ac:dyDescent="0.3">
      <c r="A4493" s="3">
        <f>data!A4491</f>
        <v>4490</v>
      </c>
      <c r="B4493" s="3">
        <f>data!B4491</f>
        <v>2</v>
      </c>
      <c r="C4493" s="3">
        <f t="shared" si="420"/>
        <v>0</v>
      </c>
      <c r="D4493" s="3">
        <f t="shared" si="421"/>
        <v>1</v>
      </c>
      <c r="E4493" s="3">
        <f t="shared" si="422"/>
        <v>0</v>
      </c>
      <c r="F4493" s="3">
        <f t="shared" si="423"/>
        <v>0</v>
      </c>
      <c r="G4493" s="5">
        <f>data!D4491</f>
        <v>29443.4400049131</v>
      </c>
      <c r="H4493" s="7">
        <f>data!L4491</f>
        <v>-8.4536227683637598E-4</v>
      </c>
      <c r="I4493" s="8">
        <f>data!M4491</f>
        <v>1.0523833416959358</v>
      </c>
      <c r="J4493" s="7" t="str">
        <f>data!N4491</f>
        <v>V</v>
      </c>
      <c r="K4493" s="8">
        <f t="shared" si="424"/>
        <v>1.1695300207562911</v>
      </c>
      <c r="L4493" s="6">
        <f t="shared" si="425"/>
        <v>404.06246794598047</v>
      </c>
    </row>
    <row r="4494" spans="1:12" x14ac:dyDescent="0.3">
      <c r="A4494" s="3">
        <f>data!A4492</f>
        <v>4491</v>
      </c>
      <c r="B4494" s="3">
        <f>data!B4492</f>
        <v>2</v>
      </c>
      <c r="C4494" s="3">
        <f t="shared" si="420"/>
        <v>0</v>
      </c>
      <c r="D4494" s="3">
        <f t="shared" si="421"/>
        <v>1</v>
      </c>
      <c r="E4494" s="3">
        <f t="shared" si="422"/>
        <v>0</v>
      </c>
      <c r="F4494" s="3">
        <f t="shared" si="423"/>
        <v>0</v>
      </c>
      <c r="G4494" s="5">
        <f>data!D4492</f>
        <v>11492.890001893051</v>
      </c>
      <c r="H4494" s="7">
        <f>data!L4492</f>
        <v>3.5039407835370299E-4</v>
      </c>
      <c r="I4494" s="8">
        <f>data!M4492</f>
        <v>0.91554752066115708</v>
      </c>
      <c r="J4494" s="7" t="str">
        <f>data!N4492</f>
        <v>V</v>
      </c>
      <c r="K4494" s="8">
        <f t="shared" si="424"/>
        <v>1.1717296945194409</v>
      </c>
      <c r="L4494" s="6">
        <f t="shared" si="425"/>
        <v>754.27039708883149</v>
      </c>
    </row>
    <row r="4495" spans="1:12" x14ac:dyDescent="0.3">
      <c r="A4495" s="3">
        <f>data!A4493</f>
        <v>4492</v>
      </c>
      <c r="B4495" s="3">
        <f>data!B4493</f>
        <v>2</v>
      </c>
      <c r="C4495" s="3">
        <f t="shared" si="420"/>
        <v>0</v>
      </c>
      <c r="D4495" s="3">
        <f t="shared" si="421"/>
        <v>1</v>
      </c>
      <c r="E4495" s="3">
        <f t="shared" si="422"/>
        <v>0</v>
      </c>
      <c r="F4495" s="3">
        <f t="shared" si="423"/>
        <v>0</v>
      </c>
      <c r="G4495" s="5">
        <f>data!D4493</f>
        <v>121498.58999824501</v>
      </c>
      <c r="H4495" s="7">
        <f>data!L4493</f>
        <v>1.8775380033804401E-2</v>
      </c>
      <c r="I4495" s="8">
        <f>data!M4493</f>
        <v>1.1627984750183935</v>
      </c>
      <c r="J4495" s="7" t="str">
        <f>data!N4493</f>
        <v>T</v>
      </c>
      <c r="K4495" s="8">
        <f t="shared" si="424"/>
        <v>1.2061514554358304</v>
      </c>
      <c r="L4495" s="6">
        <f t="shared" si="425"/>
        <v>228.35428062418842</v>
      </c>
    </row>
    <row r="4496" spans="1:12" x14ac:dyDescent="0.3">
      <c r="A4496" s="3">
        <f>data!A4494</f>
        <v>4493</v>
      </c>
      <c r="B4496" s="3">
        <f>data!B4494</f>
        <v>2</v>
      </c>
      <c r="C4496" s="3">
        <f t="shared" si="420"/>
        <v>0</v>
      </c>
      <c r="D4496" s="3">
        <f t="shared" si="421"/>
        <v>1</v>
      </c>
      <c r="E4496" s="3">
        <f t="shared" si="422"/>
        <v>0</v>
      </c>
      <c r="F4496" s="3">
        <f t="shared" si="423"/>
        <v>0</v>
      </c>
      <c r="G4496" s="5">
        <f>data!D4494</f>
        <v>64827.280005931898</v>
      </c>
      <c r="H4496" s="7">
        <f>data!L4494</f>
        <v>2.2009089305811701E-2</v>
      </c>
      <c r="I4496" s="8">
        <f>data!M4494</f>
        <v>0.99637635886542542</v>
      </c>
      <c r="J4496" s="7" t="str">
        <f>data!N4494</f>
        <v>V</v>
      </c>
      <c r="K4496" s="8">
        <f t="shared" si="424"/>
        <v>1.2122961859226644</v>
      </c>
      <c r="L4496" s="6">
        <f t="shared" si="425"/>
        <v>3022.336718521512</v>
      </c>
    </row>
    <row r="4497" spans="1:12" x14ac:dyDescent="0.3">
      <c r="A4497" s="3">
        <f>data!A4495</f>
        <v>4494</v>
      </c>
      <c r="B4497" s="3">
        <f>data!B4495</f>
        <v>2</v>
      </c>
      <c r="C4497" s="3">
        <f t="shared" si="420"/>
        <v>0</v>
      </c>
      <c r="D4497" s="3">
        <f t="shared" si="421"/>
        <v>1</v>
      </c>
      <c r="E4497" s="3">
        <f t="shared" si="422"/>
        <v>0</v>
      </c>
      <c r="F4497" s="3">
        <f t="shared" si="423"/>
        <v>0</v>
      </c>
      <c r="G4497" s="5">
        <f>data!D4495</f>
        <v>110497.35013268099</v>
      </c>
      <c r="H4497" s="7">
        <f>data!L4495</f>
        <v>1.1516957074626201E-2</v>
      </c>
      <c r="I4497" s="8">
        <f>data!M4495</f>
        <v>1.4024252775405637</v>
      </c>
      <c r="J4497" s="7" t="str">
        <f>data!N4495</f>
        <v>V</v>
      </c>
      <c r="K4497" s="8">
        <f t="shared" si="424"/>
        <v>1.1924720957531683</v>
      </c>
      <c r="L4497" s="6">
        <f t="shared" si="425"/>
        <v>4870.7606019144323</v>
      </c>
    </row>
    <row r="4498" spans="1:12" x14ac:dyDescent="0.3">
      <c r="A4498" s="3">
        <f>data!A4496</f>
        <v>4495</v>
      </c>
      <c r="B4498" s="3">
        <f>data!B4496</f>
        <v>2</v>
      </c>
      <c r="C4498" s="3">
        <f t="shared" si="420"/>
        <v>0</v>
      </c>
      <c r="D4498" s="3">
        <f t="shared" si="421"/>
        <v>1</v>
      </c>
      <c r="E4498" s="3">
        <f t="shared" si="422"/>
        <v>0</v>
      </c>
      <c r="F4498" s="3">
        <f t="shared" si="423"/>
        <v>0</v>
      </c>
      <c r="G4498" s="5">
        <f>data!D4496</f>
        <v>34575.050004482298</v>
      </c>
      <c r="H4498" s="7">
        <f>data!L4496</f>
        <v>0.100071518079106</v>
      </c>
      <c r="I4498" s="8">
        <f>data!M4496</f>
        <v>1.3261749691955642</v>
      </c>
      <c r="J4498" s="7" t="str">
        <f>data!N4496</f>
        <v>T</v>
      </c>
      <c r="K4498" s="8">
        <f t="shared" si="424"/>
        <v>1.3705144492015766</v>
      </c>
      <c r="L4498" s="6">
        <f t="shared" si="425"/>
        <v>67.974184828350062</v>
      </c>
    </row>
    <row r="4499" spans="1:12" x14ac:dyDescent="0.3">
      <c r="A4499" s="3">
        <f>data!A4497</f>
        <v>4496</v>
      </c>
      <c r="B4499" s="3">
        <f>data!B4497</f>
        <v>2</v>
      </c>
      <c r="C4499" s="3">
        <f t="shared" si="420"/>
        <v>0</v>
      </c>
      <c r="D4499" s="3">
        <f t="shared" si="421"/>
        <v>1</v>
      </c>
      <c r="E4499" s="3">
        <f t="shared" si="422"/>
        <v>0</v>
      </c>
      <c r="F4499" s="3">
        <f t="shared" si="423"/>
        <v>0</v>
      </c>
      <c r="G4499" s="5">
        <f>data!D4497</f>
        <v>76126.850000381499</v>
      </c>
      <c r="H4499" s="7">
        <f>data!L4497</f>
        <v>0.10130198826442</v>
      </c>
      <c r="I4499" s="8">
        <f>data!M4497</f>
        <v>1.0072811649863977</v>
      </c>
      <c r="J4499" s="7" t="str">
        <f>data!N4497</f>
        <v>T</v>
      </c>
      <c r="K4499" s="8">
        <f t="shared" si="424"/>
        <v>1.3731670430964593</v>
      </c>
      <c r="L4499" s="6">
        <f t="shared" si="425"/>
        <v>10191.289884434533</v>
      </c>
    </row>
    <row r="4500" spans="1:12" x14ac:dyDescent="0.3">
      <c r="A4500" s="3">
        <f>data!A4498</f>
        <v>4497</v>
      </c>
      <c r="B4500" s="3">
        <f>data!B4498</f>
        <v>2</v>
      </c>
      <c r="C4500" s="3">
        <f t="shared" si="420"/>
        <v>0</v>
      </c>
      <c r="D4500" s="3">
        <f t="shared" si="421"/>
        <v>1</v>
      </c>
      <c r="E4500" s="3">
        <f t="shared" si="422"/>
        <v>0</v>
      </c>
      <c r="F4500" s="3">
        <f t="shared" si="423"/>
        <v>0</v>
      </c>
      <c r="G4500" s="5">
        <f>data!D4498</f>
        <v>39574.7400076985</v>
      </c>
      <c r="H4500" s="7">
        <f>data!L4498</f>
        <v>8.8728044866394403E-3</v>
      </c>
      <c r="I4500" s="8">
        <f>data!M4498</f>
        <v>1.0159411404046597</v>
      </c>
      <c r="J4500" s="7" t="str">
        <f>data!N4498</f>
        <v>T</v>
      </c>
      <c r="K4500" s="8">
        <f t="shared" si="424"/>
        <v>1.1875275216681949</v>
      </c>
      <c r="L4500" s="6">
        <f t="shared" si="425"/>
        <v>1165.1549930909239</v>
      </c>
    </row>
    <row r="4501" spans="1:12" x14ac:dyDescent="0.3">
      <c r="A4501" s="3">
        <f>data!A4499</f>
        <v>4498</v>
      </c>
      <c r="B4501" s="3">
        <f>data!B4499</f>
        <v>2</v>
      </c>
      <c r="C4501" s="3">
        <f t="shared" si="420"/>
        <v>0</v>
      </c>
      <c r="D4501" s="3">
        <f t="shared" si="421"/>
        <v>1</v>
      </c>
      <c r="E4501" s="3">
        <f t="shared" si="422"/>
        <v>0</v>
      </c>
      <c r="F4501" s="3">
        <f t="shared" si="423"/>
        <v>0</v>
      </c>
      <c r="G4501" s="5">
        <f>data!D4499</f>
        <v>21415.0200023055</v>
      </c>
      <c r="H4501" s="7">
        <f>data!L4499</f>
        <v>-2.0879495037264901E-2</v>
      </c>
      <c r="I4501" s="8">
        <f>data!M4499</f>
        <v>0.92421081907940483</v>
      </c>
      <c r="J4501" s="7" t="str">
        <f>data!N4499</f>
        <v>T</v>
      </c>
      <c r="K4501" s="8">
        <f t="shared" si="424"/>
        <v>1.1332840557487192</v>
      </c>
      <c r="L4501" s="6">
        <f t="shared" si="425"/>
        <v>936.08518004311247</v>
      </c>
    </row>
    <row r="4502" spans="1:12" x14ac:dyDescent="0.3">
      <c r="A4502" s="3">
        <f>data!A4500</f>
        <v>4499</v>
      </c>
      <c r="B4502" s="3">
        <f>data!B4500</f>
        <v>2</v>
      </c>
      <c r="C4502" s="3">
        <f t="shared" si="420"/>
        <v>0</v>
      </c>
      <c r="D4502" s="3">
        <f t="shared" si="421"/>
        <v>1</v>
      </c>
      <c r="E4502" s="3">
        <f t="shared" si="422"/>
        <v>0</v>
      </c>
      <c r="F4502" s="3">
        <f t="shared" si="423"/>
        <v>0</v>
      </c>
      <c r="G4502" s="5">
        <f>data!D4500</f>
        <v>30469.519988298402</v>
      </c>
      <c r="H4502" s="7">
        <f>data!L4500</f>
        <v>-1.5297827861147801E-2</v>
      </c>
      <c r="I4502" s="8">
        <f>data!M4500</f>
        <v>1.138157894736842</v>
      </c>
      <c r="J4502" s="7" t="str">
        <f>data!N4500</f>
        <v>V</v>
      </c>
      <c r="K4502" s="8">
        <f t="shared" si="424"/>
        <v>1.1432680624074938</v>
      </c>
      <c r="L4502" s="6">
        <f t="shared" si="425"/>
        <v>0.79567536613154155</v>
      </c>
    </row>
    <row r="4503" spans="1:12" x14ac:dyDescent="0.3">
      <c r="A4503" s="3">
        <f>data!A4501</f>
        <v>4500</v>
      </c>
      <c r="B4503" s="3">
        <f>data!B4501</f>
        <v>2</v>
      </c>
      <c r="C4503" s="3">
        <f t="shared" si="420"/>
        <v>0</v>
      </c>
      <c r="D4503" s="3">
        <f t="shared" si="421"/>
        <v>1</v>
      </c>
      <c r="E4503" s="3">
        <f t="shared" si="422"/>
        <v>0</v>
      </c>
      <c r="F4503" s="3">
        <f t="shared" si="423"/>
        <v>0</v>
      </c>
      <c r="G4503" s="5">
        <f>data!D4501</f>
        <v>16228.5049983263</v>
      </c>
      <c r="H4503" s="7">
        <f>data!L4501</f>
        <v>1.77189200961064E-2</v>
      </c>
      <c r="I4503" s="8">
        <f>data!M4501</f>
        <v>1.0293462109955422</v>
      </c>
      <c r="J4503" s="7" t="str">
        <f>data!N4501</f>
        <v>T</v>
      </c>
      <c r="K4503" s="8">
        <f t="shared" si="424"/>
        <v>1.2041507159779063</v>
      </c>
      <c r="L4503" s="6">
        <f t="shared" si="425"/>
        <v>495.88817864484849</v>
      </c>
    </row>
    <row r="4504" spans="1:12" x14ac:dyDescent="0.3">
      <c r="A4504" s="3">
        <f>data!A4502</f>
        <v>4501</v>
      </c>
      <c r="B4504" s="3">
        <f>data!B4502</f>
        <v>2</v>
      </c>
      <c r="C4504" s="3">
        <f t="shared" si="420"/>
        <v>0</v>
      </c>
      <c r="D4504" s="3">
        <f t="shared" si="421"/>
        <v>1</v>
      </c>
      <c r="E4504" s="3">
        <f t="shared" si="422"/>
        <v>0</v>
      </c>
      <c r="F4504" s="3">
        <f t="shared" si="423"/>
        <v>0</v>
      </c>
      <c r="G4504" s="5">
        <f>data!D4502</f>
        <v>30207.740007638899</v>
      </c>
      <c r="H4504" s="7">
        <f>data!L4502</f>
        <v>-2.1878330766856701E-2</v>
      </c>
      <c r="I4504" s="8">
        <f>data!M4502</f>
        <v>1.2704131584100256</v>
      </c>
      <c r="J4504" s="7" t="str">
        <f>data!N4502</f>
        <v>T</v>
      </c>
      <c r="K4504" s="8">
        <f t="shared" si="424"/>
        <v>1.1315066435144694</v>
      </c>
      <c r="L4504" s="6">
        <f t="shared" si="425"/>
        <v>582.85894399023414</v>
      </c>
    </row>
    <row r="4505" spans="1:12" x14ac:dyDescent="0.3">
      <c r="A4505" s="3">
        <f>data!A4503</f>
        <v>4502</v>
      </c>
      <c r="B4505" s="3">
        <f>data!B4503</f>
        <v>2</v>
      </c>
      <c r="C4505" s="3">
        <f t="shared" si="420"/>
        <v>0</v>
      </c>
      <c r="D4505" s="3">
        <f t="shared" si="421"/>
        <v>1</v>
      </c>
      <c r="E4505" s="3">
        <f t="shared" si="422"/>
        <v>0</v>
      </c>
      <c r="F4505" s="3">
        <f t="shared" si="423"/>
        <v>0</v>
      </c>
      <c r="G4505" s="5">
        <f>data!D4503</f>
        <v>51987.200000762903</v>
      </c>
      <c r="H4505" s="7">
        <f>data!L4503</f>
        <v>0.100204619628952</v>
      </c>
      <c r="I4505" s="8">
        <f>data!M4503</f>
        <v>1.387312382739212</v>
      </c>
      <c r="J4505" s="7" t="str">
        <f>data!N4503</f>
        <v>V</v>
      </c>
      <c r="K4505" s="8">
        <f t="shared" si="424"/>
        <v>1.3708011363721189</v>
      </c>
      <c r="L4505" s="6">
        <f t="shared" si="425"/>
        <v>14.172815791055537</v>
      </c>
    </row>
    <row r="4506" spans="1:12" x14ac:dyDescent="0.3">
      <c r="A4506" s="3">
        <f>data!A4504</f>
        <v>4503</v>
      </c>
      <c r="B4506" s="3">
        <f>data!B4504</f>
        <v>2</v>
      </c>
      <c r="C4506" s="3">
        <f t="shared" si="420"/>
        <v>0</v>
      </c>
      <c r="D4506" s="3">
        <f t="shared" si="421"/>
        <v>1</v>
      </c>
      <c r="E4506" s="3">
        <f t="shared" si="422"/>
        <v>0</v>
      </c>
      <c r="F4506" s="3">
        <f t="shared" si="423"/>
        <v>0</v>
      </c>
      <c r="G4506" s="5">
        <f>data!D4504</f>
        <v>18771.519999980901</v>
      </c>
      <c r="H4506" s="7">
        <f>data!L4504</f>
        <v>-1.39717910293803E-3</v>
      </c>
      <c r="I4506" s="8">
        <f>data!M4504</f>
        <v>1.0950067476383265</v>
      </c>
      <c r="J4506" s="7" t="str">
        <f>data!N4504</f>
        <v>V</v>
      </c>
      <c r="K4506" s="8">
        <f t="shared" si="424"/>
        <v>1.1685163098083409</v>
      </c>
      <c r="L4506" s="6">
        <f t="shared" si="425"/>
        <v>101.43483161672572</v>
      </c>
    </row>
    <row r="4507" spans="1:12" x14ac:dyDescent="0.3">
      <c r="A4507" s="3">
        <f>data!A4505</f>
        <v>4504</v>
      </c>
      <c r="B4507" s="3">
        <f>data!B4505</f>
        <v>2</v>
      </c>
      <c r="C4507" s="3">
        <f t="shared" si="420"/>
        <v>0</v>
      </c>
      <c r="D4507" s="3">
        <f t="shared" si="421"/>
        <v>1</v>
      </c>
      <c r="E4507" s="3">
        <f t="shared" si="422"/>
        <v>0</v>
      </c>
      <c r="F4507" s="3">
        <f t="shared" si="423"/>
        <v>0</v>
      </c>
      <c r="G4507" s="5">
        <f>data!D4505</f>
        <v>27831.639996219401</v>
      </c>
      <c r="H4507" s="7">
        <f>data!L4505</f>
        <v>0.162360058895998</v>
      </c>
      <c r="I4507" s="8">
        <f>data!M4505</f>
        <v>1.1011756323477022</v>
      </c>
      <c r="J4507" s="7" t="str">
        <f>data!N4505</f>
        <v>T</v>
      </c>
      <c r="K4507" s="8">
        <f t="shared" si="424"/>
        <v>1.5114485598145535</v>
      </c>
      <c r="L4507" s="6">
        <f t="shared" si="425"/>
        <v>4684.7294921087432</v>
      </c>
    </row>
    <row r="4508" spans="1:12" x14ac:dyDescent="0.3">
      <c r="A4508" s="3">
        <f>data!A4506</f>
        <v>4505</v>
      </c>
      <c r="B4508" s="3">
        <f>data!B4506</f>
        <v>2</v>
      </c>
      <c r="C4508" s="3">
        <f t="shared" si="420"/>
        <v>0</v>
      </c>
      <c r="D4508" s="3">
        <f t="shared" si="421"/>
        <v>1</v>
      </c>
      <c r="E4508" s="3">
        <f t="shared" si="422"/>
        <v>0</v>
      </c>
      <c r="F4508" s="3">
        <f t="shared" si="423"/>
        <v>0</v>
      </c>
      <c r="G4508" s="5">
        <f>data!D4506</f>
        <v>28658.110000610399</v>
      </c>
      <c r="H4508" s="7">
        <f>data!L4506</f>
        <v>-4.4701934798959601E-4</v>
      </c>
      <c r="I4508" s="8">
        <f>data!M4506</f>
        <v>1.0897163120567377</v>
      </c>
      <c r="J4508" s="7" t="str">
        <f>data!N4506</f>
        <v>T</v>
      </c>
      <c r="K4508" s="8">
        <f t="shared" si="424"/>
        <v>1.1702623401390526</v>
      </c>
      <c r="L4508" s="6">
        <f t="shared" si="425"/>
        <v>185.92414957930103</v>
      </c>
    </row>
    <row r="4509" spans="1:12" x14ac:dyDescent="0.3">
      <c r="A4509" s="3">
        <f>data!A4507</f>
        <v>4506</v>
      </c>
      <c r="B4509" s="3">
        <f>data!B4507</f>
        <v>2</v>
      </c>
      <c r="C4509" s="3">
        <f t="shared" si="420"/>
        <v>0</v>
      </c>
      <c r="D4509" s="3">
        <f t="shared" si="421"/>
        <v>1</v>
      </c>
      <c r="E4509" s="3">
        <f t="shared" si="422"/>
        <v>0</v>
      </c>
      <c r="F4509" s="3">
        <f t="shared" si="423"/>
        <v>0</v>
      </c>
      <c r="G4509" s="5">
        <f>data!D4507</f>
        <v>39192.909996867202</v>
      </c>
      <c r="H4509" s="7">
        <f>data!L4507</f>
        <v>0.16697046592825401</v>
      </c>
      <c r="I4509" s="8">
        <f>data!M4507</f>
        <v>1.0900012802458072</v>
      </c>
      <c r="J4509" s="7" t="str">
        <f>data!N4507</f>
        <v>V</v>
      </c>
      <c r="K4509" s="8">
        <f t="shared" si="424"/>
        <v>1.5224386920689683</v>
      </c>
      <c r="L4509" s="6">
        <f t="shared" si="425"/>
        <v>7329.1570680749046</v>
      </c>
    </row>
    <row r="4510" spans="1:12" x14ac:dyDescent="0.3">
      <c r="A4510" s="3">
        <f>data!A4508</f>
        <v>4507</v>
      </c>
      <c r="B4510" s="3">
        <f>data!B4508</f>
        <v>2</v>
      </c>
      <c r="C4510" s="3">
        <f t="shared" si="420"/>
        <v>0</v>
      </c>
      <c r="D4510" s="3">
        <f t="shared" si="421"/>
        <v>1</v>
      </c>
      <c r="E4510" s="3">
        <f t="shared" si="422"/>
        <v>0</v>
      </c>
      <c r="F4510" s="3">
        <f t="shared" si="423"/>
        <v>0</v>
      </c>
      <c r="G4510" s="5">
        <f>data!D4508</f>
        <v>11306.8800001666</v>
      </c>
      <c r="H4510" s="7">
        <f>data!L4508</f>
        <v>3.8282482259141402E-2</v>
      </c>
      <c r="I4510" s="8">
        <f>data!M4508</f>
        <v>0.87680505415162457</v>
      </c>
      <c r="J4510" s="7" t="str">
        <f>data!N4508</f>
        <v>V</v>
      </c>
      <c r="K4510" s="8">
        <f t="shared" si="424"/>
        <v>1.243697498563773</v>
      </c>
      <c r="L4510" s="6">
        <f t="shared" si="425"/>
        <v>1522.0198604388531</v>
      </c>
    </row>
    <row r="4511" spans="1:12" x14ac:dyDescent="0.3">
      <c r="A4511" s="3">
        <f>data!A4509</f>
        <v>4508</v>
      </c>
      <c r="B4511" s="3">
        <f>data!B4509</f>
        <v>2</v>
      </c>
      <c r="C4511" s="3">
        <f t="shared" si="420"/>
        <v>0</v>
      </c>
      <c r="D4511" s="3">
        <f t="shared" si="421"/>
        <v>1</v>
      </c>
      <c r="E4511" s="3">
        <f t="shared" si="422"/>
        <v>0</v>
      </c>
      <c r="F4511" s="3">
        <f t="shared" si="423"/>
        <v>0</v>
      </c>
      <c r="G4511" s="5">
        <f>data!D4509</f>
        <v>28151.670002698898</v>
      </c>
      <c r="H4511" s="7">
        <f>data!L4509</f>
        <v>3.0578674461611902E-3</v>
      </c>
      <c r="I4511" s="8">
        <f>data!M4509</f>
        <v>0.90653193792854569</v>
      </c>
      <c r="J4511" s="7" t="str">
        <f>data!N4509</f>
        <v>T</v>
      </c>
      <c r="K4511" s="8">
        <f t="shared" si="424"/>
        <v>1.1767255738847158</v>
      </c>
      <c r="L4511" s="6">
        <f t="shared" si="425"/>
        <v>2055.201433531266</v>
      </c>
    </row>
    <row r="4512" spans="1:12" x14ac:dyDescent="0.3">
      <c r="A4512" s="3">
        <f>data!A4510</f>
        <v>4509</v>
      </c>
      <c r="B4512" s="3">
        <f>data!B4510</f>
        <v>2</v>
      </c>
      <c r="C4512" s="3">
        <f t="shared" si="420"/>
        <v>0</v>
      </c>
      <c r="D4512" s="3">
        <f t="shared" si="421"/>
        <v>1</v>
      </c>
      <c r="E4512" s="3">
        <f t="shared" si="422"/>
        <v>0</v>
      </c>
      <c r="F4512" s="3">
        <f t="shared" si="423"/>
        <v>0</v>
      </c>
      <c r="G4512" s="5">
        <f>data!D4510</f>
        <v>35948.380577012897</v>
      </c>
      <c r="H4512" s="7">
        <f>data!L4510</f>
        <v>4.1496307756181301E-2</v>
      </c>
      <c r="I4512" s="8">
        <f>data!M4510</f>
        <v>0.92802593659942367</v>
      </c>
      <c r="J4512" s="7" t="str">
        <f>data!N4510</f>
        <v>T</v>
      </c>
      <c r="K4512" s="8">
        <f t="shared" si="424"/>
        <v>1.2499944491316639</v>
      </c>
      <c r="L4512" s="6">
        <f t="shared" si="425"/>
        <v>3726.5429686708731</v>
      </c>
    </row>
    <row r="4513" spans="1:12" x14ac:dyDescent="0.3">
      <c r="A4513" s="3">
        <f>data!A4511</f>
        <v>4510</v>
      </c>
      <c r="B4513" s="3">
        <f>data!B4511</f>
        <v>2</v>
      </c>
      <c r="C4513" s="3">
        <f t="shared" si="420"/>
        <v>0</v>
      </c>
      <c r="D4513" s="3">
        <f t="shared" si="421"/>
        <v>1</v>
      </c>
      <c r="E4513" s="3">
        <f t="shared" si="422"/>
        <v>0</v>
      </c>
      <c r="F4513" s="3">
        <f t="shared" si="423"/>
        <v>0</v>
      </c>
      <c r="G4513" s="5">
        <f>data!D4511</f>
        <v>13323.4348207116</v>
      </c>
      <c r="H4513" s="7">
        <f>data!L4511</f>
        <v>3.1951288283646601E-2</v>
      </c>
      <c r="I4513" s="8">
        <f>data!M4511</f>
        <v>1.5123951182303585</v>
      </c>
      <c r="J4513" s="7" t="str">
        <f>data!N4511</f>
        <v>V</v>
      </c>
      <c r="K4513" s="8">
        <f t="shared" si="424"/>
        <v>1.2313852359474717</v>
      </c>
      <c r="L4513" s="6">
        <f t="shared" si="425"/>
        <v>1052.1057344443491</v>
      </c>
    </row>
    <row r="4514" spans="1:12" x14ac:dyDescent="0.3">
      <c r="A4514" s="3">
        <f>data!A4512</f>
        <v>4511</v>
      </c>
      <c r="B4514" s="3">
        <f>data!B4512</f>
        <v>2</v>
      </c>
      <c r="C4514" s="3">
        <f t="shared" si="420"/>
        <v>0</v>
      </c>
      <c r="D4514" s="3">
        <f t="shared" si="421"/>
        <v>1</v>
      </c>
      <c r="E4514" s="3">
        <f t="shared" si="422"/>
        <v>0</v>
      </c>
      <c r="F4514" s="3">
        <f t="shared" si="423"/>
        <v>0</v>
      </c>
      <c r="G4514" s="5">
        <f>data!D4512</f>
        <v>14216.4848158434</v>
      </c>
      <c r="H4514" s="7">
        <f>data!L4512</f>
        <v>2.7875484347703499E-3</v>
      </c>
      <c r="I4514" s="8">
        <f>data!M4512</f>
        <v>1.1005007153075823</v>
      </c>
      <c r="J4514" s="7" t="str">
        <f>data!N4512</f>
        <v>T</v>
      </c>
      <c r="K4514" s="8">
        <f t="shared" si="424"/>
        <v>1.1762258206059062</v>
      </c>
      <c r="L4514" s="6">
        <f t="shared" si="425"/>
        <v>81.521469069243864</v>
      </c>
    </row>
    <row r="4515" spans="1:12" x14ac:dyDescent="0.3">
      <c r="A4515" s="3">
        <f>data!A4513</f>
        <v>4512</v>
      </c>
      <c r="B4515" s="3">
        <f>data!B4513</f>
        <v>2</v>
      </c>
      <c r="C4515" s="3">
        <f t="shared" si="420"/>
        <v>0</v>
      </c>
      <c r="D4515" s="3">
        <f t="shared" si="421"/>
        <v>1</v>
      </c>
      <c r="E4515" s="3">
        <f t="shared" si="422"/>
        <v>0</v>
      </c>
      <c r="F4515" s="3">
        <f t="shared" si="423"/>
        <v>0</v>
      </c>
      <c r="G4515" s="5">
        <f>data!D4513</f>
        <v>27761.0696415901</v>
      </c>
      <c r="H4515" s="7">
        <f>data!L4513</f>
        <v>1.4727945101111301E-2</v>
      </c>
      <c r="I4515" s="8">
        <f>data!M4513</f>
        <v>1.5514832622697996</v>
      </c>
      <c r="J4515" s="7" t="str">
        <f>data!N4513</f>
        <v>T</v>
      </c>
      <c r="K4515" s="8">
        <f t="shared" si="424"/>
        <v>1.1985043435507676</v>
      </c>
      <c r="L4515" s="6">
        <f t="shared" si="425"/>
        <v>3458.8659606366709</v>
      </c>
    </row>
    <row r="4516" spans="1:12" x14ac:dyDescent="0.3">
      <c r="A4516" s="3">
        <f>data!A4514</f>
        <v>4513</v>
      </c>
      <c r="B4516" s="3">
        <f>data!B4514</f>
        <v>2</v>
      </c>
      <c r="C4516" s="3">
        <f t="shared" si="420"/>
        <v>0</v>
      </c>
      <c r="D4516" s="3">
        <f t="shared" si="421"/>
        <v>1</v>
      </c>
      <c r="E4516" s="3">
        <f t="shared" si="422"/>
        <v>0</v>
      </c>
      <c r="F4516" s="3">
        <f t="shared" si="423"/>
        <v>0</v>
      </c>
      <c r="G4516" s="5">
        <f>data!D4514</f>
        <v>19783.250045448502</v>
      </c>
      <c r="H4516" s="7">
        <f>data!L4514</f>
        <v>2.3026161636523299E-2</v>
      </c>
      <c r="I4516" s="8">
        <f>data!M4514</f>
        <v>1.5478154598227924</v>
      </c>
      <c r="J4516" s="7" t="str">
        <f>data!N4514</f>
        <v>V</v>
      </c>
      <c r="K4516" s="8">
        <f t="shared" si="424"/>
        <v>1.2142353019265237</v>
      </c>
      <c r="L4516" s="6">
        <f t="shared" si="425"/>
        <v>2201.3954272117062</v>
      </c>
    </row>
    <row r="4517" spans="1:12" x14ac:dyDescent="0.3">
      <c r="A4517" s="3">
        <f>data!A4515</f>
        <v>4514</v>
      </c>
      <c r="B4517" s="3">
        <f>data!B4515</f>
        <v>2</v>
      </c>
      <c r="C4517" s="3">
        <f t="shared" si="420"/>
        <v>0</v>
      </c>
      <c r="D4517" s="3">
        <f t="shared" si="421"/>
        <v>1</v>
      </c>
      <c r="E4517" s="3">
        <f t="shared" si="422"/>
        <v>0</v>
      </c>
      <c r="F4517" s="3">
        <f t="shared" si="423"/>
        <v>0</v>
      </c>
      <c r="G4517" s="5">
        <f>data!D4515</f>
        <v>24853.310049891501</v>
      </c>
      <c r="H4517" s="7">
        <f>data!L4515</f>
        <v>1.6056357444513902E-2</v>
      </c>
      <c r="I4517" s="8">
        <f>data!M4515</f>
        <v>1.1863869236399123</v>
      </c>
      <c r="J4517" s="7" t="str">
        <f>data!N4515</f>
        <v>T</v>
      </c>
      <c r="K4517" s="8">
        <f t="shared" si="424"/>
        <v>1.2010088491037705</v>
      </c>
      <c r="L4517" s="6">
        <f t="shared" si="425"/>
        <v>5.313655192123008</v>
      </c>
    </row>
    <row r="4518" spans="1:12" x14ac:dyDescent="0.3">
      <c r="A4518" s="3">
        <f>data!A4516</f>
        <v>4515</v>
      </c>
      <c r="B4518" s="3">
        <f>data!B4516</f>
        <v>2</v>
      </c>
      <c r="C4518" s="3">
        <f t="shared" si="420"/>
        <v>0</v>
      </c>
      <c r="D4518" s="3">
        <f t="shared" si="421"/>
        <v>1</v>
      </c>
      <c r="E4518" s="3">
        <f t="shared" si="422"/>
        <v>0</v>
      </c>
      <c r="F4518" s="3">
        <f t="shared" si="423"/>
        <v>0</v>
      </c>
      <c r="G4518" s="5">
        <f>data!D4516</f>
        <v>14143.7650001496</v>
      </c>
      <c r="H4518" s="7">
        <f>data!L4516</f>
        <v>2.80152596764543E-2</v>
      </c>
      <c r="I4518" s="8">
        <f>data!M4516</f>
        <v>1.3773840541948932</v>
      </c>
      <c r="J4518" s="7" t="str">
        <f>data!N4516</f>
        <v>V</v>
      </c>
      <c r="K4518" s="8">
        <f t="shared" si="424"/>
        <v>1.2237923672867388</v>
      </c>
      <c r="L4518" s="6">
        <f t="shared" si="425"/>
        <v>333.65716278551707</v>
      </c>
    </row>
    <row r="4519" spans="1:12" x14ac:dyDescent="0.3">
      <c r="A4519" s="3">
        <f>data!A4517</f>
        <v>4516</v>
      </c>
      <c r="B4519" s="3">
        <f>data!B4517</f>
        <v>2</v>
      </c>
      <c r="C4519" s="3">
        <f t="shared" si="420"/>
        <v>0</v>
      </c>
      <c r="D4519" s="3">
        <f t="shared" si="421"/>
        <v>1</v>
      </c>
      <c r="E4519" s="3">
        <f t="shared" si="422"/>
        <v>0</v>
      </c>
      <c r="F4519" s="3">
        <f t="shared" si="423"/>
        <v>0</v>
      </c>
      <c r="G4519" s="5">
        <f>data!D4517</f>
        <v>14147.905007958399</v>
      </c>
      <c r="H4519" s="7">
        <f>data!L4517</f>
        <v>4.4007281041102504E-3</v>
      </c>
      <c r="I4519" s="8">
        <f>data!M4517</f>
        <v>1.1554338668913227</v>
      </c>
      <c r="J4519" s="7" t="str">
        <f>data!N4517</f>
        <v>V</v>
      </c>
      <c r="K4519" s="8">
        <f t="shared" si="424"/>
        <v>1.1792113416892251</v>
      </c>
      <c r="L4519" s="6">
        <f t="shared" si="425"/>
        <v>7.9987771127678231</v>
      </c>
    </row>
    <row r="4520" spans="1:12" x14ac:dyDescent="0.3">
      <c r="A4520" s="3">
        <f>data!A4518</f>
        <v>4517</v>
      </c>
      <c r="B4520" s="3">
        <f>data!B4518</f>
        <v>2</v>
      </c>
      <c r="C4520" s="3">
        <f t="shared" si="420"/>
        <v>0</v>
      </c>
      <c r="D4520" s="3">
        <f t="shared" si="421"/>
        <v>1</v>
      </c>
      <c r="E4520" s="3">
        <f t="shared" si="422"/>
        <v>0</v>
      </c>
      <c r="F4520" s="3">
        <f t="shared" si="423"/>
        <v>0</v>
      </c>
      <c r="G4520" s="5">
        <f>data!D4518</f>
        <v>12675.68002221735</v>
      </c>
      <c r="H4520" s="7">
        <f>data!L4518</f>
        <v>2.36033050288674E-2</v>
      </c>
      <c r="I4520" s="8">
        <f>data!M4518</f>
        <v>0.97988023952095804</v>
      </c>
      <c r="J4520" s="7" t="str">
        <f>data!N4518</f>
        <v>T</v>
      </c>
      <c r="K4520" s="8">
        <f t="shared" si="424"/>
        <v>1.2153370432674233</v>
      </c>
      <c r="L4520" s="6">
        <f t="shared" si="425"/>
        <v>702.7385143747066</v>
      </c>
    </row>
    <row r="4521" spans="1:12" x14ac:dyDescent="0.3">
      <c r="A4521" s="3">
        <f>data!A4519</f>
        <v>4518</v>
      </c>
      <c r="B4521" s="3">
        <f>data!B4519</f>
        <v>2</v>
      </c>
      <c r="C4521" s="3">
        <f t="shared" si="420"/>
        <v>0</v>
      </c>
      <c r="D4521" s="3">
        <f t="shared" si="421"/>
        <v>1</v>
      </c>
      <c r="E4521" s="3">
        <f t="shared" si="422"/>
        <v>0</v>
      </c>
      <c r="F4521" s="3">
        <f t="shared" si="423"/>
        <v>0</v>
      </c>
      <c r="G4521" s="5">
        <f>data!D4519</f>
        <v>9684.2300194501895</v>
      </c>
      <c r="H4521" s="7">
        <f>data!L4519</f>
        <v>0.148134314164972</v>
      </c>
      <c r="I4521" s="8">
        <f>data!M4519</f>
        <v>0.81217497705720398</v>
      </c>
      <c r="J4521" s="7" t="str">
        <f>data!N4519</f>
        <v>V</v>
      </c>
      <c r="K4521" s="8">
        <f t="shared" si="424"/>
        <v>1.4780352693083831</v>
      </c>
      <c r="L4521" s="6">
        <f t="shared" si="425"/>
        <v>4293.6963741757127</v>
      </c>
    </row>
    <row r="4522" spans="1:12" x14ac:dyDescent="0.3">
      <c r="A4522" s="3">
        <f>data!A4520</f>
        <v>4519</v>
      </c>
      <c r="B4522" s="3">
        <f>data!B4520</f>
        <v>2</v>
      </c>
      <c r="C4522" s="3">
        <f t="shared" si="420"/>
        <v>0</v>
      </c>
      <c r="D4522" s="3">
        <f t="shared" si="421"/>
        <v>1</v>
      </c>
      <c r="E4522" s="3">
        <f t="shared" si="422"/>
        <v>0</v>
      </c>
      <c r="F4522" s="3">
        <f t="shared" si="423"/>
        <v>0</v>
      </c>
      <c r="G4522" s="5">
        <f>data!D4520</f>
        <v>32593.1400008202</v>
      </c>
      <c r="H4522" s="7">
        <f>data!L4520</f>
        <v>2.8586721459474499E-2</v>
      </c>
      <c r="I4522" s="8">
        <f>data!M4520</f>
        <v>1.8257241813602014</v>
      </c>
      <c r="J4522" s="7" t="str">
        <f>data!N4520</f>
        <v>T</v>
      </c>
      <c r="K4522" s="8">
        <f t="shared" si="424"/>
        <v>1.2248918440518111</v>
      </c>
      <c r="L4522" s="6">
        <f t="shared" si="425"/>
        <v>11766.107164050969</v>
      </c>
    </row>
    <row r="4523" spans="1:12" x14ac:dyDescent="0.3">
      <c r="A4523" s="3">
        <f>data!A4521</f>
        <v>4520</v>
      </c>
      <c r="B4523" s="3">
        <f>data!B4521</f>
        <v>2</v>
      </c>
      <c r="C4523" s="3">
        <f t="shared" si="420"/>
        <v>0</v>
      </c>
      <c r="D4523" s="3">
        <f t="shared" si="421"/>
        <v>1</v>
      </c>
      <c r="E4523" s="3">
        <f t="shared" si="422"/>
        <v>0</v>
      </c>
      <c r="F4523" s="3">
        <f t="shared" si="423"/>
        <v>0</v>
      </c>
      <c r="G4523" s="5">
        <f>data!D4521</f>
        <v>33621.629999697201</v>
      </c>
      <c r="H4523" s="7">
        <f>data!L4521</f>
        <v>1.7687962844413999E-2</v>
      </c>
      <c r="I4523" s="8">
        <f>data!M4521</f>
        <v>1.072418417523469</v>
      </c>
      <c r="J4523" s="7" t="str">
        <f>data!N4521</f>
        <v>V</v>
      </c>
      <c r="K4523" s="8">
        <f t="shared" si="424"/>
        <v>1.2040921387533265</v>
      </c>
      <c r="L4523" s="6">
        <f t="shared" si="425"/>
        <v>582.93077404185908</v>
      </c>
    </row>
    <row r="4524" spans="1:12" x14ac:dyDescent="0.3">
      <c r="A4524" s="3">
        <f>data!A4522</f>
        <v>4521</v>
      </c>
      <c r="B4524" s="3">
        <f>data!B4522</f>
        <v>2</v>
      </c>
      <c r="C4524" s="3">
        <f t="shared" si="420"/>
        <v>0</v>
      </c>
      <c r="D4524" s="3">
        <f t="shared" si="421"/>
        <v>1</v>
      </c>
      <c r="E4524" s="3">
        <f t="shared" si="422"/>
        <v>0</v>
      </c>
      <c r="F4524" s="3">
        <f t="shared" si="423"/>
        <v>0</v>
      </c>
      <c r="G4524" s="5">
        <f>data!D4522</f>
        <v>30821.089999914198</v>
      </c>
      <c r="H4524" s="7">
        <f>data!L4522</f>
        <v>3.3182406616085798E-2</v>
      </c>
      <c r="I4524" s="8">
        <f>data!M4522</f>
        <v>1.2609692206941716</v>
      </c>
      <c r="J4524" s="7" t="str">
        <f>data!N4522</f>
        <v>T</v>
      </c>
      <c r="K4524" s="8">
        <f t="shared" si="424"/>
        <v>1.2337698056070829</v>
      </c>
      <c r="L4524" s="6">
        <f t="shared" si="425"/>
        <v>22.801694531731702</v>
      </c>
    </row>
    <row r="4525" spans="1:12" x14ac:dyDescent="0.3">
      <c r="A4525" s="3">
        <f>data!A4523</f>
        <v>4522</v>
      </c>
      <c r="B4525" s="3">
        <f>data!B4523</f>
        <v>2</v>
      </c>
      <c r="C4525" s="3">
        <f t="shared" si="420"/>
        <v>0</v>
      </c>
      <c r="D4525" s="3">
        <f t="shared" si="421"/>
        <v>1</v>
      </c>
      <c r="E4525" s="3">
        <f t="shared" si="422"/>
        <v>0</v>
      </c>
      <c r="F4525" s="3">
        <f t="shared" si="423"/>
        <v>0</v>
      </c>
      <c r="G4525" s="5">
        <f>data!D4523</f>
        <v>14483.8149996996</v>
      </c>
      <c r="H4525" s="7">
        <f>data!L4523</f>
        <v>4.6592079186321703E-2</v>
      </c>
      <c r="I4525" s="8">
        <f>data!M4523</f>
        <v>1.2035063595737368</v>
      </c>
      <c r="J4525" s="7" t="str">
        <f>data!N4523</f>
        <v>T</v>
      </c>
      <c r="K4525" s="8">
        <f t="shared" si="424"/>
        <v>1.2600441731441112</v>
      </c>
      <c r="L4525" s="6">
        <f t="shared" si="425"/>
        <v>46.297867520336531</v>
      </c>
    </row>
    <row r="4526" spans="1:12" x14ac:dyDescent="0.3">
      <c r="A4526" s="3">
        <f>data!A4524</f>
        <v>4523</v>
      </c>
      <c r="B4526" s="3">
        <f>data!B4524</f>
        <v>2</v>
      </c>
      <c r="C4526" s="3">
        <f t="shared" si="420"/>
        <v>0</v>
      </c>
      <c r="D4526" s="3">
        <f t="shared" si="421"/>
        <v>1</v>
      </c>
      <c r="E4526" s="3">
        <f t="shared" si="422"/>
        <v>0</v>
      </c>
      <c r="F4526" s="3">
        <f t="shared" si="423"/>
        <v>0</v>
      </c>
      <c r="G4526" s="5">
        <f>data!D4524</f>
        <v>15937.9799976349</v>
      </c>
      <c r="H4526" s="7">
        <f>data!L4524</f>
        <v>4.7045260845018498E-2</v>
      </c>
      <c r="I4526" s="8">
        <f>data!M4524</f>
        <v>1.1384858044164037</v>
      </c>
      <c r="J4526" s="7" t="str">
        <f>data!N4524</f>
        <v>T</v>
      </c>
      <c r="K4526" s="8">
        <f t="shared" si="424"/>
        <v>1.2609418269001755</v>
      </c>
      <c r="L4526" s="6">
        <f t="shared" si="425"/>
        <v>238.9976195342841</v>
      </c>
    </row>
    <row r="4527" spans="1:12" x14ac:dyDescent="0.3">
      <c r="A4527" s="3">
        <f>data!A4525</f>
        <v>4524</v>
      </c>
      <c r="B4527" s="3">
        <f>data!B4525</f>
        <v>2</v>
      </c>
      <c r="C4527" s="3">
        <f t="shared" si="420"/>
        <v>0</v>
      </c>
      <c r="D4527" s="3">
        <f t="shared" si="421"/>
        <v>1</v>
      </c>
      <c r="E4527" s="3">
        <f t="shared" si="422"/>
        <v>0</v>
      </c>
      <c r="F4527" s="3">
        <f t="shared" si="423"/>
        <v>0</v>
      </c>
      <c r="G4527" s="5">
        <f>data!D4525</f>
        <v>22458.9299962521</v>
      </c>
      <c r="H4527" s="7">
        <f>data!L4525</f>
        <v>-1.13122854898834E-3</v>
      </c>
      <c r="I4527" s="8">
        <f>data!M4525</f>
        <v>1.1710347943967465</v>
      </c>
      <c r="J4527" s="7" t="str">
        <f>data!N4525</f>
        <v>V</v>
      </c>
      <c r="K4527" s="8">
        <f t="shared" si="424"/>
        <v>1.169004762536761</v>
      </c>
      <c r="L4527" s="6">
        <f t="shared" si="425"/>
        <v>9.2553909741560927E-2</v>
      </c>
    </row>
    <row r="4528" spans="1:12" x14ac:dyDescent="0.3">
      <c r="A4528" s="3">
        <f>data!A4526</f>
        <v>4525</v>
      </c>
      <c r="B4528" s="3">
        <f>data!B4526</f>
        <v>2</v>
      </c>
      <c r="C4528" s="3">
        <f t="shared" si="420"/>
        <v>0</v>
      </c>
      <c r="D4528" s="3">
        <f t="shared" si="421"/>
        <v>1</v>
      </c>
      <c r="E4528" s="3">
        <f t="shared" si="422"/>
        <v>0</v>
      </c>
      <c r="F4528" s="3">
        <f t="shared" si="423"/>
        <v>0</v>
      </c>
      <c r="G4528" s="5">
        <f>data!D4526</f>
        <v>33168.629985809297</v>
      </c>
      <c r="H4528" s="7">
        <f>data!L4526</f>
        <v>0.165532428841001</v>
      </c>
      <c r="I4528" s="8">
        <f>data!M4526</f>
        <v>1.0748125937031485</v>
      </c>
      <c r="J4528" s="7" t="str">
        <f>data!N4526</f>
        <v>V</v>
      </c>
      <c r="K4528" s="8">
        <f t="shared" si="424"/>
        <v>1.5190021996130496</v>
      </c>
      <c r="L4528" s="6">
        <f t="shared" si="425"/>
        <v>6544.3168371305983</v>
      </c>
    </row>
    <row r="4529" spans="1:12" x14ac:dyDescent="0.3">
      <c r="A4529" s="3">
        <f>data!A4527</f>
        <v>4526</v>
      </c>
      <c r="B4529" s="3">
        <f>data!B4527</f>
        <v>2</v>
      </c>
      <c r="C4529" s="3">
        <f t="shared" si="420"/>
        <v>0</v>
      </c>
      <c r="D4529" s="3">
        <f t="shared" si="421"/>
        <v>1</v>
      </c>
      <c r="E4529" s="3">
        <f t="shared" si="422"/>
        <v>0</v>
      </c>
      <c r="F4529" s="3">
        <f t="shared" si="423"/>
        <v>0</v>
      </c>
      <c r="G4529" s="5">
        <f>data!D4527</f>
        <v>31958.100002765699</v>
      </c>
      <c r="H4529" s="7">
        <f>data!L4527</f>
        <v>1.4374542720942699E-4</v>
      </c>
      <c r="I4529" s="8">
        <f>data!M4527</f>
        <v>1.0430141787478096</v>
      </c>
      <c r="J4529" s="7" t="str">
        <f>data!N4527</f>
        <v>V</v>
      </c>
      <c r="K4529" s="8">
        <f t="shared" si="424"/>
        <v>1.171349255016473</v>
      </c>
      <c r="L4529" s="6">
        <f t="shared" si="425"/>
        <v>526.34644920737117</v>
      </c>
    </row>
    <row r="4530" spans="1:12" x14ac:dyDescent="0.3">
      <c r="A4530" s="3">
        <f>data!A4528</f>
        <v>4527</v>
      </c>
      <c r="B4530" s="3">
        <f>data!B4528</f>
        <v>2</v>
      </c>
      <c r="C4530" s="3">
        <f t="shared" si="420"/>
        <v>0</v>
      </c>
      <c r="D4530" s="3">
        <f t="shared" si="421"/>
        <v>1</v>
      </c>
      <c r="E4530" s="3">
        <f t="shared" si="422"/>
        <v>0</v>
      </c>
      <c r="F4530" s="3">
        <f t="shared" si="423"/>
        <v>0</v>
      </c>
      <c r="G4530" s="5">
        <f>data!D4528</f>
        <v>43677.360005378701</v>
      </c>
      <c r="H4530" s="7">
        <f>data!L4528</f>
        <v>0.163669887154684</v>
      </c>
      <c r="I4530" s="8">
        <f>data!M4528</f>
        <v>1.1362221966117321</v>
      </c>
      <c r="J4530" s="7" t="str">
        <f>data!N4528</f>
        <v>T</v>
      </c>
      <c r="K4530" s="8">
        <f t="shared" si="424"/>
        <v>1.5145627911303856</v>
      </c>
      <c r="L4530" s="6">
        <f t="shared" si="425"/>
        <v>6252.0474334561077</v>
      </c>
    </row>
    <row r="4531" spans="1:12" x14ac:dyDescent="0.3">
      <c r="A4531" s="3">
        <f>data!A4529</f>
        <v>4528</v>
      </c>
      <c r="B4531" s="3">
        <f>data!B4529</f>
        <v>2</v>
      </c>
      <c r="C4531" s="3">
        <f t="shared" si="420"/>
        <v>0</v>
      </c>
      <c r="D4531" s="3">
        <f t="shared" si="421"/>
        <v>1</v>
      </c>
      <c r="E4531" s="3">
        <f t="shared" si="422"/>
        <v>0</v>
      </c>
      <c r="F4531" s="3">
        <f t="shared" si="423"/>
        <v>0</v>
      </c>
      <c r="G4531" s="5">
        <f>data!D4529</f>
        <v>47708.289997100801</v>
      </c>
      <c r="H4531" s="7">
        <f>data!L4529</f>
        <v>0.11362787057524899</v>
      </c>
      <c r="I4531" s="8">
        <f>data!M4529</f>
        <v>1.2927030531651538</v>
      </c>
      <c r="J4531" s="7" t="str">
        <f>data!N4529</f>
        <v>T</v>
      </c>
      <c r="K4531" s="8">
        <f t="shared" si="424"/>
        <v>1.400023596481248</v>
      </c>
      <c r="L4531" s="6">
        <f t="shared" si="425"/>
        <v>549.48972483392504</v>
      </c>
    </row>
    <row r="4532" spans="1:12" x14ac:dyDescent="0.3">
      <c r="A4532" s="3">
        <f>data!A4530</f>
        <v>4529</v>
      </c>
      <c r="B4532" s="3">
        <f>data!B4530</f>
        <v>2</v>
      </c>
      <c r="C4532" s="3">
        <f t="shared" si="420"/>
        <v>0</v>
      </c>
      <c r="D4532" s="3">
        <f t="shared" si="421"/>
        <v>1</v>
      </c>
      <c r="E4532" s="3">
        <f t="shared" si="422"/>
        <v>0</v>
      </c>
      <c r="F4532" s="3">
        <f t="shared" si="423"/>
        <v>0</v>
      </c>
      <c r="G4532" s="5">
        <f>data!D4530</f>
        <v>38687.729996085203</v>
      </c>
      <c r="H4532" s="7">
        <f>data!L4530</f>
        <v>-7.1492223474466203E-3</v>
      </c>
      <c r="I4532" s="8">
        <f>data!M4530</f>
        <v>1.3853806228373702</v>
      </c>
      <c r="J4532" s="7" t="str">
        <f>data!N4530</f>
        <v>V</v>
      </c>
      <c r="K4532" s="8">
        <f t="shared" si="424"/>
        <v>1.1580017348093008</v>
      </c>
      <c r="L4532" s="6">
        <f t="shared" si="425"/>
        <v>2000.2004690782019</v>
      </c>
    </row>
    <row r="4533" spans="1:12" x14ac:dyDescent="0.3">
      <c r="A4533" s="3">
        <f>data!A4531</f>
        <v>4530</v>
      </c>
      <c r="B4533" s="3">
        <f>data!B4531</f>
        <v>2</v>
      </c>
      <c r="C4533" s="3">
        <f t="shared" si="420"/>
        <v>0</v>
      </c>
      <c r="D4533" s="3">
        <f t="shared" si="421"/>
        <v>1</v>
      </c>
      <c r="E4533" s="3">
        <f t="shared" si="422"/>
        <v>0</v>
      </c>
      <c r="F4533" s="3">
        <f t="shared" si="423"/>
        <v>0</v>
      </c>
      <c r="G4533" s="5">
        <f>data!D4531</f>
        <v>68557.739995002703</v>
      </c>
      <c r="H4533" s="7">
        <f>data!L4531</f>
        <v>1.9410380448334E-2</v>
      </c>
      <c r="I4533" s="8">
        <f>data!M4531</f>
        <v>1.4756981265464828</v>
      </c>
      <c r="J4533" s="7" t="str">
        <f>data!N4531</f>
        <v>T</v>
      </c>
      <c r="K4533" s="8">
        <f t="shared" si="424"/>
        <v>1.2073556278190474</v>
      </c>
      <c r="L4533" s="6">
        <f t="shared" si="425"/>
        <v>4936.6849427381167</v>
      </c>
    </row>
    <row r="4534" spans="1:12" x14ac:dyDescent="0.3">
      <c r="A4534" s="3">
        <f>data!A4532</f>
        <v>4531</v>
      </c>
      <c r="B4534" s="3">
        <f>data!B4532</f>
        <v>2</v>
      </c>
      <c r="C4534" s="3">
        <f t="shared" si="420"/>
        <v>0</v>
      </c>
      <c r="D4534" s="3">
        <f t="shared" si="421"/>
        <v>1</v>
      </c>
      <c r="E4534" s="3">
        <f t="shared" si="422"/>
        <v>0</v>
      </c>
      <c r="F4534" s="3">
        <f t="shared" si="423"/>
        <v>0</v>
      </c>
      <c r="G4534" s="5">
        <f>data!D4532</f>
        <v>65034.170001983599</v>
      </c>
      <c r="H4534" s="7">
        <f>data!L4532</f>
        <v>1.8707466217745401E-2</v>
      </c>
      <c r="I4534" s="8">
        <f>data!M4532</f>
        <v>1.108781127129751</v>
      </c>
      <c r="J4534" s="7" t="str">
        <f>data!N4532</f>
        <v>V</v>
      </c>
      <c r="K4534" s="8">
        <f t="shared" si="424"/>
        <v>1.2060227393238263</v>
      </c>
      <c r="L4534" s="6">
        <f t="shared" si="425"/>
        <v>614.95863342257371</v>
      </c>
    </row>
    <row r="4535" spans="1:12" x14ac:dyDescent="0.3">
      <c r="A4535" s="3">
        <f>data!A4533</f>
        <v>4532</v>
      </c>
      <c r="B4535" s="3">
        <f>data!B4533</f>
        <v>2</v>
      </c>
      <c r="C4535" s="3">
        <f t="shared" si="420"/>
        <v>0</v>
      </c>
      <c r="D4535" s="3">
        <f t="shared" si="421"/>
        <v>1</v>
      </c>
      <c r="E4535" s="3">
        <f t="shared" si="422"/>
        <v>0</v>
      </c>
      <c r="F4535" s="3">
        <f t="shared" si="423"/>
        <v>0</v>
      </c>
      <c r="G4535" s="5">
        <f>data!D4533</f>
        <v>75207.579977273897</v>
      </c>
      <c r="H4535" s="7">
        <f>data!L4533</f>
        <v>1.2691755592237199E-2</v>
      </c>
      <c r="I4535" s="8">
        <f>data!M4533</f>
        <v>1.2214619223957495</v>
      </c>
      <c r="J4535" s="7" t="str">
        <f>data!N4533</f>
        <v>T</v>
      </c>
      <c r="K4535" s="8">
        <f t="shared" si="424"/>
        <v>1.194675573475811</v>
      </c>
      <c r="L4535" s="6">
        <f t="shared" si="425"/>
        <v>53.962077030280177</v>
      </c>
    </row>
    <row r="4536" spans="1:12" x14ac:dyDescent="0.3">
      <c r="A4536" s="3">
        <f>data!A4534</f>
        <v>4533</v>
      </c>
      <c r="B4536" s="3">
        <f>data!B4534</f>
        <v>2</v>
      </c>
      <c r="C4536" s="3">
        <f t="shared" si="420"/>
        <v>0</v>
      </c>
      <c r="D4536" s="3">
        <f t="shared" si="421"/>
        <v>1</v>
      </c>
      <c r="E4536" s="3">
        <f t="shared" si="422"/>
        <v>0</v>
      </c>
      <c r="F4536" s="3">
        <f t="shared" si="423"/>
        <v>0</v>
      </c>
      <c r="G4536" s="5">
        <f>data!D4534</f>
        <v>33480.790001392401</v>
      </c>
      <c r="H4536" s="7">
        <f>data!L4534</f>
        <v>0.109736654504644</v>
      </c>
      <c r="I4536" s="8">
        <f>data!M4534</f>
        <v>1.4685272258455939</v>
      </c>
      <c r="J4536" s="7" t="str">
        <f>data!N4534</f>
        <v>V</v>
      </c>
      <c r="K4536" s="8">
        <f t="shared" si="424"/>
        <v>1.3914888686263962</v>
      </c>
      <c r="L4536" s="6">
        <f t="shared" si="425"/>
        <v>198.70542459790059</v>
      </c>
    </row>
    <row r="4537" spans="1:12" x14ac:dyDescent="0.3">
      <c r="A4537" s="3">
        <f>data!A4535</f>
        <v>4534</v>
      </c>
      <c r="B4537" s="3">
        <f>data!B4535</f>
        <v>2</v>
      </c>
      <c r="C4537" s="3">
        <f t="shared" si="420"/>
        <v>0</v>
      </c>
      <c r="D4537" s="3">
        <f t="shared" si="421"/>
        <v>1</v>
      </c>
      <c r="E4537" s="3">
        <f t="shared" si="422"/>
        <v>0</v>
      </c>
      <c r="F4537" s="3">
        <f t="shared" si="423"/>
        <v>0</v>
      </c>
      <c r="G4537" s="5">
        <f>data!D4535</f>
        <v>15979.080011010201</v>
      </c>
      <c r="H4537" s="7">
        <f>data!L4535</f>
        <v>0.13765563648502099</v>
      </c>
      <c r="I4537" s="8">
        <f>data!M4535</f>
        <v>1.2629194393317287</v>
      </c>
      <c r="J4537" s="7" t="str">
        <f>data!N4535</f>
        <v>V</v>
      </c>
      <c r="K4537" s="8">
        <f t="shared" si="424"/>
        <v>1.4538964164135924</v>
      </c>
      <c r="L4537" s="6">
        <f t="shared" si="425"/>
        <v>582.79229426197344</v>
      </c>
    </row>
    <row r="4538" spans="1:12" x14ac:dyDescent="0.3">
      <c r="A4538" s="3">
        <f>data!A4536</f>
        <v>4535</v>
      </c>
      <c r="B4538" s="3">
        <f>data!B4536</f>
        <v>2</v>
      </c>
      <c r="C4538" s="3">
        <f t="shared" si="420"/>
        <v>0</v>
      </c>
      <c r="D4538" s="3">
        <f t="shared" si="421"/>
        <v>1</v>
      </c>
      <c r="E4538" s="3">
        <f t="shared" si="422"/>
        <v>0</v>
      </c>
      <c r="F4538" s="3">
        <f t="shared" si="423"/>
        <v>0</v>
      </c>
      <c r="G4538" s="5">
        <f>data!D4536</f>
        <v>26177.6897531748</v>
      </c>
      <c r="H4538" s="7">
        <f>data!L4536</f>
        <v>0.10466197775448</v>
      </c>
      <c r="I4538" s="8">
        <f>data!M4536</f>
        <v>1.4221818958155423</v>
      </c>
      <c r="J4538" s="7" t="str">
        <f>data!N4536</f>
        <v>V</v>
      </c>
      <c r="K4538" s="8">
        <f t="shared" si="424"/>
        <v>1.3804365414173867</v>
      </c>
      <c r="L4538" s="6">
        <f t="shared" si="425"/>
        <v>45.619195381512924</v>
      </c>
    </row>
    <row r="4539" spans="1:12" x14ac:dyDescent="0.3">
      <c r="A4539" s="3">
        <f>data!A4537</f>
        <v>4536</v>
      </c>
      <c r="B4539" s="3">
        <f>data!B4537</f>
        <v>2</v>
      </c>
      <c r="C4539" s="3">
        <f t="shared" si="420"/>
        <v>0</v>
      </c>
      <c r="D4539" s="3">
        <f t="shared" si="421"/>
        <v>1</v>
      </c>
      <c r="E4539" s="3">
        <f t="shared" si="422"/>
        <v>0</v>
      </c>
      <c r="F4539" s="3">
        <f t="shared" si="423"/>
        <v>0</v>
      </c>
      <c r="G4539" s="5">
        <f>data!D4537</f>
        <v>31725.679793357798</v>
      </c>
      <c r="H4539" s="7">
        <f>data!L4537</f>
        <v>4.4267558817194602E-2</v>
      </c>
      <c r="I4539" s="8">
        <f>data!M4537</f>
        <v>1.1064035087719297</v>
      </c>
      <c r="J4539" s="7" t="str">
        <f>data!N4537</f>
        <v>V</v>
      </c>
      <c r="K4539" s="8">
        <f t="shared" si="424"/>
        <v>1.2554498422175322</v>
      </c>
      <c r="L4539" s="6">
        <f t="shared" si="425"/>
        <v>704.77993329820526</v>
      </c>
    </row>
    <row r="4540" spans="1:12" x14ac:dyDescent="0.3">
      <c r="A4540" s="3">
        <f>data!A4538</f>
        <v>4537</v>
      </c>
      <c r="B4540" s="3">
        <f>data!B4538</f>
        <v>2</v>
      </c>
      <c r="C4540" s="3">
        <f t="shared" si="420"/>
        <v>0</v>
      </c>
      <c r="D4540" s="3">
        <f t="shared" si="421"/>
        <v>1</v>
      </c>
      <c r="E4540" s="3">
        <f t="shared" si="422"/>
        <v>0</v>
      </c>
      <c r="F4540" s="3">
        <f t="shared" si="423"/>
        <v>0</v>
      </c>
      <c r="G4540" s="5">
        <f>data!D4538</f>
        <v>13592.284905076051</v>
      </c>
      <c r="H4540" s="7">
        <f>data!L4538</f>
        <v>2.1832810268093798E-2</v>
      </c>
      <c r="I4540" s="8">
        <f>data!M4538</f>
        <v>1.1392560713187827</v>
      </c>
      <c r="J4540" s="7" t="str">
        <f>data!N4538</f>
        <v>T</v>
      </c>
      <c r="K4540" s="8">
        <f t="shared" si="424"/>
        <v>1.2119604132349189</v>
      </c>
      <c r="L4540" s="6">
        <f t="shared" si="425"/>
        <v>71.847748750186554</v>
      </c>
    </row>
    <row r="4541" spans="1:12" x14ac:dyDescent="0.3">
      <c r="A4541" s="3">
        <f>data!A4539</f>
        <v>4538</v>
      </c>
      <c r="B4541" s="3">
        <f>data!B4539</f>
        <v>2</v>
      </c>
      <c r="C4541" s="3">
        <f t="shared" si="420"/>
        <v>0</v>
      </c>
      <c r="D4541" s="3">
        <f t="shared" si="421"/>
        <v>1</v>
      </c>
      <c r="E4541" s="3">
        <f t="shared" si="422"/>
        <v>0</v>
      </c>
      <c r="F4541" s="3">
        <f t="shared" si="423"/>
        <v>0</v>
      </c>
      <c r="G4541" s="5">
        <f>data!D4539</f>
        <v>22816.079999923699</v>
      </c>
      <c r="H4541" s="7">
        <f>data!L4539</f>
        <v>2.2001977281167099E-2</v>
      </c>
      <c r="I4541" s="8">
        <f>data!M4539</f>
        <v>0.89962476547842396</v>
      </c>
      <c r="J4541" s="7" t="str">
        <f>data!N4539</f>
        <v>V</v>
      </c>
      <c r="K4541" s="8">
        <f t="shared" si="424"/>
        <v>1.2122826372836175</v>
      </c>
      <c r="L4541" s="6">
        <f t="shared" si="425"/>
        <v>2230.384640984918</v>
      </c>
    </row>
    <row r="4542" spans="1:12" x14ac:dyDescent="0.3">
      <c r="A4542" s="3">
        <f>data!A4540</f>
        <v>4539</v>
      </c>
      <c r="B4542" s="3">
        <f>data!B4540</f>
        <v>2</v>
      </c>
      <c r="C4542" s="3">
        <f t="shared" si="420"/>
        <v>0</v>
      </c>
      <c r="D4542" s="3">
        <f t="shared" si="421"/>
        <v>1</v>
      </c>
      <c r="E4542" s="3">
        <f t="shared" si="422"/>
        <v>0</v>
      </c>
      <c r="F4542" s="3">
        <f t="shared" si="423"/>
        <v>0</v>
      </c>
      <c r="G4542" s="5">
        <f>data!D4540</f>
        <v>16011.299996465401</v>
      </c>
      <c r="H4542" s="7">
        <f>data!L4540</f>
        <v>1.5419077791679E-2</v>
      </c>
      <c r="I4542" s="8">
        <f>data!M4540</f>
        <v>1.4536411411411412</v>
      </c>
      <c r="J4542" s="7" t="str">
        <f>data!N4540</f>
        <v>T</v>
      </c>
      <c r="K4542" s="8">
        <f t="shared" si="424"/>
        <v>1.1998067094436142</v>
      </c>
      <c r="L4542" s="6">
        <f t="shared" si="425"/>
        <v>1031.6387798970445</v>
      </c>
    </row>
    <row r="4543" spans="1:12" x14ac:dyDescent="0.3">
      <c r="A4543" s="3">
        <f>data!A4541</f>
        <v>4540</v>
      </c>
      <c r="B4543" s="3">
        <f>data!B4541</f>
        <v>2</v>
      </c>
      <c r="C4543" s="3">
        <f t="shared" si="420"/>
        <v>0</v>
      </c>
      <c r="D4543" s="3">
        <f t="shared" si="421"/>
        <v>1</v>
      </c>
      <c r="E4543" s="3">
        <f t="shared" si="422"/>
        <v>0</v>
      </c>
      <c r="F4543" s="3">
        <f t="shared" si="423"/>
        <v>0</v>
      </c>
      <c r="G4543" s="5">
        <f>data!D4541</f>
        <v>23535.930001258901</v>
      </c>
      <c r="H4543" s="7">
        <f>data!L4541</f>
        <v>2.36742241283419E-2</v>
      </c>
      <c r="I4543" s="8">
        <f>data!M4541</f>
        <v>1.2578316359417301</v>
      </c>
      <c r="J4543" s="7" t="str">
        <f>data!N4541</f>
        <v>T</v>
      </c>
      <c r="K4543" s="8">
        <f t="shared" si="424"/>
        <v>1.2154724936561387</v>
      </c>
      <c r="L4543" s="6">
        <f t="shared" si="425"/>
        <v>42.230447067657394</v>
      </c>
    </row>
    <row r="4544" spans="1:12" x14ac:dyDescent="0.3">
      <c r="A4544" s="3">
        <f>data!A4542</f>
        <v>4541</v>
      </c>
      <c r="B4544" s="3">
        <f>data!B4542</f>
        <v>2</v>
      </c>
      <c r="C4544" s="3">
        <f t="shared" si="420"/>
        <v>0</v>
      </c>
      <c r="D4544" s="3">
        <f t="shared" si="421"/>
        <v>1</v>
      </c>
      <c r="E4544" s="3">
        <f t="shared" si="422"/>
        <v>0</v>
      </c>
      <c r="F4544" s="3">
        <f t="shared" si="423"/>
        <v>0</v>
      </c>
      <c r="G4544" s="5">
        <f>data!D4542</f>
        <v>22549.239994645101</v>
      </c>
      <c r="H4544" s="7">
        <f>data!L4542</f>
        <v>-4.3092738247565397E-3</v>
      </c>
      <c r="I4544" s="8">
        <f>data!M4542</f>
        <v>0.8775889537971322</v>
      </c>
      <c r="J4544" s="7" t="str">
        <f>data!N4542</f>
        <v>V</v>
      </c>
      <c r="K4544" s="8">
        <f t="shared" si="424"/>
        <v>1.1631812037031939</v>
      </c>
      <c r="L4544" s="6">
        <f t="shared" si="425"/>
        <v>1839.1821555384661</v>
      </c>
    </row>
    <row r="4545" spans="1:12" x14ac:dyDescent="0.3">
      <c r="A4545" s="3">
        <f>data!A4543</f>
        <v>4542</v>
      </c>
      <c r="B4545" s="3">
        <f>data!B4543</f>
        <v>2</v>
      </c>
      <c r="C4545" s="3">
        <f t="shared" si="420"/>
        <v>0</v>
      </c>
      <c r="D4545" s="3">
        <f t="shared" si="421"/>
        <v>1</v>
      </c>
      <c r="E4545" s="3">
        <f t="shared" si="422"/>
        <v>0</v>
      </c>
      <c r="F4545" s="3">
        <f t="shared" si="423"/>
        <v>0</v>
      </c>
      <c r="G4545" s="5">
        <f>data!D4543</f>
        <v>10555.2199975848</v>
      </c>
      <c r="H4545" s="7">
        <f>data!L4543</f>
        <v>-8.2785692604960305E-3</v>
      </c>
      <c r="I4545" s="8">
        <f>data!M4543</f>
        <v>0.94758968609865468</v>
      </c>
      <c r="J4545" s="7" t="str">
        <f>data!N4543</f>
        <v>T</v>
      </c>
      <c r="K4545" s="8">
        <f t="shared" si="424"/>
        <v>1.1559484586047768</v>
      </c>
      <c r="L4545" s="6">
        <f t="shared" si="425"/>
        <v>458.23775647544829</v>
      </c>
    </row>
    <row r="4546" spans="1:12" x14ac:dyDescent="0.3">
      <c r="A4546" s="3">
        <f>data!A4544</f>
        <v>4543</v>
      </c>
      <c r="B4546" s="3">
        <f>data!B4544</f>
        <v>2</v>
      </c>
      <c r="C4546" s="3">
        <f t="shared" si="420"/>
        <v>0</v>
      </c>
      <c r="D4546" s="3">
        <f t="shared" si="421"/>
        <v>1</v>
      </c>
      <c r="E4546" s="3">
        <f t="shared" si="422"/>
        <v>0</v>
      </c>
      <c r="F4546" s="3">
        <f t="shared" si="423"/>
        <v>0</v>
      </c>
      <c r="G4546" s="5">
        <f>data!D4544</f>
        <v>113509.169992551</v>
      </c>
      <c r="H4546" s="7">
        <f>data!L4544</f>
        <v>0.19762109248908999</v>
      </c>
      <c r="I4546" s="8">
        <f>data!M4544</f>
        <v>0.88963093145869943</v>
      </c>
      <c r="J4546" s="7" t="str">
        <f>data!N4544</f>
        <v>T</v>
      </c>
      <c r="K4546" s="8">
        <f t="shared" si="424"/>
        <v>1.5975622671728866</v>
      </c>
      <c r="L4546" s="6">
        <f t="shared" si="425"/>
        <v>56887.024781372827</v>
      </c>
    </row>
    <row r="4547" spans="1:12" x14ac:dyDescent="0.3">
      <c r="A4547" s="3">
        <f>data!A4545</f>
        <v>4544</v>
      </c>
      <c r="B4547" s="3">
        <f>data!B4545</f>
        <v>2</v>
      </c>
      <c r="C4547" s="3">
        <f t="shared" si="420"/>
        <v>0</v>
      </c>
      <c r="D4547" s="3">
        <f t="shared" si="421"/>
        <v>1</v>
      </c>
      <c r="E4547" s="3">
        <f t="shared" si="422"/>
        <v>0</v>
      </c>
      <c r="F4547" s="3">
        <f t="shared" si="423"/>
        <v>0</v>
      </c>
      <c r="G4547" s="5">
        <f>data!D4545</f>
        <v>79906.609945297198</v>
      </c>
      <c r="H4547" s="7">
        <f>data!L4545</f>
        <v>5.9069029872198496E-3</v>
      </c>
      <c r="I4547" s="8">
        <f>data!M4545</f>
        <v>1.5943467336683417</v>
      </c>
      <c r="J4547" s="7" t="str">
        <f>data!N4545</f>
        <v>V</v>
      </c>
      <c r="K4547" s="8">
        <f t="shared" si="424"/>
        <v>1.1820056686036311</v>
      </c>
      <c r="L4547" s="6">
        <f t="shared" si="425"/>
        <v>13586.133656668802</v>
      </c>
    </row>
    <row r="4548" spans="1:12" x14ac:dyDescent="0.3">
      <c r="A4548" s="3">
        <f>data!A4546</f>
        <v>4545</v>
      </c>
      <c r="B4548" s="3">
        <f>data!B4546</f>
        <v>2</v>
      </c>
      <c r="C4548" s="3">
        <f t="shared" si="420"/>
        <v>0</v>
      </c>
      <c r="D4548" s="3">
        <f t="shared" si="421"/>
        <v>1</v>
      </c>
      <c r="E4548" s="3">
        <f t="shared" si="422"/>
        <v>0</v>
      </c>
      <c r="F4548" s="3">
        <f t="shared" si="423"/>
        <v>0</v>
      </c>
      <c r="G4548" s="5">
        <f>data!D4546</f>
        <v>73305.269952058807</v>
      </c>
      <c r="H4548" s="7">
        <f>data!L4546</f>
        <v>3.9067834127502199E-3</v>
      </c>
      <c r="I4548" s="8">
        <f>data!M4546</f>
        <v>1.1942320590207913</v>
      </c>
      <c r="J4548" s="7" t="str">
        <f>data!N4546</f>
        <v>T</v>
      </c>
      <c r="K4548" s="8">
        <f t="shared" si="424"/>
        <v>1.1782963913159337</v>
      </c>
      <c r="L4548" s="6">
        <f t="shared" si="425"/>
        <v>18.615543811771808</v>
      </c>
    </row>
    <row r="4549" spans="1:12" x14ac:dyDescent="0.3">
      <c r="A4549" s="3">
        <f>data!A4547</f>
        <v>4546</v>
      </c>
      <c r="B4549" s="3">
        <f>data!B4547</f>
        <v>2</v>
      </c>
      <c r="C4549" s="3">
        <f t="shared" ref="C4549:C4612" si="426">IF(B4549=1,1,0)</f>
        <v>0</v>
      </c>
      <c r="D4549" s="3">
        <f t="shared" ref="D4549:D4612" si="427">IF(B4549=2,1,0)</f>
        <v>1</v>
      </c>
      <c r="E4549" s="3">
        <f t="shared" ref="E4549:E4612" si="428">IF(B4549=3,1,0)</f>
        <v>0</v>
      </c>
      <c r="F4549" s="3">
        <f t="shared" ref="F4549:F4612" si="429">IF(B4549=4,1,0)</f>
        <v>0</v>
      </c>
      <c r="G4549" s="5">
        <f>data!D4547</f>
        <v>54235.429974555998</v>
      </c>
      <c r="H4549" s="7">
        <f>data!L4547</f>
        <v>-2.3373438783384501E-3</v>
      </c>
      <c r="I4549" s="8">
        <f>data!M4547</f>
        <v>0.90600330457132372</v>
      </c>
      <c r="J4549" s="7" t="str">
        <f>data!N4547</f>
        <v>V</v>
      </c>
      <c r="K4549" s="8">
        <f t="shared" ref="K4549:K4612" si="430">SUMPRODUCT($C$2:$F$2,C4549:F4549)*EXP($G$2*H4549)</f>
        <v>1.166791210556384</v>
      </c>
      <c r="L4549" s="6">
        <f t="shared" ref="L4549:L4612" si="431">G4549*(I4549-K4549)^2</f>
        <v>3688.5695937465857</v>
      </c>
    </row>
    <row r="4550" spans="1:12" x14ac:dyDescent="0.3">
      <c r="A4550" s="3">
        <f>data!A4548</f>
        <v>4547</v>
      </c>
      <c r="B4550" s="3">
        <f>data!B4548</f>
        <v>2</v>
      </c>
      <c r="C4550" s="3">
        <f t="shared" si="426"/>
        <v>0</v>
      </c>
      <c r="D4550" s="3">
        <f t="shared" si="427"/>
        <v>1</v>
      </c>
      <c r="E4550" s="3">
        <f t="shared" si="428"/>
        <v>0</v>
      </c>
      <c r="F4550" s="3">
        <f t="shared" si="429"/>
        <v>0</v>
      </c>
      <c r="G4550" s="5">
        <f>data!D4548</f>
        <v>91451.010000228896</v>
      </c>
      <c r="H4550" s="7">
        <f>data!L4548</f>
        <v>-2.0334871147192602E-3</v>
      </c>
      <c r="I4550" s="8">
        <f>data!M4548</f>
        <v>1.041223158801452</v>
      </c>
      <c r="J4550" s="7" t="str">
        <f>data!N4548</f>
        <v>T</v>
      </c>
      <c r="K4550" s="8">
        <f t="shared" si="430"/>
        <v>1.1673484756684664</v>
      </c>
      <c r="L4550" s="6">
        <f t="shared" si="431"/>
        <v>1454.7656801620506</v>
      </c>
    </row>
    <row r="4551" spans="1:12" x14ac:dyDescent="0.3">
      <c r="A4551" s="3">
        <f>data!A4549</f>
        <v>4548</v>
      </c>
      <c r="B4551" s="3">
        <f>data!B4549</f>
        <v>2</v>
      </c>
      <c r="C4551" s="3">
        <f t="shared" si="426"/>
        <v>0</v>
      </c>
      <c r="D4551" s="3">
        <f t="shared" si="427"/>
        <v>1</v>
      </c>
      <c r="E4551" s="3">
        <f t="shared" si="428"/>
        <v>0</v>
      </c>
      <c r="F4551" s="3">
        <f t="shared" si="429"/>
        <v>0</v>
      </c>
      <c r="G4551" s="5">
        <f>data!D4549</f>
        <v>84592.830001592607</v>
      </c>
      <c r="H4551" s="7">
        <f>data!L4549</f>
        <v>-3.9240752850577196E-3</v>
      </c>
      <c r="I4551" s="8">
        <f>data!M4549</f>
        <v>1.0582017572834777</v>
      </c>
      <c r="J4551" s="7" t="str">
        <f>data!N4549</f>
        <v>T</v>
      </c>
      <c r="K4551" s="8">
        <f t="shared" si="430"/>
        <v>1.163885506745703</v>
      </c>
      <c r="L4551" s="6">
        <f t="shared" si="431"/>
        <v>944.82196246752005</v>
      </c>
    </row>
    <row r="4552" spans="1:12" x14ac:dyDescent="0.3">
      <c r="A4552" s="3">
        <f>data!A4550</f>
        <v>4549</v>
      </c>
      <c r="B4552" s="3">
        <f>data!B4550</f>
        <v>2</v>
      </c>
      <c r="C4552" s="3">
        <f t="shared" si="426"/>
        <v>0</v>
      </c>
      <c r="D4552" s="3">
        <f t="shared" si="427"/>
        <v>1</v>
      </c>
      <c r="E4552" s="3">
        <f t="shared" si="428"/>
        <v>0</v>
      </c>
      <c r="F4552" s="3">
        <f t="shared" si="429"/>
        <v>0</v>
      </c>
      <c r="G4552" s="5">
        <f>data!D4550</f>
        <v>100733.299999893</v>
      </c>
      <c r="H4552" s="7">
        <f>data!L4550</f>
        <v>1.86415300411687E-2</v>
      </c>
      <c r="I4552" s="8">
        <f>data!M4550</f>
        <v>1.1727108433734941</v>
      </c>
      <c r="J4552" s="7" t="str">
        <f>data!N4550</f>
        <v>V</v>
      </c>
      <c r="K4552" s="8">
        <f t="shared" si="430"/>
        <v>1.2058977845464207</v>
      </c>
      <c r="L4552" s="6">
        <f t="shared" si="431"/>
        <v>110.94494330954724</v>
      </c>
    </row>
    <row r="4553" spans="1:12" x14ac:dyDescent="0.3">
      <c r="A4553" s="3">
        <f>data!A4551</f>
        <v>4550</v>
      </c>
      <c r="B4553" s="3">
        <f>data!B4551</f>
        <v>2</v>
      </c>
      <c r="C4553" s="3">
        <f t="shared" si="426"/>
        <v>0</v>
      </c>
      <c r="D4553" s="3">
        <f t="shared" si="427"/>
        <v>1</v>
      </c>
      <c r="E4553" s="3">
        <f t="shared" si="428"/>
        <v>0</v>
      </c>
      <c r="F4553" s="3">
        <f t="shared" si="429"/>
        <v>0</v>
      </c>
      <c r="G4553" s="5">
        <f>data!D4551</f>
        <v>50025.929999947497</v>
      </c>
      <c r="H4553" s="7">
        <f>data!L4551</f>
        <v>-3.4643515187438999E-3</v>
      </c>
      <c r="I4553" s="8">
        <f>data!M4551</f>
        <v>1.3037190082644627</v>
      </c>
      <c r="J4553" s="7" t="str">
        <f>data!N4551</f>
        <v>V</v>
      </c>
      <c r="K4553" s="8">
        <f t="shared" si="430"/>
        <v>1.1647266310968394</v>
      </c>
      <c r="L4553" s="6">
        <f t="shared" si="431"/>
        <v>966.44498411634368</v>
      </c>
    </row>
    <row r="4554" spans="1:12" x14ac:dyDescent="0.3">
      <c r="A4554" s="3">
        <f>data!A4552</f>
        <v>4551</v>
      </c>
      <c r="B4554" s="3">
        <f>data!B4552</f>
        <v>2</v>
      </c>
      <c r="C4554" s="3">
        <f t="shared" si="426"/>
        <v>0</v>
      </c>
      <c r="D4554" s="3">
        <f t="shared" si="427"/>
        <v>1</v>
      </c>
      <c r="E4554" s="3">
        <f t="shared" si="428"/>
        <v>0</v>
      </c>
      <c r="F4554" s="3">
        <f t="shared" si="429"/>
        <v>0</v>
      </c>
      <c r="G4554" s="5">
        <f>data!D4552</f>
        <v>64828.1300041676</v>
      </c>
      <c r="H4554" s="7">
        <f>data!L4552</f>
        <v>1.8507985871596799E-2</v>
      </c>
      <c r="I4554" s="8">
        <f>data!M4552</f>
        <v>1.0643219860823774</v>
      </c>
      <c r="J4554" s="7" t="str">
        <f>data!N4552</f>
        <v>V</v>
      </c>
      <c r="K4554" s="8">
        <f t="shared" si="430"/>
        <v>1.2056447464171043</v>
      </c>
      <c r="L4554" s="6">
        <f t="shared" si="431"/>
        <v>1294.7553596346615</v>
      </c>
    </row>
    <row r="4555" spans="1:12" x14ac:dyDescent="0.3">
      <c r="A4555" s="3">
        <f>data!A4553</f>
        <v>4552</v>
      </c>
      <c r="B4555" s="3">
        <f>data!B4553</f>
        <v>2</v>
      </c>
      <c r="C4555" s="3">
        <f t="shared" si="426"/>
        <v>0</v>
      </c>
      <c r="D4555" s="3">
        <f t="shared" si="427"/>
        <v>1</v>
      </c>
      <c r="E4555" s="3">
        <f t="shared" si="428"/>
        <v>0</v>
      </c>
      <c r="F4555" s="3">
        <f t="shared" si="429"/>
        <v>0</v>
      </c>
      <c r="G4555" s="5">
        <f>data!D4553</f>
        <v>80662.5599923134</v>
      </c>
      <c r="H4555" s="7">
        <f>data!L4553</f>
        <v>1.12250414852292E-2</v>
      </c>
      <c r="I4555" s="8">
        <f>data!M4553</f>
        <v>1.3404749419432167</v>
      </c>
      <c r="J4555" s="7" t="str">
        <f>data!N4553</f>
        <v>T</v>
      </c>
      <c r="K4555" s="8">
        <f t="shared" si="430"/>
        <v>1.1919252031941774</v>
      </c>
      <c r="L4555" s="6">
        <f t="shared" si="431"/>
        <v>1779.9827184290943</v>
      </c>
    </row>
    <row r="4556" spans="1:12" x14ac:dyDescent="0.3">
      <c r="A4556" s="3">
        <f>data!A4554</f>
        <v>4553</v>
      </c>
      <c r="B4556" s="3">
        <f>data!B4554</f>
        <v>2</v>
      </c>
      <c r="C4556" s="3">
        <f t="shared" si="426"/>
        <v>0</v>
      </c>
      <c r="D4556" s="3">
        <f t="shared" si="427"/>
        <v>1</v>
      </c>
      <c r="E4556" s="3">
        <f t="shared" si="428"/>
        <v>0</v>
      </c>
      <c r="F4556" s="3">
        <f t="shared" si="429"/>
        <v>0</v>
      </c>
      <c r="G4556" s="5">
        <f>data!D4554</f>
        <v>24464.110059619001</v>
      </c>
      <c r="H4556" s="7">
        <f>data!L4554</f>
        <v>2.28408811196033E-2</v>
      </c>
      <c r="I4556" s="8">
        <f>data!M4554</f>
        <v>1.1146067415730336</v>
      </c>
      <c r="J4556" s="7" t="str">
        <f>data!N4554</f>
        <v>V</v>
      </c>
      <c r="K4556" s="8">
        <f t="shared" si="430"/>
        <v>1.2138818213989149</v>
      </c>
      <c r="L4556" s="6">
        <f t="shared" si="431"/>
        <v>241.10705132771983</v>
      </c>
    </row>
    <row r="4557" spans="1:12" x14ac:dyDescent="0.3">
      <c r="A4557" s="3">
        <f>data!A4555</f>
        <v>4554</v>
      </c>
      <c r="B4557" s="3">
        <f>data!B4555</f>
        <v>2</v>
      </c>
      <c r="C4557" s="3">
        <f t="shared" si="426"/>
        <v>0</v>
      </c>
      <c r="D4557" s="3">
        <f t="shared" si="427"/>
        <v>1</v>
      </c>
      <c r="E4557" s="3">
        <f t="shared" si="428"/>
        <v>0</v>
      </c>
      <c r="F4557" s="3">
        <f t="shared" si="429"/>
        <v>0</v>
      </c>
      <c r="G4557" s="5">
        <f>data!D4555</f>
        <v>26746.104998946201</v>
      </c>
      <c r="H4557" s="7">
        <f>data!L4555</f>
        <v>3.5001718644495701E-2</v>
      </c>
      <c r="I4557" s="8">
        <f>data!M4555</f>
        <v>1.1331209576213921</v>
      </c>
      <c r="J4557" s="7" t="str">
        <f>data!N4555</f>
        <v>V</v>
      </c>
      <c r="K4557" s="8">
        <f t="shared" si="430"/>
        <v>1.2373021122053607</v>
      </c>
      <c r="L4557" s="6">
        <f t="shared" si="431"/>
        <v>290.29454673604681</v>
      </c>
    </row>
    <row r="4558" spans="1:12" x14ac:dyDescent="0.3">
      <c r="A4558" s="3">
        <f>data!A4556</f>
        <v>4555</v>
      </c>
      <c r="B4558" s="3">
        <f>data!B4556</f>
        <v>2</v>
      </c>
      <c r="C4558" s="3">
        <f t="shared" si="426"/>
        <v>0</v>
      </c>
      <c r="D4558" s="3">
        <f t="shared" si="427"/>
        <v>1</v>
      </c>
      <c r="E4558" s="3">
        <f t="shared" si="428"/>
        <v>0</v>
      </c>
      <c r="F4558" s="3">
        <f t="shared" si="429"/>
        <v>0</v>
      </c>
      <c r="G4558" s="5">
        <f>data!D4556</f>
        <v>55255.4800014496</v>
      </c>
      <c r="H4558" s="7">
        <f>data!L4556</f>
        <v>0.137769794804315</v>
      </c>
      <c r="I4558" s="8">
        <f>data!M4556</f>
        <v>1.5081890936162292</v>
      </c>
      <c r="J4558" s="7" t="str">
        <f>data!N4556</f>
        <v>T</v>
      </c>
      <c r="K4558" s="8">
        <f t="shared" si="430"/>
        <v>1.4541572575570396</v>
      </c>
      <c r="L4558" s="6">
        <f t="shared" si="431"/>
        <v>161.31502029461402</v>
      </c>
    </row>
    <row r="4559" spans="1:12" x14ac:dyDescent="0.3">
      <c r="A4559" s="3">
        <f>data!A4557</f>
        <v>4556</v>
      </c>
      <c r="B4559" s="3">
        <f>data!B4557</f>
        <v>2</v>
      </c>
      <c r="C4559" s="3">
        <f t="shared" si="426"/>
        <v>0</v>
      </c>
      <c r="D4559" s="3">
        <f t="shared" si="427"/>
        <v>1</v>
      </c>
      <c r="E4559" s="3">
        <f t="shared" si="428"/>
        <v>0</v>
      </c>
      <c r="F4559" s="3">
        <f t="shared" si="429"/>
        <v>0</v>
      </c>
      <c r="G4559" s="5">
        <f>data!D4557</f>
        <v>59442.479998827002</v>
      </c>
      <c r="H4559" s="7">
        <f>data!L4557</f>
        <v>8.0653902804501095E-5</v>
      </c>
      <c r="I4559" s="8">
        <f>data!M4557</f>
        <v>1.0062947313960506</v>
      </c>
      <c r="J4559" s="7" t="str">
        <f>data!N4557</f>
        <v>V</v>
      </c>
      <c r="K4559" s="8">
        <f t="shared" si="430"/>
        <v>1.1712331283375961</v>
      </c>
      <c r="L4559" s="6">
        <f t="shared" si="431"/>
        <v>1617.1133368204034</v>
      </c>
    </row>
    <row r="4560" spans="1:12" x14ac:dyDescent="0.3">
      <c r="A4560" s="3">
        <f>data!A4558</f>
        <v>4557</v>
      </c>
      <c r="B4560" s="3">
        <f>data!B4558</f>
        <v>2</v>
      </c>
      <c r="C4560" s="3">
        <f t="shared" si="426"/>
        <v>0</v>
      </c>
      <c r="D4560" s="3">
        <f t="shared" si="427"/>
        <v>1</v>
      </c>
      <c r="E4560" s="3">
        <f t="shared" si="428"/>
        <v>0</v>
      </c>
      <c r="F4560" s="3">
        <f t="shared" si="429"/>
        <v>0</v>
      </c>
      <c r="G4560" s="5">
        <f>data!D4558</f>
        <v>51717.470003008799</v>
      </c>
      <c r="H4560" s="7">
        <f>data!L4558</f>
        <v>0.10764592422006899</v>
      </c>
      <c r="I4560" s="8">
        <f>data!M4558</f>
        <v>1.5683065464523716</v>
      </c>
      <c r="J4560" s="7" t="str">
        <f>data!N4558</f>
        <v>V</v>
      </c>
      <c r="K4560" s="8">
        <f t="shared" si="430"/>
        <v>1.3869247111049574</v>
      </c>
      <c r="L4560" s="6">
        <f t="shared" si="431"/>
        <v>1701.4721911258935</v>
      </c>
    </row>
    <row r="4561" spans="1:12" x14ac:dyDescent="0.3">
      <c r="A4561" s="3">
        <f>data!A4559</f>
        <v>4558</v>
      </c>
      <c r="B4561" s="3">
        <f>data!B4559</f>
        <v>2</v>
      </c>
      <c r="C4561" s="3">
        <f t="shared" si="426"/>
        <v>0</v>
      </c>
      <c r="D4561" s="3">
        <f t="shared" si="427"/>
        <v>1</v>
      </c>
      <c r="E4561" s="3">
        <f t="shared" si="428"/>
        <v>0</v>
      </c>
      <c r="F4561" s="3">
        <f t="shared" si="429"/>
        <v>0</v>
      </c>
      <c r="G4561" s="5">
        <f>data!D4559</f>
        <v>53319.200009644002</v>
      </c>
      <c r="H4561" s="7">
        <f>data!L4559</f>
        <v>0.15032229912164499</v>
      </c>
      <c r="I4561" s="8">
        <f>data!M4559</f>
        <v>2.0903637045369328</v>
      </c>
      <c r="J4561" s="7" t="str">
        <f>data!N4559</f>
        <v>V</v>
      </c>
      <c r="K4561" s="8">
        <f t="shared" si="430"/>
        <v>1.4831259055219308</v>
      </c>
      <c r="L4561" s="6">
        <f t="shared" si="431"/>
        <v>19660.801552904239</v>
      </c>
    </row>
    <row r="4562" spans="1:12" x14ac:dyDescent="0.3">
      <c r="A4562" s="3">
        <f>data!A4560</f>
        <v>4559</v>
      </c>
      <c r="B4562" s="3">
        <f>data!B4560</f>
        <v>2</v>
      </c>
      <c r="C4562" s="3">
        <f t="shared" si="426"/>
        <v>0</v>
      </c>
      <c r="D4562" s="3">
        <f t="shared" si="427"/>
        <v>1</v>
      </c>
      <c r="E4562" s="3">
        <f t="shared" si="428"/>
        <v>0</v>
      </c>
      <c r="F4562" s="3">
        <f t="shared" si="429"/>
        <v>0</v>
      </c>
      <c r="G4562" s="5">
        <f>data!D4560</f>
        <v>68450.139997005506</v>
      </c>
      <c r="H4562" s="7">
        <f>data!L4560</f>
        <v>0.24014677492012701</v>
      </c>
      <c r="I4562" s="8">
        <f>data!M4560</f>
        <v>2.7661665804449043</v>
      </c>
      <c r="J4562" s="7" t="str">
        <f>data!N4560</f>
        <v>V</v>
      </c>
      <c r="K4562" s="8">
        <f t="shared" si="430"/>
        <v>1.707969404023334</v>
      </c>
      <c r="L4562" s="6">
        <f t="shared" si="431"/>
        <v>76649.184299595494</v>
      </c>
    </row>
    <row r="4563" spans="1:12" x14ac:dyDescent="0.3">
      <c r="A4563" s="3">
        <f>data!A4561</f>
        <v>4560</v>
      </c>
      <c r="B4563" s="3">
        <f>data!B4561</f>
        <v>2</v>
      </c>
      <c r="C4563" s="3">
        <f t="shared" si="426"/>
        <v>0</v>
      </c>
      <c r="D4563" s="3">
        <f t="shared" si="427"/>
        <v>1</v>
      </c>
      <c r="E4563" s="3">
        <f t="shared" si="428"/>
        <v>0</v>
      </c>
      <c r="F4563" s="3">
        <f t="shared" si="429"/>
        <v>0</v>
      </c>
      <c r="G4563" s="5">
        <f>data!D4561</f>
        <v>57256.860002756097</v>
      </c>
      <c r="H4563" s="7">
        <f>data!L4561</f>
        <v>0.13131043088022101</v>
      </c>
      <c r="I4563" s="8">
        <f>data!M4561</f>
        <v>1.4042815610959387</v>
      </c>
      <c r="J4563" s="7" t="str">
        <f>data!N4561</f>
        <v>V</v>
      </c>
      <c r="K4563" s="8">
        <f t="shared" si="430"/>
        <v>1.4394715472816093</v>
      </c>
      <c r="L4563" s="6">
        <f t="shared" si="431"/>
        <v>70.903181045944422</v>
      </c>
    </row>
    <row r="4564" spans="1:12" x14ac:dyDescent="0.3">
      <c r="A4564" s="3">
        <f>data!A4562</f>
        <v>4561</v>
      </c>
      <c r="B4564" s="3">
        <f>data!B4562</f>
        <v>2</v>
      </c>
      <c r="C4564" s="3">
        <f t="shared" si="426"/>
        <v>0</v>
      </c>
      <c r="D4564" s="3">
        <f t="shared" si="427"/>
        <v>1</v>
      </c>
      <c r="E4564" s="3">
        <f t="shared" si="428"/>
        <v>0</v>
      </c>
      <c r="F4564" s="3">
        <f t="shared" si="429"/>
        <v>0</v>
      </c>
      <c r="G4564" s="5">
        <f>data!D4562</f>
        <v>64027.300008773796</v>
      </c>
      <c r="H4564" s="7">
        <f>data!L4562</f>
        <v>0.120011026553314</v>
      </c>
      <c r="I4564" s="8">
        <f>data!M4562</f>
        <v>1.1128368408790867</v>
      </c>
      <c r="J4564" s="7" t="str">
        <f>data!N4562</f>
        <v>V</v>
      </c>
      <c r="K4564" s="8">
        <f t="shared" si="430"/>
        <v>1.4141374914585452</v>
      </c>
      <c r="L4564" s="6">
        <f t="shared" si="431"/>
        <v>5812.5316021708986</v>
      </c>
    </row>
    <row r="4565" spans="1:12" x14ac:dyDescent="0.3">
      <c r="A4565" s="3">
        <f>data!A4563</f>
        <v>4562</v>
      </c>
      <c r="B4565" s="3">
        <f>data!B4563</f>
        <v>2</v>
      </c>
      <c r="C4565" s="3">
        <f t="shared" si="426"/>
        <v>0</v>
      </c>
      <c r="D4565" s="3">
        <f t="shared" si="427"/>
        <v>1</v>
      </c>
      <c r="E4565" s="3">
        <f t="shared" si="428"/>
        <v>0</v>
      </c>
      <c r="F4565" s="3">
        <f t="shared" si="429"/>
        <v>0</v>
      </c>
      <c r="G4565" s="5">
        <f>data!D4563</f>
        <v>59676.095001294998</v>
      </c>
      <c r="H4565" s="7">
        <f>data!L4563</f>
        <v>2.82031324567538E-2</v>
      </c>
      <c r="I4565" s="8">
        <f>data!M4563</f>
        <v>1.5052450558899397</v>
      </c>
      <c r="J4565" s="7" t="str">
        <f>data!N4563</f>
        <v>V</v>
      </c>
      <c r="K4565" s="8">
        <f t="shared" si="430"/>
        <v>1.2241537204164117</v>
      </c>
      <c r="L4565" s="6">
        <f t="shared" si="431"/>
        <v>4715.147841175437</v>
      </c>
    </row>
    <row r="4566" spans="1:12" x14ac:dyDescent="0.3">
      <c r="A4566" s="3">
        <f>data!A4564</f>
        <v>4563</v>
      </c>
      <c r="B4566" s="3">
        <f>data!B4564</f>
        <v>2</v>
      </c>
      <c r="C4566" s="3">
        <f t="shared" si="426"/>
        <v>0</v>
      </c>
      <c r="D4566" s="3">
        <f t="shared" si="427"/>
        <v>1</v>
      </c>
      <c r="E4566" s="3">
        <f t="shared" si="428"/>
        <v>0</v>
      </c>
      <c r="F4566" s="3">
        <f t="shared" si="429"/>
        <v>0</v>
      </c>
      <c r="G4566" s="5">
        <f>data!D4564</f>
        <v>115569.299989939</v>
      </c>
      <c r="H4566" s="7">
        <f>data!L4564</f>
        <v>2.5199122537973202E-2</v>
      </c>
      <c r="I4566" s="8">
        <f>data!M4564</f>
        <v>1.1724321211852771</v>
      </c>
      <c r="J4566" s="7" t="str">
        <f>data!N4564</f>
        <v>V</v>
      </c>
      <c r="K4566" s="8">
        <f t="shared" si="430"/>
        <v>1.2183885949352706</v>
      </c>
      <c r="L4566" s="6">
        <f t="shared" si="431"/>
        <v>244.08207029024229</v>
      </c>
    </row>
    <row r="4567" spans="1:12" x14ac:dyDescent="0.3">
      <c r="A4567" s="3">
        <f>data!A4565</f>
        <v>4564</v>
      </c>
      <c r="B4567" s="3">
        <f>data!B4565</f>
        <v>2</v>
      </c>
      <c r="C4567" s="3">
        <f t="shared" si="426"/>
        <v>0</v>
      </c>
      <c r="D4567" s="3">
        <f t="shared" si="427"/>
        <v>1</v>
      </c>
      <c r="E4567" s="3">
        <f t="shared" si="428"/>
        <v>0</v>
      </c>
      <c r="F4567" s="3">
        <f t="shared" si="429"/>
        <v>0</v>
      </c>
      <c r="G4567" s="5">
        <f>data!D4565</f>
        <v>116204.130005538</v>
      </c>
      <c r="H4567" s="7">
        <f>data!L4565</f>
        <v>6.4982372565894201E-4</v>
      </c>
      <c r="I4567" s="8">
        <f>data!M4565</f>
        <v>1.4061976549413735</v>
      </c>
      <c r="J4567" s="7" t="str">
        <f>data!N4565</f>
        <v>V</v>
      </c>
      <c r="K4567" s="8">
        <f t="shared" si="430"/>
        <v>1.1722811627800749</v>
      </c>
      <c r="L4567" s="6">
        <f t="shared" si="431"/>
        <v>6358.3327016509793</v>
      </c>
    </row>
    <row r="4568" spans="1:12" x14ac:dyDescent="0.3">
      <c r="A4568" s="3">
        <f>data!A4566</f>
        <v>4565</v>
      </c>
      <c r="B4568" s="3">
        <f>data!B4566</f>
        <v>2</v>
      </c>
      <c r="C4568" s="3">
        <f t="shared" si="426"/>
        <v>0</v>
      </c>
      <c r="D4568" s="3">
        <f t="shared" si="427"/>
        <v>1</v>
      </c>
      <c r="E4568" s="3">
        <f t="shared" si="428"/>
        <v>0</v>
      </c>
      <c r="F4568" s="3">
        <f t="shared" si="429"/>
        <v>0</v>
      </c>
      <c r="G4568" s="5">
        <f>data!D4566</f>
        <v>100454.300005913</v>
      </c>
      <c r="H4568" s="7">
        <f>data!L4566</f>
        <v>3.0595758742583399E-3</v>
      </c>
      <c r="I4568" s="8">
        <f>data!M4566</f>
        <v>1.1066996778427396</v>
      </c>
      <c r="J4568" s="7" t="str">
        <f>data!N4566</f>
        <v>T</v>
      </c>
      <c r="K4568" s="8">
        <f t="shared" si="430"/>
        <v>1.1767287330226488</v>
      </c>
      <c r="L4568" s="6">
        <f t="shared" si="431"/>
        <v>492.63477531914879</v>
      </c>
    </row>
    <row r="4569" spans="1:12" x14ac:dyDescent="0.3">
      <c r="A4569" s="3">
        <f>data!A4567</f>
        <v>4566</v>
      </c>
      <c r="B4569" s="3">
        <f>data!B4567</f>
        <v>2</v>
      </c>
      <c r="C4569" s="3">
        <f t="shared" si="426"/>
        <v>0</v>
      </c>
      <c r="D4569" s="3">
        <f t="shared" si="427"/>
        <v>1</v>
      </c>
      <c r="E4569" s="3">
        <f t="shared" si="428"/>
        <v>0</v>
      </c>
      <c r="F4569" s="3">
        <f t="shared" si="429"/>
        <v>0</v>
      </c>
      <c r="G4569" s="5">
        <f>data!D4567</f>
        <v>53836.779996395097</v>
      </c>
      <c r="H4569" s="7">
        <f>data!L4567</f>
        <v>1.1756797761917801E-2</v>
      </c>
      <c r="I4569" s="8">
        <f>data!M4567</f>
        <v>2.2030777839955231</v>
      </c>
      <c r="J4569" s="7" t="str">
        <f>data!N4567</f>
        <v>T</v>
      </c>
      <c r="K4569" s="8">
        <f t="shared" si="430"/>
        <v>1.1929216157718812</v>
      </c>
      <c r="L4569" s="6">
        <f t="shared" si="431"/>
        <v>54935.883927804956</v>
      </c>
    </row>
    <row r="4570" spans="1:12" x14ac:dyDescent="0.3">
      <c r="A4570" s="3">
        <f>data!A4568</f>
        <v>4567</v>
      </c>
      <c r="B4570" s="3">
        <f>data!B4568</f>
        <v>2</v>
      </c>
      <c r="C4570" s="3">
        <f t="shared" si="426"/>
        <v>0</v>
      </c>
      <c r="D4570" s="3">
        <f t="shared" si="427"/>
        <v>1</v>
      </c>
      <c r="E4570" s="3">
        <f t="shared" si="428"/>
        <v>0</v>
      </c>
      <c r="F4570" s="3">
        <f t="shared" si="429"/>
        <v>0</v>
      </c>
      <c r="G4570" s="5">
        <f>data!D4568</f>
        <v>65663.700002560407</v>
      </c>
      <c r="H4570" s="7">
        <f>data!L4568</f>
        <v>0.17252427934415901</v>
      </c>
      <c r="I4570" s="8">
        <f>data!M4568</f>
        <v>1.658813382359617</v>
      </c>
      <c r="J4570" s="7" t="str">
        <f>data!N4568</f>
        <v>T</v>
      </c>
      <c r="K4570" s="8">
        <f t="shared" si="430"/>
        <v>1.5357838502565477</v>
      </c>
      <c r="L4570" s="6">
        <f t="shared" si="431"/>
        <v>993.90321464748126</v>
      </c>
    </row>
    <row r="4571" spans="1:12" x14ac:dyDescent="0.3">
      <c r="A4571" s="3">
        <f>data!A4569</f>
        <v>4568</v>
      </c>
      <c r="B4571" s="3">
        <f>data!B4569</f>
        <v>2</v>
      </c>
      <c r="C4571" s="3">
        <f t="shared" si="426"/>
        <v>0</v>
      </c>
      <c r="D4571" s="3">
        <f t="shared" si="427"/>
        <v>1</v>
      </c>
      <c r="E4571" s="3">
        <f t="shared" si="428"/>
        <v>0</v>
      </c>
      <c r="F4571" s="3">
        <f t="shared" si="429"/>
        <v>0</v>
      </c>
      <c r="G4571" s="5">
        <f>data!D4569</f>
        <v>30161.6899943352</v>
      </c>
      <c r="H4571" s="7">
        <f>data!L4569</f>
        <v>7.5805851127080902E-3</v>
      </c>
      <c r="I4571" s="8">
        <f>data!M4569</f>
        <v>1.0265931251846745</v>
      </c>
      <c r="J4571" s="7" t="str">
        <f>data!N4569</f>
        <v>T</v>
      </c>
      <c r="K4571" s="8">
        <f t="shared" si="430"/>
        <v>1.1851185307277563</v>
      </c>
      <c r="L4571" s="6">
        <f t="shared" si="431"/>
        <v>757.97244482211659</v>
      </c>
    </row>
    <row r="4572" spans="1:12" x14ac:dyDescent="0.3">
      <c r="A4572" s="3">
        <f>data!A4570</f>
        <v>4569</v>
      </c>
      <c r="B4572" s="3">
        <f>data!B4570</f>
        <v>2</v>
      </c>
      <c r="C4572" s="3">
        <f t="shared" si="426"/>
        <v>0</v>
      </c>
      <c r="D4572" s="3">
        <f t="shared" si="427"/>
        <v>1</v>
      </c>
      <c r="E4572" s="3">
        <f t="shared" si="428"/>
        <v>0</v>
      </c>
      <c r="F4572" s="3">
        <f t="shared" si="429"/>
        <v>0</v>
      </c>
      <c r="G4572" s="5">
        <f>data!D4570</f>
        <v>43600.649998426452</v>
      </c>
      <c r="H4572" s="7">
        <f>data!L4570</f>
        <v>3.8013753278625197E-2</v>
      </c>
      <c r="I4572" s="8">
        <f>data!M4570</f>
        <v>1.1327402344900726</v>
      </c>
      <c r="J4572" s="7" t="str">
        <f>data!N4570</f>
        <v>V</v>
      </c>
      <c r="K4572" s="8">
        <f t="shared" si="430"/>
        <v>1.2431724086484597</v>
      </c>
      <c r="L4572" s="6">
        <f t="shared" si="431"/>
        <v>531.72148479870611</v>
      </c>
    </row>
    <row r="4573" spans="1:12" x14ac:dyDescent="0.3">
      <c r="A4573" s="3">
        <f>data!A4571</f>
        <v>4570</v>
      </c>
      <c r="B4573" s="3">
        <f>data!B4571</f>
        <v>2</v>
      </c>
      <c r="C4573" s="3">
        <f t="shared" si="426"/>
        <v>0</v>
      </c>
      <c r="D4573" s="3">
        <f t="shared" si="427"/>
        <v>1</v>
      </c>
      <c r="E4573" s="3">
        <f t="shared" si="428"/>
        <v>0</v>
      </c>
      <c r="F4573" s="3">
        <f t="shared" si="429"/>
        <v>0</v>
      </c>
      <c r="G4573" s="5">
        <f>data!D4571</f>
        <v>91869.320001602202</v>
      </c>
      <c r="H4573" s="7">
        <f>data!L4571</f>
        <v>2.7734450873064E-2</v>
      </c>
      <c r="I4573" s="8">
        <f>data!M4571</f>
        <v>1.0569502556950257</v>
      </c>
      <c r="J4573" s="7" t="str">
        <f>data!N4571</f>
        <v>T</v>
      </c>
      <c r="K4573" s="8">
        <f t="shared" si="430"/>
        <v>1.223252460546324</v>
      </c>
      <c r="L4573" s="6">
        <f t="shared" si="431"/>
        <v>2540.776805775542</v>
      </c>
    </row>
    <row r="4574" spans="1:12" x14ac:dyDescent="0.3">
      <c r="A4574" s="3">
        <f>data!A4572</f>
        <v>4571</v>
      </c>
      <c r="B4574" s="3">
        <f>data!B4572</f>
        <v>2</v>
      </c>
      <c r="C4574" s="3">
        <f t="shared" si="426"/>
        <v>0</v>
      </c>
      <c r="D4574" s="3">
        <f t="shared" si="427"/>
        <v>1</v>
      </c>
      <c r="E4574" s="3">
        <f t="shared" si="428"/>
        <v>0</v>
      </c>
      <c r="F4574" s="3">
        <f t="shared" si="429"/>
        <v>0</v>
      </c>
      <c r="G4574" s="5">
        <f>data!D4572</f>
        <v>71007.9299997091</v>
      </c>
      <c r="H4574" s="7">
        <f>data!L4572</f>
        <v>9.2236228010665694E-2</v>
      </c>
      <c r="I4574" s="8">
        <f>data!M4572</f>
        <v>1.8693591389355189</v>
      </c>
      <c r="J4574" s="7" t="str">
        <f>data!N4572</f>
        <v>T</v>
      </c>
      <c r="K4574" s="8">
        <f t="shared" si="430"/>
        <v>1.3537432586619884</v>
      </c>
      <c r="L4574" s="6">
        <f t="shared" si="431"/>
        <v>18878.149522936652</v>
      </c>
    </row>
    <row r="4575" spans="1:12" x14ac:dyDescent="0.3">
      <c r="A4575" s="3">
        <f>data!A4573</f>
        <v>4572</v>
      </c>
      <c r="B4575" s="3">
        <f>data!B4573</f>
        <v>2</v>
      </c>
      <c r="C4575" s="3">
        <f t="shared" si="426"/>
        <v>0</v>
      </c>
      <c r="D4575" s="3">
        <f t="shared" si="427"/>
        <v>1</v>
      </c>
      <c r="E4575" s="3">
        <f t="shared" si="428"/>
        <v>0</v>
      </c>
      <c r="F4575" s="3">
        <f t="shared" si="429"/>
        <v>0</v>
      </c>
      <c r="G4575" s="5">
        <f>data!D4573</f>
        <v>28265.81499901415</v>
      </c>
      <c r="H4575" s="7">
        <f>data!L4573</f>
        <v>-1.1481759290760201E-3</v>
      </c>
      <c r="I4575" s="8">
        <f>data!M4573</f>
        <v>1.0403003754693367</v>
      </c>
      <c r="J4575" s="7" t="str">
        <f>data!N4573</f>
        <v>T</v>
      </c>
      <c r="K4575" s="8">
        <f t="shared" si="430"/>
        <v>1.1689736303823985</v>
      </c>
      <c r="L4575" s="6">
        <f t="shared" si="431"/>
        <v>467.99163034923856</v>
      </c>
    </row>
    <row r="4576" spans="1:12" x14ac:dyDescent="0.3">
      <c r="A4576" s="3">
        <f>data!A4574</f>
        <v>4573</v>
      </c>
      <c r="B4576" s="3">
        <f>data!B4574</f>
        <v>2</v>
      </c>
      <c r="C4576" s="3">
        <f t="shared" si="426"/>
        <v>0</v>
      </c>
      <c r="D4576" s="3">
        <f t="shared" si="427"/>
        <v>1</v>
      </c>
      <c r="E4576" s="3">
        <f t="shared" si="428"/>
        <v>0</v>
      </c>
      <c r="F4576" s="3">
        <f t="shared" si="429"/>
        <v>0</v>
      </c>
      <c r="G4576" s="5">
        <f>data!D4574</f>
        <v>61713.390004634901</v>
      </c>
      <c r="H4576" s="7">
        <f>data!L4574</f>
        <v>5.91792756176273E-3</v>
      </c>
      <c r="I4576" s="8">
        <f>data!M4574</f>
        <v>1.1559121429384318</v>
      </c>
      <c r="J4576" s="7" t="str">
        <f>data!N4574</f>
        <v>T</v>
      </c>
      <c r="K4576" s="8">
        <f t="shared" si="430"/>
        <v>1.1820261463079333</v>
      </c>
      <c r="L4576" s="6">
        <f t="shared" si="431"/>
        <v>42.084901506763799</v>
      </c>
    </row>
    <row r="4577" spans="1:12" x14ac:dyDescent="0.3">
      <c r="A4577" s="3">
        <f>data!A4575</f>
        <v>4574</v>
      </c>
      <c r="B4577" s="3">
        <f>data!B4575</f>
        <v>2</v>
      </c>
      <c r="C4577" s="3">
        <f t="shared" si="426"/>
        <v>0</v>
      </c>
      <c r="D4577" s="3">
        <f t="shared" si="427"/>
        <v>1</v>
      </c>
      <c r="E4577" s="3">
        <f t="shared" si="428"/>
        <v>0</v>
      </c>
      <c r="F4577" s="3">
        <f t="shared" si="429"/>
        <v>0</v>
      </c>
      <c r="G4577" s="5">
        <f>data!D4575</f>
        <v>63368.970281362497</v>
      </c>
      <c r="H4577" s="7">
        <f>data!L4575</f>
        <v>-2.99031847094896E-3</v>
      </c>
      <c r="I4577" s="8">
        <f>data!M4575</f>
        <v>1.010409260259947</v>
      </c>
      <c r="J4577" s="7" t="str">
        <f>data!N4575</f>
        <v>V</v>
      </c>
      <c r="K4577" s="8">
        <f t="shared" si="430"/>
        <v>1.165594572686395</v>
      </c>
      <c r="L4577" s="6">
        <f t="shared" si="431"/>
        <v>1526.0820350139877</v>
      </c>
    </row>
    <row r="4578" spans="1:12" x14ac:dyDescent="0.3">
      <c r="A4578" s="3">
        <f>data!A4576</f>
        <v>4575</v>
      </c>
      <c r="B4578" s="3">
        <f>data!B4576</f>
        <v>2</v>
      </c>
      <c r="C4578" s="3">
        <f t="shared" si="426"/>
        <v>0</v>
      </c>
      <c r="D4578" s="3">
        <f t="shared" si="427"/>
        <v>1</v>
      </c>
      <c r="E4578" s="3">
        <f t="shared" si="428"/>
        <v>0</v>
      </c>
      <c r="F4578" s="3">
        <f t="shared" si="429"/>
        <v>0</v>
      </c>
      <c r="G4578" s="5">
        <f>data!D4576</f>
        <v>59815.620262861303</v>
      </c>
      <c r="H4578" s="7">
        <f>data!L4576</f>
        <v>0.102405199497363</v>
      </c>
      <c r="I4578" s="8">
        <f>data!M4576</f>
        <v>1.6979427846418753</v>
      </c>
      <c r="J4578" s="7" t="str">
        <f>data!N4576</f>
        <v>V</v>
      </c>
      <c r="K4578" s="8">
        <f t="shared" si="430"/>
        <v>1.3755496624250183</v>
      </c>
      <c r="L4578" s="6">
        <f t="shared" si="431"/>
        <v>6217.0755784550001</v>
      </c>
    </row>
    <row r="4579" spans="1:12" x14ac:dyDescent="0.3">
      <c r="A4579" s="3">
        <f>data!A4577</f>
        <v>4576</v>
      </c>
      <c r="B4579" s="3">
        <f>data!B4577</f>
        <v>2</v>
      </c>
      <c r="C4579" s="3">
        <f t="shared" si="426"/>
        <v>0</v>
      </c>
      <c r="D4579" s="3">
        <f t="shared" si="427"/>
        <v>1</v>
      </c>
      <c r="E4579" s="3">
        <f t="shared" si="428"/>
        <v>0</v>
      </c>
      <c r="F4579" s="3">
        <f t="shared" si="429"/>
        <v>0</v>
      </c>
      <c r="G4579" s="5">
        <f>data!D4577</f>
        <v>45480.150009751298</v>
      </c>
      <c r="H4579" s="7">
        <f>data!L4577</f>
        <v>2.8251664386351998E-3</v>
      </c>
      <c r="I4579" s="8">
        <f>data!M4577</f>
        <v>0.95685690508519117</v>
      </c>
      <c r="J4579" s="7" t="str">
        <f>data!N4577</f>
        <v>V</v>
      </c>
      <c r="K4579" s="8">
        <f t="shared" si="430"/>
        <v>1.1762953543155994</v>
      </c>
      <c r="L4579" s="6">
        <f t="shared" si="431"/>
        <v>2190.0162603239073</v>
      </c>
    </row>
    <row r="4580" spans="1:12" x14ac:dyDescent="0.3">
      <c r="A4580" s="3">
        <f>data!A4578</f>
        <v>4577</v>
      </c>
      <c r="B4580" s="3">
        <f>data!B4578</f>
        <v>2</v>
      </c>
      <c r="C4580" s="3">
        <f t="shared" si="426"/>
        <v>0</v>
      </c>
      <c r="D4580" s="3">
        <f t="shared" si="427"/>
        <v>1</v>
      </c>
      <c r="E4580" s="3">
        <f t="shared" si="428"/>
        <v>0</v>
      </c>
      <c r="F4580" s="3">
        <f t="shared" si="429"/>
        <v>0</v>
      </c>
      <c r="G4580" s="5">
        <f>data!D4578</f>
        <v>28173.250001937198</v>
      </c>
      <c r="H4580" s="7">
        <f>data!L4578</f>
        <v>6.8669256752863995E-5</v>
      </c>
      <c r="I4580" s="8">
        <f>data!M4578</f>
        <v>1.3601892388080778</v>
      </c>
      <c r="J4580" s="7" t="str">
        <f>data!N4578</f>
        <v>T</v>
      </c>
      <c r="K4580" s="8">
        <f t="shared" si="430"/>
        <v>1.1712110706196723</v>
      </c>
      <c r="L4580" s="6">
        <f t="shared" si="431"/>
        <v>1006.1441791208327</v>
      </c>
    </row>
    <row r="4581" spans="1:12" x14ac:dyDescent="0.3">
      <c r="A4581" s="3">
        <f>data!A4579</f>
        <v>4578</v>
      </c>
      <c r="B4581" s="3">
        <f>data!B4579</f>
        <v>2</v>
      </c>
      <c r="C4581" s="3">
        <f t="shared" si="426"/>
        <v>0</v>
      </c>
      <c r="D4581" s="3">
        <f t="shared" si="427"/>
        <v>1</v>
      </c>
      <c r="E4581" s="3">
        <f t="shared" si="428"/>
        <v>0</v>
      </c>
      <c r="F4581" s="3">
        <f t="shared" si="429"/>
        <v>0</v>
      </c>
      <c r="G4581" s="5">
        <f>data!D4579</f>
        <v>16023.10499852895</v>
      </c>
      <c r="H4581" s="7">
        <f>data!L4579</f>
        <v>2.6321509824690701E-2</v>
      </c>
      <c r="I4581" s="8">
        <f>data!M4579</f>
        <v>1.4186795491143318</v>
      </c>
      <c r="J4581" s="7" t="str">
        <f>data!N4579</f>
        <v>V</v>
      </c>
      <c r="K4581" s="8">
        <f t="shared" si="430"/>
        <v>1.2205394330456856</v>
      </c>
      <c r="L4581" s="6">
        <f t="shared" si="431"/>
        <v>629.05918035018158</v>
      </c>
    </row>
    <row r="4582" spans="1:12" x14ac:dyDescent="0.3">
      <c r="A4582" s="3">
        <f>data!A4580</f>
        <v>4579</v>
      </c>
      <c r="B4582" s="3">
        <f>data!B4580</f>
        <v>2</v>
      </c>
      <c r="C4582" s="3">
        <f t="shared" si="426"/>
        <v>0</v>
      </c>
      <c r="D4582" s="3">
        <f t="shared" si="427"/>
        <v>1</v>
      </c>
      <c r="E4582" s="3">
        <f t="shared" si="428"/>
        <v>0</v>
      </c>
      <c r="F4582" s="3">
        <f t="shared" si="429"/>
        <v>0</v>
      </c>
      <c r="G4582" s="5">
        <f>data!D4580</f>
        <v>95156.7999911308</v>
      </c>
      <c r="H4582" s="7">
        <f>data!L4580</f>
        <v>9.1094232617085699E-2</v>
      </c>
      <c r="I4582" s="8">
        <f>data!M4580</f>
        <v>1.4090976004710731</v>
      </c>
      <c r="J4582" s="7" t="str">
        <f>data!N4580</f>
        <v>T</v>
      </c>
      <c r="K4582" s="8">
        <f t="shared" si="430"/>
        <v>1.3513160498547803</v>
      </c>
      <c r="L4582" s="6">
        <f t="shared" si="431"/>
        <v>317.70073052496019</v>
      </c>
    </row>
    <row r="4583" spans="1:12" x14ac:dyDescent="0.3">
      <c r="A4583" s="3">
        <f>data!A4581</f>
        <v>4580</v>
      </c>
      <c r="B4583" s="3">
        <f>data!B4581</f>
        <v>2</v>
      </c>
      <c r="C4583" s="3">
        <f t="shared" si="426"/>
        <v>0</v>
      </c>
      <c r="D4583" s="3">
        <f t="shared" si="427"/>
        <v>1</v>
      </c>
      <c r="E4583" s="3">
        <f t="shared" si="428"/>
        <v>0</v>
      </c>
      <c r="F4583" s="3">
        <f t="shared" si="429"/>
        <v>0</v>
      </c>
      <c r="G4583" s="5">
        <f>data!D4581</f>
        <v>57762.509997129499</v>
      </c>
      <c r="H4583" s="7">
        <f>data!L4581</f>
        <v>-6.0874154963174603E-4</v>
      </c>
      <c r="I4583" s="8">
        <f>data!M4581</f>
        <v>1.0793183768542356</v>
      </c>
      <c r="J4583" s="7" t="str">
        <f>data!N4581</f>
        <v>T</v>
      </c>
      <c r="K4583" s="8">
        <f t="shared" si="430"/>
        <v>1.1699649724357322</v>
      </c>
      <c r="L4583" s="6">
        <f t="shared" si="431"/>
        <v>474.623297737862</v>
      </c>
    </row>
    <row r="4584" spans="1:12" x14ac:dyDescent="0.3">
      <c r="A4584" s="3">
        <f>data!A4582</f>
        <v>4581</v>
      </c>
      <c r="B4584" s="3">
        <f>data!B4582</f>
        <v>2</v>
      </c>
      <c r="C4584" s="3">
        <f t="shared" si="426"/>
        <v>0</v>
      </c>
      <c r="D4584" s="3">
        <f t="shared" si="427"/>
        <v>1</v>
      </c>
      <c r="E4584" s="3">
        <f t="shared" si="428"/>
        <v>0</v>
      </c>
      <c r="F4584" s="3">
        <f t="shared" si="429"/>
        <v>0</v>
      </c>
      <c r="G4584" s="5">
        <f>data!D4582</f>
        <v>132851.18996834799</v>
      </c>
      <c r="H4584" s="7">
        <f>data!L4582</f>
        <v>7.2981707303111099E-3</v>
      </c>
      <c r="I4584" s="8">
        <f>data!M4582</f>
        <v>1.1681505034446211</v>
      </c>
      <c r="J4584" s="7" t="str">
        <f>data!N4582</f>
        <v>V</v>
      </c>
      <c r="K4584" s="8">
        <f t="shared" si="430"/>
        <v>1.1845926971180278</v>
      </c>
      <c r="L4584" s="6">
        <f t="shared" si="431"/>
        <v>35.915752304523465</v>
      </c>
    </row>
    <row r="4585" spans="1:12" x14ac:dyDescent="0.3">
      <c r="A4585" s="3">
        <f>data!A4583</f>
        <v>4582</v>
      </c>
      <c r="B4585" s="3">
        <f>data!B4583</f>
        <v>2</v>
      </c>
      <c r="C4585" s="3">
        <f t="shared" si="426"/>
        <v>0</v>
      </c>
      <c r="D4585" s="3">
        <f t="shared" si="427"/>
        <v>1</v>
      </c>
      <c r="E4585" s="3">
        <f t="shared" si="428"/>
        <v>0</v>
      </c>
      <c r="F4585" s="3">
        <f t="shared" si="429"/>
        <v>0</v>
      </c>
      <c r="G4585" s="5">
        <f>data!D4583</f>
        <v>27947.635001540199</v>
      </c>
      <c r="H4585" s="7">
        <f>data!L4583</f>
        <v>-6.7941313774371199E-3</v>
      </c>
      <c r="I4585" s="8">
        <f>data!M4583</f>
        <v>0.89349610608292995</v>
      </c>
      <c r="J4585" s="7" t="str">
        <f>data!N4583</f>
        <v>T</v>
      </c>
      <c r="K4585" s="8">
        <f t="shared" si="430"/>
        <v>1.1586480823794267</v>
      </c>
      <c r="L4585" s="6">
        <f t="shared" si="431"/>
        <v>1964.8744238575387</v>
      </c>
    </row>
    <row r="4586" spans="1:12" x14ac:dyDescent="0.3">
      <c r="A4586" s="3">
        <f>data!A4584</f>
        <v>4583</v>
      </c>
      <c r="B4586" s="3">
        <f>data!B4584</f>
        <v>2</v>
      </c>
      <c r="C4586" s="3">
        <f t="shared" si="426"/>
        <v>0</v>
      </c>
      <c r="D4586" s="3">
        <f t="shared" si="427"/>
        <v>1</v>
      </c>
      <c r="E4586" s="3">
        <f t="shared" si="428"/>
        <v>0</v>
      </c>
      <c r="F4586" s="3">
        <f t="shared" si="429"/>
        <v>0</v>
      </c>
      <c r="G4586" s="5">
        <f>data!D4584</f>
        <v>23737.234998106949</v>
      </c>
      <c r="H4586" s="7">
        <f>data!L4584</f>
        <v>2.3660647482215399E-2</v>
      </c>
      <c r="I4586" s="8">
        <f>data!M4584</f>
        <v>1.063975628332064</v>
      </c>
      <c r="J4586" s="7" t="str">
        <f>data!N4584</f>
        <v>T</v>
      </c>
      <c r="K4586" s="8">
        <f t="shared" si="430"/>
        <v>1.2154465620683974</v>
      </c>
      <c r="L4586" s="6">
        <f t="shared" si="431"/>
        <v>544.61391636210305</v>
      </c>
    </row>
    <row r="4587" spans="1:12" x14ac:dyDescent="0.3">
      <c r="A4587" s="3">
        <f>data!A4585</f>
        <v>4584</v>
      </c>
      <c r="B4587" s="3">
        <f>data!B4585</f>
        <v>2</v>
      </c>
      <c r="C4587" s="3">
        <f t="shared" si="426"/>
        <v>0</v>
      </c>
      <c r="D4587" s="3">
        <f t="shared" si="427"/>
        <v>1</v>
      </c>
      <c r="E4587" s="3">
        <f t="shared" si="428"/>
        <v>0</v>
      </c>
      <c r="F4587" s="3">
        <f t="shared" si="429"/>
        <v>0</v>
      </c>
      <c r="G4587" s="5">
        <f>data!D4585</f>
        <v>19305.530001163501</v>
      </c>
      <c r="H4587" s="7">
        <f>data!L4585</f>
        <v>-1.9675620178074399E-3</v>
      </c>
      <c r="I4587" s="8">
        <f>data!M4585</f>
        <v>1.011288805268109</v>
      </c>
      <c r="J4587" s="7" t="str">
        <f>data!N4585</f>
        <v>T</v>
      </c>
      <c r="K4587" s="8">
        <f t="shared" si="430"/>
        <v>1.1674694156509435</v>
      </c>
      <c r="L4587" s="6">
        <f t="shared" si="431"/>
        <v>470.9078829561065</v>
      </c>
    </row>
    <row r="4588" spans="1:12" x14ac:dyDescent="0.3">
      <c r="A4588" s="3">
        <f>data!A4586</f>
        <v>4585</v>
      </c>
      <c r="B4588" s="3">
        <f>data!B4586</f>
        <v>2</v>
      </c>
      <c r="C4588" s="3">
        <f t="shared" si="426"/>
        <v>0</v>
      </c>
      <c r="D4588" s="3">
        <f t="shared" si="427"/>
        <v>1</v>
      </c>
      <c r="E4588" s="3">
        <f t="shared" si="428"/>
        <v>0</v>
      </c>
      <c r="F4588" s="3">
        <f t="shared" si="429"/>
        <v>0</v>
      </c>
      <c r="G4588" s="5">
        <f>data!D4586</f>
        <v>19712.219997525201</v>
      </c>
      <c r="H4588" s="7">
        <f>data!L4586</f>
        <v>7.2023294912277897E-3</v>
      </c>
      <c r="I4588" s="8">
        <f>data!M4586</f>
        <v>0.9903610771113831</v>
      </c>
      <c r="J4588" s="7" t="str">
        <f>data!N4586</f>
        <v>T</v>
      </c>
      <c r="K4588" s="8">
        <f t="shared" si="430"/>
        <v>1.1844143012155459</v>
      </c>
      <c r="L4588" s="6">
        <f t="shared" si="431"/>
        <v>742.2962437849053</v>
      </c>
    </row>
    <row r="4589" spans="1:12" x14ac:dyDescent="0.3">
      <c r="A4589" s="3">
        <f>data!A4587</f>
        <v>4586</v>
      </c>
      <c r="B4589" s="3">
        <f>data!B4587</f>
        <v>2</v>
      </c>
      <c r="C4589" s="3">
        <f t="shared" si="426"/>
        <v>0</v>
      </c>
      <c r="D4589" s="3">
        <f t="shared" si="427"/>
        <v>1</v>
      </c>
      <c r="E4589" s="3">
        <f t="shared" si="428"/>
        <v>0</v>
      </c>
      <c r="F4589" s="3">
        <f t="shared" si="429"/>
        <v>0</v>
      </c>
      <c r="G4589" s="5">
        <f>data!D4587</f>
        <v>38648.479998230898</v>
      </c>
      <c r="H4589" s="7">
        <f>data!L4587</f>
        <v>0.18681735253753501</v>
      </c>
      <c r="I4589" s="8">
        <f>data!M4587</f>
        <v>1.748831047381546</v>
      </c>
      <c r="J4589" s="7" t="str">
        <f>data!N4587</f>
        <v>V</v>
      </c>
      <c r="K4589" s="8">
        <f t="shared" si="430"/>
        <v>1.570668808890604</v>
      </c>
      <c r="L4589" s="6">
        <f t="shared" si="431"/>
        <v>1226.7716740449378</v>
      </c>
    </row>
    <row r="4590" spans="1:12" x14ac:dyDescent="0.3">
      <c r="A4590" s="3">
        <f>data!A4588</f>
        <v>4587</v>
      </c>
      <c r="B4590" s="3">
        <f>data!B4588</f>
        <v>2</v>
      </c>
      <c r="C4590" s="3">
        <f t="shared" si="426"/>
        <v>0</v>
      </c>
      <c r="D4590" s="3">
        <f t="shared" si="427"/>
        <v>1</v>
      </c>
      <c r="E4590" s="3">
        <f t="shared" si="428"/>
        <v>0</v>
      </c>
      <c r="F4590" s="3">
        <f t="shared" si="429"/>
        <v>0</v>
      </c>
      <c r="G4590" s="5">
        <f>data!D4588</f>
        <v>39475.979954421498</v>
      </c>
      <c r="H4590" s="7">
        <f>data!L4588</f>
        <v>0.172633892541215</v>
      </c>
      <c r="I4590" s="8">
        <f>data!M4588</f>
        <v>1.5044606042431967</v>
      </c>
      <c r="J4590" s="7" t="str">
        <f>data!N4588</f>
        <v>T</v>
      </c>
      <c r="K4590" s="8">
        <f t="shared" si="430"/>
        <v>1.5360484116402351</v>
      </c>
      <c r="L4590" s="6">
        <f t="shared" si="431"/>
        <v>39.388721306922541</v>
      </c>
    </row>
    <row r="4591" spans="1:12" x14ac:dyDescent="0.3">
      <c r="A4591" s="3">
        <f>data!A4589</f>
        <v>4588</v>
      </c>
      <c r="B4591" s="3">
        <f>data!B4589</f>
        <v>2</v>
      </c>
      <c r="C4591" s="3">
        <f t="shared" si="426"/>
        <v>0</v>
      </c>
      <c r="D4591" s="3">
        <f t="shared" si="427"/>
        <v>1</v>
      </c>
      <c r="E4591" s="3">
        <f t="shared" si="428"/>
        <v>0</v>
      </c>
      <c r="F4591" s="3">
        <f t="shared" si="429"/>
        <v>0</v>
      </c>
      <c r="G4591" s="5">
        <f>data!D4589</f>
        <v>45429.439992904699</v>
      </c>
      <c r="H4591" s="7">
        <f>data!L4589</f>
        <v>0.177128308445341</v>
      </c>
      <c r="I4591" s="8">
        <f>data!M4589</f>
        <v>1.4382172404590339</v>
      </c>
      <c r="J4591" s="7" t="str">
        <f>data!N4589</f>
        <v>V</v>
      </c>
      <c r="K4591" s="8">
        <f t="shared" si="430"/>
        <v>1.5469354264502386</v>
      </c>
      <c r="L4591" s="6">
        <f t="shared" si="431"/>
        <v>536.95980625537788</v>
      </c>
    </row>
    <row r="4592" spans="1:12" x14ac:dyDescent="0.3">
      <c r="A4592" s="3">
        <f>data!A4590</f>
        <v>4589</v>
      </c>
      <c r="B4592" s="3">
        <f>data!B4590</f>
        <v>2</v>
      </c>
      <c r="C4592" s="3">
        <f t="shared" si="426"/>
        <v>0</v>
      </c>
      <c r="D4592" s="3">
        <f t="shared" si="427"/>
        <v>1</v>
      </c>
      <c r="E4592" s="3">
        <f t="shared" si="428"/>
        <v>0</v>
      </c>
      <c r="F4592" s="3">
        <f t="shared" si="429"/>
        <v>0</v>
      </c>
      <c r="G4592" s="5">
        <f>data!D4590</f>
        <v>77483.810007095293</v>
      </c>
      <c r="H4592" s="7">
        <f>data!L4590</f>
        <v>1.0892077980767601E-2</v>
      </c>
      <c r="I4592" s="8">
        <f>data!M4590</f>
        <v>1.2576781920030906</v>
      </c>
      <c r="J4592" s="7" t="str">
        <f>data!N4590</f>
        <v>T</v>
      </c>
      <c r="K4592" s="8">
        <f t="shared" si="430"/>
        <v>1.1913017151474352</v>
      </c>
      <c r="L4592" s="6">
        <f t="shared" si="431"/>
        <v>341.38101221754039</v>
      </c>
    </row>
    <row r="4593" spans="1:12" x14ac:dyDescent="0.3">
      <c r="A4593" s="3">
        <f>data!A4591</f>
        <v>4590</v>
      </c>
      <c r="B4593" s="3">
        <f>data!B4591</f>
        <v>2</v>
      </c>
      <c r="C4593" s="3">
        <f t="shared" si="426"/>
        <v>0</v>
      </c>
      <c r="D4593" s="3">
        <f t="shared" si="427"/>
        <v>1</v>
      </c>
      <c r="E4593" s="3">
        <f t="shared" si="428"/>
        <v>0</v>
      </c>
      <c r="F4593" s="3">
        <f t="shared" si="429"/>
        <v>0</v>
      </c>
      <c r="G4593" s="5">
        <f>data!D4591</f>
        <v>82957.1900084019</v>
      </c>
      <c r="H4593" s="7">
        <f>data!L4591</f>
        <v>9.2853544761845893E-6</v>
      </c>
      <c r="I4593" s="8">
        <f>data!M4591</f>
        <v>1.1327454861735948</v>
      </c>
      <c r="J4593" s="7" t="str">
        <f>data!N4591</f>
        <v>T</v>
      </c>
      <c r="K4593" s="8">
        <f t="shared" si="430"/>
        <v>1.1711017807907746</v>
      </c>
      <c r="L4593" s="6">
        <f t="shared" si="431"/>
        <v>122.04706066296573</v>
      </c>
    </row>
    <row r="4594" spans="1:12" x14ac:dyDescent="0.3">
      <c r="A4594" s="3">
        <f>data!A4592</f>
        <v>4591</v>
      </c>
      <c r="B4594" s="3">
        <f>data!B4592</f>
        <v>2</v>
      </c>
      <c r="C4594" s="3">
        <f t="shared" si="426"/>
        <v>0</v>
      </c>
      <c r="D4594" s="3">
        <f t="shared" si="427"/>
        <v>1</v>
      </c>
      <c r="E4594" s="3">
        <f t="shared" si="428"/>
        <v>0</v>
      </c>
      <c r="F4594" s="3">
        <f t="shared" si="429"/>
        <v>0</v>
      </c>
      <c r="G4594" s="5">
        <f>data!D4592</f>
        <v>80370.820003271103</v>
      </c>
      <c r="H4594" s="7">
        <f>data!L4592</f>
        <v>1.43397430403613E-3</v>
      </c>
      <c r="I4594" s="8">
        <f>data!M4592</f>
        <v>1.1605635551142006</v>
      </c>
      <c r="J4594" s="7" t="str">
        <f>data!N4592</f>
        <v>T</v>
      </c>
      <c r="K4594" s="8">
        <f t="shared" si="430"/>
        <v>1.1737265857986388</v>
      </c>
      <c r="L4594" s="6">
        <f t="shared" si="431"/>
        <v>13.925480411548339</v>
      </c>
    </row>
    <row r="4595" spans="1:12" x14ac:dyDescent="0.3">
      <c r="A4595" s="3">
        <f>data!A4593</f>
        <v>4592</v>
      </c>
      <c r="B4595" s="3">
        <f>data!B4593</f>
        <v>2</v>
      </c>
      <c r="C4595" s="3">
        <f t="shared" si="426"/>
        <v>0</v>
      </c>
      <c r="D4595" s="3">
        <f t="shared" si="427"/>
        <v>1</v>
      </c>
      <c r="E4595" s="3">
        <f t="shared" si="428"/>
        <v>0</v>
      </c>
      <c r="F4595" s="3">
        <f t="shared" si="429"/>
        <v>0</v>
      </c>
      <c r="G4595" s="5">
        <f>data!D4593</f>
        <v>59991.099997162797</v>
      </c>
      <c r="H4595" s="7">
        <f>data!L4593</f>
        <v>1.2066459958826701E-3</v>
      </c>
      <c r="I4595" s="8">
        <f>data!M4593</f>
        <v>1.1602223697311649</v>
      </c>
      <c r="J4595" s="7" t="str">
        <f>data!N4593</f>
        <v>V</v>
      </c>
      <c r="K4595" s="8">
        <f t="shared" si="430"/>
        <v>1.1733073686883424</v>
      </c>
      <c r="L4595" s="6">
        <f t="shared" si="431"/>
        <v>10.271508029014813</v>
      </c>
    </row>
    <row r="4596" spans="1:12" x14ac:dyDescent="0.3">
      <c r="A4596" s="3">
        <f>data!A4594</f>
        <v>4593</v>
      </c>
      <c r="B4596" s="3">
        <f>data!B4594</f>
        <v>2</v>
      </c>
      <c r="C4596" s="3">
        <f t="shared" si="426"/>
        <v>0</v>
      </c>
      <c r="D4596" s="3">
        <f t="shared" si="427"/>
        <v>1</v>
      </c>
      <c r="E4596" s="3">
        <f t="shared" si="428"/>
        <v>0</v>
      </c>
      <c r="F4596" s="3">
        <f t="shared" si="429"/>
        <v>0</v>
      </c>
      <c r="G4596" s="5">
        <f>data!D4594</f>
        <v>36873.599997967503</v>
      </c>
      <c r="H4596" s="7">
        <f>data!L4594</f>
        <v>2.9531359032617202E-3</v>
      </c>
      <c r="I4596" s="8">
        <f>data!M4594</f>
        <v>0.89765572672471539</v>
      </c>
      <c r="J4596" s="7" t="str">
        <f>data!N4594</f>
        <v>V</v>
      </c>
      <c r="K4596" s="8">
        <f t="shared" si="430"/>
        <v>1.176531925863149</v>
      </c>
      <c r="L4596" s="6">
        <f t="shared" si="431"/>
        <v>2867.7312018262414</v>
      </c>
    </row>
    <row r="4597" spans="1:12" x14ac:dyDescent="0.3">
      <c r="A4597" s="3">
        <f>data!A4595</f>
        <v>4594</v>
      </c>
      <c r="B4597" s="3">
        <f>data!B4595</f>
        <v>2</v>
      </c>
      <c r="C4597" s="3">
        <f t="shared" si="426"/>
        <v>0</v>
      </c>
      <c r="D4597" s="3">
        <f t="shared" si="427"/>
        <v>1</v>
      </c>
      <c r="E4597" s="3">
        <f t="shared" si="428"/>
        <v>0</v>
      </c>
      <c r="F4597" s="3">
        <f t="shared" si="429"/>
        <v>0</v>
      </c>
      <c r="G4597" s="5">
        <f>data!D4595</f>
        <v>27570.300004765399</v>
      </c>
      <c r="H4597" s="7">
        <f>data!L4595</f>
        <v>2.2430402040185498E-3</v>
      </c>
      <c r="I4597" s="8">
        <f>data!M4595</f>
        <v>0.88114387846291331</v>
      </c>
      <c r="J4597" s="7" t="str">
        <f>data!N4595</f>
        <v>T</v>
      </c>
      <c r="K4597" s="8">
        <f t="shared" si="430"/>
        <v>1.1752198032459888</v>
      </c>
      <c r="L4597" s="6">
        <f t="shared" si="431"/>
        <v>2384.2974523426478</v>
      </c>
    </row>
    <row r="4598" spans="1:12" x14ac:dyDescent="0.3">
      <c r="A4598" s="3">
        <f>data!A4596</f>
        <v>4595</v>
      </c>
      <c r="B4598" s="3">
        <f>data!B4596</f>
        <v>2</v>
      </c>
      <c r="C4598" s="3">
        <f t="shared" si="426"/>
        <v>0</v>
      </c>
      <c r="D4598" s="3">
        <f t="shared" si="427"/>
        <v>1</v>
      </c>
      <c r="E4598" s="3">
        <f t="shared" si="428"/>
        <v>0</v>
      </c>
      <c r="F4598" s="3">
        <f t="shared" si="429"/>
        <v>0</v>
      </c>
      <c r="G4598" s="5">
        <f>data!D4596</f>
        <v>18543.47500264645</v>
      </c>
      <c r="H4598" s="7">
        <f>data!L4596</f>
        <v>1.04099016777063E-3</v>
      </c>
      <c r="I4598" s="8">
        <f>data!M4596</f>
        <v>0.95731299344306164</v>
      </c>
      <c r="J4598" s="7" t="str">
        <f>data!N4596</f>
        <v>V</v>
      </c>
      <c r="K4598" s="8">
        <f t="shared" si="430"/>
        <v>1.1730019763762218</v>
      </c>
      <c r="L4598" s="6">
        <f t="shared" si="431"/>
        <v>862.67467379149844</v>
      </c>
    </row>
    <row r="4599" spans="1:12" x14ac:dyDescent="0.3">
      <c r="A4599" s="3">
        <f>data!A4597</f>
        <v>4596</v>
      </c>
      <c r="B4599" s="3">
        <f>data!B4597</f>
        <v>2</v>
      </c>
      <c r="C4599" s="3">
        <f t="shared" si="426"/>
        <v>0</v>
      </c>
      <c r="D4599" s="3">
        <f t="shared" si="427"/>
        <v>1</v>
      </c>
      <c r="E4599" s="3">
        <f t="shared" si="428"/>
        <v>0</v>
      </c>
      <c r="F4599" s="3">
        <f t="shared" si="429"/>
        <v>0</v>
      </c>
      <c r="G4599" s="5">
        <f>data!D4597</f>
        <v>16587.214998602849</v>
      </c>
      <c r="H4599" s="7">
        <f>data!L4597</f>
        <v>4.6577068023400302E-2</v>
      </c>
      <c r="I4599" s="8">
        <f>data!M4597</f>
        <v>1.2887218045112783</v>
      </c>
      <c r="J4599" s="7" t="str">
        <f>data!N4597</f>
        <v>T</v>
      </c>
      <c r="K4599" s="8">
        <f t="shared" si="430"/>
        <v>1.2600144502499835</v>
      </c>
      <c r="L4599" s="6">
        <f t="shared" si="431"/>
        <v>13.669726056662034</v>
      </c>
    </row>
    <row r="4600" spans="1:12" x14ac:dyDescent="0.3">
      <c r="A4600" s="3">
        <f>data!A4598</f>
        <v>4597</v>
      </c>
      <c r="B4600" s="3">
        <f>data!B4598</f>
        <v>2</v>
      </c>
      <c r="C4600" s="3">
        <f t="shared" si="426"/>
        <v>0</v>
      </c>
      <c r="D4600" s="3">
        <f t="shared" si="427"/>
        <v>1</v>
      </c>
      <c r="E4600" s="3">
        <f t="shared" si="428"/>
        <v>0</v>
      </c>
      <c r="F4600" s="3">
        <f t="shared" si="429"/>
        <v>0</v>
      </c>
      <c r="G4600" s="5">
        <f>data!D4598</f>
        <v>16875.450001239798</v>
      </c>
      <c r="H4600" s="7">
        <f>data!L4598</f>
        <v>4.7584404987009402E-2</v>
      </c>
      <c r="I4600" s="8">
        <f>data!M4598</f>
        <v>1.2160566706021252</v>
      </c>
      <c r="J4600" s="7" t="str">
        <f>data!N4598</f>
        <v>T</v>
      </c>
      <c r="K4600" s="8">
        <f t="shared" si="430"/>
        <v>1.2620105865186211</v>
      </c>
      <c r="L4600" s="6">
        <f t="shared" si="431"/>
        <v>35.636940594211602</v>
      </c>
    </row>
    <row r="4601" spans="1:12" x14ac:dyDescent="0.3">
      <c r="A4601" s="3">
        <f>data!A4599</f>
        <v>4598</v>
      </c>
      <c r="B4601" s="3">
        <f>data!B4599</f>
        <v>2</v>
      </c>
      <c r="C4601" s="3">
        <f t="shared" si="426"/>
        <v>0</v>
      </c>
      <c r="D4601" s="3">
        <f t="shared" si="427"/>
        <v>1</v>
      </c>
      <c r="E4601" s="3">
        <f t="shared" si="428"/>
        <v>0</v>
      </c>
      <c r="F4601" s="3">
        <f t="shared" si="429"/>
        <v>0</v>
      </c>
      <c r="G4601" s="5">
        <f>data!D4599</f>
        <v>33397.300002813303</v>
      </c>
      <c r="H4601" s="7">
        <f>data!L4599</f>
        <v>4.31778414490794E-2</v>
      </c>
      <c r="I4601" s="8">
        <f>data!M4599</f>
        <v>1.1488759863034093</v>
      </c>
      <c r="J4601" s="7" t="str">
        <f>data!N4599</f>
        <v>V</v>
      </c>
      <c r="K4601" s="8">
        <f t="shared" si="430"/>
        <v>1.2533018260134685</v>
      </c>
      <c r="L4601" s="6">
        <f t="shared" si="431"/>
        <v>364.18940756112369</v>
      </c>
    </row>
    <row r="4602" spans="1:12" x14ac:dyDescent="0.3">
      <c r="A4602" s="3">
        <f>data!A4600</f>
        <v>4599</v>
      </c>
      <c r="B4602" s="3">
        <f>data!B4600</f>
        <v>2</v>
      </c>
      <c r="C4602" s="3">
        <f t="shared" si="426"/>
        <v>0</v>
      </c>
      <c r="D4602" s="3">
        <f t="shared" si="427"/>
        <v>1</v>
      </c>
      <c r="E4602" s="3">
        <f t="shared" si="428"/>
        <v>0</v>
      </c>
      <c r="F4602" s="3">
        <f t="shared" si="429"/>
        <v>0</v>
      </c>
      <c r="G4602" s="5">
        <f>data!D4600</f>
        <v>17336.579998254801</v>
      </c>
      <c r="H4602" s="7">
        <f>data!L4600</f>
        <v>-8.0371778272336995E-3</v>
      </c>
      <c r="I4602" s="8">
        <f>data!M4600</f>
        <v>0.92739510239152223</v>
      </c>
      <c r="J4602" s="7" t="str">
        <f>data!N4600</f>
        <v>V</v>
      </c>
      <c r="K4602" s="8">
        <f t="shared" si="430"/>
        <v>1.1563870284875251</v>
      </c>
      <c r="L4602" s="6">
        <f t="shared" si="431"/>
        <v>909.08348478041</v>
      </c>
    </row>
    <row r="4603" spans="1:12" x14ac:dyDescent="0.3">
      <c r="A4603" s="3">
        <f>data!A4601</f>
        <v>4600</v>
      </c>
      <c r="B4603" s="3">
        <f>data!B4601</f>
        <v>2</v>
      </c>
      <c r="C4603" s="3">
        <f t="shared" si="426"/>
        <v>0</v>
      </c>
      <c r="D4603" s="3">
        <f t="shared" si="427"/>
        <v>1</v>
      </c>
      <c r="E4603" s="3">
        <f t="shared" si="428"/>
        <v>0</v>
      </c>
      <c r="F4603" s="3">
        <f t="shared" si="429"/>
        <v>0</v>
      </c>
      <c r="G4603" s="5">
        <f>data!D4601</f>
        <v>14133.50999867915</v>
      </c>
      <c r="H4603" s="7">
        <f>data!L4601</f>
        <v>2.1995353448086698E-2</v>
      </c>
      <c r="I4603" s="8">
        <f>data!M4601</f>
        <v>1.2401872524306805</v>
      </c>
      <c r="J4603" s="7" t="str">
        <f>data!N4601</f>
        <v>V</v>
      </c>
      <c r="K4603" s="8">
        <f t="shared" si="430"/>
        <v>1.212270018801618</v>
      </c>
      <c r="L4603" s="6">
        <f t="shared" si="431"/>
        <v>11.015261014807328</v>
      </c>
    </row>
    <row r="4604" spans="1:12" x14ac:dyDescent="0.3">
      <c r="A4604" s="3">
        <f>data!A4602</f>
        <v>4601</v>
      </c>
      <c r="B4604" s="3">
        <f>data!B4602</f>
        <v>2</v>
      </c>
      <c r="C4604" s="3">
        <f t="shared" si="426"/>
        <v>0</v>
      </c>
      <c r="D4604" s="3">
        <f t="shared" si="427"/>
        <v>1</v>
      </c>
      <c r="E4604" s="3">
        <f t="shared" si="428"/>
        <v>0</v>
      </c>
      <c r="F4604" s="3">
        <f t="shared" si="429"/>
        <v>0</v>
      </c>
      <c r="G4604" s="5">
        <f>data!D4602</f>
        <v>8561.2950009107499</v>
      </c>
      <c r="H4604" s="7">
        <f>data!L4602</f>
        <v>4.1659905773714999E-2</v>
      </c>
      <c r="I4604" s="8">
        <f>data!M4602</f>
        <v>2.3110456553755521</v>
      </c>
      <c r="J4604" s="7" t="str">
        <f>data!N4602</f>
        <v>T</v>
      </c>
      <c r="K4604" s="8">
        <f t="shared" si="430"/>
        <v>1.2503158433465329</v>
      </c>
      <c r="L4604" s="6">
        <f t="shared" si="431"/>
        <v>9632.7216714685565</v>
      </c>
    </row>
    <row r="4605" spans="1:12" x14ac:dyDescent="0.3">
      <c r="A4605" s="3">
        <f>data!A4603</f>
        <v>4602</v>
      </c>
      <c r="B4605" s="3">
        <f>data!B4603</f>
        <v>2</v>
      </c>
      <c r="C4605" s="3">
        <f t="shared" si="426"/>
        <v>0</v>
      </c>
      <c r="D4605" s="3">
        <f t="shared" si="427"/>
        <v>1</v>
      </c>
      <c r="E4605" s="3">
        <f t="shared" si="428"/>
        <v>0</v>
      </c>
      <c r="F4605" s="3">
        <f t="shared" si="429"/>
        <v>0</v>
      </c>
      <c r="G4605" s="5">
        <f>data!D4603</f>
        <v>15105.7199995518</v>
      </c>
      <c r="H4605" s="7">
        <f>data!L4603</f>
        <v>2.75627887384734E-3</v>
      </c>
      <c r="I4605" s="8">
        <f>data!M4603</f>
        <v>1.4390645586297761</v>
      </c>
      <c r="J4605" s="7" t="str">
        <f>data!N4603</f>
        <v>V</v>
      </c>
      <c r="K4605" s="8">
        <f t="shared" si="430"/>
        <v>1.1761680245863055</v>
      </c>
      <c r="L4605" s="6">
        <f t="shared" si="431"/>
        <v>1044.0256083524159</v>
      </c>
    </row>
    <row r="4606" spans="1:12" x14ac:dyDescent="0.3">
      <c r="A4606" s="3">
        <f>data!A4604</f>
        <v>4603</v>
      </c>
      <c r="B4606" s="3">
        <f>data!B4604</f>
        <v>2</v>
      </c>
      <c r="C4606" s="3">
        <f t="shared" si="426"/>
        <v>0</v>
      </c>
      <c r="D4606" s="3">
        <f t="shared" si="427"/>
        <v>1</v>
      </c>
      <c r="E4606" s="3">
        <f t="shared" si="428"/>
        <v>0</v>
      </c>
      <c r="F4606" s="3">
        <f t="shared" si="429"/>
        <v>0</v>
      </c>
      <c r="G4606" s="5">
        <f>data!D4604</f>
        <v>10242.69999450445</v>
      </c>
      <c r="H4606" s="7">
        <f>data!L4604</f>
        <v>3.0020713438781901E-2</v>
      </c>
      <c r="I4606" s="8">
        <f>data!M4604</f>
        <v>1.3974484789008832</v>
      </c>
      <c r="J4606" s="7" t="str">
        <f>data!N4604</f>
        <v>T</v>
      </c>
      <c r="K4606" s="8">
        <f t="shared" si="430"/>
        <v>1.2276551564758251</v>
      </c>
      <c r="L4606" s="6">
        <f t="shared" si="431"/>
        <v>295.29470898991377</v>
      </c>
    </row>
    <row r="4607" spans="1:12" x14ac:dyDescent="0.3">
      <c r="A4607" s="3">
        <f>data!A4605</f>
        <v>4604</v>
      </c>
      <c r="B4607" s="3">
        <f>data!B4605</f>
        <v>2</v>
      </c>
      <c r="C4607" s="3">
        <f t="shared" si="426"/>
        <v>0</v>
      </c>
      <c r="D4607" s="3">
        <f t="shared" si="427"/>
        <v>1</v>
      </c>
      <c r="E4607" s="3">
        <f t="shared" si="428"/>
        <v>0</v>
      </c>
      <c r="F4607" s="3">
        <f t="shared" si="429"/>
        <v>0</v>
      </c>
      <c r="G4607" s="5">
        <f>data!D4605</f>
        <v>19935.389999389601</v>
      </c>
      <c r="H4607" s="7">
        <f>data!L4605</f>
        <v>1.2984944052659E-2</v>
      </c>
      <c r="I4607" s="8">
        <f>data!M4605</f>
        <v>1.4996211164435465</v>
      </c>
      <c r="J4607" s="7" t="str">
        <f>data!N4605</f>
        <v>T</v>
      </c>
      <c r="K4607" s="8">
        <f t="shared" si="430"/>
        <v>1.1952261187185969</v>
      </c>
      <c r="L4607" s="6">
        <f t="shared" si="431"/>
        <v>1847.1397682539957</v>
      </c>
    </row>
    <row r="4608" spans="1:12" x14ac:dyDescent="0.3">
      <c r="A4608" s="3">
        <f>data!A4606</f>
        <v>4605</v>
      </c>
      <c r="B4608" s="3">
        <f>data!B4606</f>
        <v>2</v>
      </c>
      <c r="C4608" s="3">
        <f t="shared" si="426"/>
        <v>0</v>
      </c>
      <c r="D4608" s="3">
        <f t="shared" si="427"/>
        <v>1</v>
      </c>
      <c r="E4608" s="3">
        <f t="shared" si="428"/>
        <v>0</v>
      </c>
      <c r="F4608" s="3">
        <f t="shared" si="429"/>
        <v>0</v>
      </c>
      <c r="G4608" s="5">
        <f>data!D4606</f>
        <v>8651.6800010204497</v>
      </c>
      <c r="H4608" s="7">
        <f>data!L4606</f>
        <v>2.0037692504712001E-2</v>
      </c>
      <c r="I4608" s="8">
        <f>data!M4606</f>
        <v>2.1251096170710317</v>
      </c>
      <c r="J4608" s="7" t="str">
        <f>data!N4606</f>
        <v>V</v>
      </c>
      <c r="K4608" s="8">
        <f t="shared" si="430"/>
        <v>1.2085464009595364</v>
      </c>
      <c r="L4608" s="6">
        <f t="shared" si="431"/>
        <v>7268.1736658770078</v>
      </c>
    </row>
    <row r="4609" spans="1:12" x14ac:dyDescent="0.3">
      <c r="A4609" s="3">
        <f>data!A4607</f>
        <v>4606</v>
      </c>
      <c r="B4609" s="3">
        <f>data!B4607</f>
        <v>2</v>
      </c>
      <c r="C4609" s="3">
        <f t="shared" si="426"/>
        <v>0</v>
      </c>
      <c r="D4609" s="3">
        <f t="shared" si="427"/>
        <v>1</v>
      </c>
      <c r="E4609" s="3">
        <f t="shared" si="428"/>
        <v>0</v>
      </c>
      <c r="F4609" s="3">
        <f t="shared" si="429"/>
        <v>0</v>
      </c>
      <c r="G4609" s="5">
        <f>data!D4607</f>
        <v>68620.350011825605</v>
      </c>
      <c r="H4609" s="7">
        <f>data!L4607</f>
        <v>6.5718439350825096E-3</v>
      </c>
      <c r="I4609" s="8">
        <f>data!M4607</f>
        <v>0.78335792269105931</v>
      </c>
      <c r="J4609" s="7" t="str">
        <f>data!N4607</f>
        <v>T</v>
      </c>
      <c r="K4609" s="8">
        <f t="shared" si="430"/>
        <v>1.1832414045060897</v>
      </c>
      <c r="L4609" s="6">
        <f t="shared" si="431"/>
        <v>10972.860518607133</v>
      </c>
    </row>
    <row r="4610" spans="1:12" x14ac:dyDescent="0.3">
      <c r="A4610" s="3">
        <f>data!A4608</f>
        <v>4607</v>
      </c>
      <c r="B4610" s="3">
        <f>data!B4608</f>
        <v>2</v>
      </c>
      <c r="C4610" s="3">
        <f t="shared" si="426"/>
        <v>0</v>
      </c>
      <c r="D4610" s="3">
        <f t="shared" si="427"/>
        <v>1</v>
      </c>
      <c r="E4610" s="3">
        <f t="shared" si="428"/>
        <v>0</v>
      </c>
      <c r="F4610" s="3">
        <f t="shared" si="429"/>
        <v>0</v>
      </c>
      <c r="G4610" s="5">
        <f>data!D4608</f>
        <v>26230.6199994087</v>
      </c>
      <c r="H4610" s="7">
        <f>data!L4608</f>
        <v>7.36923922828345E-3</v>
      </c>
      <c r="I4610" s="8">
        <f>data!M4608</f>
        <v>1.0722462871287128</v>
      </c>
      <c r="J4610" s="7" t="str">
        <f>data!N4608</f>
        <v>T</v>
      </c>
      <c r="K4610" s="8">
        <f t="shared" si="430"/>
        <v>1.1847249991598527</v>
      </c>
      <c r="L4610" s="6">
        <f t="shared" si="431"/>
        <v>331.85565701475736</v>
      </c>
    </row>
    <row r="4611" spans="1:12" x14ac:dyDescent="0.3">
      <c r="A4611" s="3">
        <f>data!A4609</f>
        <v>4608</v>
      </c>
      <c r="B4611" s="3">
        <f>data!B4609</f>
        <v>2</v>
      </c>
      <c r="C4611" s="3">
        <f t="shared" si="426"/>
        <v>0</v>
      </c>
      <c r="D4611" s="3">
        <f t="shared" si="427"/>
        <v>1</v>
      </c>
      <c r="E4611" s="3">
        <f t="shared" si="428"/>
        <v>0</v>
      </c>
      <c r="F4611" s="3">
        <f t="shared" si="429"/>
        <v>0</v>
      </c>
      <c r="G4611" s="5">
        <f>data!D4609</f>
        <v>24235.530000567451</v>
      </c>
      <c r="H4611" s="7">
        <f>data!L4609</f>
        <v>2.61852231033078E-2</v>
      </c>
      <c r="I4611" s="8">
        <f>data!M4609</f>
        <v>1.3478810879190386</v>
      </c>
      <c r="J4611" s="7" t="str">
        <f>data!N4609</f>
        <v>V</v>
      </c>
      <c r="K4611" s="8">
        <f t="shared" si="430"/>
        <v>1.2202780635124091</v>
      </c>
      <c r="L4611" s="6">
        <f t="shared" si="431"/>
        <v>394.61578883823074</v>
      </c>
    </row>
    <row r="4612" spans="1:12" x14ac:dyDescent="0.3">
      <c r="A4612" s="3">
        <f>data!A4610</f>
        <v>4609</v>
      </c>
      <c r="B4612" s="3">
        <f>data!B4610</f>
        <v>2</v>
      </c>
      <c r="C4612" s="3">
        <f t="shared" si="426"/>
        <v>0</v>
      </c>
      <c r="D4612" s="3">
        <f t="shared" si="427"/>
        <v>1</v>
      </c>
      <c r="E4612" s="3">
        <f t="shared" si="428"/>
        <v>0</v>
      </c>
      <c r="F4612" s="3">
        <f t="shared" si="429"/>
        <v>0</v>
      </c>
      <c r="G4612" s="5">
        <f>data!D4610</f>
        <v>30681.369999229901</v>
      </c>
      <c r="H4612" s="7">
        <f>data!L4610</f>
        <v>0.12797033204149</v>
      </c>
      <c r="I4612" s="8">
        <f>data!M4610</f>
        <v>1.7125867195242814</v>
      </c>
      <c r="J4612" s="7" t="str">
        <f>data!N4610</f>
        <v>T</v>
      </c>
      <c r="K4612" s="8">
        <f t="shared" si="430"/>
        <v>1.4319359226065413</v>
      </c>
      <c r="L4612" s="6">
        <f t="shared" si="431"/>
        <v>2416.6141135990438</v>
      </c>
    </row>
    <row r="4613" spans="1:12" x14ac:dyDescent="0.3">
      <c r="A4613" s="3">
        <f>data!A4611</f>
        <v>4610</v>
      </c>
      <c r="B4613" s="3">
        <f>data!B4611</f>
        <v>2</v>
      </c>
      <c r="C4613" s="3">
        <f t="shared" ref="C4613:C4676" si="432">IF(B4613=1,1,0)</f>
        <v>0</v>
      </c>
      <c r="D4613" s="3">
        <f t="shared" ref="D4613:D4676" si="433">IF(B4613=2,1,0)</f>
        <v>1</v>
      </c>
      <c r="E4613" s="3">
        <f t="shared" ref="E4613:E4676" si="434">IF(B4613=3,1,0)</f>
        <v>0</v>
      </c>
      <c r="F4613" s="3">
        <f t="shared" ref="F4613:F4676" si="435">IF(B4613=4,1,0)</f>
        <v>0</v>
      </c>
      <c r="G4613" s="5">
        <f>data!D4611</f>
        <v>33594.730002045602</v>
      </c>
      <c r="H4613" s="7">
        <f>data!L4611</f>
        <v>3.17014794812134E-2</v>
      </c>
      <c r="I4613" s="8">
        <f>data!M4611</f>
        <v>1.6425461642396038</v>
      </c>
      <c r="J4613" s="7" t="str">
        <f>data!N4611</f>
        <v>T</v>
      </c>
      <c r="K4613" s="8">
        <f t="shared" ref="K4613:K4676" si="436">SUMPRODUCT($C$2:$F$2,C4613:F4613)*EXP($G$2*H4613)</f>
        <v>1.2309019406744788</v>
      </c>
      <c r="L4613" s="6">
        <f t="shared" ref="L4613:L4676" si="437">G4613*(I4613-K4613)^2</f>
        <v>5692.6594780479845</v>
      </c>
    </row>
    <row r="4614" spans="1:12" x14ac:dyDescent="0.3">
      <c r="A4614" s="3">
        <f>data!A4612</f>
        <v>4611</v>
      </c>
      <c r="B4614" s="3">
        <f>data!B4612</f>
        <v>2</v>
      </c>
      <c r="C4614" s="3">
        <f t="shared" si="432"/>
        <v>0</v>
      </c>
      <c r="D4614" s="3">
        <f t="shared" si="433"/>
        <v>1</v>
      </c>
      <c r="E4614" s="3">
        <f t="shared" si="434"/>
        <v>0</v>
      </c>
      <c r="F4614" s="3">
        <f t="shared" si="435"/>
        <v>0</v>
      </c>
      <c r="G4614" s="5">
        <f>data!D4612</f>
        <v>19671.53999507425</v>
      </c>
      <c r="H4614" s="7">
        <f>data!L4612</f>
        <v>2.82981396987836E-2</v>
      </c>
      <c r="I4614" s="8">
        <f>data!M4612</f>
        <v>1.1118462908767019</v>
      </c>
      <c r="J4614" s="7" t="str">
        <f>data!N4612</f>
        <v>V</v>
      </c>
      <c r="K4614" s="8">
        <f t="shared" si="436"/>
        <v>1.2243364972695483</v>
      </c>
      <c r="L4614" s="6">
        <f t="shared" si="437"/>
        <v>248.92458249911485</v>
      </c>
    </row>
    <row r="4615" spans="1:12" x14ac:dyDescent="0.3">
      <c r="A4615" s="3">
        <f>data!A4613</f>
        <v>4612</v>
      </c>
      <c r="B4615" s="3">
        <f>data!B4613</f>
        <v>2</v>
      </c>
      <c r="C4615" s="3">
        <f t="shared" si="432"/>
        <v>0</v>
      </c>
      <c r="D4615" s="3">
        <f t="shared" si="433"/>
        <v>1</v>
      </c>
      <c r="E4615" s="3">
        <f t="shared" si="434"/>
        <v>0</v>
      </c>
      <c r="F4615" s="3">
        <f t="shared" si="435"/>
        <v>0</v>
      </c>
      <c r="G4615" s="5">
        <f>data!D4613</f>
        <v>33141.110003083901</v>
      </c>
      <c r="H4615" s="7">
        <f>data!L4613</f>
        <v>2.4415662745997099E-2</v>
      </c>
      <c r="I4615" s="8">
        <f>data!M4613</f>
        <v>2.0349172612722026</v>
      </c>
      <c r="J4615" s="7" t="str">
        <f>data!N4613</f>
        <v>V</v>
      </c>
      <c r="K4615" s="8">
        <f t="shared" si="436"/>
        <v>1.216889492425304</v>
      </c>
      <c r="L4615" s="6">
        <f t="shared" si="437"/>
        <v>22177.017710369229</v>
      </c>
    </row>
    <row r="4616" spans="1:12" x14ac:dyDescent="0.3">
      <c r="A4616" s="3">
        <f>data!A4614</f>
        <v>4613</v>
      </c>
      <c r="B4616" s="3">
        <f>data!B4614</f>
        <v>2</v>
      </c>
      <c r="C4616" s="3">
        <f t="shared" si="432"/>
        <v>0</v>
      </c>
      <c r="D4616" s="3">
        <f t="shared" si="433"/>
        <v>1</v>
      </c>
      <c r="E4616" s="3">
        <f t="shared" si="434"/>
        <v>0</v>
      </c>
      <c r="F4616" s="3">
        <f t="shared" si="435"/>
        <v>0</v>
      </c>
      <c r="G4616" s="5">
        <f>data!D4614</f>
        <v>31221.2000014484</v>
      </c>
      <c r="H4616" s="7">
        <f>data!L4614</f>
        <v>9.9752356786024704E-2</v>
      </c>
      <c r="I4616" s="8">
        <f>data!M4614</f>
        <v>0.9852540471229364</v>
      </c>
      <c r="J4616" s="7" t="str">
        <f>data!N4614</f>
        <v>V</v>
      </c>
      <c r="K4616" s="8">
        <f t="shared" si="436"/>
        <v>1.3698272525434392</v>
      </c>
      <c r="L4616" s="6">
        <f t="shared" si="437"/>
        <v>4617.5077772960412</v>
      </c>
    </row>
    <row r="4617" spans="1:12" x14ac:dyDescent="0.3">
      <c r="A4617" s="3">
        <f>data!A4615</f>
        <v>4614</v>
      </c>
      <c r="B4617" s="3">
        <f>data!B4615</f>
        <v>2</v>
      </c>
      <c r="C4617" s="3">
        <f t="shared" si="432"/>
        <v>0</v>
      </c>
      <c r="D4617" s="3">
        <f t="shared" si="433"/>
        <v>1</v>
      </c>
      <c r="E4617" s="3">
        <f t="shared" si="434"/>
        <v>0</v>
      </c>
      <c r="F4617" s="3">
        <f t="shared" si="435"/>
        <v>0</v>
      </c>
      <c r="G4617" s="5">
        <f>data!D4615</f>
        <v>30093.710000872601</v>
      </c>
      <c r="H4617" s="7">
        <f>data!L4615</f>
        <v>0.13628988775766401</v>
      </c>
      <c r="I4617" s="8">
        <f>data!M4615</f>
        <v>2.4442986054142741</v>
      </c>
      <c r="J4617" s="7" t="str">
        <f>data!N4615</f>
        <v>T</v>
      </c>
      <c r="K4617" s="8">
        <f t="shared" si="436"/>
        <v>1.4507794334829405</v>
      </c>
      <c r="L4617" s="6">
        <f t="shared" si="437"/>
        <v>29704.909649844507</v>
      </c>
    </row>
    <row r="4618" spans="1:12" x14ac:dyDescent="0.3">
      <c r="A4618" s="3">
        <f>data!A4616</f>
        <v>4615</v>
      </c>
      <c r="B4618" s="3">
        <f>data!B4616</f>
        <v>2</v>
      </c>
      <c r="C4618" s="3">
        <f t="shared" si="432"/>
        <v>0</v>
      </c>
      <c r="D4618" s="3">
        <f t="shared" si="433"/>
        <v>1</v>
      </c>
      <c r="E4618" s="3">
        <f t="shared" si="434"/>
        <v>0</v>
      </c>
      <c r="F4618" s="3">
        <f t="shared" si="435"/>
        <v>0</v>
      </c>
      <c r="G4618" s="5">
        <f>data!D4616</f>
        <v>35423.600001692801</v>
      </c>
      <c r="H4618" s="7">
        <f>data!L4616</f>
        <v>0.229744716200182</v>
      </c>
      <c r="I4618" s="8">
        <f>data!M4616</f>
        <v>2.2555303460011342</v>
      </c>
      <c r="J4618" s="7" t="str">
        <f>data!N4616</f>
        <v>V</v>
      </c>
      <c r="K4618" s="8">
        <f t="shared" si="436"/>
        <v>1.6802776280263019</v>
      </c>
      <c r="L4618" s="6">
        <f t="shared" si="437"/>
        <v>11722.225020458351</v>
      </c>
    </row>
    <row r="4619" spans="1:12" x14ac:dyDescent="0.3">
      <c r="A4619" s="3">
        <f>data!A4617</f>
        <v>4616</v>
      </c>
      <c r="B4619" s="3">
        <f>data!B4617</f>
        <v>2</v>
      </c>
      <c r="C4619" s="3">
        <f t="shared" si="432"/>
        <v>0</v>
      </c>
      <c r="D4619" s="3">
        <f t="shared" si="433"/>
        <v>1</v>
      </c>
      <c r="E4619" s="3">
        <f t="shared" si="434"/>
        <v>0</v>
      </c>
      <c r="F4619" s="3">
        <f t="shared" si="435"/>
        <v>0</v>
      </c>
      <c r="G4619" s="5">
        <f>data!D4617</f>
        <v>15113.8399977684</v>
      </c>
      <c r="H4619" s="7">
        <f>data!L4617</f>
        <v>0.132387334957554</v>
      </c>
      <c r="I4619" s="8">
        <f>data!M4617</f>
        <v>1.8592249089102353</v>
      </c>
      <c r="J4619" s="7" t="str">
        <f>data!N4617</f>
        <v>T</v>
      </c>
      <c r="K4619" s="8">
        <f t="shared" si="436"/>
        <v>1.4419096036406918</v>
      </c>
      <c r="L4619" s="6">
        <f t="shared" si="437"/>
        <v>2632.1064307616971</v>
      </c>
    </row>
    <row r="4620" spans="1:12" x14ac:dyDescent="0.3">
      <c r="A4620" s="3">
        <f>data!A4618</f>
        <v>4617</v>
      </c>
      <c r="B4620" s="3">
        <f>data!B4618</f>
        <v>2</v>
      </c>
      <c r="C4620" s="3">
        <f t="shared" si="432"/>
        <v>0</v>
      </c>
      <c r="D4620" s="3">
        <f t="shared" si="433"/>
        <v>1</v>
      </c>
      <c r="E4620" s="3">
        <f t="shared" si="434"/>
        <v>0</v>
      </c>
      <c r="F4620" s="3">
        <f t="shared" si="435"/>
        <v>0</v>
      </c>
      <c r="G4620" s="5">
        <f>data!D4618</f>
        <v>19793.530000448249</v>
      </c>
      <c r="H4620" s="7">
        <f>data!L4618</f>
        <v>2.9278155559927899E-2</v>
      </c>
      <c r="I4620" s="8">
        <f>data!M4618</f>
        <v>1.2720227331438905</v>
      </c>
      <c r="J4620" s="7" t="str">
        <f>data!N4618</f>
        <v>V</v>
      </c>
      <c r="K4620" s="8">
        <f t="shared" si="436"/>
        <v>1.2262234649628569</v>
      </c>
      <c r="L4620" s="6">
        <f t="shared" si="437"/>
        <v>41.518373429031691</v>
      </c>
    </row>
    <row r="4621" spans="1:12" x14ac:dyDescent="0.3">
      <c r="A4621" s="3">
        <f>data!A4619</f>
        <v>4618</v>
      </c>
      <c r="B4621" s="3">
        <f>data!B4619</f>
        <v>2</v>
      </c>
      <c r="C4621" s="3">
        <f t="shared" si="432"/>
        <v>0</v>
      </c>
      <c r="D4621" s="3">
        <f t="shared" si="433"/>
        <v>1</v>
      </c>
      <c r="E4621" s="3">
        <f t="shared" si="434"/>
        <v>0</v>
      </c>
      <c r="F4621" s="3">
        <f t="shared" si="435"/>
        <v>0</v>
      </c>
      <c r="G4621" s="5">
        <f>data!D4619</f>
        <v>32785.9099991322</v>
      </c>
      <c r="H4621" s="7">
        <f>data!L4619</f>
        <v>0.127811605010865</v>
      </c>
      <c r="I4621" s="8">
        <f>data!M4619</f>
        <v>1.7267099969049831</v>
      </c>
      <c r="J4621" s="7" t="str">
        <f>data!N4619</f>
        <v>V</v>
      </c>
      <c r="K4621" s="8">
        <f t="shared" si="436"/>
        <v>1.4315788007568924</v>
      </c>
      <c r="L4621" s="6">
        <f t="shared" si="437"/>
        <v>2855.7321992107218</v>
      </c>
    </row>
    <row r="4622" spans="1:12" x14ac:dyDescent="0.3">
      <c r="A4622" s="3">
        <f>data!A4620</f>
        <v>4619</v>
      </c>
      <c r="B4622" s="3">
        <f>data!B4620</f>
        <v>2</v>
      </c>
      <c r="C4622" s="3">
        <f t="shared" si="432"/>
        <v>0</v>
      </c>
      <c r="D4622" s="3">
        <f t="shared" si="433"/>
        <v>1</v>
      </c>
      <c r="E4622" s="3">
        <f t="shared" si="434"/>
        <v>0</v>
      </c>
      <c r="F4622" s="3">
        <f t="shared" si="435"/>
        <v>0</v>
      </c>
      <c r="G4622" s="5">
        <f>data!D4620</f>
        <v>37816.0299942493</v>
      </c>
      <c r="H4622" s="7">
        <f>data!L4620</f>
        <v>3.0731857414845399E-2</v>
      </c>
      <c r="I4622" s="8">
        <f>data!M4620</f>
        <v>1.6697321071571372</v>
      </c>
      <c r="J4622" s="7" t="str">
        <f>data!N4620</f>
        <v>V</v>
      </c>
      <c r="K4622" s="8">
        <f t="shared" si="436"/>
        <v>1.2290278472786835</v>
      </c>
      <c r="L4622" s="6">
        <f t="shared" si="437"/>
        <v>7344.6385981208277</v>
      </c>
    </row>
    <row r="4623" spans="1:12" x14ac:dyDescent="0.3">
      <c r="A4623" s="3">
        <f>data!A4621</f>
        <v>4620</v>
      </c>
      <c r="B4623" s="3">
        <f>data!B4621</f>
        <v>2</v>
      </c>
      <c r="C4623" s="3">
        <f t="shared" si="432"/>
        <v>0</v>
      </c>
      <c r="D4623" s="3">
        <f t="shared" si="433"/>
        <v>1</v>
      </c>
      <c r="E4623" s="3">
        <f t="shared" si="434"/>
        <v>0</v>
      </c>
      <c r="F4623" s="3">
        <f t="shared" si="435"/>
        <v>0</v>
      </c>
      <c r="G4623" s="5">
        <f>data!D4621</f>
        <v>21227.280002474799</v>
      </c>
      <c r="H4623" s="7">
        <f>data!L4621</f>
        <v>2.95754469734597E-2</v>
      </c>
      <c r="I4623" s="8">
        <f>data!M4621</f>
        <v>1.0999057492931197</v>
      </c>
      <c r="J4623" s="7" t="str">
        <f>data!N4621</f>
        <v>V</v>
      </c>
      <c r="K4623" s="8">
        <f t="shared" si="436"/>
        <v>1.2267964582655508</v>
      </c>
      <c r="L4623" s="6">
        <f t="shared" si="437"/>
        <v>341.78578509380503</v>
      </c>
    </row>
    <row r="4624" spans="1:12" x14ac:dyDescent="0.3">
      <c r="A4624" s="3">
        <f>data!A4622</f>
        <v>4621</v>
      </c>
      <c r="B4624" s="3">
        <f>data!B4622</f>
        <v>2</v>
      </c>
      <c r="C4624" s="3">
        <f t="shared" si="432"/>
        <v>0</v>
      </c>
      <c r="D4624" s="3">
        <f t="shared" si="433"/>
        <v>1</v>
      </c>
      <c r="E4624" s="3">
        <f t="shared" si="434"/>
        <v>0</v>
      </c>
      <c r="F4624" s="3">
        <f t="shared" si="435"/>
        <v>0</v>
      </c>
      <c r="G4624" s="5">
        <f>data!D4622</f>
        <v>32180.0799956806</v>
      </c>
      <c r="H4624" s="7">
        <f>data!L4622</f>
        <v>1.9954483383403099E-2</v>
      </c>
      <c r="I4624" s="8">
        <f>data!M4622</f>
        <v>1.9688522037065879</v>
      </c>
      <c r="J4624" s="7" t="str">
        <f>data!N4622</f>
        <v>T</v>
      </c>
      <c r="K4624" s="8">
        <f t="shared" si="436"/>
        <v>1.2083883846262862</v>
      </c>
      <c r="L4624" s="6">
        <f t="shared" si="437"/>
        <v>18609.908245709445</v>
      </c>
    </row>
    <row r="4625" spans="1:12" x14ac:dyDescent="0.3">
      <c r="A4625" s="3">
        <f>data!A4623</f>
        <v>4622</v>
      </c>
      <c r="B4625" s="3">
        <f>data!B4623</f>
        <v>2</v>
      </c>
      <c r="C4625" s="3">
        <f t="shared" si="432"/>
        <v>0</v>
      </c>
      <c r="D4625" s="3">
        <f t="shared" si="433"/>
        <v>1</v>
      </c>
      <c r="E4625" s="3">
        <f t="shared" si="434"/>
        <v>0</v>
      </c>
      <c r="F4625" s="3">
        <f t="shared" si="435"/>
        <v>0</v>
      </c>
      <c r="G4625" s="5">
        <f>data!D4623</f>
        <v>30526.030001744599</v>
      </c>
      <c r="H4625" s="7">
        <f>data!L4623</f>
        <v>9.7689890572193502E-2</v>
      </c>
      <c r="I4625" s="8">
        <f>data!M4623</f>
        <v>1.0909239574816025</v>
      </c>
      <c r="J4625" s="7" t="str">
        <f>data!N4623</f>
        <v>V</v>
      </c>
      <c r="K4625" s="8">
        <f t="shared" si="436"/>
        <v>1.365394789099043</v>
      </c>
      <c r="L4625" s="6">
        <f t="shared" si="437"/>
        <v>2299.6551912986433</v>
      </c>
    </row>
    <row r="4626" spans="1:12" x14ac:dyDescent="0.3">
      <c r="A4626" s="3">
        <f>data!A4624</f>
        <v>4623</v>
      </c>
      <c r="B4626" s="3">
        <f>data!B4624</f>
        <v>2</v>
      </c>
      <c r="C4626" s="3">
        <f t="shared" si="432"/>
        <v>0</v>
      </c>
      <c r="D4626" s="3">
        <f t="shared" si="433"/>
        <v>1</v>
      </c>
      <c r="E4626" s="3">
        <f t="shared" si="434"/>
        <v>0</v>
      </c>
      <c r="F4626" s="3">
        <f t="shared" si="435"/>
        <v>0</v>
      </c>
      <c r="G4626" s="5">
        <f>data!D4624</f>
        <v>29976.940006971399</v>
      </c>
      <c r="H4626" s="7">
        <f>data!L4624</f>
        <v>0.14098039676524199</v>
      </c>
      <c r="I4626" s="8">
        <f>data!M4624</f>
        <v>2.6678206396307287</v>
      </c>
      <c r="J4626" s="7" t="str">
        <f>data!N4624</f>
        <v>V</v>
      </c>
      <c r="K4626" s="8">
        <f t="shared" si="436"/>
        <v>1.4615123811038824</v>
      </c>
      <c r="L4626" s="6">
        <f t="shared" si="437"/>
        <v>43621.832005934368</v>
      </c>
    </row>
    <row r="4627" spans="1:12" x14ac:dyDescent="0.3">
      <c r="A4627" s="3">
        <f>data!A4625</f>
        <v>4624</v>
      </c>
      <c r="B4627" s="3">
        <f>data!B4625</f>
        <v>2</v>
      </c>
      <c r="C4627" s="3">
        <f t="shared" si="432"/>
        <v>0</v>
      </c>
      <c r="D4627" s="3">
        <f t="shared" si="433"/>
        <v>1</v>
      </c>
      <c r="E4627" s="3">
        <f t="shared" si="434"/>
        <v>0</v>
      </c>
      <c r="F4627" s="3">
        <f t="shared" si="435"/>
        <v>0</v>
      </c>
      <c r="G4627" s="5">
        <f>data!D4625</f>
        <v>36876.929999351501</v>
      </c>
      <c r="H4627" s="7">
        <f>data!L4625</f>
        <v>0.23185492623279899</v>
      </c>
      <c r="I4627" s="8">
        <f>data!M4625</f>
        <v>2.1946262956901257</v>
      </c>
      <c r="J4627" s="7" t="str">
        <f>data!N4625</f>
        <v>T</v>
      </c>
      <c r="K4627" s="8">
        <f t="shared" si="436"/>
        <v>1.6858587704811971</v>
      </c>
      <c r="L4627" s="6">
        <f t="shared" si="437"/>
        <v>9545.38662434258</v>
      </c>
    </row>
    <row r="4628" spans="1:12" x14ac:dyDescent="0.3">
      <c r="A4628" s="3">
        <f>data!A4626</f>
        <v>4625</v>
      </c>
      <c r="B4628" s="3">
        <f>data!B4626</f>
        <v>2</v>
      </c>
      <c r="C4628" s="3">
        <f t="shared" si="432"/>
        <v>0</v>
      </c>
      <c r="D4628" s="3">
        <f t="shared" si="433"/>
        <v>1</v>
      </c>
      <c r="E4628" s="3">
        <f t="shared" si="434"/>
        <v>0</v>
      </c>
      <c r="F4628" s="3">
        <f t="shared" si="435"/>
        <v>0</v>
      </c>
      <c r="G4628" s="5">
        <f>data!D4626</f>
        <v>16848.720001935999</v>
      </c>
      <c r="H4628" s="7">
        <f>data!L4626</f>
        <v>0.12852532302675801</v>
      </c>
      <c r="I4628" s="8">
        <f>data!M4626</f>
        <v>1.9063703703703703</v>
      </c>
      <c r="J4628" s="7" t="str">
        <f>data!N4626</f>
        <v>T</v>
      </c>
      <c r="K4628" s="8">
        <f t="shared" si="436"/>
        <v>1.4331853039481228</v>
      </c>
      <c r="L4628" s="6">
        <f t="shared" si="437"/>
        <v>3772.4976075591098</v>
      </c>
    </row>
    <row r="4629" spans="1:12" x14ac:dyDescent="0.3">
      <c r="A4629" s="3">
        <f>data!A4627</f>
        <v>4626</v>
      </c>
      <c r="B4629" s="3">
        <f>data!B4627</f>
        <v>2</v>
      </c>
      <c r="C4629" s="3">
        <f t="shared" si="432"/>
        <v>0</v>
      </c>
      <c r="D4629" s="3">
        <f t="shared" si="433"/>
        <v>1</v>
      </c>
      <c r="E4629" s="3">
        <f t="shared" si="434"/>
        <v>0</v>
      </c>
      <c r="F4629" s="3">
        <f t="shared" si="435"/>
        <v>0</v>
      </c>
      <c r="G4629" s="5">
        <f>data!D4627</f>
        <v>23907.2200005054</v>
      </c>
      <c r="H4629" s="7">
        <f>data!L4627</f>
        <v>0.12200079933262201</v>
      </c>
      <c r="I4629" s="8">
        <f>data!M4627</f>
        <v>1.2907169498549524</v>
      </c>
      <c r="J4629" s="7" t="str">
        <f>data!N4627</f>
        <v>T</v>
      </c>
      <c r="K4629" s="8">
        <f t="shared" si="436"/>
        <v>1.4185661314931794</v>
      </c>
      <c r="L4629" s="6">
        <f t="shared" si="437"/>
        <v>390.77339046088218</v>
      </c>
    </row>
    <row r="4630" spans="1:12" x14ac:dyDescent="0.3">
      <c r="A4630" s="3">
        <f>data!A4628</f>
        <v>4627</v>
      </c>
      <c r="B4630" s="3">
        <f>data!B4628</f>
        <v>2</v>
      </c>
      <c r="C4630" s="3">
        <f t="shared" si="432"/>
        <v>0</v>
      </c>
      <c r="D4630" s="3">
        <f t="shared" si="433"/>
        <v>1</v>
      </c>
      <c r="E4630" s="3">
        <f t="shared" si="434"/>
        <v>0</v>
      </c>
      <c r="F4630" s="3">
        <f t="shared" si="435"/>
        <v>0</v>
      </c>
      <c r="G4630" s="5">
        <f>data!D4628</f>
        <v>29543.9600024223</v>
      </c>
      <c r="H4630" s="7">
        <f>data!L4628</f>
        <v>3.5759158217623802E-3</v>
      </c>
      <c r="I4630" s="8">
        <f>data!M4628</f>
        <v>1.0484690374845531</v>
      </c>
      <c r="J4630" s="7" t="str">
        <f>data!N4628</f>
        <v>V</v>
      </c>
      <c r="K4630" s="8">
        <f t="shared" si="436"/>
        <v>1.177683911209771</v>
      </c>
      <c r="L4630" s="6">
        <f t="shared" si="437"/>
        <v>493.28024341794861</v>
      </c>
    </row>
    <row r="4631" spans="1:12" x14ac:dyDescent="0.3">
      <c r="A4631" s="3">
        <f>data!A4629</f>
        <v>4628</v>
      </c>
      <c r="B4631" s="3">
        <f>data!B4629</f>
        <v>2</v>
      </c>
      <c r="C4631" s="3">
        <f t="shared" si="432"/>
        <v>0</v>
      </c>
      <c r="D4631" s="3">
        <f t="shared" si="433"/>
        <v>1</v>
      </c>
      <c r="E4631" s="3">
        <f t="shared" si="434"/>
        <v>0</v>
      </c>
      <c r="F4631" s="3">
        <f t="shared" si="435"/>
        <v>0</v>
      </c>
      <c r="G4631" s="5">
        <f>data!D4629</f>
        <v>38360.670267134898</v>
      </c>
      <c r="H4631" s="7">
        <f>data!L4629</f>
        <v>2.8585461710010002E-2</v>
      </c>
      <c r="I4631" s="8">
        <f>data!M4629</f>
        <v>1.6069772131478122</v>
      </c>
      <c r="J4631" s="7" t="str">
        <f>data!N4629</f>
        <v>T</v>
      </c>
      <c r="K4631" s="8">
        <f t="shared" si="436"/>
        <v>1.2248894192424311</v>
      </c>
      <c r="L4631" s="6">
        <f t="shared" si="437"/>
        <v>5600.3157681912298</v>
      </c>
    </row>
    <row r="4632" spans="1:12" x14ac:dyDescent="0.3">
      <c r="A4632" s="3">
        <f>data!A4630</f>
        <v>4629</v>
      </c>
      <c r="B4632" s="3">
        <f>data!B4630</f>
        <v>2</v>
      </c>
      <c r="C4632" s="3">
        <f t="shared" si="432"/>
        <v>0</v>
      </c>
      <c r="D4632" s="3">
        <f t="shared" si="433"/>
        <v>1</v>
      </c>
      <c r="E4632" s="3">
        <f t="shared" si="434"/>
        <v>0</v>
      </c>
      <c r="F4632" s="3">
        <f t="shared" si="435"/>
        <v>0</v>
      </c>
      <c r="G4632" s="5">
        <f>data!D4630</f>
        <v>11597.4301217794</v>
      </c>
      <c r="H4632" s="7">
        <f>data!L4630</f>
        <v>2.75429720443655E-2</v>
      </c>
      <c r="I4632" s="8">
        <f>data!M4630</f>
        <v>1.7396804260985352</v>
      </c>
      <c r="J4632" s="7" t="str">
        <f>data!N4630</f>
        <v>T</v>
      </c>
      <c r="K4632" s="8">
        <f t="shared" si="436"/>
        <v>1.2228844437579822</v>
      </c>
      <c r="L4632" s="6">
        <f t="shared" si="437"/>
        <v>3097.419455254797</v>
      </c>
    </row>
    <row r="4633" spans="1:12" x14ac:dyDescent="0.3">
      <c r="A4633" s="3">
        <f>data!A4631</f>
        <v>4630</v>
      </c>
      <c r="B4633" s="3">
        <f>data!B4631</f>
        <v>2</v>
      </c>
      <c r="C4633" s="3">
        <f t="shared" si="432"/>
        <v>0</v>
      </c>
      <c r="D4633" s="3">
        <f t="shared" si="433"/>
        <v>1</v>
      </c>
      <c r="E4633" s="3">
        <f t="shared" si="434"/>
        <v>0</v>
      </c>
      <c r="F4633" s="3">
        <f t="shared" si="435"/>
        <v>0</v>
      </c>
      <c r="G4633" s="5">
        <f>data!D4631</f>
        <v>17464.9101834297</v>
      </c>
      <c r="H4633" s="7">
        <f>data!L4631</f>
        <v>3.0687230998419801E-2</v>
      </c>
      <c r="I4633" s="8">
        <f>data!M4631</f>
        <v>1.824623560673162</v>
      </c>
      <c r="J4633" s="7" t="str">
        <f>data!N4631</f>
        <v>T</v>
      </c>
      <c r="K4633" s="8">
        <f t="shared" si="436"/>
        <v>1.228941661697033</v>
      </c>
      <c r="L4633" s="6">
        <f t="shared" si="437"/>
        <v>6197.1950208341532</v>
      </c>
    </row>
    <row r="4634" spans="1:12" x14ac:dyDescent="0.3">
      <c r="A4634" s="3">
        <f>data!A4632</f>
        <v>4631</v>
      </c>
      <c r="B4634" s="3">
        <f>data!B4632</f>
        <v>2</v>
      </c>
      <c r="C4634" s="3">
        <f t="shared" si="432"/>
        <v>0</v>
      </c>
      <c r="D4634" s="3">
        <f t="shared" si="433"/>
        <v>1</v>
      </c>
      <c r="E4634" s="3">
        <f t="shared" si="434"/>
        <v>0</v>
      </c>
      <c r="F4634" s="3">
        <f t="shared" si="435"/>
        <v>0</v>
      </c>
      <c r="G4634" s="5">
        <f>data!D4632</f>
        <v>24666.045002967101</v>
      </c>
      <c r="H4634" s="7">
        <f>data!L4632</f>
        <v>1.22268030983952E-2</v>
      </c>
      <c r="I4634" s="8">
        <f>data!M4632</f>
        <v>0.89042448173741362</v>
      </c>
      <c r="J4634" s="7" t="str">
        <f>data!N4632</f>
        <v>V</v>
      </c>
      <c r="K4634" s="8">
        <f t="shared" si="436"/>
        <v>1.1938030120169014</v>
      </c>
      <c r="L4634" s="6">
        <f t="shared" si="437"/>
        <v>2270.2265879706715</v>
      </c>
    </row>
    <row r="4635" spans="1:12" x14ac:dyDescent="0.3">
      <c r="A4635" s="3">
        <f>data!A4633</f>
        <v>4632</v>
      </c>
      <c r="B4635" s="3">
        <f>data!B4633</f>
        <v>2</v>
      </c>
      <c r="C4635" s="3">
        <f t="shared" si="432"/>
        <v>0</v>
      </c>
      <c r="D4635" s="3">
        <f t="shared" si="433"/>
        <v>1</v>
      </c>
      <c r="E4635" s="3">
        <f t="shared" si="434"/>
        <v>0</v>
      </c>
      <c r="F4635" s="3">
        <f t="shared" si="435"/>
        <v>0</v>
      </c>
      <c r="G4635" s="5">
        <f>data!D4633</f>
        <v>25591.990007936951</v>
      </c>
      <c r="H4635" s="7">
        <f>data!L4633</f>
        <v>-1.18709464374926E-2</v>
      </c>
      <c r="I4635" s="8">
        <f>data!M4633</f>
        <v>0.89232531500572743</v>
      </c>
      <c r="J4635" s="7" t="str">
        <f>data!N4633</f>
        <v>T</v>
      </c>
      <c r="K4635" s="8">
        <f t="shared" si="436"/>
        <v>1.14944130217063</v>
      </c>
      <c r="L4635" s="6">
        <f t="shared" si="437"/>
        <v>1691.8514202995743</v>
      </c>
    </row>
    <row r="4636" spans="1:12" x14ac:dyDescent="0.3">
      <c r="A4636" s="3">
        <f>data!A4634</f>
        <v>4633</v>
      </c>
      <c r="B4636" s="3">
        <f>data!B4634</f>
        <v>2</v>
      </c>
      <c r="C4636" s="3">
        <f t="shared" si="432"/>
        <v>0</v>
      </c>
      <c r="D4636" s="3">
        <f t="shared" si="433"/>
        <v>1</v>
      </c>
      <c r="E4636" s="3">
        <f t="shared" si="434"/>
        <v>0</v>
      </c>
      <c r="F4636" s="3">
        <f t="shared" si="435"/>
        <v>0</v>
      </c>
      <c r="G4636" s="5">
        <f>data!D4634</f>
        <v>97229.630015015602</v>
      </c>
      <c r="H4636" s="7">
        <f>data!L4634</f>
        <v>6.7756307695625295E-4</v>
      </c>
      <c r="I4636" s="8">
        <f>data!M4634</f>
        <v>1.1373392761779566</v>
      </c>
      <c r="J4636" s="7" t="str">
        <f>data!N4634</f>
        <v>T</v>
      </c>
      <c r="K4636" s="8">
        <f t="shared" si="436"/>
        <v>1.172332264281515</v>
      </c>
      <c r="L4636" s="6">
        <f t="shared" si="437"/>
        <v>119.05857806208321</v>
      </c>
    </row>
    <row r="4637" spans="1:12" x14ac:dyDescent="0.3">
      <c r="A4637" s="3">
        <f>data!A4635</f>
        <v>4634</v>
      </c>
      <c r="B4637" s="3">
        <f>data!B4635</f>
        <v>2</v>
      </c>
      <c r="C4637" s="3">
        <f t="shared" si="432"/>
        <v>0</v>
      </c>
      <c r="D4637" s="3">
        <f t="shared" si="433"/>
        <v>1</v>
      </c>
      <c r="E4637" s="3">
        <f t="shared" si="434"/>
        <v>0</v>
      </c>
      <c r="F4637" s="3">
        <f t="shared" si="435"/>
        <v>0</v>
      </c>
      <c r="G4637" s="5">
        <f>data!D4635</f>
        <v>48507.830001175404</v>
      </c>
      <c r="H4637" s="7">
        <f>data!L4635</f>
        <v>4.7201822797390798E-3</v>
      </c>
      <c r="I4637" s="8">
        <f>data!M4635</f>
        <v>1.6887777160150701</v>
      </c>
      <c r="J4637" s="7" t="str">
        <f>data!N4635</f>
        <v>V</v>
      </c>
      <c r="K4637" s="8">
        <f t="shared" si="436"/>
        <v>1.1798034556998063</v>
      </c>
      <c r="L4637" s="6">
        <f t="shared" si="437"/>
        <v>12566.186086048492</v>
      </c>
    </row>
    <row r="4638" spans="1:12" x14ac:dyDescent="0.3">
      <c r="A4638" s="3">
        <f>data!A4636</f>
        <v>4635</v>
      </c>
      <c r="B4638" s="3">
        <f>data!B4636</f>
        <v>2</v>
      </c>
      <c r="C4638" s="3">
        <f t="shared" si="432"/>
        <v>0</v>
      </c>
      <c r="D4638" s="3">
        <f t="shared" si="433"/>
        <v>1</v>
      </c>
      <c r="E4638" s="3">
        <f t="shared" si="434"/>
        <v>0</v>
      </c>
      <c r="F4638" s="3">
        <f t="shared" si="435"/>
        <v>0</v>
      </c>
      <c r="G4638" s="5">
        <f>data!D4636</f>
        <v>32671.474999733251</v>
      </c>
      <c r="H4638" s="7">
        <f>data!L4636</f>
        <v>-5.8844751997204803E-4</v>
      </c>
      <c r="I4638" s="8">
        <f>data!M4636</f>
        <v>0.88964077240790695</v>
      </c>
      <c r="J4638" s="7" t="str">
        <f>data!N4636</f>
        <v>V</v>
      </c>
      <c r="K4638" s="8">
        <f t="shared" si="436"/>
        <v>1.1700022840623987</v>
      </c>
      <c r="L4638" s="6">
        <f t="shared" si="437"/>
        <v>2568.0621364660815</v>
      </c>
    </row>
    <row r="4639" spans="1:12" x14ac:dyDescent="0.3">
      <c r="A4639" s="3">
        <f>data!A4637</f>
        <v>4636</v>
      </c>
      <c r="B4639" s="3">
        <f>data!B4637</f>
        <v>2</v>
      </c>
      <c r="C4639" s="3">
        <f t="shared" si="432"/>
        <v>0</v>
      </c>
      <c r="D4639" s="3">
        <f t="shared" si="433"/>
        <v>1</v>
      </c>
      <c r="E4639" s="3">
        <f t="shared" si="434"/>
        <v>0</v>
      </c>
      <c r="F4639" s="3">
        <f t="shared" si="435"/>
        <v>0</v>
      </c>
      <c r="G4639" s="5">
        <f>data!D4637</f>
        <v>36660.6399973929</v>
      </c>
      <c r="H4639" s="7">
        <f>data!L4637</f>
        <v>8.4566199727895901E-4</v>
      </c>
      <c r="I4639" s="8">
        <f>data!M4637</f>
        <v>1.3413930185699505</v>
      </c>
      <c r="J4639" s="7" t="str">
        <f>data!N4637</f>
        <v>V</v>
      </c>
      <c r="K4639" s="8">
        <f t="shared" si="436"/>
        <v>1.1726419841823972</v>
      </c>
      <c r="L4639" s="6">
        <f t="shared" si="437"/>
        <v>1043.9818046570115</v>
      </c>
    </row>
    <row r="4640" spans="1:12" x14ac:dyDescent="0.3">
      <c r="A4640" s="3">
        <f>data!A4638</f>
        <v>4637</v>
      </c>
      <c r="B4640" s="3">
        <f>data!B4638</f>
        <v>2</v>
      </c>
      <c r="C4640" s="3">
        <f t="shared" si="432"/>
        <v>0</v>
      </c>
      <c r="D4640" s="3">
        <f t="shared" si="433"/>
        <v>1</v>
      </c>
      <c r="E4640" s="3">
        <f t="shared" si="434"/>
        <v>0</v>
      </c>
      <c r="F4640" s="3">
        <f t="shared" si="435"/>
        <v>0</v>
      </c>
      <c r="G4640" s="5">
        <f>data!D4638</f>
        <v>19873.3799988627</v>
      </c>
      <c r="H4640" s="7">
        <f>data!L4638</f>
        <v>5.1038364447161203E-3</v>
      </c>
      <c r="I4640" s="8">
        <f>data!M4638</f>
        <v>1.4290952931129752</v>
      </c>
      <c r="J4640" s="7" t="str">
        <f>data!N4638</f>
        <v>V</v>
      </c>
      <c r="K4640" s="8">
        <f t="shared" si="436"/>
        <v>1.1805149584956585</v>
      </c>
      <c r="L4640" s="6">
        <f t="shared" si="437"/>
        <v>1228.0195289179912</v>
      </c>
    </row>
    <row r="4641" spans="1:12" x14ac:dyDescent="0.3">
      <c r="A4641" s="3">
        <f>data!A4639</f>
        <v>4638</v>
      </c>
      <c r="B4641" s="3">
        <f>data!B4639</f>
        <v>2</v>
      </c>
      <c r="C4641" s="3">
        <f t="shared" si="432"/>
        <v>0</v>
      </c>
      <c r="D4641" s="3">
        <f t="shared" si="433"/>
        <v>1</v>
      </c>
      <c r="E4641" s="3">
        <f t="shared" si="434"/>
        <v>0</v>
      </c>
      <c r="F4641" s="3">
        <f t="shared" si="435"/>
        <v>0</v>
      </c>
      <c r="G4641" s="5">
        <f>data!D4639</f>
        <v>27029.170004239299</v>
      </c>
      <c r="H4641" s="7">
        <f>data!L4639</f>
        <v>2.2073304325806301E-3</v>
      </c>
      <c r="I4641" s="8">
        <f>data!M4639</f>
        <v>1.072531999411505</v>
      </c>
      <c r="J4641" s="7" t="str">
        <f>data!N4639</f>
        <v>V</v>
      </c>
      <c r="K4641" s="8">
        <f t="shared" si="436"/>
        <v>1.1751538569975863</v>
      </c>
      <c r="L4641" s="6">
        <f t="shared" si="437"/>
        <v>284.65082914966933</v>
      </c>
    </row>
    <row r="4642" spans="1:12" x14ac:dyDescent="0.3">
      <c r="A4642" s="3">
        <f>data!A4640</f>
        <v>4639</v>
      </c>
      <c r="B4642" s="3">
        <f>data!B4640</f>
        <v>2</v>
      </c>
      <c r="C4642" s="3">
        <f t="shared" si="432"/>
        <v>0</v>
      </c>
      <c r="D4642" s="3">
        <f t="shared" si="433"/>
        <v>1</v>
      </c>
      <c r="E4642" s="3">
        <f t="shared" si="434"/>
        <v>0</v>
      </c>
      <c r="F4642" s="3">
        <f t="shared" si="435"/>
        <v>0</v>
      </c>
      <c r="G4642" s="5">
        <f>data!D4640</f>
        <v>25340.600003600099</v>
      </c>
      <c r="H4642" s="7">
        <f>data!L4640</f>
        <v>1.0783219663296199E-2</v>
      </c>
      <c r="I4642" s="8">
        <f>data!M4640</f>
        <v>1.2629533678756477</v>
      </c>
      <c r="J4642" s="7" t="str">
        <f>data!N4640</f>
        <v>V</v>
      </c>
      <c r="K4642" s="8">
        <f t="shared" si="436"/>
        <v>1.1910979441613787</v>
      </c>
      <c r="L4642" s="6">
        <f t="shared" si="437"/>
        <v>130.83863452050008</v>
      </c>
    </row>
    <row r="4643" spans="1:12" x14ac:dyDescent="0.3">
      <c r="A4643" s="3">
        <f>data!A4641</f>
        <v>4640</v>
      </c>
      <c r="B4643" s="3">
        <f>data!B4641</f>
        <v>2</v>
      </c>
      <c r="C4643" s="3">
        <f t="shared" si="432"/>
        <v>0</v>
      </c>
      <c r="D4643" s="3">
        <f t="shared" si="433"/>
        <v>1</v>
      </c>
      <c r="E4643" s="3">
        <f t="shared" si="434"/>
        <v>0</v>
      </c>
      <c r="F4643" s="3">
        <f t="shared" si="435"/>
        <v>0</v>
      </c>
      <c r="G4643" s="5">
        <f>data!D4641</f>
        <v>11920.7250006497</v>
      </c>
      <c r="H4643" s="7">
        <f>data!L4641</f>
        <v>-3.0608815757897498E-4</v>
      </c>
      <c r="I4643" s="8">
        <f>data!M4641</f>
        <v>0.96464604352538985</v>
      </c>
      <c r="J4643" s="7" t="str">
        <f>data!N4641</f>
        <v>V</v>
      </c>
      <c r="K4643" s="8">
        <f t="shared" si="436"/>
        <v>1.1705215398714353</v>
      </c>
      <c r="L4643" s="6">
        <f t="shared" si="437"/>
        <v>505.25659129864243</v>
      </c>
    </row>
    <row r="4644" spans="1:12" x14ac:dyDescent="0.3">
      <c r="A4644" s="3">
        <f>data!A4642</f>
        <v>4641</v>
      </c>
      <c r="B4644" s="3">
        <f>data!B4642</f>
        <v>2</v>
      </c>
      <c r="C4644" s="3">
        <f t="shared" si="432"/>
        <v>0</v>
      </c>
      <c r="D4644" s="3">
        <f t="shared" si="433"/>
        <v>1</v>
      </c>
      <c r="E4644" s="3">
        <f t="shared" si="434"/>
        <v>0</v>
      </c>
      <c r="F4644" s="3">
        <f t="shared" si="435"/>
        <v>0</v>
      </c>
      <c r="G4644" s="5">
        <f>data!D4642</f>
        <v>25476.1199977994</v>
      </c>
      <c r="H4644" s="7">
        <f>data!L4642</f>
        <v>-8.2317029309722501E-4</v>
      </c>
      <c r="I4644" s="8">
        <f>data!M4642</f>
        <v>1.0828603859250852</v>
      </c>
      <c r="J4644" s="7" t="str">
        <f>data!N4642</f>
        <v>T</v>
      </c>
      <c r="K4644" s="8">
        <f t="shared" si="436"/>
        <v>1.169570806762434</v>
      </c>
      <c r="L4644" s="6">
        <f t="shared" si="437"/>
        <v>191.54722908278964</v>
      </c>
    </row>
    <row r="4645" spans="1:12" x14ac:dyDescent="0.3">
      <c r="A4645" s="3">
        <f>data!A4643</f>
        <v>4642</v>
      </c>
      <c r="B4645" s="3">
        <f>data!B4643</f>
        <v>2</v>
      </c>
      <c r="C4645" s="3">
        <f t="shared" si="432"/>
        <v>0</v>
      </c>
      <c r="D4645" s="3">
        <f t="shared" si="433"/>
        <v>1</v>
      </c>
      <c r="E4645" s="3">
        <f t="shared" si="434"/>
        <v>0</v>
      </c>
      <c r="F4645" s="3">
        <f t="shared" si="435"/>
        <v>0</v>
      </c>
      <c r="G4645" s="5">
        <f>data!D4643</f>
        <v>56628.5455590485</v>
      </c>
      <c r="H4645" s="7">
        <f>data!L4643</f>
        <v>2.7096203242533101E-2</v>
      </c>
      <c r="I4645" s="8">
        <f>data!M4643</f>
        <v>1.1740679824561404</v>
      </c>
      <c r="J4645" s="7" t="str">
        <f>data!N4643</f>
        <v>T</v>
      </c>
      <c r="K4645" s="8">
        <f t="shared" si="436"/>
        <v>1.222026197489966</v>
      </c>
      <c r="L4645" s="6">
        <f t="shared" si="437"/>
        <v>130.24511054192178</v>
      </c>
    </row>
    <row r="4646" spans="1:12" x14ac:dyDescent="0.3">
      <c r="A4646" s="3">
        <f>data!A4644</f>
        <v>4643</v>
      </c>
      <c r="B4646" s="3">
        <f>data!B4644</f>
        <v>2</v>
      </c>
      <c r="C4646" s="3">
        <f t="shared" si="432"/>
        <v>0</v>
      </c>
      <c r="D4646" s="3">
        <f t="shared" si="433"/>
        <v>1</v>
      </c>
      <c r="E4646" s="3">
        <f t="shared" si="434"/>
        <v>0</v>
      </c>
      <c r="F4646" s="3">
        <f t="shared" si="435"/>
        <v>0</v>
      </c>
      <c r="G4646" s="5">
        <f>data!D4644</f>
        <v>52629.055570937497</v>
      </c>
      <c r="H4646" s="7">
        <f>data!L4644</f>
        <v>8.7941883961650206E-3</v>
      </c>
      <c r="I4646" s="8">
        <f>data!M4644</f>
        <v>1.3443192314797709</v>
      </c>
      <c r="J4646" s="7" t="str">
        <f>data!N4644</f>
        <v>T</v>
      </c>
      <c r="K4646" s="8">
        <f t="shared" si="436"/>
        <v>1.187380823595509</v>
      </c>
      <c r="L4646" s="6">
        <f t="shared" si="437"/>
        <v>1296.2359484681103</v>
      </c>
    </row>
    <row r="4647" spans="1:12" x14ac:dyDescent="0.3">
      <c r="A4647" s="3">
        <f>data!A4645</f>
        <v>4644</v>
      </c>
      <c r="B4647" s="3">
        <f>data!B4645</f>
        <v>2</v>
      </c>
      <c r="C4647" s="3">
        <f t="shared" si="432"/>
        <v>0</v>
      </c>
      <c r="D4647" s="3">
        <f t="shared" si="433"/>
        <v>1</v>
      </c>
      <c r="E4647" s="3">
        <f t="shared" si="434"/>
        <v>0</v>
      </c>
      <c r="F4647" s="3">
        <f t="shared" si="435"/>
        <v>0</v>
      </c>
      <c r="G4647" s="5">
        <f>data!D4645</f>
        <v>48941.88556802275</v>
      </c>
      <c r="H4647" s="7">
        <f>data!L4645</f>
        <v>1.5172488673410201E-3</v>
      </c>
      <c r="I4647" s="8">
        <f>data!M4645</f>
        <v>1.3964856230031948</v>
      </c>
      <c r="J4647" s="7" t="str">
        <f>data!N4645</f>
        <v>V</v>
      </c>
      <c r="K4647" s="8">
        <f t="shared" si="436"/>
        <v>1.1738801902600706</v>
      </c>
      <c r="L4647" s="6">
        <f t="shared" si="437"/>
        <v>2425.2260008188773</v>
      </c>
    </row>
    <row r="4648" spans="1:12" x14ac:dyDescent="0.3">
      <c r="A4648" s="3">
        <f>data!A4646</f>
        <v>4645</v>
      </c>
      <c r="B4648" s="3">
        <f>data!B4646</f>
        <v>2</v>
      </c>
      <c r="C4648" s="3">
        <f t="shared" si="432"/>
        <v>0</v>
      </c>
      <c r="D4648" s="3">
        <f t="shared" si="433"/>
        <v>1</v>
      </c>
      <c r="E4648" s="3">
        <f t="shared" si="434"/>
        <v>0</v>
      </c>
      <c r="F4648" s="3">
        <f t="shared" si="435"/>
        <v>0</v>
      </c>
      <c r="G4648" s="5">
        <f>data!D4646</f>
        <v>50454.835589289498</v>
      </c>
      <c r="H4648" s="7">
        <f>data!L4646</f>
        <v>-4.6271588145925203E-3</v>
      </c>
      <c r="I4648" s="8">
        <f>data!M4646</f>
        <v>1.4144489637807476</v>
      </c>
      <c r="J4648" s="7" t="str">
        <f>data!N4646</f>
        <v>V</v>
      </c>
      <c r="K4648" s="8">
        <f t="shared" si="436"/>
        <v>1.1626002988070985</v>
      </c>
      <c r="L4648" s="6">
        <f t="shared" si="437"/>
        <v>3200.2367005213155</v>
      </c>
    </row>
    <row r="4649" spans="1:12" x14ac:dyDescent="0.3">
      <c r="A4649" s="3">
        <f>data!A4647</f>
        <v>4646</v>
      </c>
      <c r="B4649" s="3">
        <f>data!B4647</f>
        <v>2</v>
      </c>
      <c r="C4649" s="3">
        <f t="shared" si="432"/>
        <v>0</v>
      </c>
      <c r="D4649" s="3">
        <f t="shared" si="433"/>
        <v>1</v>
      </c>
      <c r="E4649" s="3">
        <f t="shared" si="434"/>
        <v>0</v>
      </c>
      <c r="F4649" s="3">
        <f t="shared" si="435"/>
        <v>0</v>
      </c>
      <c r="G4649" s="5">
        <f>data!D4647</f>
        <v>35290.865485547103</v>
      </c>
      <c r="H4649" s="7">
        <f>data!L4647</f>
        <v>2.9116621860591301E-3</v>
      </c>
      <c r="I4649" s="8">
        <f>data!M4647</f>
        <v>1.1960369586997661</v>
      </c>
      <c r="J4649" s="7" t="str">
        <f>data!N4647</f>
        <v>V</v>
      </c>
      <c r="K4649" s="8">
        <f t="shared" si="436"/>
        <v>1.1764552500069287</v>
      </c>
      <c r="L4649" s="6">
        <f t="shared" si="437"/>
        <v>13.532046462683581</v>
      </c>
    </row>
    <row r="4650" spans="1:12" x14ac:dyDescent="0.3">
      <c r="A4650" s="3">
        <f>data!A4648</f>
        <v>4647</v>
      </c>
      <c r="B4650" s="3">
        <f>data!B4648</f>
        <v>2</v>
      </c>
      <c r="C4650" s="3">
        <f t="shared" si="432"/>
        <v>0</v>
      </c>
      <c r="D4650" s="3">
        <f t="shared" si="433"/>
        <v>1</v>
      </c>
      <c r="E4650" s="3">
        <f t="shared" si="434"/>
        <v>0</v>
      </c>
      <c r="F4650" s="3">
        <f t="shared" si="435"/>
        <v>0</v>
      </c>
      <c r="G4650" s="5">
        <f>data!D4648</f>
        <v>35392.245467007153</v>
      </c>
      <c r="H4650" s="7">
        <f>data!L4648</f>
        <v>-2.9409637031629098E-3</v>
      </c>
      <c r="I4650" s="8">
        <f>data!M4648</f>
        <v>1.3034242407479117</v>
      </c>
      <c r="J4650" s="7" t="str">
        <f>data!N4648</f>
        <v>T</v>
      </c>
      <c r="K4650" s="8">
        <f t="shared" si="436"/>
        <v>1.1656849770886379</v>
      </c>
      <c r="L4650" s="6">
        <f t="shared" si="437"/>
        <v>671.46538845806867</v>
      </c>
    </row>
    <row r="4651" spans="1:12" x14ac:dyDescent="0.3">
      <c r="A4651" s="3">
        <f>data!A4649</f>
        <v>4648</v>
      </c>
      <c r="B4651" s="3">
        <f>data!B4649</f>
        <v>2</v>
      </c>
      <c r="C4651" s="3">
        <f t="shared" si="432"/>
        <v>0</v>
      </c>
      <c r="D4651" s="3">
        <f t="shared" si="433"/>
        <v>1</v>
      </c>
      <c r="E4651" s="3">
        <f t="shared" si="434"/>
        <v>0</v>
      </c>
      <c r="F4651" s="3">
        <f t="shared" si="435"/>
        <v>0</v>
      </c>
      <c r="G4651" s="5">
        <f>data!D4649</f>
        <v>34000.105466723449</v>
      </c>
      <c r="H4651" s="7">
        <f>data!L4649</f>
        <v>8.5943034313286197E-3</v>
      </c>
      <c r="I4651" s="8">
        <f>data!M4649</f>
        <v>1.2955554274514325</v>
      </c>
      <c r="J4651" s="7" t="str">
        <f>data!N4649</f>
        <v>T</v>
      </c>
      <c r="K4651" s="8">
        <f t="shared" si="436"/>
        <v>1.1870079187202121</v>
      </c>
      <c r="L4651" s="6">
        <f t="shared" si="437"/>
        <v>400.60833882782003</v>
      </c>
    </row>
    <row r="4652" spans="1:12" x14ac:dyDescent="0.3">
      <c r="A4652" s="3">
        <f>data!A4650</f>
        <v>4649</v>
      </c>
      <c r="B4652" s="3">
        <f>data!B4650</f>
        <v>2</v>
      </c>
      <c r="C4652" s="3">
        <f t="shared" si="432"/>
        <v>0</v>
      </c>
      <c r="D4652" s="3">
        <f t="shared" si="433"/>
        <v>1</v>
      </c>
      <c r="E4652" s="3">
        <f t="shared" si="434"/>
        <v>0</v>
      </c>
      <c r="F4652" s="3">
        <f t="shared" si="435"/>
        <v>0</v>
      </c>
      <c r="G4652" s="5">
        <f>data!D4650</f>
        <v>78506.801012992903</v>
      </c>
      <c r="H4652" s="7">
        <f>data!L4650</f>
        <v>7.1974272210415498E-3</v>
      </c>
      <c r="I4652" s="8">
        <f>data!M4650</f>
        <v>1.1619693719758568</v>
      </c>
      <c r="J4652" s="7" t="str">
        <f>data!N4650</f>
        <v>V</v>
      </c>
      <c r="K4652" s="8">
        <f t="shared" si="436"/>
        <v>1.1844051770045176</v>
      </c>
      <c r="L4652" s="6">
        <f t="shared" si="437"/>
        <v>39.51760315606753</v>
      </c>
    </row>
    <row r="4653" spans="1:12" x14ac:dyDescent="0.3">
      <c r="A4653" s="3">
        <f>data!A4651</f>
        <v>4650</v>
      </c>
      <c r="B4653" s="3">
        <f>data!B4651</f>
        <v>2</v>
      </c>
      <c r="C4653" s="3">
        <f t="shared" si="432"/>
        <v>0</v>
      </c>
      <c r="D4653" s="3">
        <f t="shared" si="433"/>
        <v>1</v>
      </c>
      <c r="E4653" s="3">
        <f t="shared" si="434"/>
        <v>0</v>
      </c>
      <c r="F4653" s="3">
        <f t="shared" si="435"/>
        <v>0</v>
      </c>
      <c r="G4653" s="5">
        <f>data!D4651</f>
        <v>42991.415585160248</v>
      </c>
      <c r="H4653" s="7">
        <f>data!L4651</f>
        <v>2.0902694530256099E-2</v>
      </c>
      <c r="I4653" s="8">
        <f>data!M4651</f>
        <v>1.2897649318576785</v>
      </c>
      <c r="J4653" s="7" t="str">
        <f>data!N4651</f>
        <v>T</v>
      </c>
      <c r="K4653" s="8">
        <f t="shared" si="436"/>
        <v>1.2101902872061676</v>
      </c>
      <c r="L4653" s="6">
        <f t="shared" si="437"/>
        <v>272.22697749096596</v>
      </c>
    </row>
    <row r="4654" spans="1:12" x14ac:dyDescent="0.3">
      <c r="A4654" s="3">
        <f>data!A4652</f>
        <v>4651</v>
      </c>
      <c r="B4654" s="3">
        <f>data!B4652</f>
        <v>2</v>
      </c>
      <c r="C4654" s="3">
        <f t="shared" si="432"/>
        <v>0</v>
      </c>
      <c r="D4654" s="3">
        <f t="shared" si="433"/>
        <v>1</v>
      </c>
      <c r="E4654" s="3">
        <f t="shared" si="434"/>
        <v>0</v>
      </c>
      <c r="F4654" s="3">
        <f t="shared" si="435"/>
        <v>0</v>
      </c>
      <c r="G4654" s="5">
        <f>data!D4652</f>
        <v>43999.250542640701</v>
      </c>
      <c r="H4654" s="7">
        <f>data!L4652</f>
        <v>1.88940149376229E-2</v>
      </c>
      <c r="I4654" s="8">
        <f>data!M4652</f>
        <v>1.3628870572510581</v>
      </c>
      <c r="J4654" s="7" t="str">
        <f>data!N4652</f>
        <v>T</v>
      </c>
      <c r="K4654" s="8">
        <f t="shared" si="436"/>
        <v>1.2063763354802433</v>
      </c>
      <c r="L4654" s="6">
        <f t="shared" si="437"/>
        <v>1077.788306873533</v>
      </c>
    </row>
    <row r="4655" spans="1:12" x14ac:dyDescent="0.3">
      <c r="A4655" s="3">
        <f>data!A4653</f>
        <v>4652</v>
      </c>
      <c r="B4655" s="3">
        <f>data!B4653</f>
        <v>2</v>
      </c>
      <c r="C4655" s="3">
        <f t="shared" si="432"/>
        <v>0</v>
      </c>
      <c r="D4655" s="3">
        <f t="shared" si="433"/>
        <v>1</v>
      </c>
      <c r="E4655" s="3">
        <f t="shared" si="434"/>
        <v>0</v>
      </c>
      <c r="F4655" s="3">
        <f t="shared" si="435"/>
        <v>0</v>
      </c>
      <c r="G4655" s="5">
        <f>data!D4653</f>
        <v>41687.015507280848</v>
      </c>
      <c r="H4655" s="7">
        <f>data!L4653</f>
        <v>1.206790038694E-2</v>
      </c>
      <c r="I4655" s="8">
        <f>data!M4653</f>
        <v>1.286640360766629</v>
      </c>
      <c r="J4655" s="7" t="str">
        <f>data!N4653</f>
        <v>T</v>
      </c>
      <c r="K4655" s="8">
        <f t="shared" si="436"/>
        <v>1.1935049505294106</v>
      </c>
      <c r="L4655" s="6">
        <f t="shared" si="437"/>
        <v>361.60170334329877</v>
      </c>
    </row>
    <row r="4656" spans="1:12" x14ac:dyDescent="0.3">
      <c r="A4656" s="3">
        <f>data!A4654</f>
        <v>4653</v>
      </c>
      <c r="B4656" s="3">
        <f>data!B4654</f>
        <v>2</v>
      </c>
      <c r="C4656" s="3">
        <f t="shared" si="432"/>
        <v>0</v>
      </c>
      <c r="D4656" s="3">
        <f t="shared" si="433"/>
        <v>1</v>
      </c>
      <c r="E4656" s="3">
        <f t="shared" si="434"/>
        <v>0</v>
      </c>
      <c r="F4656" s="3">
        <f t="shared" si="435"/>
        <v>0</v>
      </c>
      <c r="G4656" s="5">
        <f>data!D4654</f>
        <v>42741.420531897798</v>
      </c>
      <c r="H4656" s="7">
        <f>data!L4654</f>
        <v>1.21666865742301E-2</v>
      </c>
      <c r="I4656" s="8">
        <f>data!M4654</f>
        <v>1.2453990545688192</v>
      </c>
      <c r="J4656" s="7" t="str">
        <f>data!N4654</f>
        <v>T</v>
      </c>
      <c r="K4656" s="8">
        <f t="shared" si="436"/>
        <v>1.193690239797617</v>
      </c>
      <c r="L4656" s="6">
        <f t="shared" si="437"/>
        <v>114.28207540067089</v>
      </c>
    </row>
    <row r="4657" spans="1:12" x14ac:dyDescent="0.3">
      <c r="A4657" s="3">
        <f>data!A4655</f>
        <v>4654</v>
      </c>
      <c r="B4657" s="3">
        <f>data!B4655</f>
        <v>2</v>
      </c>
      <c r="C4657" s="3">
        <f t="shared" si="432"/>
        <v>0</v>
      </c>
      <c r="D4657" s="3">
        <f t="shared" si="433"/>
        <v>1</v>
      </c>
      <c r="E4657" s="3">
        <f t="shared" si="434"/>
        <v>0</v>
      </c>
      <c r="F4657" s="3">
        <f t="shared" si="435"/>
        <v>0</v>
      </c>
      <c r="G4657" s="5">
        <f>data!D4655</f>
        <v>13254.2700049877</v>
      </c>
      <c r="H4657" s="7">
        <f>data!L4655</f>
        <v>0.142629362915345</v>
      </c>
      <c r="I4657" s="8">
        <f>data!M4655</f>
        <v>1.8355690177412376</v>
      </c>
      <c r="J4657" s="7" t="str">
        <f>data!N4655</f>
        <v>T</v>
      </c>
      <c r="K4657" s="8">
        <f t="shared" si="436"/>
        <v>1.4653044231983818</v>
      </c>
      <c r="L4657" s="6">
        <f t="shared" si="437"/>
        <v>1817.1056771773794</v>
      </c>
    </row>
    <row r="4658" spans="1:12" x14ac:dyDescent="0.3">
      <c r="A4658" s="3">
        <f>data!A4656</f>
        <v>4655</v>
      </c>
      <c r="B4658" s="3">
        <f>data!B4656</f>
        <v>2</v>
      </c>
      <c r="C4658" s="3">
        <f t="shared" si="432"/>
        <v>0</v>
      </c>
      <c r="D4658" s="3">
        <f t="shared" si="433"/>
        <v>1</v>
      </c>
      <c r="E4658" s="3">
        <f t="shared" si="434"/>
        <v>0</v>
      </c>
      <c r="F4658" s="3">
        <f t="shared" si="435"/>
        <v>0</v>
      </c>
      <c r="G4658" s="5">
        <f>data!D4656</f>
        <v>12473.659999847399</v>
      </c>
      <c r="H4658" s="7">
        <f>data!L4656</f>
        <v>0.17837278643666599</v>
      </c>
      <c r="I4658" s="8">
        <f>data!M4656</f>
        <v>2.9802661771454795</v>
      </c>
      <c r="J4658" s="7" t="str">
        <f>data!N4656</f>
        <v>V</v>
      </c>
      <c r="K4658" s="8">
        <f t="shared" si="436"/>
        <v>1.5499635963579852</v>
      </c>
      <c r="L4658" s="6">
        <f t="shared" si="437"/>
        <v>25518.182944731416</v>
      </c>
    </row>
    <row r="4659" spans="1:12" x14ac:dyDescent="0.3">
      <c r="A4659" s="3">
        <f>data!A4657</f>
        <v>4656</v>
      </c>
      <c r="B4659" s="3">
        <f>data!B4657</f>
        <v>2</v>
      </c>
      <c r="C4659" s="3">
        <f t="shared" si="432"/>
        <v>0</v>
      </c>
      <c r="D4659" s="3">
        <f t="shared" si="433"/>
        <v>1</v>
      </c>
      <c r="E4659" s="3">
        <f t="shared" si="434"/>
        <v>0</v>
      </c>
      <c r="F4659" s="3">
        <f t="shared" si="435"/>
        <v>0</v>
      </c>
      <c r="G4659" s="5">
        <f>data!D4657</f>
        <v>18056.5700025558</v>
      </c>
      <c r="H4659" s="7">
        <f>data!L4657</f>
        <v>0.142205532880021</v>
      </c>
      <c r="I4659" s="8">
        <f>data!M4657</f>
        <v>1.7788003808314821</v>
      </c>
      <c r="J4659" s="7" t="str">
        <f>data!N4657</f>
        <v>T</v>
      </c>
      <c r="K4659" s="8">
        <f t="shared" si="436"/>
        <v>1.4643288247918242</v>
      </c>
      <c r="L4659" s="6">
        <f t="shared" si="437"/>
        <v>1785.6568130770108</v>
      </c>
    </row>
    <row r="4660" spans="1:12" x14ac:dyDescent="0.3">
      <c r="A4660" s="3">
        <f>data!A4658</f>
        <v>4657</v>
      </c>
      <c r="B4660" s="3">
        <f>data!B4658</f>
        <v>2</v>
      </c>
      <c r="C4660" s="3">
        <f t="shared" si="432"/>
        <v>0</v>
      </c>
      <c r="D4660" s="3">
        <f t="shared" si="433"/>
        <v>1</v>
      </c>
      <c r="E4660" s="3">
        <f t="shared" si="434"/>
        <v>0</v>
      </c>
      <c r="F4660" s="3">
        <f t="shared" si="435"/>
        <v>0</v>
      </c>
      <c r="G4660" s="5">
        <f>data!D4658</f>
        <v>36477.039999246597</v>
      </c>
      <c r="H4660" s="7">
        <f>data!L4658</f>
        <v>0.18000705713658999</v>
      </c>
      <c r="I4660" s="8">
        <f>data!M4658</f>
        <v>2.6540344228643611</v>
      </c>
      <c r="J4660" s="7" t="str">
        <f>data!N4658</f>
        <v>V</v>
      </c>
      <c r="K4660" s="8">
        <f t="shared" si="436"/>
        <v>1.5539492484483322</v>
      </c>
      <c r="L4660" s="6">
        <f t="shared" si="437"/>
        <v>44144.053866994553</v>
      </c>
    </row>
    <row r="4661" spans="1:12" x14ac:dyDescent="0.3">
      <c r="A4661" s="3">
        <f>data!A4659</f>
        <v>4658</v>
      </c>
      <c r="B4661" s="3">
        <f>data!B4659</f>
        <v>2</v>
      </c>
      <c r="C4661" s="3">
        <f t="shared" si="432"/>
        <v>0</v>
      </c>
      <c r="D4661" s="3">
        <f t="shared" si="433"/>
        <v>1</v>
      </c>
      <c r="E4661" s="3">
        <f t="shared" si="434"/>
        <v>0</v>
      </c>
      <c r="F4661" s="3">
        <f t="shared" si="435"/>
        <v>0</v>
      </c>
      <c r="G4661" s="5">
        <f>data!D4659</f>
        <v>15616.900000572199</v>
      </c>
      <c r="H4661" s="7">
        <f>data!L4659</f>
        <v>2.4673344895830202E-2</v>
      </c>
      <c r="I4661" s="8">
        <f>data!M4659</f>
        <v>2.1068702290076335</v>
      </c>
      <c r="J4661" s="7" t="str">
        <f>data!N4659</f>
        <v>T</v>
      </c>
      <c r="K4661" s="8">
        <f t="shared" si="436"/>
        <v>1.2173823478222963</v>
      </c>
      <c r="L4661" s="6">
        <f t="shared" si="437"/>
        <v>12355.914665425884</v>
      </c>
    </row>
    <row r="4662" spans="1:12" x14ac:dyDescent="0.3">
      <c r="A4662" s="3">
        <f>data!A4660</f>
        <v>4659</v>
      </c>
      <c r="B4662" s="3">
        <f>data!B4660</f>
        <v>2</v>
      </c>
      <c r="C4662" s="3">
        <f t="shared" si="432"/>
        <v>0</v>
      </c>
      <c r="D4662" s="3">
        <f t="shared" si="433"/>
        <v>1</v>
      </c>
      <c r="E4662" s="3">
        <f t="shared" si="434"/>
        <v>0</v>
      </c>
      <c r="F4662" s="3">
        <f t="shared" si="435"/>
        <v>0</v>
      </c>
      <c r="G4662" s="5">
        <f>data!D4660</f>
        <v>43745.650002956398</v>
      </c>
      <c r="H4662" s="7">
        <f>data!L4660</f>
        <v>1.01964152723694E-2</v>
      </c>
      <c r="I4662" s="8">
        <f>data!M4660</f>
        <v>1.1724373576309794</v>
      </c>
      <c r="J4662" s="7" t="str">
        <f>data!N4660</f>
        <v>T</v>
      </c>
      <c r="K4662" s="8">
        <f t="shared" si="436"/>
        <v>1.1900001100609021</v>
      </c>
      <c r="L4662" s="6">
        <f t="shared" si="437"/>
        <v>13.493357682245236</v>
      </c>
    </row>
    <row r="4663" spans="1:12" x14ac:dyDescent="0.3">
      <c r="A4663" s="3">
        <f>data!A4661</f>
        <v>4660</v>
      </c>
      <c r="B4663" s="3">
        <f>data!B4661</f>
        <v>2</v>
      </c>
      <c r="C4663" s="3">
        <f t="shared" si="432"/>
        <v>0</v>
      </c>
      <c r="D4663" s="3">
        <f t="shared" si="433"/>
        <v>1</v>
      </c>
      <c r="E4663" s="3">
        <f t="shared" si="434"/>
        <v>0</v>
      </c>
      <c r="F4663" s="3">
        <f t="shared" si="435"/>
        <v>0</v>
      </c>
      <c r="G4663" s="5">
        <f>data!D4661</f>
        <v>21510.300002956748</v>
      </c>
      <c r="H4663" s="7">
        <f>data!L4661</f>
        <v>5.9728127508634201E-3</v>
      </c>
      <c r="I4663" s="8">
        <f>data!M4661</f>
        <v>1.2277250636426753</v>
      </c>
      <c r="J4663" s="7" t="str">
        <f>data!N4661</f>
        <v>T</v>
      </c>
      <c r="K4663" s="8">
        <f t="shared" si="436"/>
        <v>1.1821280986213178</v>
      </c>
      <c r="L4663" s="6">
        <f t="shared" si="437"/>
        <v>44.721703775220917</v>
      </c>
    </row>
    <row r="4664" spans="1:12" x14ac:dyDescent="0.3">
      <c r="A4664" s="3">
        <f>data!A4662</f>
        <v>4661</v>
      </c>
      <c r="B4664" s="3">
        <f>data!B4662</f>
        <v>2</v>
      </c>
      <c r="C4664" s="3">
        <f t="shared" si="432"/>
        <v>0</v>
      </c>
      <c r="D4664" s="3">
        <f t="shared" si="433"/>
        <v>1</v>
      </c>
      <c r="E4664" s="3">
        <f t="shared" si="434"/>
        <v>0</v>
      </c>
      <c r="F4664" s="3">
        <f t="shared" si="435"/>
        <v>0</v>
      </c>
      <c r="G4664" s="5">
        <f>data!D4662</f>
        <v>41770.4800050259</v>
      </c>
      <c r="H4664" s="7">
        <f>data!L4662</f>
        <v>-3.2886819635899599E-3</v>
      </c>
      <c r="I4664" s="8">
        <f>data!M4662</f>
        <v>0.96207632140317612</v>
      </c>
      <c r="J4664" s="7" t="str">
        <f>data!N4662</f>
        <v>V</v>
      </c>
      <c r="K4664" s="8">
        <f t="shared" si="436"/>
        <v>1.1650482018631676</v>
      </c>
      <c r="L4664" s="6">
        <f t="shared" si="437"/>
        <v>1720.8428694818147</v>
      </c>
    </row>
    <row r="4665" spans="1:12" x14ac:dyDescent="0.3">
      <c r="A4665" s="3">
        <f>data!A4663</f>
        <v>4662</v>
      </c>
      <c r="B4665" s="3">
        <f>data!B4663</f>
        <v>2</v>
      </c>
      <c r="C4665" s="3">
        <f t="shared" si="432"/>
        <v>0</v>
      </c>
      <c r="D4665" s="3">
        <f t="shared" si="433"/>
        <v>1</v>
      </c>
      <c r="E4665" s="3">
        <f t="shared" si="434"/>
        <v>0</v>
      </c>
      <c r="F4665" s="3">
        <f t="shared" si="435"/>
        <v>0</v>
      </c>
      <c r="G4665" s="5">
        <f>data!D4663</f>
        <v>51068.249997854196</v>
      </c>
      <c r="H4665" s="7">
        <f>data!L4663</f>
        <v>-4.1221452191629501E-4</v>
      </c>
      <c r="I4665" s="8">
        <f>data!M4663</f>
        <v>0.85653021442495125</v>
      </c>
      <c r="J4665" s="7" t="str">
        <f>data!N4663</f>
        <v>V</v>
      </c>
      <c r="K4665" s="8">
        <f t="shared" si="436"/>
        <v>1.1703263476120578</v>
      </c>
      <c r="L4665" s="6">
        <f t="shared" si="437"/>
        <v>5028.5891150520192</v>
      </c>
    </row>
    <row r="4666" spans="1:12" x14ac:dyDescent="0.3">
      <c r="A4666" s="3">
        <f>data!A4664</f>
        <v>4663</v>
      </c>
      <c r="B4666" s="3">
        <f>data!B4664</f>
        <v>2</v>
      </c>
      <c r="C4666" s="3">
        <f t="shared" si="432"/>
        <v>0</v>
      </c>
      <c r="D4666" s="3">
        <f t="shared" si="433"/>
        <v>1</v>
      </c>
      <c r="E4666" s="3">
        <f t="shared" si="434"/>
        <v>0</v>
      </c>
      <c r="F4666" s="3">
        <f t="shared" si="435"/>
        <v>0</v>
      </c>
      <c r="G4666" s="5">
        <f>data!D4664</f>
        <v>32394.380006074902</v>
      </c>
      <c r="H4666" s="7">
        <f>data!L4664</f>
        <v>5.3813720270739001E-3</v>
      </c>
      <c r="I4666" s="8">
        <f>data!M4664</f>
        <v>1.1422858021842794</v>
      </c>
      <c r="J4666" s="7" t="str">
        <f>data!N4664</f>
        <v>V</v>
      </c>
      <c r="K4666" s="8">
        <f t="shared" si="436"/>
        <v>1.1810299273710609</v>
      </c>
      <c r="L4666" s="6">
        <f t="shared" si="437"/>
        <v>48.627438248693494</v>
      </c>
    </row>
    <row r="4667" spans="1:12" x14ac:dyDescent="0.3">
      <c r="A4667" s="3">
        <f>data!A4665</f>
        <v>4664</v>
      </c>
      <c r="B4667" s="3">
        <f>data!B4665</f>
        <v>2</v>
      </c>
      <c r="C4667" s="3">
        <f t="shared" si="432"/>
        <v>0</v>
      </c>
      <c r="D4667" s="3">
        <f t="shared" si="433"/>
        <v>1</v>
      </c>
      <c r="E4667" s="3">
        <f t="shared" si="434"/>
        <v>0</v>
      </c>
      <c r="F4667" s="3">
        <f t="shared" si="435"/>
        <v>0</v>
      </c>
      <c r="G4667" s="5">
        <f>data!D4665</f>
        <v>15002.95999071</v>
      </c>
      <c r="H4667" s="7">
        <f>data!L4665</f>
        <v>-1.71551697500609E-3</v>
      </c>
      <c r="I4667" s="8">
        <f>data!M4665</f>
        <v>1.3469337289812067</v>
      </c>
      <c r="J4667" s="7" t="str">
        <f>data!N4665</f>
        <v>V</v>
      </c>
      <c r="K4667" s="8">
        <f t="shared" si="436"/>
        <v>1.1679319093166605</v>
      </c>
      <c r="L4667" s="6">
        <f t="shared" si="437"/>
        <v>480.71961463888573</v>
      </c>
    </row>
    <row r="4668" spans="1:12" x14ac:dyDescent="0.3">
      <c r="A4668" s="3">
        <f>data!A4666</f>
        <v>4665</v>
      </c>
      <c r="B4668" s="3">
        <f>data!B4666</f>
        <v>2</v>
      </c>
      <c r="C4668" s="3">
        <f t="shared" si="432"/>
        <v>0</v>
      </c>
      <c r="D4668" s="3">
        <f t="shared" si="433"/>
        <v>1</v>
      </c>
      <c r="E4668" s="3">
        <f t="shared" si="434"/>
        <v>0</v>
      </c>
      <c r="F4668" s="3">
        <f t="shared" si="435"/>
        <v>0</v>
      </c>
      <c r="G4668" s="5">
        <f>data!D4666</f>
        <v>19310.350004077001</v>
      </c>
      <c r="H4668" s="7">
        <f>data!L4666</f>
        <v>-2.60547532339938E-2</v>
      </c>
      <c r="I4668" s="8">
        <f>data!M4666</f>
        <v>1.5099601593625498</v>
      </c>
      <c r="J4668" s="7" t="str">
        <f>data!N4666</f>
        <v>T</v>
      </c>
      <c r="K4668" s="8">
        <f t="shared" si="436"/>
        <v>1.1241049126812996</v>
      </c>
      <c r="L4668" s="6">
        <f t="shared" si="437"/>
        <v>2875.0073906708571</v>
      </c>
    </row>
    <row r="4669" spans="1:12" x14ac:dyDescent="0.3">
      <c r="A4669" s="3">
        <f>data!A4667</f>
        <v>4666</v>
      </c>
      <c r="B4669" s="3">
        <f>data!B4667</f>
        <v>2</v>
      </c>
      <c r="C4669" s="3">
        <f t="shared" si="432"/>
        <v>0</v>
      </c>
      <c r="D4669" s="3">
        <f t="shared" si="433"/>
        <v>1</v>
      </c>
      <c r="E4669" s="3">
        <f t="shared" si="434"/>
        <v>0</v>
      </c>
      <c r="F4669" s="3">
        <f t="shared" si="435"/>
        <v>0</v>
      </c>
      <c r="G4669" s="5">
        <f>data!D4667</f>
        <v>41188.109997758598</v>
      </c>
      <c r="H4669" s="7">
        <f>data!L4667</f>
        <v>-8.3396673152858203E-3</v>
      </c>
      <c r="I4669" s="8">
        <f>data!M4667</f>
        <v>0.75276575276575275</v>
      </c>
      <c r="J4669" s="7" t="str">
        <f>data!N4667</f>
        <v>T</v>
      </c>
      <c r="K4669" s="8">
        <f t="shared" si="436"/>
        <v>1.1558374795265636</v>
      </c>
      <c r="L4669" s="6">
        <f t="shared" si="437"/>
        <v>6691.7011260371391</v>
      </c>
    </row>
    <row r="4670" spans="1:12" x14ac:dyDescent="0.3">
      <c r="A4670" s="3">
        <f>data!A4668</f>
        <v>4667</v>
      </c>
      <c r="B4670" s="3">
        <f>data!B4668</f>
        <v>2</v>
      </c>
      <c r="C4670" s="3">
        <f t="shared" si="432"/>
        <v>0</v>
      </c>
      <c r="D4670" s="3">
        <f t="shared" si="433"/>
        <v>1</v>
      </c>
      <c r="E4670" s="3">
        <f t="shared" si="434"/>
        <v>0</v>
      </c>
      <c r="F4670" s="3">
        <f t="shared" si="435"/>
        <v>0</v>
      </c>
      <c r="G4670" s="5">
        <f>data!D4668</f>
        <v>22026.949999809302</v>
      </c>
      <c r="H4670" s="7">
        <f>data!L4668</f>
        <v>2.2281857024205001E-4</v>
      </c>
      <c r="I4670" s="8">
        <f>data!M4668</f>
        <v>1.134841628959276</v>
      </c>
      <c r="J4670" s="7" t="str">
        <f>data!N4668</f>
        <v>V</v>
      </c>
      <c r="K4670" s="8">
        <f t="shared" si="436"/>
        <v>1.1714948138269647</v>
      </c>
      <c r="L4670" s="6">
        <f t="shared" si="437"/>
        <v>29.592237278680575</v>
      </c>
    </row>
    <row r="4671" spans="1:12" x14ac:dyDescent="0.3">
      <c r="A4671" s="3">
        <f>data!A4669</f>
        <v>4668</v>
      </c>
      <c r="B4671" s="3">
        <f>data!B4669</f>
        <v>2</v>
      </c>
      <c r="C4671" s="3">
        <f t="shared" si="432"/>
        <v>0</v>
      </c>
      <c r="D4671" s="3">
        <f t="shared" si="433"/>
        <v>1</v>
      </c>
      <c r="E4671" s="3">
        <f t="shared" si="434"/>
        <v>0</v>
      </c>
      <c r="F4671" s="3">
        <f t="shared" si="435"/>
        <v>0</v>
      </c>
      <c r="G4671" s="5">
        <f>data!D4669</f>
        <v>18805.410001277902</v>
      </c>
      <c r="H4671" s="7">
        <f>data!L4669</f>
        <v>7.2835772726714699E-3</v>
      </c>
      <c r="I4671" s="8">
        <f>data!M4669</f>
        <v>1.1450159066808059</v>
      </c>
      <c r="J4671" s="7" t="str">
        <f>data!N4669</f>
        <v>V</v>
      </c>
      <c r="K4671" s="8">
        <f t="shared" si="436"/>
        <v>1.1845655315756183</v>
      </c>
      <c r="L4671" s="6">
        <f t="shared" si="437"/>
        <v>29.414911368228335</v>
      </c>
    </row>
    <row r="4672" spans="1:12" x14ac:dyDescent="0.3">
      <c r="A4672" s="3">
        <f>data!A4670</f>
        <v>4669</v>
      </c>
      <c r="B4672" s="3">
        <f>data!B4670</f>
        <v>2</v>
      </c>
      <c r="C4672" s="3">
        <f t="shared" si="432"/>
        <v>0</v>
      </c>
      <c r="D4672" s="3">
        <f t="shared" si="433"/>
        <v>1</v>
      </c>
      <c r="E4672" s="3">
        <f t="shared" si="434"/>
        <v>0</v>
      </c>
      <c r="F4672" s="3">
        <f t="shared" si="435"/>
        <v>0</v>
      </c>
      <c r="G4672" s="5">
        <f>data!D4670</f>
        <v>18737.349998652899</v>
      </c>
      <c r="H4672" s="7">
        <f>data!L4670</f>
        <v>3.9969609150921098E-2</v>
      </c>
      <c r="I4672" s="8">
        <f>data!M4670</f>
        <v>1.5353189246178176</v>
      </c>
      <c r="J4672" s="7" t="str">
        <f>data!N4670</f>
        <v>V</v>
      </c>
      <c r="K4672" s="8">
        <f t="shared" si="436"/>
        <v>1.2469991745148195</v>
      </c>
      <c r="L4672" s="6">
        <f t="shared" si="437"/>
        <v>1557.6036452823166</v>
      </c>
    </row>
    <row r="4673" spans="1:12" x14ac:dyDescent="0.3">
      <c r="A4673" s="3">
        <f>data!A4671</f>
        <v>4670</v>
      </c>
      <c r="B4673" s="3">
        <f>data!B4671</f>
        <v>2</v>
      </c>
      <c r="C4673" s="3">
        <f t="shared" si="432"/>
        <v>0</v>
      </c>
      <c r="D4673" s="3">
        <f t="shared" si="433"/>
        <v>1</v>
      </c>
      <c r="E4673" s="3">
        <f t="shared" si="434"/>
        <v>0</v>
      </c>
      <c r="F4673" s="3">
        <f t="shared" si="435"/>
        <v>0</v>
      </c>
      <c r="G4673" s="5">
        <f>data!D4671</f>
        <v>10942.02499966325</v>
      </c>
      <c r="H4673" s="7">
        <f>data!L4671</f>
        <v>-8.9198003789839799E-3</v>
      </c>
      <c r="I4673" s="8">
        <f>data!M4671</f>
        <v>0.91662075298438939</v>
      </c>
      <c r="J4673" s="7" t="str">
        <f>data!N4671</f>
        <v>V</v>
      </c>
      <c r="K4673" s="8">
        <f t="shared" si="436"/>
        <v>1.15478425114488</v>
      </c>
      <c r="L4673" s="6">
        <f t="shared" si="437"/>
        <v>620.65192103600725</v>
      </c>
    </row>
    <row r="4674" spans="1:12" x14ac:dyDescent="0.3">
      <c r="A4674" s="3">
        <f>data!A4672</f>
        <v>4671</v>
      </c>
      <c r="B4674" s="3">
        <f>data!B4672</f>
        <v>2</v>
      </c>
      <c r="C4674" s="3">
        <f t="shared" si="432"/>
        <v>0</v>
      </c>
      <c r="D4674" s="3">
        <f t="shared" si="433"/>
        <v>1</v>
      </c>
      <c r="E4674" s="3">
        <f t="shared" si="434"/>
        <v>0</v>
      </c>
      <c r="F4674" s="3">
        <f t="shared" si="435"/>
        <v>0</v>
      </c>
      <c r="G4674" s="5">
        <f>data!D4672</f>
        <v>25070.400002479601</v>
      </c>
      <c r="H4674" s="7">
        <f>data!L4672</f>
        <v>0.15348634609516601</v>
      </c>
      <c r="I4674" s="8">
        <f>data!M4672</f>
        <v>1.8747984521122218</v>
      </c>
      <c r="J4674" s="7" t="str">
        <f>data!N4672</f>
        <v>T</v>
      </c>
      <c r="K4674" s="8">
        <f t="shared" si="436"/>
        <v>1.4905185049468095</v>
      </c>
      <c r="L4674" s="6">
        <f t="shared" si="437"/>
        <v>3702.1729890791275</v>
      </c>
    </row>
    <row r="4675" spans="1:12" x14ac:dyDescent="0.3">
      <c r="A4675" s="3">
        <f>data!A4673</f>
        <v>4672</v>
      </c>
      <c r="B4675" s="3">
        <f>data!B4673</f>
        <v>2</v>
      </c>
      <c r="C4675" s="3">
        <f t="shared" si="432"/>
        <v>0</v>
      </c>
      <c r="D4675" s="3">
        <f t="shared" si="433"/>
        <v>1</v>
      </c>
      <c r="E4675" s="3">
        <f t="shared" si="434"/>
        <v>0</v>
      </c>
      <c r="F4675" s="3">
        <f t="shared" si="435"/>
        <v>0</v>
      </c>
      <c r="G4675" s="5">
        <f>data!D4673</f>
        <v>15210.66500020025</v>
      </c>
      <c r="H4675" s="7">
        <f>data!L4673</f>
        <v>-1.7473660895615899E-3</v>
      </c>
      <c r="I4675" s="8">
        <f>data!M4673</f>
        <v>1.0487041108668131</v>
      </c>
      <c r="J4675" s="7" t="str">
        <f>data!N4673</f>
        <v>T</v>
      </c>
      <c r="K4675" s="8">
        <f t="shared" si="436"/>
        <v>1.1678734572155325</v>
      </c>
      <c r="L4675" s="6">
        <f t="shared" si="437"/>
        <v>216.01172048000484</v>
      </c>
    </row>
    <row r="4676" spans="1:12" x14ac:dyDescent="0.3">
      <c r="A4676" s="3">
        <f>data!A4674</f>
        <v>4673</v>
      </c>
      <c r="B4676" s="3">
        <f>data!B4674</f>
        <v>2</v>
      </c>
      <c r="C4676" s="3">
        <f t="shared" si="432"/>
        <v>0</v>
      </c>
      <c r="D4676" s="3">
        <f t="shared" si="433"/>
        <v>1</v>
      </c>
      <c r="E4676" s="3">
        <f t="shared" si="434"/>
        <v>0</v>
      </c>
      <c r="F4676" s="3">
        <f t="shared" si="435"/>
        <v>0</v>
      </c>
      <c r="G4676" s="5">
        <f>data!D4674</f>
        <v>12336.0250003934</v>
      </c>
      <c r="H4676" s="7">
        <f>data!L4674</f>
        <v>-4.48546932517618E-3</v>
      </c>
      <c r="I4676" s="8">
        <f>data!M4674</f>
        <v>0.90490244302344647</v>
      </c>
      <c r="J4676" s="7" t="str">
        <f>data!N4674</f>
        <v>T</v>
      </c>
      <c r="K4676" s="8">
        <f t="shared" si="436"/>
        <v>1.1628591871665466</v>
      </c>
      <c r="L4676" s="6">
        <f t="shared" si="437"/>
        <v>820.85985085636275</v>
      </c>
    </row>
    <row r="4677" spans="1:12" x14ac:dyDescent="0.3">
      <c r="A4677" s="3">
        <f>data!A4675</f>
        <v>4674</v>
      </c>
      <c r="B4677" s="3">
        <f>data!B4675</f>
        <v>2</v>
      </c>
      <c r="C4677" s="3">
        <f t="shared" ref="C4677:C4740" si="438">IF(B4677=1,1,0)</f>
        <v>0</v>
      </c>
      <c r="D4677" s="3">
        <f t="shared" ref="D4677:D4740" si="439">IF(B4677=2,1,0)</f>
        <v>1</v>
      </c>
      <c r="E4677" s="3">
        <f t="shared" ref="E4677:E4740" si="440">IF(B4677=3,1,0)</f>
        <v>0</v>
      </c>
      <c r="F4677" s="3">
        <f t="shared" ref="F4677:F4740" si="441">IF(B4677=4,1,0)</f>
        <v>0</v>
      </c>
      <c r="G4677" s="5">
        <f>data!D4675</f>
        <v>71066.140007018999</v>
      </c>
      <c r="H4677" s="7">
        <f>data!L4675</f>
        <v>-6.8215180184094401E-3</v>
      </c>
      <c r="I4677" s="8">
        <f>data!M4675</f>
        <v>1.0480989076128377</v>
      </c>
      <c r="J4677" s="7" t="str">
        <f>data!N4675</f>
        <v>T</v>
      </c>
      <c r="K4677" s="8">
        <f t="shared" ref="K4677:K4740" si="442">SUMPRODUCT($C$2:$F$2,C4677:F4677)*EXP($G$2*H4677)</f>
        <v>1.1585982195316542</v>
      </c>
      <c r="L4677" s="6">
        <f t="shared" ref="L4677:L4740" si="443">G4677*(I4677-K4677)^2</f>
        <v>867.72452931485702</v>
      </c>
    </row>
    <row r="4678" spans="1:12" x14ac:dyDescent="0.3">
      <c r="A4678" s="3">
        <f>data!A4676</f>
        <v>4675</v>
      </c>
      <c r="B4678" s="3">
        <f>data!B4676</f>
        <v>2</v>
      </c>
      <c r="C4678" s="3">
        <f t="shared" si="438"/>
        <v>0</v>
      </c>
      <c r="D4678" s="3">
        <f t="shared" si="439"/>
        <v>1</v>
      </c>
      <c r="E4678" s="3">
        <f t="shared" si="440"/>
        <v>0</v>
      </c>
      <c r="F4678" s="3">
        <f t="shared" si="441"/>
        <v>0</v>
      </c>
      <c r="G4678" s="5">
        <f>data!D4676</f>
        <v>72726.269999295502</v>
      </c>
      <c r="H4678" s="7">
        <f>data!L4676</f>
        <v>-3.64796386512105E-3</v>
      </c>
      <c r="I4678" s="8">
        <f>data!M4676</f>
        <v>1.3947549844193807</v>
      </c>
      <c r="J4678" s="7" t="str">
        <f>data!N4676</f>
        <v>V</v>
      </c>
      <c r="K4678" s="8">
        <f t="shared" si="442"/>
        <v>1.1643906155738997</v>
      </c>
      <c r="L4678" s="6">
        <f t="shared" si="443"/>
        <v>3859.4189644773805</v>
      </c>
    </row>
    <row r="4679" spans="1:12" x14ac:dyDescent="0.3">
      <c r="A4679" s="3">
        <f>data!A4677</f>
        <v>4676</v>
      </c>
      <c r="B4679" s="3">
        <f>data!B4677</f>
        <v>2</v>
      </c>
      <c r="C4679" s="3">
        <f t="shared" si="438"/>
        <v>0</v>
      </c>
      <c r="D4679" s="3">
        <f t="shared" si="439"/>
        <v>1</v>
      </c>
      <c r="E4679" s="3">
        <f t="shared" si="440"/>
        <v>0</v>
      </c>
      <c r="F4679" s="3">
        <f t="shared" si="441"/>
        <v>0</v>
      </c>
      <c r="G4679" s="5">
        <f>data!D4677</f>
        <v>55125.400000602</v>
      </c>
      <c r="H4679" s="7">
        <f>data!L4677</f>
        <v>4.5488833615588897E-3</v>
      </c>
      <c r="I4679" s="8">
        <f>data!M4677</f>
        <v>1.0429927007299271</v>
      </c>
      <c r="J4679" s="7" t="str">
        <f>data!N4677</f>
        <v>T</v>
      </c>
      <c r="K4679" s="8">
        <f t="shared" si="442"/>
        <v>1.1794859131406026</v>
      </c>
      <c r="L4679" s="6">
        <f t="shared" si="443"/>
        <v>1027.0080886795199</v>
      </c>
    </row>
    <row r="4680" spans="1:12" x14ac:dyDescent="0.3">
      <c r="A4680" s="3">
        <f>data!A4678</f>
        <v>4677</v>
      </c>
      <c r="B4680" s="3">
        <f>data!B4678</f>
        <v>2</v>
      </c>
      <c r="C4680" s="3">
        <f t="shared" si="438"/>
        <v>0</v>
      </c>
      <c r="D4680" s="3">
        <f t="shared" si="439"/>
        <v>1</v>
      </c>
      <c r="E4680" s="3">
        <f t="shared" si="440"/>
        <v>0</v>
      </c>
      <c r="F4680" s="3">
        <f t="shared" si="441"/>
        <v>0</v>
      </c>
      <c r="G4680" s="5">
        <f>data!D4678</f>
        <v>56023.530017107703</v>
      </c>
      <c r="H4680" s="7">
        <f>data!L4678</f>
        <v>-9.0629155991853692E-3</v>
      </c>
      <c r="I4680" s="8">
        <f>data!M4678</f>
        <v>0.73246156564764098</v>
      </c>
      <c r="J4680" s="7" t="str">
        <f>data!N4678</f>
        <v>V</v>
      </c>
      <c r="K4680" s="8">
        <f t="shared" si="442"/>
        <v>1.1545245738676879</v>
      </c>
      <c r="L4680" s="6">
        <f t="shared" si="443"/>
        <v>9979.8738137956407</v>
      </c>
    </row>
    <row r="4681" spans="1:12" x14ac:dyDescent="0.3">
      <c r="A4681" s="3">
        <f>data!A4679</f>
        <v>4678</v>
      </c>
      <c r="B4681" s="3">
        <f>data!B4679</f>
        <v>2</v>
      </c>
      <c r="C4681" s="3">
        <f t="shared" si="438"/>
        <v>0</v>
      </c>
      <c r="D4681" s="3">
        <f t="shared" si="439"/>
        <v>1</v>
      </c>
      <c r="E4681" s="3">
        <f t="shared" si="440"/>
        <v>0</v>
      </c>
      <c r="F4681" s="3">
        <f t="shared" si="441"/>
        <v>0</v>
      </c>
      <c r="G4681" s="5">
        <f>data!D4679</f>
        <v>33600.6400022507</v>
      </c>
      <c r="H4681" s="7">
        <f>data!L4679</f>
        <v>5.6591499928721704E-4</v>
      </c>
      <c r="I4681" s="8">
        <f>data!M4679</f>
        <v>1.1431963199287729</v>
      </c>
      <c r="J4681" s="7" t="str">
        <f>data!N4679</f>
        <v>T</v>
      </c>
      <c r="K4681" s="8">
        <f t="shared" si="442"/>
        <v>1.1721265994765806</v>
      </c>
      <c r="L4681" s="6">
        <f t="shared" si="443"/>
        <v>28.122427767372045</v>
      </c>
    </row>
    <row r="4682" spans="1:12" x14ac:dyDescent="0.3">
      <c r="A4682" s="3">
        <f>data!A4680</f>
        <v>4679</v>
      </c>
      <c r="B4682" s="3">
        <f>data!B4680</f>
        <v>2</v>
      </c>
      <c r="C4682" s="3">
        <f t="shared" si="438"/>
        <v>0</v>
      </c>
      <c r="D4682" s="3">
        <f t="shared" si="439"/>
        <v>1</v>
      </c>
      <c r="E4682" s="3">
        <f t="shared" si="440"/>
        <v>0</v>
      </c>
      <c r="F4682" s="3">
        <f t="shared" si="441"/>
        <v>0</v>
      </c>
      <c r="G4682" s="5">
        <f>data!D4680</f>
        <v>18087.9400029182</v>
      </c>
      <c r="H4682" s="7">
        <f>data!L4680</f>
        <v>3.7622279709578703E-2</v>
      </c>
      <c r="I4682" s="8">
        <f>data!M4680</f>
        <v>1.4481350394772665</v>
      </c>
      <c r="J4682" s="7" t="str">
        <f>data!N4680</f>
        <v>V</v>
      </c>
      <c r="K4682" s="8">
        <f t="shared" si="442"/>
        <v>1.2424078754664329</v>
      </c>
      <c r="L4682" s="6">
        <f t="shared" si="443"/>
        <v>765.54793152752643</v>
      </c>
    </row>
    <row r="4683" spans="1:12" x14ac:dyDescent="0.3">
      <c r="A4683" s="3">
        <f>data!A4681</f>
        <v>4680</v>
      </c>
      <c r="B4683" s="3">
        <f>data!B4681</f>
        <v>2</v>
      </c>
      <c r="C4683" s="3">
        <f t="shared" si="438"/>
        <v>0</v>
      </c>
      <c r="D4683" s="3">
        <f t="shared" si="439"/>
        <v>1</v>
      </c>
      <c r="E4683" s="3">
        <f t="shared" si="440"/>
        <v>0</v>
      </c>
      <c r="F4683" s="3">
        <f t="shared" si="441"/>
        <v>0</v>
      </c>
      <c r="G4683" s="5">
        <f>data!D4681</f>
        <v>24847.899967074402</v>
      </c>
      <c r="H4683" s="7">
        <f>data!L4681</f>
        <v>-1.92354487637792E-3</v>
      </c>
      <c r="I4683" s="8">
        <f>data!M4681</f>
        <v>0.76206826903655822</v>
      </c>
      <c r="J4683" s="7" t="str">
        <f>data!N4681</f>
        <v>T</v>
      </c>
      <c r="K4683" s="8">
        <f t="shared" si="442"/>
        <v>1.1675501723344783</v>
      </c>
      <c r="L4683" s="6">
        <f t="shared" si="443"/>
        <v>4085.3817333486049</v>
      </c>
    </row>
    <row r="4684" spans="1:12" x14ac:dyDescent="0.3">
      <c r="A4684" s="3">
        <f>data!A4682</f>
        <v>4681</v>
      </c>
      <c r="B4684" s="3">
        <f>data!B4682</f>
        <v>2</v>
      </c>
      <c r="C4684" s="3">
        <f t="shared" si="438"/>
        <v>0</v>
      </c>
      <c r="D4684" s="3">
        <f t="shared" si="439"/>
        <v>1</v>
      </c>
      <c r="E4684" s="3">
        <f t="shared" si="440"/>
        <v>0</v>
      </c>
      <c r="F4684" s="3">
        <f t="shared" si="441"/>
        <v>0</v>
      </c>
      <c r="G4684" s="5">
        <f>data!D4682</f>
        <v>26600.7399975806</v>
      </c>
      <c r="H4684" s="7">
        <f>data!L4682</f>
        <v>-4.29821937442327E-3</v>
      </c>
      <c r="I4684" s="8">
        <f>data!M4682</f>
        <v>1.0787878787878789</v>
      </c>
      <c r="J4684" s="7" t="str">
        <f>data!N4682</f>
        <v>T</v>
      </c>
      <c r="K4684" s="8">
        <f t="shared" si="442"/>
        <v>1.1632014098920829</v>
      </c>
      <c r="L4684" s="6">
        <f t="shared" si="443"/>
        <v>189.54740957007215</v>
      </c>
    </row>
    <row r="4685" spans="1:12" x14ac:dyDescent="0.3">
      <c r="A4685" s="3">
        <f>data!A4683</f>
        <v>4682</v>
      </c>
      <c r="B4685" s="3">
        <f>data!B4683</f>
        <v>2</v>
      </c>
      <c r="C4685" s="3">
        <f t="shared" si="438"/>
        <v>0</v>
      </c>
      <c r="D4685" s="3">
        <f t="shared" si="439"/>
        <v>1</v>
      </c>
      <c r="E4685" s="3">
        <f t="shared" si="440"/>
        <v>0</v>
      </c>
      <c r="F4685" s="3">
        <f t="shared" si="441"/>
        <v>0</v>
      </c>
      <c r="G4685" s="5">
        <f>data!D4683</f>
        <v>34165.620002031297</v>
      </c>
      <c r="H4685" s="7">
        <f>data!L4683</f>
        <v>1.34105567343441E-2</v>
      </c>
      <c r="I4685" s="8">
        <f>data!M4683</f>
        <v>1.14187609585038</v>
      </c>
      <c r="J4685" s="7" t="str">
        <f>data!N4683</f>
        <v>V</v>
      </c>
      <c r="K4685" s="8">
        <f t="shared" si="442"/>
        <v>1.196025779843938</v>
      </c>
      <c r="L4685" s="6">
        <f t="shared" si="443"/>
        <v>100.18003043280157</v>
      </c>
    </row>
    <row r="4686" spans="1:12" x14ac:dyDescent="0.3">
      <c r="A4686" s="3">
        <f>data!A4684</f>
        <v>4683</v>
      </c>
      <c r="B4686" s="3">
        <f>data!B4684</f>
        <v>2</v>
      </c>
      <c r="C4686" s="3">
        <f t="shared" si="438"/>
        <v>0</v>
      </c>
      <c r="D4686" s="3">
        <f t="shared" si="439"/>
        <v>1</v>
      </c>
      <c r="E4686" s="3">
        <f t="shared" si="440"/>
        <v>0</v>
      </c>
      <c r="F4686" s="3">
        <f t="shared" si="441"/>
        <v>0</v>
      </c>
      <c r="G4686" s="5">
        <f>data!D4684</f>
        <v>16392.7400023341</v>
      </c>
      <c r="H4686" s="7">
        <f>data!L4684</f>
        <v>8.8117253003592404E-3</v>
      </c>
      <c r="I4686" s="8">
        <f>data!M4684</f>
        <v>1.1946431288997108</v>
      </c>
      <c r="J4686" s="7" t="str">
        <f>data!N4684</f>
        <v>V</v>
      </c>
      <c r="K4686" s="8">
        <f t="shared" si="442"/>
        <v>1.1874135459882036</v>
      </c>
      <c r="L4686" s="6">
        <f t="shared" si="443"/>
        <v>0.85679719547197331</v>
      </c>
    </row>
    <row r="4687" spans="1:12" x14ac:dyDescent="0.3">
      <c r="A4687" s="3">
        <f>data!A4685</f>
        <v>4684</v>
      </c>
      <c r="B4687" s="3">
        <f>data!B4685</f>
        <v>2</v>
      </c>
      <c r="C4687" s="3">
        <f t="shared" si="438"/>
        <v>0</v>
      </c>
      <c r="D4687" s="3">
        <f t="shared" si="439"/>
        <v>1</v>
      </c>
      <c r="E4687" s="3">
        <f t="shared" si="440"/>
        <v>0</v>
      </c>
      <c r="F4687" s="3">
        <f t="shared" si="441"/>
        <v>0</v>
      </c>
      <c r="G4687" s="5">
        <f>data!D4685</f>
        <v>33498.300007581704</v>
      </c>
      <c r="H4687" s="7">
        <f>data!L4685</f>
        <v>-5.1810842850738004E-3</v>
      </c>
      <c r="I4687" s="8">
        <f>data!M4685</f>
        <v>1.0020688636027781</v>
      </c>
      <c r="J4687" s="7" t="str">
        <f>data!N4685</f>
        <v>T</v>
      </c>
      <c r="K4687" s="8">
        <f t="shared" si="442"/>
        <v>1.1615887452776554</v>
      </c>
      <c r="L4687" s="6">
        <f t="shared" si="443"/>
        <v>852.41759474591379</v>
      </c>
    </row>
    <row r="4688" spans="1:12" x14ac:dyDescent="0.3">
      <c r="A4688" s="3">
        <f>data!A4686</f>
        <v>4685</v>
      </c>
      <c r="B4688" s="3">
        <f>data!B4686</f>
        <v>2</v>
      </c>
      <c r="C4688" s="3">
        <f t="shared" si="438"/>
        <v>0</v>
      </c>
      <c r="D4688" s="3">
        <f t="shared" si="439"/>
        <v>1</v>
      </c>
      <c r="E4688" s="3">
        <f t="shared" si="440"/>
        <v>0</v>
      </c>
      <c r="F4688" s="3">
        <f t="shared" si="441"/>
        <v>0</v>
      </c>
      <c r="G4688" s="5">
        <f>data!D4686</f>
        <v>49117.170000076301</v>
      </c>
      <c r="H4688" s="7">
        <f>data!L4686</f>
        <v>-2.7558442989154998E-4</v>
      </c>
      <c r="I4688" s="8">
        <f>data!M4686</f>
        <v>0.93097848152659357</v>
      </c>
      <c r="J4688" s="7" t="str">
        <f>data!N4686</f>
        <v>V</v>
      </c>
      <c r="K4688" s="8">
        <f t="shared" si="442"/>
        <v>1.1705776496871156</v>
      </c>
      <c r="L4688" s="6">
        <f t="shared" si="443"/>
        <v>2819.7067751831441</v>
      </c>
    </row>
    <row r="4689" spans="1:12" x14ac:dyDescent="0.3">
      <c r="A4689" s="3">
        <f>data!A4687</f>
        <v>4686</v>
      </c>
      <c r="B4689" s="3">
        <f>data!B4687</f>
        <v>2</v>
      </c>
      <c r="C4689" s="3">
        <f t="shared" si="438"/>
        <v>0</v>
      </c>
      <c r="D4689" s="3">
        <f t="shared" si="439"/>
        <v>1</v>
      </c>
      <c r="E4689" s="3">
        <f t="shared" si="440"/>
        <v>0</v>
      </c>
      <c r="F4689" s="3">
        <f t="shared" si="441"/>
        <v>0</v>
      </c>
      <c r="G4689" s="5">
        <f>data!D4687</f>
        <v>28085.849998950951</v>
      </c>
      <c r="H4689" s="7">
        <f>data!L4687</f>
        <v>1.55803191590838E-3</v>
      </c>
      <c r="I4689" s="8">
        <f>data!M4687</f>
        <v>1.1440723019670389</v>
      </c>
      <c r="J4689" s="7" t="str">
        <f>data!N4687</f>
        <v>T</v>
      </c>
      <c r="K4689" s="8">
        <f t="shared" si="442"/>
        <v>1.1739554241443602</v>
      </c>
      <c r="L4689" s="6">
        <f t="shared" si="443"/>
        <v>25.080691883957964</v>
      </c>
    </row>
    <row r="4690" spans="1:12" x14ac:dyDescent="0.3">
      <c r="A4690" s="3">
        <f>data!A4688</f>
        <v>4687</v>
      </c>
      <c r="B4690" s="3">
        <f>data!B4688</f>
        <v>2</v>
      </c>
      <c r="C4690" s="3">
        <f t="shared" si="438"/>
        <v>0</v>
      </c>
      <c r="D4690" s="3">
        <f t="shared" si="439"/>
        <v>1</v>
      </c>
      <c r="E4690" s="3">
        <f t="shared" si="440"/>
        <v>0</v>
      </c>
      <c r="F4690" s="3">
        <f t="shared" si="441"/>
        <v>0</v>
      </c>
      <c r="G4690" s="5">
        <f>data!D4688</f>
        <v>42843.020000219301</v>
      </c>
      <c r="H4690" s="7">
        <f>data!L4688</f>
        <v>5.9378441521168402E-3</v>
      </c>
      <c r="I4690" s="8">
        <f>data!M4688</f>
        <v>1.1589904628983485</v>
      </c>
      <c r="J4690" s="7" t="str">
        <f>data!N4688</f>
        <v>V</v>
      </c>
      <c r="K4690" s="8">
        <f t="shared" si="442"/>
        <v>1.1820631414737479</v>
      </c>
      <c r="L4690" s="6">
        <f t="shared" si="443"/>
        <v>22.807417288792497</v>
      </c>
    </row>
    <row r="4691" spans="1:12" x14ac:dyDescent="0.3">
      <c r="A4691" s="3">
        <f>data!A4689</f>
        <v>4688</v>
      </c>
      <c r="B4691" s="3">
        <f>data!B4689</f>
        <v>2</v>
      </c>
      <c r="C4691" s="3">
        <f t="shared" si="438"/>
        <v>0</v>
      </c>
      <c r="D4691" s="3">
        <f t="shared" si="439"/>
        <v>1</v>
      </c>
      <c r="E4691" s="3">
        <f t="shared" si="440"/>
        <v>0</v>
      </c>
      <c r="F4691" s="3">
        <f t="shared" si="441"/>
        <v>0</v>
      </c>
      <c r="G4691" s="5">
        <f>data!D4689</f>
        <v>20565.120001152151</v>
      </c>
      <c r="H4691" s="7">
        <f>data!L4689</f>
        <v>6.4148775149135704E-3</v>
      </c>
      <c r="I4691" s="8">
        <f>data!M4689</f>
        <v>1.2346246973365618</v>
      </c>
      <c r="J4691" s="7" t="str">
        <f>data!N4689</f>
        <v>V</v>
      </c>
      <c r="K4691" s="8">
        <f t="shared" si="442"/>
        <v>1.1829495793953662</v>
      </c>
      <c r="L4691" s="6">
        <f t="shared" si="443"/>
        <v>54.91540629098747</v>
      </c>
    </row>
    <row r="4692" spans="1:12" x14ac:dyDescent="0.3">
      <c r="A4692" s="3">
        <f>data!A4690</f>
        <v>4689</v>
      </c>
      <c r="B4692" s="3">
        <f>data!B4690</f>
        <v>2</v>
      </c>
      <c r="C4692" s="3">
        <f t="shared" si="438"/>
        <v>0</v>
      </c>
      <c r="D4692" s="3">
        <f t="shared" si="439"/>
        <v>1</v>
      </c>
      <c r="E4692" s="3">
        <f t="shared" si="440"/>
        <v>0</v>
      </c>
      <c r="F4692" s="3">
        <f t="shared" si="441"/>
        <v>0</v>
      </c>
      <c r="G4692" s="5">
        <f>data!D4690</f>
        <v>39175.000016666898</v>
      </c>
      <c r="H4692" s="7">
        <f>data!L4690</f>
        <v>-1.9007731740476701E-3</v>
      </c>
      <c r="I4692" s="8">
        <f>data!M4690</f>
        <v>0.98698344496398327</v>
      </c>
      <c r="J4692" s="7" t="str">
        <f>data!N4690</f>
        <v>T</v>
      </c>
      <c r="K4692" s="8">
        <f t="shared" si="442"/>
        <v>1.167591952959137</v>
      </c>
      <c r="L4692" s="6">
        <f t="shared" si="443"/>
        <v>1277.8662945958906</v>
      </c>
    </row>
    <row r="4693" spans="1:12" x14ac:dyDescent="0.3">
      <c r="A4693" s="3">
        <f>data!A4691</f>
        <v>4690</v>
      </c>
      <c r="B4693" s="3">
        <f>data!B4691</f>
        <v>2</v>
      </c>
      <c r="C4693" s="3">
        <f t="shared" si="438"/>
        <v>0</v>
      </c>
      <c r="D4693" s="3">
        <f t="shared" si="439"/>
        <v>1</v>
      </c>
      <c r="E4693" s="3">
        <f t="shared" si="440"/>
        <v>0</v>
      </c>
      <c r="F4693" s="3">
        <f t="shared" si="441"/>
        <v>0</v>
      </c>
      <c r="G4693" s="5">
        <f>data!D4691</f>
        <v>40300.250000953703</v>
      </c>
      <c r="H4693" s="7">
        <f>data!L4691</f>
        <v>-1.3027796536997001E-3</v>
      </c>
      <c r="I4693" s="8">
        <f>data!M4691</f>
        <v>0.85264716771566085</v>
      </c>
      <c r="J4693" s="7" t="str">
        <f>data!N4691</f>
        <v>T</v>
      </c>
      <c r="K4693" s="8">
        <f t="shared" si="442"/>
        <v>1.1686896632863935</v>
      </c>
      <c r="L4693" s="6">
        <f t="shared" si="443"/>
        <v>4025.3041887750446</v>
      </c>
    </row>
    <row r="4694" spans="1:12" x14ac:dyDescent="0.3">
      <c r="A4694" s="3">
        <f>data!A4692</f>
        <v>4691</v>
      </c>
      <c r="B4694" s="3">
        <f>data!B4692</f>
        <v>2</v>
      </c>
      <c r="C4694" s="3">
        <f t="shared" si="438"/>
        <v>0</v>
      </c>
      <c r="D4694" s="3">
        <f t="shared" si="439"/>
        <v>1</v>
      </c>
      <c r="E4694" s="3">
        <f t="shared" si="440"/>
        <v>0</v>
      </c>
      <c r="F4694" s="3">
        <f t="shared" si="441"/>
        <v>0</v>
      </c>
      <c r="G4694" s="5">
        <f>data!D4692</f>
        <v>45103.089997410803</v>
      </c>
      <c r="H4694" s="7">
        <f>data!L4692</f>
        <v>-4.1813128776650401E-4</v>
      </c>
      <c r="I4694" s="8">
        <f>data!M4692</f>
        <v>1.2638888888888888</v>
      </c>
      <c r="J4694" s="7" t="str">
        <f>data!N4692</f>
        <v>V</v>
      </c>
      <c r="K4694" s="8">
        <f t="shared" si="442"/>
        <v>1.1703154661950452</v>
      </c>
      <c r="L4694" s="6">
        <f t="shared" si="443"/>
        <v>394.92199907461884</v>
      </c>
    </row>
    <row r="4695" spans="1:12" x14ac:dyDescent="0.3">
      <c r="A4695" s="3">
        <f>data!A4693</f>
        <v>4692</v>
      </c>
      <c r="B4695" s="3">
        <f>data!B4693</f>
        <v>2</v>
      </c>
      <c r="C4695" s="3">
        <f t="shared" si="438"/>
        <v>0</v>
      </c>
      <c r="D4695" s="3">
        <f t="shared" si="439"/>
        <v>1</v>
      </c>
      <c r="E4695" s="3">
        <f t="shared" si="440"/>
        <v>0</v>
      </c>
      <c r="F4695" s="3">
        <f t="shared" si="441"/>
        <v>0</v>
      </c>
      <c r="G4695" s="5">
        <f>data!D4693</f>
        <v>48488.040000557899</v>
      </c>
      <c r="H4695" s="7">
        <f>data!L4693</f>
        <v>3.9549605747994498E-3</v>
      </c>
      <c r="I4695" s="8">
        <f>data!M4693</f>
        <v>1.2021265396357512</v>
      </c>
      <c r="J4695" s="7" t="str">
        <f>data!N4693</f>
        <v>V</v>
      </c>
      <c r="K4695" s="8">
        <f t="shared" si="442"/>
        <v>1.1783856002415243</v>
      </c>
      <c r="L4695" s="6">
        <f t="shared" si="443"/>
        <v>27.329420820200045</v>
      </c>
    </row>
    <row r="4696" spans="1:12" x14ac:dyDescent="0.3">
      <c r="A4696" s="3">
        <f>data!A4694</f>
        <v>4693</v>
      </c>
      <c r="B4696" s="3">
        <f>data!B4694</f>
        <v>2</v>
      </c>
      <c r="C4696" s="3">
        <f t="shared" si="438"/>
        <v>0</v>
      </c>
      <c r="D4696" s="3">
        <f t="shared" si="439"/>
        <v>1</v>
      </c>
      <c r="E4696" s="3">
        <f t="shared" si="440"/>
        <v>0</v>
      </c>
      <c r="F4696" s="3">
        <f t="shared" si="441"/>
        <v>0</v>
      </c>
      <c r="G4696" s="5">
        <f>data!D4694</f>
        <v>18305.179998338201</v>
      </c>
      <c r="H4696" s="7">
        <f>data!L4694</f>
        <v>-6.9424807241838101E-3</v>
      </c>
      <c r="I4696" s="8">
        <f>data!M4694</f>
        <v>0.9294685990338164</v>
      </c>
      <c r="J4696" s="7" t="str">
        <f>data!N4694</f>
        <v>T</v>
      </c>
      <c r="K4696" s="8">
        <f t="shared" si="442"/>
        <v>1.158378008444088</v>
      </c>
      <c r="L4696" s="6">
        <f t="shared" si="443"/>
        <v>959.18260362773026</v>
      </c>
    </row>
    <row r="4697" spans="1:12" x14ac:dyDescent="0.3">
      <c r="A4697" s="3">
        <f>data!A4695</f>
        <v>4694</v>
      </c>
      <c r="B4697" s="3">
        <f>data!B4695</f>
        <v>2</v>
      </c>
      <c r="C4697" s="3">
        <f t="shared" si="438"/>
        <v>0</v>
      </c>
      <c r="D4697" s="3">
        <f t="shared" si="439"/>
        <v>1</v>
      </c>
      <c r="E4697" s="3">
        <f t="shared" si="440"/>
        <v>0</v>
      </c>
      <c r="F4697" s="3">
        <f t="shared" si="441"/>
        <v>0</v>
      </c>
      <c r="G4697" s="5">
        <f>data!D4695</f>
        <v>20323.04000002145</v>
      </c>
      <c r="H4697" s="7">
        <f>data!L4695</f>
        <v>-6.8333037802510901E-3</v>
      </c>
      <c r="I4697" s="8">
        <f>data!M4695</f>
        <v>0.82301980198019797</v>
      </c>
      <c r="J4697" s="7" t="str">
        <f>data!N4695</f>
        <v>V</v>
      </c>
      <c r="K4697" s="8">
        <f t="shared" si="442"/>
        <v>1.158576761859579</v>
      </c>
      <c r="L4697" s="6">
        <f t="shared" si="443"/>
        <v>2288.3432772946871</v>
      </c>
    </row>
    <row r="4698" spans="1:12" x14ac:dyDescent="0.3">
      <c r="A4698" s="3">
        <f>data!A4696</f>
        <v>4695</v>
      </c>
      <c r="B4698" s="3">
        <f>data!B4696</f>
        <v>2</v>
      </c>
      <c r="C4698" s="3">
        <f t="shared" si="438"/>
        <v>0</v>
      </c>
      <c r="D4698" s="3">
        <f t="shared" si="439"/>
        <v>1</v>
      </c>
      <c r="E4698" s="3">
        <f t="shared" si="440"/>
        <v>0</v>
      </c>
      <c r="F4698" s="3">
        <f t="shared" si="441"/>
        <v>0</v>
      </c>
      <c r="G4698" s="5">
        <f>data!D4696</f>
        <v>17937.984999895099</v>
      </c>
      <c r="H4698" s="7">
        <f>data!L4696</f>
        <v>3.4296456965688701E-3</v>
      </c>
      <c r="I4698" s="8">
        <f>data!M4696</f>
        <v>1.0774239207360226</v>
      </c>
      <c r="J4698" s="7" t="str">
        <f>data!N4696</f>
        <v>V</v>
      </c>
      <c r="K4698" s="8">
        <f t="shared" si="442"/>
        <v>1.1774132471623044</v>
      </c>
      <c r="L4698" s="6">
        <f t="shared" si="443"/>
        <v>179.34155956148894</v>
      </c>
    </row>
    <row r="4699" spans="1:12" x14ac:dyDescent="0.3">
      <c r="A4699" s="3">
        <f>data!A4697</f>
        <v>4696</v>
      </c>
      <c r="B4699" s="3">
        <f>data!B4697</f>
        <v>2</v>
      </c>
      <c r="C4699" s="3">
        <f t="shared" si="438"/>
        <v>0</v>
      </c>
      <c r="D4699" s="3">
        <f t="shared" si="439"/>
        <v>1</v>
      </c>
      <c r="E4699" s="3">
        <f t="shared" si="440"/>
        <v>0</v>
      </c>
      <c r="F4699" s="3">
        <f t="shared" si="441"/>
        <v>0</v>
      </c>
      <c r="G4699" s="5">
        <f>data!D4697</f>
        <v>17234.799999594699</v>
      </c>
      <c r="H4699" s="7">
        <f>data!L4697</f>
        <v>4.9320425234034297E-4</v>
      </c>
      <c r="I4699" s="8">
        <f>data!M4697</f>
        <v>0.91680164924164331</v>
      </c>
      <c r="J4699" s="7" t="str">
        <f>data!N4697</f>
        <v>V</v>
      </c>
      <c r="K4699" s="8">
        <f t="shared" si="442"/>
        <v>1.1719926797898741</v>
      </c>
      <c r="L4699" s="6">
        <f t="shared" si="443"/>
        <v>1122.3726092967313</v>
      </c>
    </row>
    <row r="4700" spans="1:12" x14ac:dyDescent="0.3">
      <c r="A4700" s="3">
        <f>data!A4698</f>
        <v>4697</v>
      </c>
      <c r="B4700" s="3">
        <f>data!B4698</f>
        <v>2</v>
      </c>
      <c r="C4700" s="3">
        <f t="shared" si="438"/>
        <v>0</v>
      </c>
      <c r="D4700" s="3">
        <f t="shared" si="439"/>
        <v>1</v>
      </c>
      <c r="E4700" s="3">
        <f t="shared" si="440"/>
        <v>0</v>
      </c>
      <c r="F4700" s="3">
        <f t="shared" si="441"/>
        <v>0</v>
      </c>
      <c r="G4700" s="5">
        <f>data!D4698</f>
        <v>66584.369998812705</v>
      </c>
      <c r="H4700" s="7">
        <f>data!L4698</f>
        <v>8.3624888400507405E-4</v>
      </c>
      <c r="I4700" s="8">
        <f>data!M4698</f>
        <v>1.2386953864955699</v>
      </c>
      <c r="J4700" s="7" t="str">
        <f>data!N4698</f>
        <v>V</v>
      </c>
      <c r="K4700" s="8">
        <f t="shared" si="442"/>
        <v>1.172624638490821</v>
      </c>
      <c r="L4700" s="6">
        <f t="shared" si="443"/>
        <v>290.66366288313907</v>
      </c>
    </row>
    <row r="4701" spans="1:12" x14ac:dyDescent="0.3">
      <c r="A4701" s="3">
        <f>data!A4699</f>
        <v>4698</v>
      </c>
      <c r="B4701" s="3">
        <f>data!B4699</f>
        <v>2</v>
      </c>
      <c r="C4701" s="3">
        <f t="shared" si="438"/>
        <v>0</v>
      </c>
      <c r="D4701" s="3">
        <f t="shared" si="439"/>
        <v>1</v>
      </c>
      <c r="E4701" s="3">
        <f t="shared" si="440"/>
        <v>0</v>
      </c>
      <c r="F4701" s="3">
        <f t="shared" si="441"/>
        <v>0</v>
      </c>
      <c r="G4701" s="5">
        <f>data!D4699</f>
        <v>65536.130000114397</v>
      </c>
      <c r="H4701" s="7">
        <f>data!L4699</f>
        <v>5.6061002748082197E-3</v>
      </c>
      <c r="I4701" s="8">
        <f>data!M4699</f>
        <v>1.2419455252918288</v>
      </c>
      <c r="J4701" s="7" t="str">
        <f>data!N4699</f>
        <v>T</v>
      </c>
      <c r="K4701" s="8">
        <f t="shared" si="442"/>
        <v>1.1814470765211431</v>
      </c>
      <c r="L4701" s="6">
        <f t="shared" si="443"/>
        <v>239.86631894113262</v>
      </c>
    </row>
    <row r="4702" spans="1:12" x14ac:dyDescent="0.3">
      <c r="A4702" s="3">
        <f>data!A4700</f>
        <v>4699</v>
      </c>
      <c r="B4702" s="3">
        <f>data!B4700</f>
        <v>2</v>
      </c>
      <c r="C4702" s="3">
        <f t="shared" si="438"/>
        <v>0</v>
      </c>
      <c r="D4702" s="3">
        <f t="shared" si="439"/>
        <v>1</v>
      </c>
      <c r="E4702" s="3">
        <f t="shared" si="440"/>
        <v>0</v>
      </c>
      <c r="F4702" s="3">
        <f t="shared" si="441"/>
        <v>0</v>
      </c>
      <c r="G4702" s="5">
        <f>data!D4700</f>
        <v>24550.8350017667</v>
      </c>
      <c r="H4702" s="7">
        <f>data!L4700</f>
        <v>4.4191000854952598E-3</v>
      </c>
      <c r="I4702" s="8">
        <f>data!M4700</f>
        <v>0.9757047667862635</v>
      </c>
      <c r="J4702" s="7" t="str">
        <f>data!N4700</f>
        <v>T</v>
      </c>
      <c r="K4702" s="8">
        <f t="shared" si="442"/>
        <v>1.1792453864291894</v>
      </c>
      <c r="L4702" s="6">
        <f t="shared" si="443"/>
        <v>1017.1112364932767</v>
      </c>
    </row>
    <row r="4703" spans="1:12" x14ac:dyDescent="0.3">
      <c r="A4703" s="3">
        <f>data!A4701</f>
        <v>4700</v>
      </c>
      <c r="B4703" s="3">
        <f>data!B4701</f>
        <v>2</v>
      </c>
      <c r="C4703" s="3">
        <f t="shared" si="438"/>
        <v>0</v>
      </c>
      <c r="D4703" s="3">
        <f t="shared" si="439"/>
        <v>1</v>
      </c>
      <c r="E4703" s="3">
        <f t="shared" si="440"/>
        <v>0</v>
      </c>
      <c r="F4703" s="3">
        <f t="shared" si="441"/>
        <v>0</v>
      </c>
      <c r="G4703" s="5">
        <f>data!D4701</f>
        <v>20682.824998110551</v>
      </c>
      <c r="H4703" s="7">
        <f>data!L4701</f>
        <v>1.01731288714563E-2</v>
      </c>
      <c r="I4703" s="8">
        <f>data!M4701</f>
        <v>1.0747583506668299</v>
      </c>
      <c r="J4703" s="7" t="str">
        <f>data!N4701</f>
        <v>V</v>
      </c>
      <c r="K4703" s="8">
        <f t="shared" si="442"/>
        <v>1.1899565651372226</v>
      </c>
      <c r="L4703" s="6">
        <f t="shared" si="443"/>
        <v>274.47408930377446</v>
      </c>
    </row>
    <row r="4704" spans="1:12" x14ac:dyDescent="0.3">
      <c r="A4704" s="3">
        <f>data!A4702</f>
        <v>4701</v>
      </c>
      <c r="B4704" s="3">
        <f>data!B4702</f>
        <v>2</v>
      </c>
      <c r="C4704" s="3">
        <f t="shared" si="438"/>
        <v>0</v>
      </c>
      <c r="D4704" s="3">
        <f t="shared" si="439"/>
        <v>1</v>
      </c>
      <c r="E4704" s="3">
        <f t="shared" si="440"/>
        <v>0</v>
      </c>
      <c r="F4704" s="3">
        <f t="shared" si="441"/>
        <v>0</v>
      </c>
      <c r="G4704" s="5">
        <f>data!D4702</f>
        <v>20125.194998562351</v>
      </c>
      <c r="H4704" s="7">
        <f>data!L4702</f>
        <v>7.2918890908521203E-4</v>
      </c>
      <c r="I4704" s="8">
        <f>data!M4702</f>
        <v>1.0217527976864076</v>
      </c>
      <c r="J4704" s="7" t="str">
        <f>data!N4702</f>
        <v>V</v>
      </c>
      <c r="K4704" s="8">
        <f t="shared" si="442"/>
        <v>1.1724273754477414</v>
      </c>
      <c r="L4704" s="6">
        <f t="shared" si="443"/>
        <v>456.89884823796547</v>
      </c>
    </row>
    <row r="4705" spans="1:12" x14ac:dyDescent="0.3">
      <c r="A4705" s="3">
        <f>data!A4703</f>
        <v>4702</v>
      </c>
      <c r="B4705" s="3">
        <f>data!B4703</f>
        <v>2</v>
      </c>
      <c r="C4705" s="3">
        <f t="shared" si="438"/>
        <v>0</v>
      </c>
      <c r="D4705" s="3">
        <f t="shared" si="439"/>
        <v>1</v>
      </c>
      <c r="E4705" s="3">
        <f t="shared" si="440"/>
        <v>0</v>
      </c>
      <c r="F4705" s="3">
        <f t="shared" si="441"/>
        <v>0</v>
      </c>
      <c r="G4705" s="5">
        <f>data!D4703</f>
        <v>24916.089998006799</v>
      </c>
      <c r="H4705" s="7">
        <f>data!L4703</f>
        <v>-1.80093038182762E-4</v>
      </c>
      <c r="I4705" s="8">
        <f>data!M4703</f>
        <v>1.1263663663663663</v>
      </c>
      <c r="J4705" s="7" t="str">
        <f>data!N4703</f>
        <v>V</v>
      </c>
      <c r="K4705" s="8">
        <f t="shared" si="442"/>
        <v>1.1707533178840388</v>
      </c>
      <c r="L4705" s="6">
        <f t="shared" si="443"/>
        <v>49.089717016947297</v>
      </c>
    </row>
    <row r="4706" spans="1:12" x14ac:dyDescent="0.3">
      <c r="A4706" s="3">
        <f>data!A4704</f>
        <v>4703</v>
      </c>
      <c r="B4706" s="3">
        <f>data!B4704</f>
        <v>2</v>
      </c>
      <c r="C4706" s="3">
        <f t="shared" si="438"/>
        <v>0</v>
      </c>
      <c r="D4706" s="3">
        <f t="shared" si="439"/>
        <v>1</v>
      </c>
      <c r="E4706" s="3">
        <f t="shared" si="440"/>
        <v>0</v>
      </c>
      <c r="F4706" s="3">
        <f t="shared" si="441"/>
        <v>0</v>
      </c>
      <c r="G4706" s="5">
        <f>data!D4704</f>
        <v>35768.020001888297</v>
      </c>
      <c r="H4706" s="7">
        <f>data!L4704</f>
        <v>4.27322134448243E-2</v>
      </c>
      <c r="I4706" s="8">
        <f>data!M4704</f>
        <v>1.2651156110871751</v>
      </c>
      <c r="J4706" s="7" t="str">
        <f>data!N4704</f>
        <v>T</v>
      </c>
      <c r="K4706" s="8">
        <f t="shared" si="442"/>
        <v>1.2524244773849864</v>
      </c>
      <c r="L4706" s="6">
        <f t="shared" si="443"/>
        <v>5.7609716579694066</v>
      </c>
    </row>
    <row r="4707" spans="1:12" x14ac:dyDescent="0.3">
      <c r="A4707" s="3">
        <f>data!A4705</f>
        <v>4704</v>
      </c>
      <c r="B4707" s="3">
        <f>data!B4705</f>
        <v>2</v>
      </c>
      <c r="C4707" s="3">
        <f t="shared" si="438"/>
        <v>0</v>
      </c>
      <c r="D4707" s="3">
        <f t="shared" si="439"/>
        <v>1</v>
      </c>
      <c r="E4707" s="3">
        <f t="shared" si="440"/>
        <v>0</v>
      </c>
      <c r="F4707" s="3">
        <f t="shared" si="441"/>
        <v>0</v>
      </c>
      <c r="G4707" s="5">
        <f>data!D4705</f>
        <v>39209.400002241098</v>
      </c>
      <c r="H4707" s="7">
        <f>data!L4705</f>
        <v>-1.24648967495567E-4</v>
      </c>
      <c r="I4707" s="8">
        <f>data!M4705</f>
        <v>1.5694644493911221</v>
      </c>
      <c r="J4707" s="7" t="str">
        <f>data!N4705</f>
        <v>T</v>
      </c>
      <c r="K4707" s="8">
        <f t="shared" si="442"/>
        <v>1.1708553261894867</v>
      </c>
      <c r="L4707" s="6">
        <f t="shared" si="443"/>
        <v>6229.9514966506213</v>
      </c>
    </row>
    <row r="4708" spans="1:12" x14ac:dyDescent="0.3">
      <c r="A4708" s="3">
        <f>data!A4706</f>
        <v>4705</v>
      </c>
      <c r="B4708" s="3">
        <f>data!B4706</f>
        <v>2</v>
      </c>
      <c r="C4708" s="3">
        <f t="shared" si="438"/>
        <v>0</v>
      </c>
      <c r="D4708" s="3">
        <f t="shared" si="439"/>
        <v>1</v>
      </c>
      <c r="E4708" s="3">
        <f t="shared" si="440"/>
        <v>0</v>
      </c>
      <c r="F4708" s="3">
        <f t="shared" si="441"/>
        <v>0</v>
      </c>
      <c r="G4708" s="5">
        <f>data!D4706</f>
        <v>29029.630002319798</v>
      </c>
      <c r="H4708" s="7">
        <f>data!L4706</f>
        <v>6.2271927213557402E-3</v>
      </c>
      <c r="I4708" s="8">
        <f>data!M4706</f>
        <v>0.87053258584442883</v>
      </c>
      <c r="J4708" s="7" t="str">
        <f>data!N4706</f>
        <v>T</v>
      </c>
      <c r="K4708" s="8">
        <f t="shared" si="442"/>
        <v>1.1826007385048123</v>
      </c>
      <c r="L4708" s="6">
        <f t="shared" si="443"/>
        <v>2827.0949884073257</v>
      </c>
    </row>
    <row r="4709" spans="1:12" x14ac:dyDescent="0.3">
      <c r="A4709" s="3">
        <f>data!A4707</f>
        <v>4706</v>
      </c>
      <c r="B4709" s="3">
        <f>data!B4707</f>
        <v>2</v>
      </c>
      <c r="C4709" s="3">
        <f t="shared" si="438"/>
        <v>0</v>
      </c>
      <c r="D4709" s="3">
        <f t="shared" si="439"/>
        <v>1</v>
      </c>
      <c r="E4709" s="3">
        <f t="shared" si="440"/>
        <v>0</v>
      </c>
      <c r="F4709" s="3">
        <f t="shared" si="441"/>
        <v>0</v>
      </c>
      <c r="G4709" s="5">
        <f>data!D4707</f>
        <v>9831.2849996090008</v>
      </c>
      <c r="H4709" s="7">
        <f>data!L4707</f>
        <v>2.20311961238733E-2</v>
      </c>
      <c r="I4709" s="8">
        <f>data!M4707</f>
        <v>1.370493479928407</v>
      </c>
      <c r="J4709" s="7" t="str">
        <f>data!N4707</f>
        <v>V</v>
      </c>
      <c r="K4709" s="8">
        <f t="shared" si="442"/>
        <v>1.2123383010993813</v>
      </c>
      <c r="L4709" s="6">
        <f t="shared" si="443"/>
        <v>245.91052737711442</v>
      </c>
    </row>
    <row r="4710" spans="1:12" x14ac:dyDescent="0.3">
      <c r="A4710" s="3">
        <f>data!A4708</f>
        <v>4707</v>
      </c>
      <c r="B4710" s="3">
        <f>data!B4708</f>
        <v>2</v>
      </c>
      <c r="C4710" s="3">
        <f t="shared" si="438"/>
        <v>0</v>
      </c>
      <c r="D4710" s="3">
        <f t="shared" si="439"/>
        <v>1</v>
      </c>
      <c r="E4710" s="3">
        <f t="shared" si="440"/>
        <v>0</v>
      </c>
      <c r="F4710" s="3">
        <f t="shared" si="441"/>
        <v>0</v>
      </c>
      <c r="G4710" s="5">
        <f>data!D4708</f>
        <v>24678.8399989307</v>
      </c>
      <c r="H4710" s="7">
        <f>data!L4708</f>
        <v>0.15208593685909499</v>
      </c>
      <c r="I4710" s="8">
        <f>data!M4708</f>
        <v>1.0980784627702163</v>
      </c>
      <c r="J4710" s="7" t="str">
        <f>data!N4708</f>
        <v>T</v>
      </c>
      <c r="K4710" s="8">
        <f t="shared" si="442"/>
        <v>1.4872420011995537</v>
      </c>
      <c r="L4710" s="6">
        <f t="shared" si="443"/>
        <v>3737.5673678422222</v>
      </c>
    </row>
    <row r="4711" spans="1:12" x14ac:dyDescent="0.3">
      <c r="A4711" s="3">
        <f>data!A4709</f>
        <v>4708</v>
      </c>
      <c r="B4711" s="3">
        <f>data!B4709</f>
        <v>2</v>
      </c>
      <c r="C4711" s="3">
        <f t="shared" si="438"/>
        <v>0</v>
      </c>
      <c r="D4711" s="3">
        <f t="shared" si="439"/>
        <v>1</v>
      </c>
      <c r="E4711" s="3">
        <f t="shared" si="440"/>
        <v>0</v>
      </c>
      <c r="F4711" s="3">
        <f t="shared" si="441"/>
        <v>0</v>
      </c>
      <c r="G4711" s="5">
        <f>data!D4709</f>
        <v>24910.990000009551</v>
      </c>
      <c r="H4711" s="7">
        <f>data!L4709</f>
        <v>2.73406393878164E-2</v>
      </c>
      <c r="I4711" s="8">
        <f>data!M4709</f>
        <v>1.3741888968997837</v>
      </c>
      <c r="J4711" s="7" t="str">
        <f>data!N4709</f>
        <v>V</v>
      </c>
      <c r="K4711" s="8">
        <f t="shared" si="442"/>
        <v>1.2224956865348255</v>
      </c>
      <c r="L4711" s="6">
        <f t="shared" si="443"/>
        <v>573.22255778630199</v>
      </c>
    </row>
    <row r="4712" spans="1:12" x14ac:dyDescent="0.3">
      <c r="A4712" s="3">
        <f>data!A4710</f>
        <v>4709</v>
      </c>
      <c r="B4712" s="3">
        <f>data!B4710</f>
        <v>2</v>
      </c>
      <c r="C4712" s="3">
        <f t="shared" si="438"/>
        <v>0</v>
      </c>
      <c r="D4712" s="3">
        <f t="shared" si="439"/>
        <v>1</v>
      </c>
      <c r="E4712" s="3">
        <f t="shared" si="440"/>
        <v>0</v>
      </c>
      <c r="F4712" s="3">
        <f t="shared" si="441"/>
        <v>0</v>
      </c>
      <c r="G4712" s="5">
        <f>data!D4710</f>
        <v>26240.909997463201</v>
      </c>
      <c r="H4712" s="7">
        <f>data!L4710</f>
        <v>9.1817213817038095E-3</v>
      </c>
      <c r="I4712" s="8">
        <f>data!M4710</f>
        <v>1.2676413030965812</v>
      </c>
      <c r="J4712" s="7" t="str">
        <f>data!N4710</f>
        <v>T</v>
      </c>
      <c r="K4712" s="8">
        <f t="shared" si="442"/>
        <v>1.188104137907378</v>
      </c>
      <c r="L4712" s="6">
        <f t="shared" si="443"/>
        <v>166.0042121499597</v>
      </c>
    </row>
    <row r="4713" spans="1:12" x14ac:dyDescent="0.3">
      <c r="A4713" s="3">
        <f>data!A4711</f>
        <v>4710</v>
      </c>
      <c r="B4713" s="3">
        <f>data!B4711</f>
        <v>2</v>
      </c>
      <c r="C4713" s="3">
        <f t="shared" si="438"/>
        <v>0</v>
      </c>
      <c r="D4713" s="3">
        <f t="shared" si="439"/>
        <v>1</v>
      </c>
      <c r="E4713" s="3">
        <f t="shared" si="440"/>
        <v>0</v>
      </c>
      <c r="F4713" s="3">
        <f t="shared" si="441"/>
        <v>0</v>
      </c>
      <c r="G4713" s="5">
        <f>data!D4711</f>
        <v>29833.849999785401</v>
      </c>
      <c r="H4713" s="7">
        <f>data!L4711</f>
        <v>4.37521817064228E-3</v>
      </c>
      <c r="I4713" s="8">
        <f>data!M4711</f>
        <v>1.2796687203312798</v>
      </c>
      <c r="J4713" s="7" t="str">
        <f>data!N4711</f>
        <v>T</v>
      </c>
      <c r="K4713" s="8">
        <f t="shared" si="442"/>
        <v>1.1791640713872535</v>
      </c>
      <c r="L4713" s="6">
        <f t="shared" si="443"/>
        <v>301.3572219807678</v>
      </c>
    </row>
    <row r="4714" spans="1:12" x14ac:dyDescent="0.3">
      <c r="A4714" s="3">
        <f>data!A4712</f>
        <v>4711</v>
      </c>
      <c r="B4714" s="3">
        <f>data!B4712</f>
        <v>2</v>
      </c>
      <c r="C4714" s="3">
        <f t="shared" si="438"/>
        <v>0</v>
      </c>
      <c r="D4714" s="3">
        <f t="shared" si="439"/>
        <v>1</v>
      </c>
      <c r="E4714" s="3">
        <f t="shared" si="440"/>
        <v>0</v>
      </c>
      <c r="F4714" s="3">
        <f t="shared" si="441"/>
        <v>0</v>
      </c>
      <c r="G4714" s="5">
        <f>data!D4712</f>
        <v>30727.039996147199</v>
      </c>
      <c r="H4714" s="7">
        <f>data!L4712</f>
        <v>0.173300129224708</v>
      </c>
      <c r="I4714" s="8">
        <f>data!M4712</f>
        <v>1.127362605408549</v>
      </c>
      <c r="J4714" s="7" t="str">
        <f>data!N4712</f>
        <v>V</v>
      </c>
      <c r="K4714" s="8">
        <f t="shared" si="442"/>
        <v>1.5376574148651616</v>
      </c>
      <c r="L4714" s="6">
        <f t="shared" si="443"/>
        <v>5172.6461639307163</v>
      </c>
    </row>
    <row r="4715" spans="1:12" x14ac:dyDescent="0.3">
      <c r="A4715" s="3">
        <f>data!A4713</f>
        <v>4712</v>
      </c>
      <c r="B4715" s="3">
        <f>data!B4713</f>
        <v>2</v>
      </c>
      <c r="C4715" s="3">
        <f t="shared" si="438"/>
        <v>0</v>
      </c>
      <c r="D4715" s="3">
        <f t="shared" si="439"/>
        <v>1</v>
      </c>
      <c r="E4715" s="3">
        <f t="shared" si="440"/>
        <v>0</v>
      </c>
      <c r="F4715" s="3">
        <f t="shared" si="441"/>
        <v>0</v>
      </c>
      <c r="G4715" s="5">
        <f>data!D4713</f>
        <v>11757.3249989748</v>
      </c>
      <c r="H4715" s="7">
        <f>data!L4713</f>
        <v>7.3005020779878301E-3</v>
      </c>
      <c r="I4715" s="8">
        <f>data!M4713</f>
        <v>1.3110716099542916</v>
      </c>
      <c r="J4715" s="7" t="str">
        <f>data!N4713</f>
        <v>V</v>
      </c>
      <c r="K4715" s="8">
        <f t="shared" si="442"/>
        <v>1.1845970369508454</v>
      </c>
      <c r="L4715" s="6">
        <f t="shared" si="443"/>
        <v>188.06802634038883</v>
      </c>
    </row>
    <row r="4716" spans="1:12" x14ac:dyDescent="0.3">
      <c r="A4716" s="3">
        <f>data!A4714</f>
        <v>4713</v>
      </c>
      <c r="B4716" s="3">
        <f>data!B4714</f>
        <v>2</v>
      </c>
      <c r="C4716" s="3">
        <f t="shared" si="438"/>
        <v>0</v>
      </c>
      <c r="D4716" s="3">
        <f t="shared" si="439"/>
        <v>1</v>
      </c>
      <c r="E4716" s="3">
        <f t="shared" si="440"/>
        <v>0</v>
      </c>
      <c r="F4716" s="3">
        <f t="shared" si="441"/>
        <v>0</v>
      </c>
      <c r="G4716" s="5">
        <f>data!D4714</f>
        <v>14941.354999631651</v>
      </c>
      <c r="H4716" s="7">
        <f>data!L4714</f>
        <v>-3.5398371516005599E-3</v>
      </c>
      <c r="I4716" s="8">
        <f>data!M4714</f>
        <v>0.93986593059936907</v>
      </c>
      <c r="J4716" s="7" t="str">
        <f>data!N4714</f>
        <v>T</v>
      </c>
      <c r="K4716" s="8">
        <f t="shared" si="442"/>
        <v>1.1645884786261802</v>
      </c>
      <c r="L4716" s="6">
        <f t="shared" si="443"/>
        <v>754.54176824380181</v>
      </c>
    </row>
    <row r="4717" spans="1:12" x14ac:dyDescent="0.3">
      <c r="A4717" s="3">
        <f>data!A4715</f>
        <v>4714</v>
      </c>
      <c r="B4717" s="3">
        <f>data!B4715</f>
        <v>2</v>
      </c>
      <c r="C4717" s="3">
        <f t="shared" si="438"/>
        <v>0</v>
      </c>
      <c r="D4717" s="3">
        <f t="shared" si="439"/>
        <v>1</v>
      </c>
      <c r="E4717" s="3">
        <f t="shared" si="440"/>
        <v>0</v>
      </c>
      <c r="F4717" s="3">
        <f t="shared" si="441"/>
        <v>0</v>
      </c>
      <c r="G4717" s="5">
        <f>data!D4715</f>
        <v>23053.5600032806</v>
      </c>
      <c r="H4717" s="7">
        <f>data!L4715</f>
        <v>-4.1474372280663098E-4</v>
      </c>
      <c r="I4717" s="8">
        <f>data!M4715</f>
        <v>1.1572800415260835</v>
      </c>
      <c r="J4717" s="7" t="str">
        <f>data!N4715</f>
        <v>V</v>
      </c>
      <c r="K4717" s="8">
        <f t="shared" si="442"/>
        <v>1.170321696192085</v>
      </c>
      <c r="L4717" s="6">
        <f t="shared" si="443"/>
        <v>3.9210591379387068</v>
      </c>
    </row>
    <row r="4718" spans="1:12" x14ac:dyDescent="0.3">
      <c r="A4718" s="3">
        <f>data!A4716</f>
        <v>4715</v>
      </c>
      <c r="B4718" s="3">
        <f>data!B4716</f>
        <v>2</v>
      </c>
      <c r="C4718" s="3">
        <f t="shared" si="438"/>
        <v>0</v>
      </c>
      <c r="D4718" s="3">
        <f t="shared" si="439"/>
        <v>1</v>
      </c>
      <c r="E4718" s="3">
        <f t="shared" si="440"/>
        <v>0</v>
      </c>
      <c r="F4718" s="3">
        <f t="shared" si="441"/>
        <v>0</v>
      </c>
      <c r="G4718" s="5">
        <f>data!D4716</f>
        <v>13397.5900034606</v>
      </c>
      <c r="H4718" s="7">
        <f>data!L4716</f>
        <v>9.6404078977877904E-4</v>
      </c>
      <c r="I4718" s="8">
        <f>data!M4716</f>
        <v>1.0715389710752925</v>
      </c>
      <c r="J4718" s="7" t="str">
        <f>data!N4716</f>
        <v>T</v>
      </c>
      <c r="K4718" s="8">
        <f t="shared" si="442"/>
        <v>1.1728601445457036</v>
      </c>
      <c r="L4718" s="6">
        <f t="shared" si="443"/>
        <v>137.53939361510368</v>
      </c>
    </row>
    <row r="4719" spans="1:12" x14ac:dyDescent="0.3">
      <c r="A4719" s="3">
        <f>data!A4717</f>
        <v>4716</v>
      </c>
      <c r="B4719" s="3">
        <f>data!B4717</f>
        <v>2</v>
      </c>
      <c r="C4719" s="3">
        <f t="shared" si="438"/>
        <v>0</v>
      </c>
      <c r="D4719" s="3">
        <f t="shared" si="439"/>
        <v>1</v>
      </c>
      <c r="E4719" s="3">
        <f t="shared" si="440"/>
        <v>0</v>
      </c>
      <c r="F4719" s="3">
        <f t="shared" si="441"/>
        <v>0</v>
      </c>
      <c r="G4719" s="5">
        <f>data!D4717</f>
        <v>6557.3900007605498</v>
      </c>
      <c r="H4719" s="7">
        <f>data!L4717</f>
        <v>3.4900009216478301E-3</v>
      </c>
      <c r="I4719" s="8">
        <f>data!M4717</f>
        <v>0.96255956432947587</v>
      </c>
      <c r="J4719" s="7" t="str">
        <f>data!N4717</f>
        <v>V</v>
      </c>
      <c r="K4719" s="8">
        <f t="shared" si="442"/>
        <v>1.1775249233281233</v>
      </c>
      <c r="L4719" s="6">
        <f t="shared" si="443"/>
        <v>303.01768419498688</v>
      </c>
    </row>
    <row r="4720" spans="1:12" x14ac:dyDescent="0.3">
      <c r="A4720" s="3">
        <f>data!A4718</f>
        <v>4717</v>
      </c>
      <c r="B4720" s="3">
        <f>data!B4718</f>
        <v>2</v>
      </c>
      <c r="C4720" s="3">
        <f t="shared" si="438"/>
        <v>0</v>
      </c>
      <c r="D4720" s="3">
        <f t="shared" si="439"/>
        <v>1</v>
      </c>
      <c r="E4720" s="3">
        <f t="shared" si="440"/>
        <v>0</v>
      </c>
      <c r="F4720" s="3">
        <f t="shared" si="441"/>
        <v>0</v>
      </c>
      <c r="G4720" s="5">
        <f>data!D4718</f>
        <v>32086.329998969999</v>
      </c>
      <c r="H4720" s="7">
        <f>data!L4718</f>
        <v>1.97561347935723E-2</v>
      </c>
      <c r="I4720" s="8">
        <f>data!M4718</f>
        <v>3.005962197133071</v>
      </c>
      <c r="J4720" s="7" t="str">
        <f>data!N4718</f>
        <v>V</v>
      </c>
      <c r="K4720" s="8">
        <f t="shared" si="442"/>
        <v>1.2080117986997021</v>
      </c>
      <c r="L4720" s="6">
        <f t="shared" si="443"/>
        <v>103723.09289501424</v>
      </c>
    </row>
    <row r="4721" spans="1:12" x14ac:dyDescent="0.3">
      <c r="A4721" s="3">
        <f>data!A4719</f>
        <v>4718</v>
      </c>
      <c r="B4721" s="3">
        <f>data!B4719</f>
        <v>2</v>
      </c>
      <c r="C4721" s="3">
        <f t="shared" si="438"/>
        <v>0</v>
      </c>
      <c r="D4721" s="3">
        <f t="shared" si="439"/>
        <v>1</v>
      </c>
      <c r="E4721" s="3">
        <f t="shared" si="440"/>
        <v>0</v>
      </c>
      <c r="F4721" s="3">
        <f t="shared" si="441"/>
        <v>0</v>
      </c>
      <c r="G4721" s="5">
        <f>data!D4719</f>
        <v>74191.550000667601</v>
      </c>
      <c r="H4721" s="7">
        <f>data!L4719</f>
        <v>8.6067531767996001E-4</v>
      </c>
      <c r="I4721" s="8">
        <f>data!M4719</f>
        <v>1.0374334426934868</v>
      </c>
      <c r="J4721" s="7" t="str">
        <f>data!N4719</f>
        <v>V</v>
      </c>
      <c r="K4721" s="8">
        <f t="shared" si="442"/>
        <v>1.1726696499945111</v>
      </c>
      <c r="L4721" s="6">
        <f t="shared" si="443"/>
        <v>1356.876776359082</v>
      </c>
    </row>
    <row r="4722" spans="1:12" x14ac:dyDescent="0.3">
      <c r="A4722" s="3">
        <f>data!A4720</f>
        <v>4719</v>
      </c>
      <c r="B4722" s="3">
        <f>data!B4720</f>
        <v>2</v>
      </c>
      <c r="C4722" s="3">
        <f t="shared" si="438"/>
        <v>0</v>
      </c>
      <c r="D4722" s="3">
        <f t="shared" si="439"/>
        <v>1</v>
      </c>
      <c r="E4722" s="3">
        <f t="shared" si="440"/>
        <v>0</v>
      </c>
      <c r="F4722" s="3">
        <f t="shared" si="441"/>
        <v>0</v>
      </c>
      <c r="G4722" s="5">
        <f>data!D4720</f>
        <v>38232.570006907001</v>
      </c>
      <c r="H4722" s="7">
        <f>data!L4720</f>
        <v>3.72800101879587E-2</v>
      </c>
      <c r="I4722" s="8">
        <f>data!M4720</f>
        <v>1.746640229125358</v>
      </c>
      <c r="J4722" s="7" t="str">
        <f>data!N4720</f>
        <v>V</v>
      </c>
      <c r="K4722" s="8">
        <f t="shared" si="442"/>
        <v>1.2417398211980188</v>
      </c>
      <c r="L4722" s="6">
        <f t="shared" si="443"/>
        <v>9746.4158077252578</v>
      </c>
    </row>
    <row r="4723" spans="1:12" x14ac:dyDescent="0.3">
      <c r="A4723" s="3">
        <f>data!A4721</f>
        <v>4720</v>
      </c>
      <c r="B4723" s="3">
        <f>data!B4721</f>
        <v>2</v>
      </c>
      <c r="C4723" s="3">
        <f t="shared" si="438"/>
        <v>0</v>
      </c>
      <c r="D4723" s="3">
        <f t="shared" si="439"/>
        <v>1</v>
      </c>
      <c r="E4723" s="3">
        <f t="shared" si="440"/>
        <v>0</v>
      </c>
      <c r="F4723" s="3">
        <f t="shared" si="441"/>
        <v>0</v>
      </c>
      <c r="G4723" s="5">
        <f>data!D4721</f>
        <v>17382.45000332595</v>
      </c>
      <c r="H4723" s="7">
        <f>data!L4721</f>
        <v>8.7269006844984207E-3</v>
      </c>
      <c r="I4723" s="8">
        <f>data!M4721</f>
        <v>0.85560730920816908</v>
      </c>
      <c r="J4723" s="7" t="str">
        <f>data!N4721</f>
        <v>T</v>
      </c>
      <c r="K4723" s="8">
        <f t="shared" si="442"/>
        <v>1.1872552787354085</v>
      </c>
      <c r="L4723" s="6">
        <f t="shared" si="443"/>
        <v>1911.9022063052444</v>
      </c>
    </row>
    <row r="4724" spans="1:12" x14ac:dyDescent="0.3">
      <c r="A4724" s="3">
        <f>data!A4722</f>
        <v>4721</v>
      </c>
      <c r="B4724" s="3">
        <f>data!B4722</f>
        <v>2</v>
      </c>
      <c r="C4724" s="3">
        <f t="shared" si="438"/>
        <v>0</v>
      </c>
      <c r="D4724" s="3">
        <f t="shared" si="439"/>
        <v>1</v>
      </c>
      <c r="E4724" s="3">
        <f t="shared" si="440"/>
        <v>0</v>
      </c>
      <c r="F4724" s="3">
        <f t="shared" si="441"/>
        <v>0</v>
      </c>
      <c r="G4724" s="5">
        <f>data!D4722</f>
        <v>2053.1399998664901</v>
      </c>
      <c r="H4724" s="7">
        <f>data!L4722</f>
        <v>0.238813551558507</v>
      </c>
      <c r="I4724" s="8">
        <f>data!M4722</f>
        <v>1.3959999999999999</v>
      </c>
      <c r="J4724" s="7" t="str">
        <f>data!N4722</f>
        <v>T</v>
      </c>
      <c r="K4724" s="8">
        <f t="shared" si="442"/>
        <v>1.7043948303715748</v>
      </c>
      <c r="L4724" s="6">
        <f t="shared" si="443"/>
        <v>195.26874850331848</v>
      </c>
    </row>
    <row r="4725" spans="1:12" x14ac:dyDescent="0.3">
      <c r="A4725" s="3">
        <f>data!A4723</f>
        <v>4722</v>
      </c>
      <c r="B4725" s="3">
        <f>data!B4723</f>
        <v>2</v>
      </c>
      <c r="C4725" s="3">
        <f t="shared" si="438"/>
        <v>0</v>
      </c>
      <c r="D4725" s="3">
        <f t="shared" si="439"/>
        <v>1</v>
      </c>
      <c r="E4725" s="3">
        <f t="shared" si="440"/>
        <v>0</v>
      </c>
      <c r="F4725" s="3">
        <f t="shared" si="441"/>
        <v>0</v>
      </c>
      <c r="G4725" s="5">
        <f>data!D4723</f>
        <v>93648.010132290394</v>
      </c>
      <c r="H4725" s="7">
        <f>data!L4723</f>
        <v>1.3398048817345101E-2</v>
      </c>
      <c r="I4725" s="8">
        <f>data!M4723</f>
        <v>1.4848972368579818</v>
      </c>
      <c r="J4725" s="7" t="str">
        <f>data!N4723</f>
        <v>V</v>
      </c>
      <c r="K4725" s="8">
        <f t="shared" si="442"/>
        <v>1.1960022717525012</v>
      </c>
      <c r="L4725" s="6">
        <f t="shared" si="443"/>
        <v>7815.8911008900295</v>
      </c>
    </row>
    <row r="4726" spans="1:12" x14ac:dyDescent="0.3">
      <c r="A4726" s="3">
        <f>data!A4724</f>
        <v>4723</v>
      </c>
      <c r="B4726" s="3">
        <f>data!B4724</f>
        <v>2</v>
      </c>
      <c r="C4726" s="3">
        <f t="shared" si="438"/>
        <v>0</v>
      </c>
      <c r="D4726" s="3">
        <f t="shared" si="439"/>
        <v>1</v>
      </c>
      <c r="E4726" s="3">
        <f t="shared" si="440"/>
        <v>0</v>
      </c>
      <c r="F4726" s="3">
        <f t="shared" si="441"/>
        <v>0</v>
      </c>
      <c r="G4726" s="5">
        <f>data!D4724</f>
        <v>8749.1099996566809</v>
      </c>
      <c r="H4726" s="7">
        <f>data!L4724</f>
        <v>1.2904119594403199E-3</v>
      </c>
      <c r="I4726" s="8">
        <f>data!M4724</f>
        <v>1.0943267259056733</v>
      </c>
      <c r="J4726" s="7" t="str">
        <f>data!N4724</f>
        <v>T</v>
      </c>
      <c r="K4726" s="8">
        <f t="shared" si="442"/>
        <v>1.1734618244376263</v>
      </c>
      <c r="L4726" s="6">
        <f t="shared" si="443"/>
        <v>54.79010991609222</v>
      </c>
    </row>
    <row r="4727" spans="1:12" x14ac:dyDescent="0.3">
      <c r="A4727" s="3">
        <f>data!A4725</f>
        <v>4724</v>
      </c>
      <c r="B4727" s="3">
        <f>data!B4725</f>
        <v>2</v>
      </c>
      <c r="C4727" s="3">
        <f t="shared" si="438"/>
        <v>0</v>
      </c>
      <c r="D4727" s="3">
        <f t="shared" si="439"/>
        <v>1</v>
      </c>
      <c r="E4727" s="3">
        <f t="shared" si="440"/>
        <v>0</v>
      </c>
      <c r="F4727" s="3">
        <f t="shared" si="441"/>
        <v>0</v>
      </c>
      <c r="G4727" s="5">
        <f>data!D4725</f>
        <v>11510.330000996601</v>
      </c>
      <c r="H4727" s="7">
        <f>data!L4725</f>
        <v>5.2028983197619904E-4</v>
      </c>
      <c r="I4727" s="8">
        <f>data!M4725</f>
        <v>0.99826749826749828</v>
      </c>
      <c r="J4727" s="7" t="str">
        <f>data!N4725</f>
        <v>V</v>
      </c>
      <c r="K4727" s="8">
        <f t="shared" si="442"/>
        <v>1.1720425646068946</v>
      </c>
      <c r="L4727" s="6">
        <f t="shared" si="443"/>
        <v>347.58634036673089</v>
      </c>
    </row>
    <row r="4728" spans="1:12" x14ac:dyDescent="0.3">
      <c r="A4728" s="3">
        <f>data!A4726</f>
        <v>4725</v>
      </c>
      <c r="B4728" s="3">
        <f>data!B4726</f>
        <v>2</v>
      </c>
      <c r="C4728" s="3">
        <f t="shared" si="438"/>
        <v>0</v>
      </c>
      <c r="D4728" s="3">
        <f t="shared" si="439"/>
        <v>1</v>
      </c>
      <c r="E4728" s="3">
        <f t="shared" si="440"/>
        <v>0</v>
      </c>
      <c r="F4728" s="3">
        <f t="shared" si="441"/>
        <v>0</v>
      </c>
      <c r="G4728" s="5">
        <f>data!D4726</f>
        <v>10027.1300213337</v>
      </c>
      <c r="H4728" s="7">
        <f>data!L4726</f>
        <v>0.43056650115143302</v>
      </c>
      <c r="I4728" s="8">
        <f>data!M4726</f>
        <v>2.4255139397352856</v>
      </c>
      <c r="J4728" s="7" t="str">
        <f>data!N4726</f>
        <v>V</v>
      </c>
      <c r="K4728" s="8">
        <f t="shared" si="442"/>
        <v>2.3037475997238186</v>
      </c>
      <c r="L4728" s="6">
        <f t="shared" si="443"/>
        <v>148.67267355171464</v>
      </c>
    </row>
    <row r="4729" spans="1:12" x14ac:dyDescent="0.3">
      <c r="A4729" s="3">
        <f>data!A4727</f>
        <v>4726</v>
      </c>
      <c r="B4729" s="3">
        <f>data!B4727</f>
        <v>2</v>
      </c>
      <c r="C4729" s="3">
        <f t="shared" si="438"/>
        <v>0</v>
      </c>
      <c r="D4729" s="3">
        <f t="shared" si="439"/>
        <v>1</v>
      </c>
      <c r="E4729" s="3">
        <f t="shared" si="440"/>
        <v>0</v>
      </c>
      <c r="F4729" s="3">
        <f t="shared" si="441"/>
        <v>0</v>
      </c>
      <c r="G4729" s="5">
        <f>data!D4727</f>
        <v>13411.7200287879</v>
      </c>
      <c r="H4729" s="7">
        <f>data!L4727</f>
        <v>0.35703338678290703</v>
      </c>
      <c r="I4729" s="8">
        <f>data!M4727</f>
        <v>1.7891052286151827</v>
      </c>
      <c r="J4729" s="7" t="str">
        <f>data!N4727</f>
        <v>T</v>
      </c>
      <c r="K4729" s="8">
        <f t="shared" si="442"/>
        <v>2.0523485304550437</v>
      </c>
      <c r="L4729" s="6">
        <f t="shared" si="443"/>
        <v>929.39244516800795</v>
      </c>
    </row>
    <row r="4730" spans="1:12" x14ac:dyDescent="0.3">
      <c r="A4730" s="3">
        <f>data!A4728</f>
        <v>4727</v>
      </c>
      <c r="B4730" s="3">
        <f>data!B4728</f>
        <v>2</v>
      </c>
      <c r="C4730" s="3">
        <f t="shared" si="438"/>
        <v>0</v>
      </c>
      <c r="D4730" s="3">
        <f t="shared" si="439"/>
        <v>1</v>
      </c>
      <c r="E4730" s="3">
        <f t="shared" si="440"/>
        <v>0</v>
      </c>
      <c r="F4730" s="3">
        <f t="shared" si="441"/>
        <v>0</v>
      </c>
      <c r="G4730" s="5">
        <f>data!D4728</f>
        <v>20394.2400128841</v>
      </c>
      <c r="H4730" s="7">
        <f>data!L4728</f>
        <v>0.14130900554126399</v>
      </c>
      <c r="I4730" s="8">
        <f>data!M4728</f>
        <v>1.2726361510190445</v>
      </c>
      <c r="J4730" s="7" t="str">
        <f>data!N4728</f>
        <v>V</v>
      </c>
      <c r="K4730" s="8">
        <f t="shared" si="442"/>
        <v>1.4622672819312292</v>
      </c>
      <c r="L4730" s="6">
        <f t="shared" si="443"/>
        <v>733.37617360533693</v>
      </c>
    </row>
    <row r="4731" spans="1:12" x14ac:dyDescent="0.3">
      <c r="A4731" s="3">
        <f>data!A4729</f>
        <v>4728</v>
      </c>
      <c r="B4731" s="3">
        <f>data!B4729</f>
        <v>2</v>
      </c>
      <c r="C4731" s="3">
        <f t="shared" si="438"/>
        <v>0</v>
      </c>
      <c r="D4731" s="3">
        <f t="shared" si="439"/>
        <v>1</v>
      </c>
      <c r="E4731" s="3">
        <f t="shared" si="440"/>
        <v>0</v>
      </c>
      <c r="F4731" s="3">
        <f t="shared" si="441"/>
        <v>0</v>
      </c>
      <c r="G4731" s="5">
        <f>data!D4729</f>
        <v>21888.710008442398</v>
      </c>
      <c r="H4731" s="7">
        <f>data!L4729</f>
        <v>0.12727266087066999</v>
      </c>
      <c r="I4731" s="8">
        <f>data!M4729</f>
        <v>1.4750910036401457</v>
      </c>
      <c r="J4731" s="7" t="str">
        <f>data!N4729</f>
        <v>T</v>
      </c>
      <c r="K4731" s="8">
        <f t="shared" si="442"/>
        <v>1.4303668883584073</v>
      </c>
      <c r="L4731" s="6">
        <f t="shared" si="443"/>
        <v>43.782815315419839</v>
      </c>
    </row>
    <row r="4732" spans="1:12" x14ac:dyDescent="0.3">
      <c r="A4732" s="3">
        <f>data!A4730</f>
        <v>4729</v>
      </c>
      <c r="B4732" s="3">
        <f>data!B4730</f>
        <v>2</v>
      </c>
      <c r="C4732" s="3">
        <f t="shared" si="438"/>
        <v>0</v>
      </c>
      <c r="D4732" s="3">
        <f t="shared" si="439"/>
        <v>1</v>
      </c>
      <c r="E4732" s="3">
        <f t="shared" si="440"/>
        <v>0</v>
      </c>
      <c r="F4732" s="3">
        <f t="shared" si="441"/>
        <v>0</v>
      </c>
      <c r="G4732" s="5">
        <f>data!D4730</f>
        <v>333.87000000476797</v>
      </c>
      <c r="H4732" s="7">
        <f>data!L4730</f>
        <v>2.6208933814716E-2</v>
      </c>
      <c r="I4732" s="8">
        <f>data!M4730</f>
        <v>1.0816326530612246</v>
      </c>
      <c r="J4732" s="7" t="str">
        <f>data!N4730</f>
        <v>V</v>
      </c>
      <c r="K4732" s="8">
        <f t="shared" si="442"/>
        <v>1.2203235316941881</v>
      </c>
      <c r="L4732" s="6">
        <f t="shared" si="443"/>
        <v>6.4220428078540914</v>
      </c>
    </row>
    <row r="4733" spans="1:12" x14ac:dyDescent="0.3">
      <c r="A4733" s="3">
        <f>data!A4731</f>
        <v>4730</v>
      </c>
      <c r="B4733" s="3">
        <f>data!B4731</f>
        <v>2</v>
      </c>
      <c r="C4733" s="3">
        <f t="shared" si="438"/>
        <v>0</v>
      </c>
      <c r="D4733" s="3">
        <f t="shared" si="439"/>
        <v>1</v>
      </c>
      <c r="E4733" s="3">
        <f t="shared" si="440"/>
        <v>0</v>
      </c>
      <c r="F4733" s="3">
        <f t="shared" si="441"/>
        <v>0</v>
      </c>
      <c r="G4733" s="5">
        <f>data!D4731</f>
        <v>30517.854998707749</v>
      </c>
      <c r="H4733" s="7">
        <f>data!L4731</f>
        <v>-7.8983058760790205E-4</v>
      </c>
      <c r="I4733" s="8">
        <f>data!M4731</f>
        <v>1.0153192879307529</v>
      </c>
      <c r="J4733" s="7" t="str">
        <f>data!N4731</f>
        <v>V</v>
      </c>
      <c r="K4733" s="8">
        <f t="shared" si="442"/>
        <v>1.1696320835180869</v>
      </c>
      <c r="L4733" s="6">
        <f t="shared" si="443"/>
        <v>726.70455696580518</v>
      </c>
    </row>
    <row r="4734" spans="1:12" x14ac:dyDescent="0.3">
      <c r="A4734" s="3">
        <f>data!A4732</f>
        <v>4731</v>
      </c>
      <c r="B4734" s="3">
        <f>data!B4732</f>
        <v>2</v>
      </c>
      <c r="C4734" s="3">
        <f t="shared" si="438"/>
        <v>0</v>
      </c>
      <c r="D4734" s="3">
        <f t="shared" si="439"/>
        <v>1</v>
      </c>
      <c r="E4734" s="3">
        <f t="shared" si="440"/>
        <v>0</v>
      </c>
      <c r="F4734" s="3">
        <f t="shared" si="441"/>
        <v>0</v>
      </c>
      <c r="G4734" s="5">
        <f>data!D4732</f>
        <v>55304.799999475501</v>
      </c>
      <c r="H4734" s="7">
        <f>data!L4732</f>
        <v>3.9420676488871001E-2</v>
      </c>
      <c r="I4734" s="8">
        <f>data!M4732</f>
        <v>1.4493265144421235</v>
      </c>
      <c r="J4734" s="7" t="str">
        <f>data!N4732</f>
        <v>T</v>
      </c>
      <c r="K4734" s="8">
        <f t="shared" si="442"/>
        <v>1.2459239626547185</v>
      </c>
      <c r="L4734" s="6">
        <f t="shared" si="443"/>
        <v>2288.1032619206794</v>
      </c>
    </row>
    <row r="4735" spans="1:12" x14ac:dyDescent="0.3">
      <c r="A4735" s="3">
        <f>data!A4733</f>
        <v>4732</v>
      </c>
      <c r="B4735" s="3">
        <f>data!B4733</f>
        <v>2</v>
      </c>
      <c r="C4735" s="3">
        <f t="shared" si="438"/>
        <v>0</v>
      </c>
      <c r="D4735" s="3">
        <f t="shared" si="439"/>
        <v>1</v>
      </c>
      <c r="E4735" s="3">
        <f t="shared" si="440"/>
        <v>0</v>
      </c>
      <c r="F4735" s="3">
        <f t="shared" si="441"/>
        <v>0</v>
      </c>
      <c r="G4735" s="5">
        <f>data!D4733</f>
        <v>8113.4600157737696</v>
      </c>
      <c r="H4735" s="7">
        <f>data!L4733</f>
        <v>0.41542972238964598</v>
      </c>
      <c r="I4735" s="8">
        <f>data!M4733</f>
        <v>2.1868597668668315</v>
      </c>
      <c r="J4735" s="7" t="str">
        <f>data!N4733</f>
        <v>V</v>
      </c>
      <c r="K4735" s="8">
        <f t="shared" si="442"/>
        <v>2.2495962178065452</v>
      </c>
      <c r="L4735" s="6">
        <f t="shared" si="443"/>
        <v>31.933461208065161</v>
      </c>
    </row>
    <row r="4736" spans="1:12" x14ac:dyDescent="0.3">
      <c r="A4736" s="3">
        <f>data!A4734</f>
        <v>4733</v>
      </c>
      <c r="B4736" s="3">
        <f>data!B4734</f>
        <v>2</v>
      </c>
      <c r="C4736" s="3">
        <f t="shared" si="438"/>
        <v>0</v>
      </c>
      <c r="D4736" s="3">
        <f t="shared" si="439"/>
        <v>1</v>
      </c>
      <c r="E4736" s="3">
        <f t="shared" si="440"/>
        <v>0</v>
      </c>
      <c r="F4736" s="3">
        <f t="shared" si="441"/>
        <v>0</v>
      </c>
      <c r="G4736" s="5">
        <f>data!D4734</f>
        <v>89850.509977281094</v>
      </c>
      <c r="H4736" s="7">
        <f>data!L4734</f>
        <v>-2.9894632924433598E-3</v>
      </c>
      <c r="I4736" s="8">
        <f>data!M4734</f>
        <v>0.96828303545268091</v>
      </c>
      <c r="J4736" s="7" t="str">
        <f>data!N4734</f>
        <v>V</v>
      </c>
      <c r="K4736" s="8">
        <f t="shared" si="442"/>
        <v>1.165596139079248</v>
      </c>
      <c r="L4736" s="6">
        <f t="shared" si="443"/>
        <v>3498.1014631884805</v>
      </c>
    </row>
    <row r="4737" spans="1:12" x14ac:dyDescent="0.3">
      <c r="A4737" s="3">
        <f>data!A4735</f>
        <v>4734</v>
      </c>
      <c r="B4737" s="3">
        <f>data!B4735</f>
        <v>2</v>
      </c>
      <c r="C4737" s="3">
        <f t="shared" si="438"/>
        <v>0</v>
      </c>
      <c r="D4737" s="3">
        <f t="shared" si="439"/>
        <v>1</v>
      </c>
      <c r="E4737" s="3">
        <f t="shared" si="440"/>
        <v>0</v>
      </c>
      <c r="F4737" s="3">
        <f t="shared" si="441"/>
        <v>0</v>
      </c>
      <c r="G4737" s="5">
        <f>data!D4735</f>
        <v>46471.54000175</v>
      </c>
      <c r="H4737" s="7">
        <f>data!L4735</f>
        <v>4.8672850457687602E-3</v>
      </c>
      <c r="I4737" s="8">
        <f>data!M4735</f>
        <v>0.96966073830518607</v>
      </c>
      <c r="J4737" s="7" t="str">
        <f>data!N4735</f>
        <v>T</v>
      </c>
      <c r="K4737" s="8">
        <f t="shared" si="442"/>
        <v>1.1800762132669187</v>
      </c>
      <c r="L4737" s="6">
        <f t="shared" si="443"/>
        <v>2057.5121957161946</v>
      </c>
    </row>
    <row r="4738" spans="1:12" x14ac:dyDescent="0.3">
      <c r="A4738" s="3">
        <f>data!A4736</f>
        <v>4735</v>
      </c>
      <c r="B4738" s="3">
        <f>data!B4736</f>
        <v>2</v>
      </c>
      <c r="C4738" s="3">
        <f t="shared" si="438"/>
        <v>0</v>
      </c>
      <c r="D4738" s="3">
        <f t="shared" si="439"/>
        <v>1</v>
      </c>
      <c r="E4738" s="3">
        <f t="shared" si="440"/>
        <v>0</v>
      </c>
      <c r="F4738" s="3">
        <f t="shared" si="441"/>
        <v>0</v>
      </c>
      <c r="G4738" s="5">
        <f>data!D4736</f>
        <v>23822.850000143051</v>
      </c>
      <c r="H4738" s="7">
        <f>data!L4736</f>
        <v>7.9688258254470793E-3</v>
      </c>
      <c r="I4738" s="8">
        <f>data!M4736</f>
        <v>1.0925595238095238</v>
      </c>
      <c r="J4738" s="7" t="str">
        <f>data!N4736</f>
        <v>T</v>
      </c>
      <c r="K4738" s="8">
        <f t="shared" si="442"/>
        <v>1.1858417857524197</v>
      </c>
      <c r="L4738" s="6">
        <f t="shared" si="443"/>
        <v>207.29644447098548</v>
      </c>
    </row>
    <row r="4739" spans="1:12" x14ac:dyDescent="0.3">
      <c r="A4739" s="3">
        <f>data!A4737</f>
        <v>4736</v>
      </c>
      <c r="B4739" s="3">
        <f>data!B4737</f>
        <v>2</v>
      </c>
      <c r="C4739" s="3">
        <f t="shared" si="438"/>
        <v>0</v>
      </c>
      <c r="D4739" s="3">
        <f t="shared" si="439"/>
        <v>1</v>
      </c>
      <c r="E4739" s="3">
        <f t="shared" si="440"/>
        <v>0</v>
      </c>
      <c r="F4739" s="3">
        <f t="shared" si="441"/>
        <v>0</v>
      </c>
      <c r="G4739" s="5">
        <f>data!D4737</f>
        <v>97514.100022762999</v>
      </c>
      <c r="H4739" s="7">
        <f>data!L4737</f>
        <v>1.76170354197051E-2</v>
      </c>
      <c r="I4739" s="8">
        <f>data!M4737</f>
        <v>1.4203841229193341</v>
      </c>
      <c r="J4739" s="7" t="str">
        <f>data!N4737</f>
        <v>T</v>
      </c>
      <c r="K4739" s="8">
        <f t="shared" si="442"/>
        <v>1.2039579408230443</v>
      </c>
      <c r="L4739" s="6">
        <f t="shared" si="443"/>
        <v>4567.5889481233098</v>
      </c>
    </row>
    <row r="4740" spans="1:12" x14ac:dyDescent="0.3">
      <c r="A4740" s="3">
        <f>data!A4738</f>
        <v>4737</v>
      </c>
      <c r="B4740" s="3">
        <f>data!B4738</f>
        <v>2</v>
      </c>
      <c r="C4740" s="3">
        <f t="shared" si="438"/>
        <v>0</v>
      </c>
      <c r="D4740" s="3">
        <f t="shared" si="439"/>
        <v>1</v>
      </c>
      <c r="E4740" s="3">
        <f t="shared" si="440"/>
        <v>0</v>
      </c>
      <c r="F4740" s="3">
        <f t="shared" si="441"/>
        <v>0</v>
      </c>
      <c r="G4740" s="5">
        <f>data!D4738</f>
        <v>97768.149988889694</v>
      </c>
      <c r="H4740" s="7">
        <f>data!L4738</f>
        <v>0.10909827706575401</v>
      </c>
      <c r="I4740" s="8">
        <f>data!M4738</f>
        <v>1.4120057365293996</v>
      </c>
      <c r="J4740" s="7" t="str">
        <f>data!N4738</f>
        <v>V</v>
      </c>
      <c r="K4740" s="8">
        <f t="shared" si="442"/>
        <v>1.3900936715499344</v>
      </c>
      <c r="L4740" s="6">
        <f t="shared" si="443"/>
        <v>46.942261845290474</v>
      </c>
    </row>
    <row r="4741" spans="1:12" x14ac:dyDescent="0.3">
      <c r="A4741" s="3">
        <f>data!A4739</f>
        <v>4738</v>
      </c>
      <c r="B4741" s="3">
        <f>data!B4739</f>
        <v>2</v>
      </c>
      <c r="C4741" s="3">
        <f t="shared" ref="C4741:C4804" si="444">IF(B4741=1,1,0)</f>
        <v>0</v>
      </c>
      <c r="D4741" s="3">
        <f t="shared" ref="D4741:D4804" si="445">IF(B4741=2,1,0)</f>
        <v>1</v>
      </c>
      <c r="E4741" s="3">
        <f t="shared" ref="E4741:E4804" si="446">IF(B4741=3,1,0)</f>
        <v>0</v>
      </c>
      <c r="F4741" s="3">
        <f t="shared" ref="F4741:F4804" si="447">IF(B4741=4,1,0)</f>
        <v>0</v>
      </c>
      <c r="G4741" s="5">
        <f>data!D4739</f>
        <v>78532.659936297699</v>
      </c>
      <c r="H4741" s="7">
        <f>data!L4739</f>
        <v>0.10928563687514101</v>
      </c>
      <c r="I4741" s="8">
        <f>data!M4739</f>
        <v>1.5729285987017947</v>
      </c>
      <c r="J4741" s="7" t="str">
        <f>data!N4739</f>
        <v>V</v>
      </c>
      <c r="K4741" s="8">
        <f t="shared" ref="K4741:K4804" si="448">SUMPRODUCT($C$2:$F$2,C4741:F4741)*EXP($G$2*H4741)</f>
        <v>1.3905030081187495</v>
      </c>
      <c r="L4741" s="6">
        <f t="shared" ref="L4741:L4804" si="449">G4741*(I4741-K4741)^2</f>
        <v>2613.4959369751241</v>
      </c>
    </row>
    <row r="4742" spans="1:12" x14ac:dyDescent="0.3">
      <c r="A4742" s="3">
        <f>data!A4740</f>
        <v>4739</v>
      </c>
      <c r="B4742" s="3">
        <f>data!B4740</f>
        <v>2</v>
      </c>
      <c r="C4742" s="3">
        <f t="shared" si="444"/>
        <v>0</v>
      </c>
      <c r="D4742" s="3">
        <f t="shared" si="445"/>
        <v>1</v>
      </c>
      <c r="E4742" s="3">
        <f t="shared" si="446"/>
        <v>0</v>
      </c>
      <c r="F4742" s="3">
        <f t="shared" si="447"/>
        <v>0</v>
      </c>
      <c r="G4742" s="5">
        <f>data!D4740</f>
        <v>70645.509956359907</v>
      </c>
      <c r="H4742" s="7">
        <f>data!L4740</f>
        <v>3.3127000019805203E-2</v>
      </c>
      <c r="I4742" s="8">
        <f>data!M4740</f>
        <v>2.817274336283186</v>
      </c>
      <c r="J4742" s="7" t="str">
        <f>data!N4740</f>
        <v>V</v>
      </c>
      <c r="K4742" s="8">
        <f t="shared" si="448"/>
        <v>1.2336623886586504</v>
      </c>
      <c r="L4742" s="6">
        <f t="shared" si="449"/>
        <v>177166.70321479396</v>
      </c>
    </row>
    <row r="4743" spans="1:12" x14ac:dyDescent="0.3">
      <c r="A4743" s="3">
        <f>data!A4741</f>
        <v>4740</v>
      </c>
      <c r="B4743" s="3">
        <f>data!B4741</f>
        <v>2</v>
      </c>
      <c r="C4743" s="3">
        <f t="shared" si="444"/>
        <v>0</v>
      </c>
      <c r="D4743" s="3">
        <f t="shared" si="445"/>
        <v>1</v>
      </c>
      <c r="E4743" s="3">
        <f t="shared" si="446"/>
        <v>0</v>
      </c>
      <c r="F4743" s="3">
        <f t="shared" si="447"/>
        <v>0</v>
      </c>
      <c r="G4743" s="5">
        <f>data!D4741</f>
        <v>73789.829997897104</v>
      </c>
      <c r="H4743" s="7">
        <f>data!L4741</f>
        <v>1.3085998330697299E-2</v>
      </c>
      <c r="I4743" s="8">
        <f>data!M4741</f>
        <v>1.7067106858913892</v>
      </c>
      <c r="J4743" s="7" t="str">
        <f>data!N4741</f>
        <v>V</v>
      </c>
      <c r="K4743" s="8">
        <f t="shared" si="448"/>
        <v>1.1954159358343635</v>
      </c>
      <c r="L4743" s="6">
        <f t="shared" si="449"/>
        <v>19290.308656408932</v>
      </c>
    </row>
    <row r="4744" spans="1:12" x14ac:dyDescent="0.3">
      <c r="A4744" s="3">
        <f>data!A4742</f>
        <v>4741</v>
      </c>
      <c r="B4744" s="3">
        <f>data!B4742</f>
        <v>2</v>
      </c>
      <c r="C4744" s="3">
        <f t="shared" si="444"/>
        <v>0</v>
      </c>
      <c r="D4744" s="3">
        <f t="shared" si="445"/>
        <v>1</v>
      </c>
      <c r="E4744" s="3">
        <f t="shared" si="446"/>
        <v>0</v>
      </c>
      <c r="F4744" s="3">
        <f t="shared" si="447"/>
        <v>0</v>
      </c>
      <c r="G4744" s="5">
        <f>data!D4742</f>
        <v>83508.379991173701</v>
      </c>
      <c r="H4744" s="7">
        <f>data!L4742</f>
        <v>0.108178717669813</v>
      </c>
      <c r="I4744" s="8">
        <f>data!M4742</f>
        <v>1.4944244604316548</v>
      </c>
      <c r="J4744" s="7" t="str">
        <f>data!N4742</f>
        <v>T</v>
      </c>
      <c r="K4744" s="8">
        <f t="shared" si="448"/>
        <v>1.3880863996048947</v>
      </c>
      <c r="L4744" s="6">
        <f t="shared" si="449"/>
        <v>944.29465468628973</v>
      </c>
    </row>
    <row r="4745" spans="1:12" x14ac:dyDescent="0.3">
      <c r="A4745" s="3">
        <f>data!A4743</f>
        <v>4742</v>
      </c>
      <c r="B4745" s="3">
        <f>data!B4743</f>
        <v>2</v>
      </c>
      <c r="C4745" s="3">
        <f t="shared" si="444"/>
        <v>0</v>
      </c>
      <c r="D4745" s="3">
        <f t="shared" si="445"/>
        <v>1</v>
      </c>
      <c r="E4745" s="3">
        <f t="shared" si="446"/>
        <v>0</v>
      </c>
      <c r="F4745" s="3">
        <f t="shared" si="447"/>
        <v>0</v>
      </c>
      <c r="G4745" s="5">
        <f>data!D4743</f>
        <v>69427.639933526501</v>
      </c>
      <c r="H4745" s="7">
        <f>data!L4743</f>
        <v>0.108635726182543</v>
      </c>
      <c r="I4745" s="8">
        <f>data!M4743</f>
        <v>1.7253617450147578</v>
      </c>
      <c r="J4745" s="7" t="str">
        <f>data!N4743</f>
        <v>V</v>
      </c>
      <c r="K4745" s="8">
        <f t="shared" si="448"/>
        <v>1.3890836239038999</v>
      </c>
      <c r="L4745" s="6">
        <f t="shared" si="449"/>
        <v>7851.0840527114387</v>
      </c>
    </row>
    <row r="4746" spans="1:12" x14ac:dyDescent="0.3">
      <c r="A4746" s="3">
        <f>data!A4744</f>
        <v>4743</v>
      </c>
      <c r="B4746" s="3">
        <f>data!B4744</f>
        <v>2</v>
      </c>
      <c r="C4746" s="3">
        <f t="shared" si="444"/>
        <v>0</v>
      </c>
      <c r="D4746" s="3">
        <f t="shared" si="445"/>
        <v>1</v>
      </c>
      <c r="E4746" s="3">
        <f t="shared" si="446"/>
        <v>0</v>
      </c>
      <c r="F4746" s="3">
        <f t="shared" si="447"/>
        <v>0</v>
      </c>
      <c r="G4746" s="5">
        <f>data!D4744</f>
        <v>55279.179955482497</v>
      </c>
      <c r="H4746" s="7">
        <f>data!L4744</f>
        <v>3.1078234431108E-2</v>
      </c>
      <c r="I4746" s="8">
        <f>data!M4744</f>
        <v>2.8856289051888075</v>
      </c>
      <c r="J4746" s="7" t="str">
        <f>data!N4744</f>
        <v>T</v>
      </c>
      <c r="K4746" s="8">
        <f t="shared" si="448"/>
        <v>1.2296969997688212</v>
      </c>
      <c r="L4746" s="6">
        <f t="shared" si="449"/>
        <v>151581.61842677955</v>
      </c>
    </row>
    <row r="4747" spans="1:12" x14ac:dyDescent="0.3">
      <c r="A4747" s="3">
        <f>data!A4745</f>
        <v>4744</v>
      </c>
      <c r="B4747" s="3">
        <f>data!B4745</f>
        <v>2</v>
      </c>
      <c r="C4747" s="3">
        <f t="shared" si="444"/>
        <v>0</v>
      </c>
      <c r="D4747" s="3">
        <f t="shared" si="445"/>
        <v>1</v>
      </c>
      <c r="E4747" s="3">
        <f t="shared" si="446"/>
        <v>0</v>
      </c>
      <c r="F4747" s="3">
        <f t="shared" si="447"/>
        <v>0</v>
      </c>
      <c r="G4747" s="5">
        <f>data!D4745</f>
        <v>67027.550000786796</v>
      </c>
      <c r="H4747" s="7">
        <f>data!L4745</f>
        <v>1.4799767597304401E-2</v>
      </c>
      <c r="I4747" s="8">
        <f>data!M4745</f>
        <v>1.7885744001188619</v>
      </c>
      <c r="J4747" s="7" t="str">
        <f>data!N4745</f>
        <v>V</v>
      </c>
      <c r="K4747" s="8">
        <f t="shared" si="448"/>
        <v>1.1986396195416011</v>
      </c>
      <c r="L4747" s="6">
        <f t="shared" si="449"/>
        <v>23327.132072600431</v>
      </c>
    </row>
    <row r="4748" spans="1:12" x14ac:dyDescent="0.3">
      <c r="A4748" s="3">
        <f>data!A4746</f>
        <v>4745</v>
      </c>
      <c r="B4748" s="3">
        <f>data!B4746</f>
        <v>2</v>
      </c>
      <c r="C4748" s="3">
        <f t="shared" si="444"/>
        <v>0</v>
      </c>
      <c r="D4748" s="3">
        <f t="shared" si="445"/>
        <v>1</v>
      </c>
      <c r="E4748" s="3">
        <f t="shared" si="446"/>
        <v>0</v>
      </c>
      <c r="F4748" s="3">
        <f t="shared" si="447"/>
        <v>0</v>
      </c>
      <c r="G4748" s="5">
        <f>data!D4746</f>
        <v>82684.469987273202</v>
      </c>
      <c r="H4748" s="7">
        <f>data!L4746</f>
        <v>0.108823948222689</v>
      </c>
      <c r="I4748" s="8">
        <f>data!M4746</f>
        <v>1.4816361106068856</v>
      </c>
      <c r="J4748" s="7" t="str">
        <f>data!N4746</f>
        <v>T</v>
      </c>
      <c r="K4748" s="8">
        <f t="shared" si="448"/>
        <v>1.3894945457256578</v>
      </c>
      <c r="L4748" s="6">
        <f t="shared" si="449"/>
        <v>701.99677097981589</v>
      </c>
    </row>
    <row r="4749" spans="1:12" x14ac:dyDescent="0.3">
      <c r="A4749" s="3">
        <f>data!A4747</f>
        <v>4746</v>
      </c>
      <c r="B4749" s="3">
        <f>data!B4747</f>
        <v>2</v>
      </c>
      <c r="C4749" s="3">
        <f t="shared" si="444"/>
        <v>0</v>
      </c>
      <c r="D4749" s="3">
        <f t="shared" si="445"/>
        <v>1</v>
      </c>
      <c r="E4749" s="3">
        <f t="shared" si="446"/>
        <v>0</v>
      </c>
      <c r="F4749" s="3">
        <f t="shared" si="447"/>
        <v>0</v>
      </c>
      <c r="G4749" s="5">
        <f>data!D4747</f>
        <v>70593.239942789107</v>
      </c>
      <c r="H4749" s="7">
        <f>data!L4747</f>
        <v>0.10722117996089001</v>
      </c>
      <c r="I4749" s="8">
        <f>data!M4747</f>
        <v>1.6887145784750195</v>
      </c>
      <c r="J4749" s="7" t="str">
        <f>data!N4747</f>
        <v>V</v>
      </c>
      <c r="K4749" s="8">
        <f t="shared" si="448"/>
        <v>1.385999306655632</v>
      </c>
      <c r="L4749" s="6">
        <f t="shared" si="449"/>
        <v>6468.9199587390422</v>
      </c>
    </row>
    <row r="4750" spans="1:12" x14ac:dyDescent="0.3">
      <c r="A4750" s="3">
        <f>data!A4748</f>
        <v>4747</v>
      </c>
      <c r="B4750" s="3">
        <f>data!B4748</f>
        <v>2</v>
      </c>
      <c r="C4750" s="3">
        <f t="shared" si="444"/>
        <v>0</v>
      </c>
      <c r="D4750" s="3">
        <f t="shared" si="445"/>
        <v>1</v>
      </c>
      <c r="E4750" s="3">
        <f t="shared" si="446"/>
        <v>0</v>
      </c>
      <c r="F4750" s="3">
        <f t="shared" si="447"/>
        <v>0</v>
      </c>
      <c r="G4750" s="5">
        <f>data!D4748</f>
        <v>64036.589945912398</v>
      </c>
      <c r="H4750" s="7">
        <f>data!L4748</f>
        <v>3.36418428578103E-2</v>
      </c>
      <c r="I4750" s="8">
        <f>data!M4748</f>
        <v>2.9256999843578915</v>
      </c>
      <c r="J4750" s="7" t="str">
        <f>data!N4748</f>
        <v>V</v>
      </c>
      <c r="K4750" s="8">
        <f t="shared" si="448"/>
        <v>1.2346608765461822</v>
      </c>
      <c r="L4750" s="6">
        <f t="shared" si="449"/>
        <v>183119.88200017734</v>
      </c>
    </row>
    <row r="4751" spans="1:12" x14ac:dyDescent="0.3">
      <c r="A4751" s="3">
        <f>data!A4749</f>
        <v>4748</v>
      </c>
      <c r="B4751" s="3">
        <f>data!B4749</f>
        <v>2</v>
      </c>
      <c r="C4751" s="3">
        <f t="shared" si="444"/>
        <v>0</v>
      </c>
      <c r="D4751" s="3">
        <f t="shared" si="445"/>
        <v>1</v>
      </c>
      <c r="E4751" s="3">
        <f t="shared" si="446"/>
        <v>0</v>
      </c>
      <c r="F4751" s="3">
        <f t="shared" si="447"/>
        <v>0</v>
      </c>
      <c r="G4751" s="5">
        <f>data!D4749</f>
        <v>50417.810000419602</v>
      </c>
      <c r="H4751" s="7">
        <f>data!L4749</f>
        <v>0.21947028205861299</v>
      </c>
      <c r="I4751" s="8">
        <f>data!M4749</f>
        <v>3.8318318318318316</v>
      </c>
      <c r="J4751" s="7" t="str">
        <f>data!N4749</f>
        <v>T</v>
      </c>
      <c r="K4751" s="8">
        <f t="shared" si="448"/>
        <v>1.6533663816878488</v>
      </c>
      <c r="L4751" s="6">
        <f t="shared" si="449"/>
        <v>239268.39168821913</v>
      </c>
    </row>
    <row r="4752" spans="1:12" x14ac:dyDescent="0.3">
      <c r="A4752" s="3">
        <f>data!A4750</f>
        <v>4749</v>
      </c>
      <c r="B4752" s="3">
        <f>data!B4750</f>
        <v>2</v>
      </c>
      <c r="C4752" s="3">
        <f t="shared" si="444"/>
        <v>0</v>
      </c>
      <c r="D4752" s="3">
        <f t="shared" si="445"/>
        <v>1</v>
      </c>
      <c r="E4752" s="3">
        <f t="shared" si="446"/>
        <v>0</v>
      </c>
      <c r="F4752" s="3">
        <f t="shared" si="447"/>
        <v>0</v>
      </c>
      <c r="G4752" s="5">
        <f>data!D4750</f>
        <v>72766.339997246905</v>
      </c>
      <c r="H4752" s="7">
        <f>data!L4750</f>
        <v>0.22071824829726899</v>
      </c>
      <c r="I4752" s="8">
        <f>data!M4750</f>
        <v>4.011384935786185</v>
      </c>
      <c r="J4752" s="7" t="str">
        <f>data!N4750</f>
        <v>V</v>
      </c>
      <c r="K4752" s="8">
        <f t="shared" si="448"/>
        <v>1.6566119739811338</v>
      </c>
      <c r="L4752" s="6">
        <f t="shared" si="449"/>
        <v>403486.13185580081</v>
      </c>
    </row>
    <row r="4753" spans="1:12" x14ac:dyDescent="0.3">
      <c r="A4753" s="3">
        <f>data!A4751</f>
        <v>4750</v>
      </c>
      <c r="B4753" s="3">
        <f>data!B4751</f>
        <v>2</v>
      </c>
      <c r="C4753" s="3">
        <f t="shared" si="444"/>
        <v>0</v>
      </c>
      <c r="D4753" s="3">
        <f t="shared" si="445"/>
        <v>1</v>
      </c>
      <c r="E4753" s="3">
        <f t="shared" si="446"/>
        <v>0</v>
      </c>
      <c r="F4753" s="3">
        <f t="shared" si="447"/>
        <v>0</v>
      </c>
      <c r="G4753" s="5">
        <f>data!D4751</f>
        <v>65498.919947624199</v>
      </c>
      <c r="H4753" s="7">
        <f>data!L4751</f>
        <v>0.10843651243904399</v>
      </c>
      <c r="I4753" s="8">
        <f>data!M4751</f>
        <v>1.6451538990300161</v>
      </c>
      <c r="J4753" s="7" t="str">
        <f>data!N4751</f>
        <v>V</v>
      </c>
      <c r="K4753" s="8">
        <f t="shared" si="448"/>
        <v>1.3886488376356463</v>
      </c>
      <c r="L4753" s="6">
        <f t="shared" si="449"/>
        <v>4309.4913852405762</v>
      </c>
    </row>
    <row r="4754" spans="1:12" x14ac:dyDescent="0.3">
      <c r="A4754" s="3">
        <f>data!A4752</f>
        <v>4751</v>
      </c>
      <c r="B4754" s="3">
        <f>data!B4752</f>
        <v>2</v>
      </c>
      <c r="C4754" s="3">
        <f t="shared" si="444"/>
        <v>0</v>
      </c>
      <c r="D4754" s="3">
        <f t="shared" si="445"/>
        <v>1</v>
      </c>
      <c r="E4754" s="3">
        <f t="shared" si="446"/>
        <v>0</v>
      </c>
      <c r="F4754" s="3">
        <f t="shared" si="447"/>
        <v>0</v>
      </c>
      <c r="G4754" s="5">
        <f>data!D4752</f>
        <v>51832.559944152803</v>
      </c>
      <c r="H4754" s="7">
        <f>data!L4752</f>
        <v>1.9717507892421701E-2</v>
      </c>
      <c r="I4754" s="8">
        <f>data!M4752</f>
        <v>1.0328470679161434</v>
      </c>
      <c r="J4754" s="7" t="str">
        <f>data!N4752</f>
        <v>T</v>
      </c>
      <c r="K4754" s="8">
        <f t="shared" si="448"/>
        <v>1.2079384750672928</v>
      </c>
      <c r="L4754" s="6">
        <f t="shared" si="449"/>
        <v>1589.0308346890172</v>
      </c>
    </row>
    <row r="4755" spans="1:12" x14ac:dyDescent="0.3">
      <c r="A4755" s="3">
        <f>data!A4753</f>
        <v>4752</v>
      </c>
      <c r="B4755" s="3">
        <f>data!B4753</f>
        <v>2</v>
      </c>
      <c r="C4755" s="3">
        <f t="shared" si="444"/>
        <v>0</v>
      </c>
      <c r="D4755" s="3">
        <f t="shared" si="445"/>
        <v>1</v>
      </c>
      <c r="E4755" s="3">
        <f t="shared" si="446"/>
        <v>0</v>
      </c>
      <c r="F4755" s="3">
        <f t="shared" si="447"/>
        <v>0</v>
      </c>
      <c r="G4755" s="5">
        <f>data!D4753</f>
        <v>51613.418769478798</v>
      </c>
      <c r="H4755" s="7">
        <f>data!L4753</f>
        <v>1.5247812353530701E-2</v>
      </c>
      <c r="I4755" s="8">
        <f>data!M4753</f>
        <v>1.3167576889910895</v>
      </c>
      <c r="J4755" s="7" t="str">
        <f>data!N4753</f>
        <v>V</v>
      </c>
      <c r="K4755" s="8">
        <f t="shared" si="448"/>
        <v>1.1994838461416208</v>
      </c>
      <c r="L4755" s="6">
        <f t="shared" si="449"/>
        <v>709.84730798682415</v>
      </c>
    </row>
    <row r="4756" spans="1:12" x14ac:dyDescent="0.3">
      <c r="A4756" s="3">
        <f>data!A4754</f>
        <v>4753</v>
      </c>
      <c r="B4756" s="3">
        <f>data!B4754</f>
        <v>2</v>
      </c>
      <c r="C4756" s="3">
        <f t="shared" si="444"/>
        <v>0</v>
      </c>
      <c r="D4756" s="3">
        <f t="shared" si="445"/>
        <v>1</v>
      </c>
      <c r="E4756" s="3">
        <f t="shared" si="446"/>
        <v>0</v>
      </c>
      <c r="F4756" s="3">
        <f t="shared" si="447"/>
        <v>0</v>
      </c>
      <c r="G4756" s="5">
        <f>data!D4754</f>
        <v>104467.100002348</v>
      </c>
      <c r="H4756" s="7">
        <f>data!L4754</f>
        <v>0.220584486430319</v>
      </c>
      <c r="I4756" s="8">
        <f>data!M4754</f>
        <v>3.1425462985348869</v>
      </c>
      <c r="J4756" s="7" t="str">
        <f>data!N4754</f>
        <v>T</v>
      </c>
      <c r="K4756" s="8">
        <f t="shared" si="448"/>
        <v>1.6562637941721876</v>
      </c>
      <c r="L4756" s="6">
        <f t="shared" si="449"/>
        <v>230771.55158117521</v>
      </c>
    </row>
    <row r="4757" spans="1:12" x14ac:dyDescent="0.3">
      <c r="A4757" s="3">
        <f>data!A4755</f>
        <v>4754</v>
      </c>
      <c r="B4757" s="3">
        <f>data!B4755</f>
        <v>2</v>
      </c>
      <c r="C4757" s="3">
        <f t="shared" si="444"/>
        <v>0</v>
      </c>
      <c r="D4757" s="3">
        <f t="shared" si="445"/>
        <v>1</v>
      </c>
      <c r="E4757" s="3">
        <f t="shared" si="446"/>
        <v>0</v>
      </c>
      <c r="F4757" s="3">
        <f t="shared" si="447"/>
        <v>0</v>
      </c>
      <c r="G4757" s="5">
        <f>data!D4755</f>
        <v>64272.509941935503</v>
      </c>
      <c r="H4757" s="7">
        <f>data!L4755</f>
        <v>0.10735238056353701</v>
      </c>
      <c r="I4757" s="8">
        <f>data!M4755</f>
        <v>1.617456475915372</v>
      </c>
      <c r="J4757" s="7" t="str">
        <f>data!N4755</f>
        <v>V</v>
      </c>
      <c r="K4757" s="8">
        <f t="shared" si="448"/>
        <v>1.3862850918473184</v>
      </c>
      <c r="L4757" s="6">
        <f t="shared" si="449"/>
        <v>3434.7363521644938</v>
      </c>
    </row>
    <row r="4758" spans="1:12" x14ac:dyDescent="0.3">
      <c r="A4758" s="3">
        <f>data!A4756</f>
        <v>4755</v>
      </c>
      <c r="B4758" s="3">
        <f>data!B4756</f>
        <v>2</v>
      </c>
      <c r="C4758" s="3">
        <f t="shared" si="444"/>
        <v>0</v>
      </c>
      <c r="D4758" s="3">
        <f t="shared" si="445"/>
        <v>1</v>
      </c>
      <c r="E4758" s="3">
        <f t="shared" si="446"/>
        <v>0</v>
      </c>
      <c r="F4758" s="3">
        <f t="shared" si="447"/>
        <v>0</v>
      </c>
      <c r="G4758" s="5">
        <f>data!D4756</f>
        <v>46419.149955749497</v>
      </c>
      <c r="H4758" s="7">
        <f>data!L4756</f>
        <v>1.45884337913713E-2</v>
      </c>
      <c r="I4758" s="8">
        <f>data!M4756</f>
        <v>1.2810148355192432</v>
      </c>
      <c r="J4758" s="7" t="str">
        <f>data!N4756</f>
        <v>T</v>
      </c>
      <c r="K4758" s="8">
        <f t="shared" si="448"/>
        <v>1.1982416208915836</v>
      </c>
      <c r="L4758" s="6">
        <f t="shared" si="449"/>
        <v>318.03639887827956</v>
      </c>
    </row>
    <row r="4759" spans="1:12" x14ac:dyDescent="0.3">
      <c r="A4759" s="3">
        <f>data!A4757</f>
        <v>4756</v>
      </c>
      <c r="B4759" s="3">
        <f>data!B4757</f>
        <v>2</v>
      </c>
      <c r="C4759" s="3">
        <f t="shared" si="444"/>
        <v>0</v>
      </c>
      <c r="D4759" s="3">
        <f t="shared" si="445"/>
        <v>1</v>
      </c>
      <c r="E4759" s="3">
        <f t="shared" si="446"/>
        <v>0</v>
      </c>
      <c r="F4759" s="3">
        <f t="shared" si="447"/>
        <v>0</v>
      </c>
      <c r="G4759" s="5">
        <f>data!D4757</f>
        <v>46936.7699580193</v>
      </c>
      <c r="H4759" s="7">
        <f>data!L4757</f>
        <v>1.87180183465952E-2</v>
      </c>
      <c r="I4759" s="8">
        <f>data!M4757</f>
        <v>1.0887820512820512</v>
      </c>
      <c r="J4759" s="7" t="str">
        <f>data!N4757</f>
        <v>V</v>
      </c>
      <c r="K4759" s="8">
        <f t="shared" si="448"/>
        <v>1.2060427377256691</v>
      </c>
      <c r="L4759" s="6">
        <f t="shared" si="449"/>
        <v>645.3838060918564</v>
      </c>
    </row>
    <row r="4760" spans="1:12" x14ac:dyDescent="0.3">
      <c r="A4760" s="3">
        <f>data!A4758</f>
        <v>4757</v>
      </c>
      <c r="B4760" s="3">
        <f>data!B4758</f>
        <v>2</v>
      </c>
      <c r="C4760" s="3">
        <f t="shared" si="444"/>
        <v>0</v>
      </c>
      <c r="D4760" s="3">
        <f t="shared" si="445"/>
        <v>1</v>
      </c>
      <c r="E4760" s="3">
        <f t="shared" si="446"/>
        <v>0</v>
      </c>
      <c r="F4760" s="3">
        <f t="shared" si="447"/>
        <v>0</v>
      </c>
      <c r="G4760" s="5">
        <f>data!D4758</f>
        <v>44771.168866790802</v>
      </c>
      <c r="H4760" s="7">
        <f>data!L4758</f>
        <v>1.46999677353269E-2</v>
      </c>
      <c r="I4760" s="8">
        <f>data!M4758</f>
        <v>1.2889552899513059</v>
      </c>
      <c r="J4760" s="7" t="str">
        <f>data!N4758</f>
        <v>V</v>
      </c>
      <c r="K4760" s="8">
        <f t="shared" si="448"/>
        <v>1.1984516529689107</v>
      </c>
      <c r="L4760" s="6">
        <f t="shared" si="449"/>
        <v>366.71653898694052</v>
      </c>
    </row>
    <row r="4761" spans="1:12" x14ac:dyDescent="0.3">
      <c r="A4761" s="3">
        <f>data!A4759</f>
        <v>4758</v>
      </c>
      <c r="B4761" s="3">
        <f>data!B4759</f>
        <v>2</v>
      </c>
      <c r="C4761" s="3">
        <f t="shared" si="444"/>
        <v>0</v>
      </c>
      <c r="D4761" s="3">
        <f t="shared" si="445"/>
        <v>1</v>
      </c>
      <c r="E4761" s="3">
        <f t="shared" si="446"/>
        <v>0</v>
      </c>
      <c r="F4761" s="3">
        <f t="shared" si="447"/>
        <v>0</v>
      </c>
      <c r="G4761" s="5">
        <f>data!D4759</f>
        <v>22849.8894267082</v>
      </c>
      <c r="H4761" s="7">
        <f>data!L4759</f>
        <v>5.8540868647483204E-3</v>
      </c>
      <c r="I4761" s="8">
        <f>data!M4759</f>
        <v>1.9550610348925137</v>
      </c>
      <c r="J4761" s="7" t="str">
        <f>data!N4759</f>
        <v>T</v>
      </c>
      <c r="K4761" s="8">
        <f t="shared" si="448"/>
        <v>1.1819075696988321</v>
      </c>
      <c r="L4761" s="6">
        <f t="shared" si="449"/>
        <v>13658.893417946401</v>
      </c>
    </row>
    <row r="4762" spans="1:12" x14ac:dyDescent="0.3">
      <c r="A4762" s="3">
        <f>data!A4760</f>
        <v>4759</v>
      </c>
      <c r="B4762" s="3">
        <f>data!B4760</f>
        <v>2</v>
      </c>
      <c r="C4762" s="3">
        <f t="shared" si="444"/>
        <v>0</v>
      </c>
      <c r="D4762" s="3">
        <f t="shared" si="445"/>
        <v>1</v>
      </c>
      <c r="E4762" s="3">
        <f t="shared" si="446"/>
        <v>0</v>
      </c>
      <c r="F4762" s="3">
        <f t="shared" si="447"/>
        <v>0</v>
      </c>
      <c r="G4762" s="5">
        <f>data!D4760</f>
        <v>16652.189638972301</v>
      </c>
      <c r="H4762" s="7">
        <f>data!L4760</f>
        <v>-1.99493236465315E-2</v>
      </c>
      <c r="I4762" s="8">
        <f>data!M4760</f>
        <v>0.96404109589041098</v>
      </c>
      <c r="J4762" s="7" t="str">
        <f>data!N4760</f>
        <v>T</v>
      </c>
      <c r="K4762" s="8">
        <f t="shared" si="448"/>
        <v>1.1349417915156412</v>
      </c>
      <c r="L4762" s="6">
        <f t="shared" si="449"/>
        <v>486.36129818042593</v>
      </c>
    </row>
    <row r="4763" spans="1:12" x14ac:dyDescent="0.3">
      <c r="A4763" s="3">
        <f>data!A4761</f>
        <v>4760</v>
      </c>
      <c r="B4763" s="3">
        <f>data!B4761</f>
        <v>2</v>
      </c>
      <c r="C4763" s="3">
        <f t="shared" si="444"/>
        <v>0</v>
      </c>
      <c r="D4763" s="3">
        <f t="shared" si="445"/>
        <v>1</v>
      </c>
      <c r="E4763" s="3">
        <f t="shared" si="446"/>
        <v>0</v>
      </c>
      <c r="F4763" s="3">
        <f t="shared" si="447"/>
        <v>0</v>
      </c>
      <c r="G4763" s="5">
        <f>data!D4761</f>
        <v>41637.499054372303</v>
      </c>
      <c r="H4763" s="7">
        <f>data!L4761</f>
        <v>3.78353051246424E-2</v>
      </c>
      <c r="I4763" s="8">
        <f>data!M4761</f>
        <v>1.1307441101003033</v>
      </c>
      <c r="J4763" s="7" t="str">
        <f>data!N4761</f>
        <v>T</v>
      </c>
      <c r="K4763" s="8">
        <f t="shared" si="448"/>
        <v>1.2428238477716969</v>
      </c>
      <c r="L4763" s="6">
        <f t="shared" si="449"/>
        <v>523.0447501699357</v>
      </c>
    </row>
    <row r="4764" spans="1:12" x14ac:dyDescent="0.3">
      <c r="A4764" s="3">
        <f>data!A4762</f>
        <v>4761</v>
      </c>
      <c r="B4764" s="3">
        <f>data!B4762</f>
        <v>2</v>
      </c>
      <c r="C4764" s="3">
        <f t="shared" si="444"/>
        <v>0</v>
      </c>
      <c r="D4764" s="3">
        <f t="shared" si="445"/>
        <v>1</v>
      </c>
      <c r="E4764" s="3">
        <f t="shared" si="446"/>
        <v>0</v>
      </c>
      <c r="F4764" s="3">
        <f t="shared" si="447"/>
        <v>0</v>
      </c>
      <c r="G4764" s="5">
        <f>data!D4762</f>
        <v>20059.329435825301</v>
      </c>
      <c r="H4764" s="7">
        <f>data!L4762</f>
        <v>2.8246140324259102E-2</v>
      </c>
      <c r="I4764" s="8">
        <f>data!M4762</f>
        <v>1.8280983686389092</v>
      </c>
      <c r="J4764" s="7" t="str">
        <f>data!N4762</f>
        <v>T</v>
      </c>
      <c r="K4764" s="8">
        <f t="shared" si="448"/>
        <v>1.2242364564410215</v>
      </c>
      <c r="L4764" s="6">
        <f t="shared" si="449"/>
        <v>7314.6186119100948</v>
      </c>
    </row>
    <row r="4765" spans="1:12" x14ac:dyDescent="0.3">
      <c r="A4765" s="3">
        <f>data!A4763</f>
        <v>4762</v>
      </c>
      <c r="B4765" s="3">
        <f>data!B4763</f>
        <v>2</v>
      </c>
      <c r="C4765" s="3">
        <f t="shared" si="444"/>
        <v>0</v>
      </c>
      <c r="D4765" s="3">
        <f t="shared" si="445"/>
        <v>1</v>
      </c>
      <c r="E4765" s="3">
        <f t="shared" si="446"/>
        <v>0</v>
      </c>
      <c r="F4765" s="3">
        <f t="shared" si="447"/>
        <v>0</v>
      </c>
      <c r="G4765" s="5">
        <f>data!D4763</f>
        <v>87219.370005369201</v>
      </c>
      <c r="H4765" s="7">
        <f>data!L4763</f>
        <v>0.22024824679260299</v>
      </c>
      <c r="I4765" s="8">
        <f>data!M4763</f>
        <v>3.6015059368664928</v>
      </c>
      <c r="J4765" s="7" t="str">
        <f>data!N4763</f>
        <v>T</v>
      </c>
      <c r="K4765" s="8">
        <f t="shared" si="448"/>
        <v>1.6553888913963108</v>
      </c>
      <c r="L4765" s="6">
        <f t="shared" si="449"/>
        <v>330332.16097453737</v>
      </c>
    </row>
    <row r="4766" spans="1:12" x14ac:dyDescent="0.3">
      <c r="A4766" s="3">
        <f>data!A4764</f>
        <v>4763</v>
      </c>
      <c r="B4766" s="3">
        <f>data!B4764</f>
        <v>2</v>
      </c>
      <c r="C4766" s="3">
        <f t="shared" si="444"/>
        <v>0</v>
      </c>
      <c r="D4766" s="3">
        <f t="shared" si="445"/>
        <v>1</v>
      </c>
      <c r="E4766" s="3">
        <f t="shared" si="446"/>
        <v>0</v>
      </c>
      <c r="F4766" s="3">
        <f t="shared" si="447"/>
        <v>0</v>
      </c>
      <c r="G4766" s="5">
        <f>data!D4764</f>
        <v>70451.7799381316</v>
      </c>
      <c r="H4766" s="7">
        <f>data!L4764</f>
        <v>0.10832949844623201</v>
      </c>
      <c r="I4766" s="8">
        <f>data!M4764</f>
        <v>1.6688948940406769</v>
      </c>
      <c r="J4766" s="7" t="str">
        <f>data!N4764</f>
        <v>T</v>
      </c>
      <c r="K4766" s="8">
        <f t="shared" si="448"/>
        <v>1.3884153345655024</v>
      </c>
      <c r="L4766" s="6">
        <f t="shared" si="449"/>
        <v>5542.355807881816</v>
      </c>
    </row>
    <row r="4767" spans="1:12" x14ac:dyDescent="0.3">
      <c r="A4767" s="3">
        <f>data!A4765</f>
        <v>4764</v>
      </c>
      <c r="B4767" s="3">
        <f>data!B4765</f>
        <v>2</v>
      </c>
      <c r="C4767" s="3">
        <f t="shared" si="444"/>
        <v>0</v>
      </c>
      <c r="D4767" s="3">
        <f t="shared" si="445"/>
        <v>1</v>
      </c>
      <c r="E4767" s="3">
        <f t="shared" si="446"/>
        <v>0</v>
      </c>
      <c r="F4767" s="3">
        <f t="shared" si="447"/>
        <v>0</v>
      </c>
      <c r="G4767" s="5">
        <f>data!D4765</f>
        <v>48789.629956722303</v>
      </c>
      <c r="H4767" s="7">
        <f>data!L4765</f>
        <v>1.9213978735886001E-2</v>
      </c>
      <c r="I4767" s="8">
        <f>data!M4765</f>
        <v>1.070013345652397</v>
      </c>
      <c r="J4767" s="7" t="str">
        <f>data!N4765</f>
        <v>V</v>
      </c>
      <c r="K4767" s="8">
        <f t="shared" si="448"/>
        <v>1.2069830563691135</v>
      </c>
      <c r="L4767" s="6">
        <f t="shared" si="449"/>
        <v>915.32769141839469</v>
      </c>
    </row>
    <row r="4768" spans="1:12" x14ac:dyDescent="0.3">
      <c r="A4768" s="3">
        <f>data!A4766</f>
        <v>4765</v>
      </c>
      <c r="B4768" s="3">
        <f>data!B4766</f>
        <v>2</v>
      </c>
      <c r="C4768" s="3">
        <f t="shared" si="444"/>
        <v>0</v>
      </c>
      <c r="D4768" s="3">
        <f t="shared" si="445"/>
        <v>1</v>
      </c>
      <c r="E4768" s="3">
        <f t="shared" si="446"/>
        <v>0</v>
      </c>
      <c r="F4768" s="3">
        <f t="shared" si="447"/>
        <v>0</v>
      </c>
      <c r="G4768" s="5">
        <f>data!D4766</f>
        <v>44974.1989015043</v>
      </c>
      <c r="H4768" s="7">
        <f>data!L4766</f>
        <v>1.33221675612397E-2</v>
      </c>
      <c r="I4768" s="8">
        <f>data!M4766</f>
        <v>1.3342857142857143</v>
      </c>
      <c r="J4768" s="7" t="str">
        <f>data!N4766</f>
        <v>T</v>
      </c>
      <c r="K4768" s="8">
        <f t="shared" si="448"/>
        <v>1.1958596661029892</v>
      </c>
      <c r="L4768" s="6">
        <f t="shared" si="449"/>
        <v>861.78529196071327</v>
      </c>
    </row>
    <row r="4769" spans="1:12" x14ac:dyDescent="0.3">
      <c r="A4769" s="3">
        <f>data!A4767</f>
        <v>4766</v>
      </c>
      <c r="B4769" s="3">
        <f>data!B4767</f>
        <v>2</v>
      </c>
      <c r="C4769" s="3">
        <f t="shared" si="444"/>
        <v>0</v>
      </c>
      <c r="D4769" s="3">
        <f t="shared" si="445"/>
        <v>1</v>
      </c>
      <c r="E4769" s="3">
        <f t="shared" si="446"/>
        <v>0</v>
      </c>
      <c r="F4769" s="3">
        <f t="shared" si="447"/>
        <v>0</v>
      </c>
      <c r="G4769" s="5">
        <f>data!D4767</f>
        <v>23053.004416555152</v>
      </c>
      <c r="H4769" s="7">
        <f>data!L4767</f>
        <v>5.6644597902931698E-4</v>
      </c>
      <c r="I4769" s="8">
        <f>data!M4767</f>
        <v>1.9795831561037855</v>
      </c>
      <c r="J4769" s="7" t="str">
        <f>data!N4767</f>
        <v>T</v>
      </c>
      <c r="K4769" s="8">
        <f t="shared" si="448"/>
        <v>1.1721275774988933</v>
      </c>
      <c r="L4769" s="6">
        <f t="shared" si="449"/>
        <v>15030.201821294531</v>
      </c>
    </row>
    <row r="4770" spans="1:12" x14ac:dyDescent="0.3">
      <c r="A4770" s="3">
        <f>data!A4768</f>
        <v>4767</v>
      </c>
      <c r="B4770" s="3">
        <f>data!B4768</f>
        <v>2</v>
      </c>
      <c r="C4770" s="3">
        <f t="shared" si="444"/>
        <v>0</v>
      </c>
      <c r="D4770" s="3">
        <f t="shared" si="445"/>
        <v>1</v>
      </c>
      <c r="E4770" s="3">
        <f t="shared" si="446"/>
        <v>0</v>
      </c>
      <c r="F4770" s="3">
        <f t="shared" si="447"/>
        <v>0</v>
      </c>
      <c r="G4770" s="5">
        <f>data!D4768</f>
        <v>24839.949580430999</v>
      </c>
      <c r="H4770" s="7">
        <f>data!L4768</f>
        <v>-3.5144772765202503E-2</v>
      </c>
      <c r="I4770" s="8">
        <f>data!M4768</f>
        <v>0.97808012093726382</v>
      </c>
      <c r="J4770" s="7" t="str">
        <f>data!N4768</f>
        <v>V</v>
      </c>
      <c r="K4770" s="8">
        <f t="shared" si="448"/>
        <v>1.1081619271470042</v>
      </c>
      <c r="L4770" s="6">
        <f t="shared" si="449"/>
        <v>420.32365029716698</v>
      </c>
    </row>
    <row r="4771" spans="1:12" x14ac:dyDescent="0.3">
      <c r="A4771" s="3">
        <f>data!A4769</f>
        <v>4768</v>
      </c>
      <c r="B4771" s="3">
        <f>data!B4769</f>
        <v>2</v>
      </c>
      <c r="C4771" s="3">
        <f t="shared" si="444"/>
        <v>0</v>
      </c>
      <c r="D4771" s="3">
        <f t="shared" si="445"/>
        <v>1</v>
      </c>
      <c r="E4771" s="3">
        <f t="shared" si="446"/>
        <v>0</v>
      </c>
      <c r="F4771" s="3">
        <f t="shared" si="447"/>
        <v>0</v>
      </c>
      <c r="G4771" s="5">
        <f>data!D4769</f>
        <v>36577.6794180125</v>
      </c>
      <c r="H4771" s="7">
        <f>data!L4769</f>
        <v>-1.3614702705618801E-2</v>
      </c>
      <c r="I4771" s="8">
        <f>data!M4769</f>
        <v>0.77148346915788779</v>
      </c>
      <c r="J4771" s="7" t="str">
        <f>data!N4769</f>
        <v>T</v>
      </c>
      <c r="K4771" s="8">
        <f t="shared" si="448"/>
        <v>1.1462959172709601</v>
      </c>
      <c r="L4771" s="6">
        <f t="shared" si="449"/>
        <v>5138.5922952081501</v>
      </c>
    </row>
    <row r="4772" spans="1:12" x14ac:dyDescent="0.3">
      <c r="A4772" s="3">
        <f>data!A4770</f>
        <v>4769</v>
      </c>
      <c r="B4772" s="3">
        <f>data!B4770</f>
        <v>2</v>
      </c>
      <c r="C4772" s="3">
        <f t="shared" si="444"/>
        <v>0</v>
      </c>
      <c r="D4772" s="3">
        <f t="shared" si="445"/>
        <v>1</v>
      </c>
      <c r="E4772" s="3">
        <f t="shared" si="446"/>
        <v>0</v>
      </c>
      <c r="F4772" s="3">
        <f t="shared" si="447"/>
        <v>0</v>
      </c>
      <c r="G4772" s="5">
        <f>data!D4770</f>
        <v>41274.349105060101</v>
      </c>
      <c r="H4772" s="7">
        <f>data!L4770</f>
        <v>3.8891862264873497E-2</v>
      </c>
      <c r="I4772" s="8">
        <f>data!M4770</f>
        <v>2.2933270455081347</v>
      </c>
      <c r="J4772" s="7" t="str">
        <f>data!N4770</f>
        <v>V</v>
      </c>
      <c r="K4772" s="8">
        <f t="shared" si="448"/>
        <v>1.2448890341739873</v>
      </c>
      <c r="L4772" s="6">
        <f t="shared" si="449"/>
        <v>45369.683452305995</v>
      </c>
    </row>
    <row r="4773" spans="1:12" x14ac:dyDescent="0.3">
      <c r="A4773" s="3">
        <f>data!A4771</f>
        <v>4770</v>
      </c>
      <c r="B4773" s="3">
        <f>data!B4771</f>
        <v>2</v>
      </c>
      <c r="C4773" s="3">
        <f t="shared" si="444"/>
        <v>0</v>
      </c>
      <c r="D4773" s="3">
        <f t="shared" si="445"/>
        <v>1</v>
      </c>
      <c r="E4773" s="3">
        <f t="shared" si="446"/>
        <v>0</v>
      </c>
      <c r="F4773" s="3">
        <f t="shared" si="447"/>
        <v>0</v>
      </c>
      <c r="G4773" s="5">
        <f>data!D4771</f>
        <v>35066.289993286096</v>
      </c>
      <c r="H4773" s="7">
        <f>data!L4771</f>
        <v>0.10482201497365901</v>
      </c>
      <c r="I4773" s="8">
        <f>data!M4771</f>
        <v>2.0663635071763538</v>
      </c>
      <c r="J4773" s="7" t="str">
        <f>data!N4771</f>
        <v>T</v>
      </c>
      <c r="K4773" s="8">
        <f t="shared" si="448"/>
        <v>1.3807837481695511</v>
      </c>
      <c r="L4773" s="6">
        <f t="shared" si="449"/>
        <v>16481.843805117307</v>
      </c>
    </row>
    <row r="4774" spans="1:12" x14ac:dyDescent="0.3">
      <c r="A4774" s="3">
        <f>data!A4772</f>
        <v>4771</v>
      </c>
      <c r="B4774" s="3">
        <f>data!B4772</f>
        <v>2</v>
      </c>
      <c r="C4774" s="3">
        <f t="shared" si="444"/>
        <v>0</v>
      </c>
      <c r="D4774" s="3">
        <f t="shared" si="445"/>
        <v>1</v>
      </c>
      <c r="E4774" s="3">
        <f t="shared" si="446"/>
        <v>0</v>
      </c>
      <c r="F4774" s="3">
        <f t="shared" si="447"/>
        <v>0</v>
      </c>
      <c r="G4774" s="5">
        <f>data!D4772</f>
        <v>51787.489946603797</v>
      </c>
      <c r="H4774" s="7">
        <f>data!L4772</f>
        <v>0.10004862549738899</v>
      </c>
      <c r="I4774" s="8">
        <f>data!M4772</f>
        <v>1.4612432847275518</v>
      </c>
      <c r="J4774" s="7" t="str">
        <f>data!N4772</f>
        <v>V</v>
      </c>
      <c r="K4774" s="8">
        <f t="shared" si="448"/>
        <v>1.3704651469574312</v>
      </c>
      <c r="L4774" s="6">
        <f t="shared" si="449"/>
        <v>426.76363015973419</v>
      </c>
    </row>
    <row r="4775" spans="1:12" x14ac:dyDescent="0.3">
      <c r="A4775" s="3">
        <f>data!A4773</f>
        <v>4772</v>
      </c>
      <c r="B4775" s="3">
        <f>data!B4773</f>
        <v>2</v>
      </c>
      <c r="C4775" s="3">
        <f t="shared" si="444"/>
        <v>0</v>
      </c>
      <c r="D4775" s="3">
        <f t="shared" si="445"/>
        <v>1</v>
      </c>
      <c r="E4775" s="3">
        <f t="shared" si="446"/>
        <v>0</v>
      </c>
      <c r="F4775" s="3">
        <f t="shared" si="447"/>
        <v>0</v>
      </c>
      <c r="G4775" s="5">
        <f>data!D4773</f>
        <v>43300.609947681398</v>
      </c>
      <c r="H4775" s="7">
        <f>data!L4773</f>
        <v>2.4583055932107301E-2</v>
      </c>
      <c r="I4775" s="8">
        <f>data!M4773</f>
        <v>1.552263182454503</v>
      </c>
      <c r="J4775" s="7" t="str">
        <f>data!N4773</f>
        <v>V</v>
      </c>
      <c r="K4775" s="8">
        <f t="shared" si="448"/>
        <v>1.2172096340509657</v>
      </c>
      <c r="L4775" s="6">
        <f t="shared" si="449"/>
        <v>4860.9645901584545</v>
      </c>
    </row>
    <row r="4776" spans="1:12" x14ac:dyDescent="0.3">
      <c r="A4776" s="3">
        <f>data!A4774</f>
        <v>4773</v>
      </c>
      <c r="B4776" s="3">
        <f>data!B4774</f>
        <v>2</v>
      </c>
      <c r="C4776" s="3">
        <f t="shared" si="444"/>
        <v>0</v>
      </c>
      <c r="D4776" s="3">
        <f t="shared" si="445"/>
        <v>1</v>
      </c>
      <c r="E4776" s="3">
        <f t="shared" si="446"/>
        <v>0</v>
      </c>
      <c r="F4776" s="3">
        <f t="shared" si="447"/>
        <v>0</v>
      </c>
      <c r="G4776" s="5">
        <f>data!D4774</f>
        <v>33733.309066981099</v>
      </c>
      <c r="H4776" s="7">
        <f>data!L4774</f>
        <v>2.0832773322789499E-2</v>
      </c>
      <c r="I4776" s="8">
        <f>data!M4774</f>
        <v>1.2870862884160756</v>
      </c>
      <c r="J4776" s="7" t="str">
        <f>data!N4774</f>
        <v>T</v>
      </c>
      <c r="K4776" s="8">
        <f t="shared" si="448"/>
        <v>1.2100573229735971</v>
      </c>
      <c r="L4776" s="6">
        <f t="shared" si="449"/>
        <v>200.1552911946732</v>
      </c>
    </row>
    <row r="4777" spans="1:12" x14ac:dyDescent="0.3">
      <c r="A4777" s="3">
        <f>data!A4775</f>
        <v>4774</v>
      </c>
      <c r="B4777" s="3">
        <f>data!B4775</f>
        <v>2</v>
      </c>
      <c r="C4777" s="3">
        <f t="shared" si="444"/>
        <v>0</v>
      </c>
      <c r="D4777" s="3">
        <f t="shared" si="445"/>
        <v>1</v>
      </c>
      <c r="E4777" s="3">
        <f t="shared" si="446"/>
        <v>0</v>
      </c>
      <c r="F4777" s="3">
        <f t="shared" si="447"/>
        <v>0</v>
      </c>
      <c r="G4777" s="5">
        <f>data!D4775</f>
        <v>11667.73974332215</v>
      </c>
      <c r="H4777" s="7">
        <f>data!L4775</f>
        <v>-1.54615624254808E-2</v>
      </c>
      <c r="I4777" s="8">
        <f>data!M4775</f>
        <v>1.02557856272838</v>
      </c>
      <c r="J4777" s="7" t="str">
        <f>data!N4775</f>
        <v>T</v>
      </c>
      <c r="K4777" s="8">
        <f t="shared" si="448"/>
        <v>1.1429739396170453</v>
      </c>
      <c r="L4777" s="6">
        <f t="shared" si="449"/>
        <v>160.80099146623269</v>
      </c>
    </row>
    <row r="4778" spans="1:12" x14ac:dyDescent="0.3">
      <c r="A4778" s="3">
        <f>data!A4776</f>
        <v>4775</v>
      </c>
      <c r="B4778" s="3">
        <f>data!B4776</f>
        <v>2</v>
      </c>
      <c r="C4778" s="3">
        <f t="shared" si="444"/>
        <v>0</v>
      </c>
      <c r="D4778" s="3">
        <f t="shared" si="445"/>
        <v>1</v>
      </c>
      <c r="E4778" s="3">
        <f t="shared" si="446"/>
        <v>0</v>
      </c>
      <c r="F4778" s="3">
        <f t="shared" si="447"/>
        <v>0</v>
      </c>
      <c r="G4778" s="5">
        <f>data!D4776</f>
        <v>14940.110000610401</v>
      </c>
      <c r="H4778" s="7">
        <f>data!L4776</f>
        <v>8.0257363202933198E-4</v>
      </c>
      <c r="I4778" s="8">
        <f>data!M4776</f>
        <v>0.979866220735786</v>
      </c>
      <c r="J4778" s="7" t="str">
        <f>data!N4776</f>
        <v>T</v>
      </c>
      <c r="K4778" s="8">
        <f t="shared" si="448"/>
        <v>1.1725625866762539</v>
      </c>
      <c r="L4778" s="6">
        <f t="shared" si="449"/>
        <v>554.75451286364557</v>
      </c>
    </row>
    <row r="4779" spans="1:12" x14ac:dyDescent="0.3">
      <c r="A4779" s="3">
        <f>data!A4777</f>
        <v>4776</v>
      </c>
      <c r="B4779" s="3">
        <f>data!B4777</f>
        <v>2</v>
      </c>
      <c r="C4779" s="3">
        <f t="shared" si="444"/>
        <v>0</v>
      </c>
      <c r="D4779" s="3">
        <f t="shared" si="445"/>
        <v>1</v>
      </c>
      <c r="E4779" s="3">
        <f t="shared" si="446"/>
        <v>0</v>
      </c>
      <c r="F4779" s="3">
        <f t="shared" si="447"/>
        <v>0</v>
      </c>
      <c r="G4779" s="5">
        <f>data!D4777</f>
        <v>44981.420001745202</v>
      </c>
      <c r="H4779" s="7">
        <f>data!L4777</f>
        <v>1.5961783187057502E-2</v>
      </c>
      <c r="I4779" s="8">
        <f>data!M4777</f>
        <v>0.63686560150375937</v>
      </c>
      <c r="J4779" s="7" t="str">
        <f>data!N4777</f>
        <v>T</v>
      </c>
      <c r="K4779" s="8">
        <f t="shared" si="448"/>
        <v>1.2008303718051465</v>
      </c>
      <c r="L4779" s="6">
        <f t="shared" si="449"/>
        <v>14306.622311553827</v>
      </c>
    </row>
    <row r="4780" spans="1:12" x14ac:dyDescent="0.3">
      <c r="A4780" s="3">
        <f>data!A4778</f>
        <v>4777</v>
      </c>
      <c r="B4780" s="3">
        <f>data!B4778</f>
        <v>2</v>
      </c>
      <c r="C4780" s="3">
        <f t="shared" si="444"/>
        <v>0</v>
      </c>
      <c r="D4780" s="3">
        <f t="shared" si="445"/>
        <v>1</v>
      </c>
      <c r="E4780" s="3">
        <f t="shared" si="446"/>
        <v>0</v>
      </c>
      <c r="F4780" s="3">
        <f t="shared" si="447"/>
        <v>0</v>
      </c>
      <c r="G4780" s="5">
        <f>data!D4778</f>
        <v>27586.9899959266</v>
      </c>
      <c r="H4780" s="7">
        <f>data!L4778</f>
        <v>4.1213704927439102E-2</v>
      </c>
      <c r="I4780" s="8">
        <f>data!M4778</f>
        <v>1.0346620450606585</v>
      </c>
      <c r="J4780" s="7" t="str">
        <f>data!N4778</f>
        <v>T</v>
      </c>
      <c r="K4780" s="8">
        <f t="shared" si="448"/>
        <v>1.2494394602697989</v>
      </c>
      <c r="L4780" s="6">
        <f t="shared" si="449"/>
        <v>1272.5695882398031</v>
      </c>
    </row>
    <row r="4781" spans="1:12" x14ac:dyDescent="0.3">
      <c r="A4781" s="3">
        <f>data!A4779</f>
        <v>4778</v>
      </c>
      <c r="B4781" s="3">
        <f>data!B4779</f>
        <v>2</v>
      </c>
      <c r="C4781" s="3">
        <f t="shared" si="444"/>
        <v>0</v>
      </c>
      <c r="D4781" s="3">
        <f t="shared" si="445"/>
        <v>1</v>
      </c>
      <c r="E4781" s="3">
        <f t="shared" si="446"/>
        <v>0</v>
      </c>
      <c r="F4781" s="3">
        <f t="shared" si="447"/>
        <v>0</v>
      </c>
      <c r="G4781" s="5">
        <f>data!D4779</f>
        <v>68086.819996356993</v>
      </c>
      <c r="H4781" s="7">
        <f>data!L4779</f>
        <v>2.6946636338859398E-2</v>
      </c>
      <c r="I4781" s="8">
        <f>data!M4779</f>
        <v>1.2052247233305728</v>
      </c>
      <c r="J4781" s="7" t="str">
        <f>data!N4779</f>
        <v>T</v>
      </c>
      <c r="K4781" s="8">
        <f t="shared" si="448"/>
        <v>1.2217390129272767</v>
      </c>
      <c r="L4781" s="6">
        <f t="shared" si="449"/>
        <v>18.568757442384914</v>
      </c>
    </row>
    <row r="4782" spans="1:12" x14ac:dyDescent="0.3">
      <c r="A4782" s="3">
        <f>data!A4780</f>
        <v>4779</v>
      </c>
      <c r="B4782" s="3">
        <f>data!B4780</f>
        <v>2</v>
      </c>
      <c r="C4782" s="3">
        <f t="shared" si="444"/>
        <v>0</v>
      </c>
      <c r="D4782" s="3">
        <f t="shared" si="445"/>
        <v>1</v>
      </c>
      <c r="E4782" s="3">
        <f t="shared" si="446"/>
        <v>0</v>
      </c>
      <c r="F4782" s="3">
        <f t="shared" si="447"/>
        <v>0</v>
      </c>
      <c r="G4782" s="5">
        <f>data!D4780</f>
        <v>71026.100001096696</v>
      </c>
      <c r="H4782" s="7">
        <f>data!L4780</f>
        <v>3.3800241102156597E-2</v>
      </c>
      <c r="I4782" s="8">
        <f>data!M4780</f>
        <v>1.216657085369359</v>
      </c>
      <c r="J4782" s="7" t="str">
        <f>data!N4780</f>
        <v>V</v>
      </c>
      <c r="K4782" s="8">
        <f t="shared" si="448"/>
        <v>1.2349682371565391</v>
      </c>
      <c r="L4782" s="6">
        <f t="shared" si="449"/>
        <v>23.814929149363437</v>
      </c>
    </row>
    <row r="4783" spans="1:12" x14ac:dyDescent="0.3">
      <c r="A4783" s="3">
        <f>data!A4781</f>
        <v>4780</v>
      </c>
      <c r="B4783" s="3">
        <f>data!B4781</f>
        <v>2</v>
      </c>
      <c r="C4783" s="3">
        <f t="shared" si="444"/>
        <v>0</v>
      </c>
      <c r="D4783" s="3">
        <f t="shared" si="445"/>
        <v>1</v>
      </c>
      <c r="E4783" s="3">
        <f t="shared" si="446"/>
        <v>0</v>
      </c>
      <c r="F4783" s="3">
        <f t="shared" si="447"/>
        <v>0</v>
      </c>
      <c r="G4783" s="5">
        <f>data!D4781</f>
        <v>23903.789999321099</v>
      </c>
      <c r="H4783" s="7">
        <f>data!L4781</f>
        <v>3.3992611166062697E-2</v>
      </c>
      <c r="I4783" s="8">
        <f>data!M4781</f>
        <v>1.2330248518248934</v>
      </c>
      <c r="J4783" s="7" t="str">
        <f>data!N4781</f>
        <v>V</v>
      </c>
      <c r="K4783" s="8">
        <f t="shared" si="448"/>
        <v>1.2353416205768328</v>
      </c>
      <c r="L4783" s="6">
        <f t="shared" si="449"/>
        <v>0.12830161956260611</v>
      </c>
    </row>
    <row r="4784" spans="1:12" x14ac:dyDescent="0.3">
      <c r="A4784" s="3">
        <f>data!A4782</f>
        <v>4781</v>
      </c>
      <c r="B4784" s="3">
        <f>data!B4782</f>
        <v>2</v>
      </c>
      <c r="C4784" s="3">
        <f t="shared" si="444"/>
        <v>0</v>
      </c>
      <c r="D4784" s="3">
        <f t="shared" si="445"/>
        <v>1</v>
      </c>
      <c r="E4784" s="3">
        <f t="shared" si="446"/>
        <v>0</v>
      </c>
      <c r="F4784" s="3">
        <f t="shared" si="447"/>
        <v>0</v>
      </c>
      <c r="G4784" s="5">
        <f>data!D4782</f>
        <v>24908.730000019052</v>
      </c>
      <c r="H4784" s="7">
        <f>data!L4782</f>
        <v>3.7689670460427899E-2</v>
      </c>
      <c r="I4784" s="8">
        <f>data!M4782</f>
        <v>1.190176699610662</v>
      </c>
      <c r="J4784" s="7" t="str">
        <f>data!N4782</f>
        <v>T</v>
      </c>
      <c r="K4784" s="8">
        <f t="shared" si="448"/>
        <v>1.2425394535616006</v>
      </c>
      <c r="L4784" s="6">
        <f t="shared" si="449"/>
        <v>68.296200653434539</v>
      </c>
    </row>
    <row r="4785" spans="1:12" x14ac:dyDescent="0.3">
      <c r="A4785" s="3">
        <f>data!A4783</f>
        <v>4782</v>
      </c>
      <c r="B4785" s="3">
        <f>data!B4783</f>
        <v>2</v>
      </c>
      <c r="C4785" s="3">
        <f t="shared" si="444"/>
        <v>0</v>
      </c>
      <c r="D4785" s="3">
        <f t="shared" si="445"/>
        <v>1</v>
      </c>
      <c r="E4785" s="3">
        <f t="shared" si="446"/>
        <v>0</v>
      </c>
      <c r="F4785" s="3">
        <f t="shared" si="447"/>
        <v>0</v>
      </c>
      <c r="G4785" s="5">
        <f>data!D4783</f>
        <v>22681.789997339201</v>
      </c>
      <c r="H4785" s="7">
        <f>data!L4783</f>
        <v>2.1569568928450501E-2</v>
      </c>
      <c r="I4785" s="8">
        <f>data!M4783</f>
        <v>1.0115996762881037</v>
      </c>
      <c r="J4785" s="7" t="str">
        <f>data!N4783</f>
        <v>T</v>
      </c>
      <c r="K4785" s="8">
        <f t="shared" si="448"/>
        <v>1.2114591696685921</v>
      </c>
      <c r="L4785" s="6">
        <f t="shared" si="449"/>
        <v>905.99727102516545</v>
      </c>
    </row>
    <row r="4786" spans="1:12" x14ac:dyDescent="0.3">
      <c r="A4786" s="3">
        <f>data!A4784</f>
        <v>4783</v>
      </c>
      <c r="B4786" s="3">
        <f>data!B4784</f>
        <v>2</v>
      </c>
      <c r="C4786" s="3">
        <f t="shared" si="444"/>
        <v>0</v>
      </c>
      <c r="D4786" s="3">
        <f t="shared" si="445"/>
        <v>1</v>
      </c>
      <c r="E4786" s="3">
        <f t="shared" si="446"/>
        <v>0</v>
      </c>
      <c r="F4786" s="3">
        <f t="shared" si="447"/>
        <v>0</v>
      </c>
      <c r="G4786" s="5">
        <f>data!D4784</f>
        <v>18035.740001060101</v>
      </c>
      <c r="H4786" s="7">
        <f>data!L4784</f>
        <v>1.86192715901051E-2</v>
      </c>
      <c r="I4786" s="8">
        <f>data!M4784</f>
        <v>1.4410290678249249</v>
      </c>
      <c r="J4786" s="7" t="str">
        <f>data!N4784</f>
        <v>V</v>
      </c>
      <c r="K4786" s="8">
        <f t="shared" si="448"/>
        <v>1.2058556057727183</v>
      </c>
      <c r="L4786" s="6">
        <f t="shared" si="449"/>
        <v>997.49468698004659</v>
      </c>
    </row>
    <row r="4787" spans="1:12" x14ac:dyDescent="0.3">
      <c r="A4787" s="3">
        <f>data!A4785</f>
        <v>4784</v>
      </c>
      <c r="B4787" s="3">
        <f>data!B4785</f>
        <v>2</v>
      </c>
      <c r="C4787" s="3">
        <f t="shared" si="444"/>
        <v>0</v>
      </c>
      <c r="D4787" s="3">
        <f t="shared" si="445"/>
        <v>1</v>
      </c>
      <c r="E4787" s="3">
        <f t="shared" si="446"/>
        <v>0</v>
      </c>
      <c r="F4787" s="3">
        <f t="shared" si="447"/>
        <v>0</v>
      </c>
      <c r="G4787" s="5">
        <f>data!D4785</f>
        <v>37456.849995970697</v>
      </c>
      <c r="H4787" s="7">
        <f>data!L4785</f>
        <v>1.7860273581794602E-2</v>
      </c>
      <c r="I4787" s="8">
        <f>data!M4785</f>
        <v>1.3602120221044323</v>
      </c>
      <c r="J4787" s="7" t="str">
        <f>data!N4785</f>
        <v>T</v>
      </c>
      <c r="K4787" s="8">
        <f t="shared" si="448"/>
        <v>1.2044182208608234</v>
      </c>
      <c r="L4787" s="6">
        <f t="shared" si="449"/>
        <v>909.14174465266228</v>
      </c>
    </row>
    <row r="4788" spans="1:12" x14ac:dyDescent="0.3">
      <c r="A4788" s="3">
        <f>data!A4786</f>
        <v>4785</v>
      </c>
      <c r="B4788" s="3">
        <f>data!B4786</f>
        <v>2</v>
      </c>
      <c r="C4788" s="3">
        <f t="shared" si="444"/>
        <v>0</v>
      </c>
      <c r="D4788" s="3">
        <f t="shared" si="445"/>
        <v>1</v>
      </c>
      <c r="E4788" s="3">
        <f t="shared" si="446"/>
        <v>0</v>
      </c>
      <c r="F4788" s="3">
        <f t="shared" si="447"/>
        <v>0</v>
      </c>
      <c r="G4788" s="5">
        <f>data!D4786</f>
        <v>36631.169986844099</v>
      </c>
      <c r="H4788" s="7">
        <f>data!L4786</f>
        <v>2.70362242889326E-3</v>
      </c>
      <c r="I4788" s="8">
        <f>data!M4786</f>
        <v>1.0213928612951981</v>
      </c>
      <c r="J4788" s="7" t="str">
        <f>data!N4786</f>
        <v>V</v>
      </c>
      <c r="K4788" s="8">
        <f t="shared" si="448"/>
        <v>1.1760707052713453</v>
      </c>
      <c r="L4788" s="6">
        <f t="shared" si="449"/>
        <v>876.40936553939434</v>
      </c>
    </row>
    <row r="4789" spans="1:12" x14ac:dyDescent="0.3">
      <c r="A4789" s="3">
        <f>data!A4787</f>
        <v>4786</v>
      </c>
      <c r="B4789" s="3">
        <f>data!B4787</f>
        <v>2</v>
      </c>
      <c r="C4789" s="3">
        <f t="shared" si="444"/>
        <v>0</v>
      </c>
      <c r="D4789" s="3">
        <f t="shared" si="445"/>
        <v>1</v>
      </c>
      <c r="E4789" s="3">
        <f t="shared" si="446"/>
        <v>0</v>
      </c>
      <c r="F4789" s="3">
        <f t="shared" si="447"/>
        <v>0</v>
      </c>
      <c r="G4789" s="5">
        <f>data!D4787</f>
        <v>24070.734999224551</v>
      </c>
      <c r="H4789" s="7">
        <f>data!L4787</f>
        <v>1.7338040602286501E-2</v>
      </c>
      <c r="I4789" s="8">
        <f>data!M4787</f>
        <v>1.0160638408125193</v>
      </c>
      <c r="J4789" s="7" t="str">
        <f>data!N4787</f>
        <v>V</v>
      </c>
      <c r="K4789" s="8">
        <f t="shared" si="448"/>
        <v>1.2034302149819616</v>
      </c>
      <c r="L4789" s="6">
        <f t="shared" si="449"/>
        <v>845.0310301365721</v>
      </c>
    </row>
    <row r="4790" spans="1:12" x14ac:dyDescent="0.3">
      <c r="A4790" s="3">
        <f>data!A4788</f>
        <v>4787</v>
      </c>
      <c r="B4790" s="3">
        <f>data!B4788</f>
        <v>2</v>
      </c>
      <c r="C4790" s="3">
        <f t="shared" si="444"/>
        <v>0</v>
      </c>
      <c r="D4790" s="3">
        <f t="shared" si="445"/>
        <v>1</v>
      </c>
      <c r="E4790" s="3">
        <f t="shared" si="446"/>
        <v>0</v>
      </c>
      <c r="F4790" s="3">
        <f t="shared" si="447"/>
        <v>0</v>
      </c>
      <c r="G4790" s="5">
        <f>data!D4788</f>
        <v>26906.10499811175</v>
      </c>
      <c r="H4790" s="7">
        <f>data!L4788</f>
        <v>1.2406483248686701E-2</v>
      </c>
      <c r="I4790" s="8">
        <f>data!M4788</f>
        <v>1.0383973288814692</v>
      </c>
      <c r="J4790" s="7" t="str">
        <f>data!N4788</f>
        <v>T</v>
      </c>
      <c r="K4790" s="8">
        <f t="shared" si="448"/>
        <v>1.194140136423143</v>
      </c>
      <c r="L4790" s="6">
        <f t="shared" si="449"/>
        <v>652.62969626402582</v>
      </c>
    </row>
    <row r="4791" spans="1:12" x14ac:dyDescent="0.3">
      <c r="A4791" s="3">
        <f>data!A4789</f>
        <v>4788</v>
      </c>
      <c r="B4791" s="3">
        <f>data!B4789</f>
        <v>2</v>
      </c>
      <c r="C4791" s="3">
        <f t="shared" si="444"/>
        <v>0</v>
      </c>
      <c r="D4791" s="3">
        <f t="shared" si="445"/>
        <v>1</v>
      </c>
      <c r="E4791" s="3">
        <f t="shared" si="446"/>
        <v>0</v>
      </c>
      <c r="F4791" s="3">
        <f t="shared" si="447"/>
        <v>0</v>
      </c>
      <c r="G4791" s="5">
        <f>data!D4789</f>
        <v>69372.799999475494</v>
      </c>
      <c r="H4791" s="7">
        <f>data!L4789</f>
        <v>9.2107251211754004E-2</v>
      </c>
      <c r="I4791" s="8">
        <f>data!M4789</f>
        <v>0.76603325415676959</v>
      </c>
      <c r="J4791" s="7" t="str">
        <f>data!N4789</f>
        <v>T</v>
      </c>
      <c r="K4791" s="8">
        <f t="shared" si="448"/>
        <v>1.353468911799097</v>
      </c>
      <c r="L4791" s="6">
        <f t="shared" si="449"/>
        <v>23939.211045843502</v>
      </c>
    </row>
    <row r="4792" spans="1:12" x14ac:dyDescent="0.3">
      <c r="A4792" s="3">
        <f>data!A4790</f>
        <v>4789</v>
      </c>
      <c r="B4792" s="3">
        <f>data!B4790</f>
        <v>2</v>
      </c>
      <c r="C4792" s="3">
        <f t="shared" si="444"/>
        <v>0</v>
      </c>
      <c r="D4792" s="3">
        <f t="shared" si="445"/>
        <v>1</v>
      </c>
      <c r="E4792" s="3">
        <f t="shared" si="446"/>
        <v>0</v>
      </c>
      <c r="F4792" s="3">
        <f t="shared" si="447"/>
        <v>0</v>
      </c>
      <c r="G4792" s="5">
        <f>data!D4790</f>
        <v>53571.719999670997</v>
      </c>
      <c r="H4792" s="7">
        <f>data!L4790</f>
        <v>-1.49027292020073E-3</v>
      </c>
      <c r="I4792" s="8">
        <f>data!M4790</f>
        <v>1.1555966697502313</v>
      </c>
      <c r="J4792" s="7" t="str">
        <f>data!N4790</f>
        <v>V</v>
      </c>
      <c r="K4792" s="8">
        <f t="shared" si="448"/>
        <v>1.1683453791525313</v>
      </c>
      <c r="L4792" s="6">
        <f t="shared" si="449"/>
        <v>8.7069897634431168</v>
      </c>
    </row>
    <row r="4793" spans="1:12" x14ac:dyDescent="0.3">
      <c r="A4793" s="3">
        <f>data!A4791</f>
        <v>4790</v>
      </c>
      <c r="B4793" s="3">
        <f>data!B4791</f>
        <v>2</v>
      </c>
      <c r="C4793" s="3">
        <f t="shared" si="444"/>
        <v>0</v>
      </c>
      <c r="D4793" s="3">
        <f t="shared" si="445"/>
        <v>1</v>
      </c>
      <c r="E4793" s="3">
        <f t="shared" si="446"/>
        <v>0</v>
      </c>
      <c r="F4793" s="3">
        <f t="shared" si="447"/>
        <v>0</v>
      </c>
      <c r="G4793" s="5">
        <f>data!D4791</f>
        <v>67311.640000462503</v>
      </c>
      <c r="H4793" s="7">
        <f>data!L4791</f>
        <v>1.21518116611857E-2</v>
      </c>
      <c r="I4793" s="8">
        <f>data!M4791</f>
        <v>0.89140439429928742</v>
      </c>
      <c r="J4793" s="7" t="str">
        <f>data!N4791</f>
        <v>V</v>
      </c>
      <c r="K4793" s="8">
        <f t="shared" si="448"/>
        <v>1.1936623376834987</v>
      </c>
      <c r="L4793" s="6">
        <f t="shared" si="449"/>
        <v>6149.5822988679711</v>
      </c>
    </row>
    <row r="4794" spans="1:12" x14ac:dyDescent="0.3">
      <c r="A4794" s="3">
        <f>data!A4792</f>
        <v>4791</v>
      </c>
      <c r="B4794" s="3">
        <f>data!B4792</f>
        <v>2</v>
      </c>
      <c r="C4794" s="3">
        <f t="shared" si="444"/>
        <v>0</v>
      </c>
      <c r="D4794" s="3">
        <f t="shared" si="445"/>
        <v>1</v>
      </c>
      <c r="E4794" s="3">
        <f t="shared" si="446"/>
        <v>0</v>
      </c>
      <c r="F4794" s="3">
        <f t="shared" si="447"/>
        <v>0</v>
      </c>
      <c r="G4794" s="5">
        <f>data!D4792</f>
        <v>27050.540003836151</v>
      </c>
      <c r="H4794" s="7">
        <f>data!L4792</f>
        <v>2.22781047996655E-2</v>
      </c>
      <c r="I4794" s="8">
        <f>data!M4792</f>
        <v>1.1872414744002207</v>
      </c>
      <c r="J4794" s="7" t="str">
        <f>data!N4792</f>
        <v>V</v>
      </c>
      <c r="K4794" s="8">
        <f t="shared" si="448"/>
        <v>1.2128087804209597</v>
      </c>
      <c r="L4794" s="6">
        <f t="shared" si="449"/>
        <v>17.682590053688887</v>
      </c>
    </row>
    <row r="4795" spans="1:12" x14ac:dyDescent="0.3">
      <c r="A4795" s="3">
        <f>data!A4793</f>
        <v>4792</v>
      </c>
      <c r="B4795" s="3">
        <f>data!B4793</f>
        <v>2</v>
      </c>
      <c r="C4795" s="3">
        <f t="shared" si="444"/>
        <v>0</v>
      </c>
      <c r="D4795" s="3">
        <f t="shared" si="445"/>
        <v>1</v>
      </c>
      <c r="E4795" s="3">
        <f t="shared" si="446"/>
        <v>0</v>
      </c>
      <c r="F4795" s="3">
        <f t="shared" si="447"/>
        <v>0</v>
      </c>
      <c r="G4795" s="5">
        <f>data!D4793</f>
        <v>31465.1950035095</v>
      </c>
      <c r="H4795" s="7">
        <f>data!L4793</f>
        <v>3.14602652867009E-2</v>
      </c>
      <c r="I4795" s="8">
        <f>data!M4793</f>
        <v>1.4242685700839282</v>
      </c>
      <c r="J4795" s="7" t="str">
        <f>data!N4793</f>
        <v>V</v>
      </c>
      <c r="K4795" s="8">
        <f t="shared" si="448"/>
        <v>1.2304354530598935</v>
      </c>
      <c r="L4795" s="6">
        <f t="shared" si="449"/>
        <v>1182.1875653674599</v>
      </c>
    </row>
    <row r="4796" spans="1:12" x14ac:dyDescent="0.3">
      <c r="A4796" s="3">
        <f>data!A4794</f>
        <v>4793</v>
      </c>
      <c r="B4796" s="3">
        <f>data!B4794</f>
        <v>2</v>
      </c>
      <c r="C4796" s="3">
        <f t="shared" si="444"/>
        <v>0</v>
      </c>
      <c r="D4796" s="3">
        <f t="shared" si="445"/>
        <v>1</v>
      </c>
      <c r="E4796" s="3">
        <f t="shared" si="446"/>
        <v>0</v>
      </c>
      <c r="F4796" s="3">
        <f t="shared" si="447"/>
        <v>0</v>
      </c>
      <c r="G4796" s="5">
        <f>data!D4794</f>
        <v>30904.840000629451</v>
      </c>
      <c r="H4796" s="7">
        <f>data!L4794</f>
        <v>1.52429166025297E-2</v>
      </c>
      <c r="I4796" s="8">
        <f>data!M4794</f>
        <v>1.063795596978949</v>
      </c>
      <c r="J4796" s="7" t="str">
        <f>data!N4794</f>
        <v>V</v>
      </c>
      <c r="K4796" s="8">
        <f t="shared" si="448"/>
        <v>1.1994746181293727</v>
      </c>
      <c r="L4796" s="6">
        <f t="shared" si="449"/>
        <v>568.92091910042166</v>
      </c>
    </row>
    <row r="4797" spans="1:12" x14ac:dyDescent="0.3">
      <c r="A4797" s="3">
        <f>data!A4795</f>
        <v>4794</v>
      </c>
      <c r="B4797" s="3">
        <f>data!B4795</f>
        <v>2</v>
      </c>
      <c r="C4797" s="3">
        <f t="shared" si="444"/>
        <v>0</v>
      </c>
      <c r="D4797" s="3">
        <f t="shared" si="445"/>
        <v>1</v>
      </c>
      <c r="E4797" s="3">
        <f t="shared" si="446"/>
        <v>0</v>
      </c>
      <c r="F4797" s="3">
        <f t="shared" si="447"/>
        <v>0</v>
      </c>
      <c r="G4797" s="5">
        <f>data!D4795</f>
        <v>25948.1049976051</v>
      </c>
      <c r="H4797" s="7">
        <f>data!L4795</f>
        <v>2.30142579998308E-3</v>
      </c>
      <c r="I4797" s="8">
        <f>data!M4795</f>
        <v>0.9768151893903253</v>
      </c>
      <c r="J4797" s="7" t="str">
        <f>data!N4795</f>
        <v>V</v>
      </c>
      <c r="K4797" s="8">
        <f t="shared" si="448"/>
        <v>1.1753276335549867</v>
      </c>
      <c r="L4797" s="6">
        <f t="shared" si="449"/>
        <v>1022.5419164491603</v>
      </c>
    </row>
    <row r="4798" spans="1:12" x14ac:dyDescent="0.3">
      <c r="A4798" s="3">
        <f>data!A4796</f>
        <v>4795</v>
      </c>
      <c r="B4798" s="3">
        <f>data!B4796</f>
        <v>2</v>
      </c>
      <c r="C4798" s="3">
        <f t="shared" si="444"/>
        <v>0</v>
      </c>
      <c r="D4798" s="3">
        <f t="shared" si="445"/>
        <v>1</v>
      </c>
      <c r="E4798" s="3">
        <f t="shared" si="446"/>
        <v>0</v>
      </c>
      <c r="F4798" s="3">
        <f t="shared" si="447"/>
        <v>0</v>
      </c>
      <c r="G4798" s="5">
        <f>data!D4796</f>
        <v>88929.890011310606</v>
      </c>
      <c r="H4798" s="7">
        <f>data!L4796</f>
        <v>1.5499387017438599E-3</v>
      </c>
      <c r="I4798" s="8">
        <f>data!M4796</f>
        <v>1.2186346071275225</v>
      </c>
      <c r="J4798" s="7" t="str">
        <f>data!N4796</f>
        <v>T</v>
      </c>
      <c r="K4798" s="8">
        <f t="shared" si="448"/>
        <v>1.1739404939319646</v>
      </c>
      <c r="L4798" s="6">
        <f t="shared" si="449"/>
        <v>177.64312496380001</v>
      </c>
    </row>
    <row r="4799" spans="1:12" x14ac:dyDescent="0.3">
      <c r="A4799" s="3">
        <f>data!A4797</f>
        <v>4796</v>
      </c>
      <c r="B4799" s="3">
        <f>data!B4797</f>
        <v>2</v>
      </c>
      <c r="C4799" s="3">
        <f t="shared" si="444"/>
        <v>0</v>
      </c>
      <c r="D4799" s="3">
        <f t="shared" si="445"/>
        <v>1</v>
      </c>
      <c r="E4799" s="3">
        <f t="shared" si="446"/>
        <v>0</v>
      </c>
      <c r="F4799" s="3">
        <f t="shared" si="447"/>
        <v>0</v>
      </c>
      <c r="G4799" s="5">
        <f>data!D4797</f>
        <v>106931.83999633801</v>
      </c>
      <c r="H4799" s="7">
        <f>data!L4797</f>
        <v>4.8477271295012201E-3</v>
      </c>
      <c r="I4799" s="8">
        <f>data!M4797</f>
        <v>1.0983629893238434</v>
      </c>
      <c r="J4799" s="7" t="str">
        <f>data!N4797</f>
        <v>T</v>
      </c>
      <c r="K4799" s="8">
        <f t="shared" si="448"/>
        <v>1.1800399453950261</v>
      </c>
      <c r="L4799" s="6">
        <f t="shared" si="449"/>
        <v>713.35568746190734</v>
      </c>
    </row>
    <row r="4800" spans="1:12" x14ac:dyDescent="0.3">
      <c r="A4800" s="3">
        <f>data!A4798</f>
        <v>4797</v>
      </c>
      <c r="B4800" s="3">
        <f>data!B4798</f>
        <v>2</v>
      </c>
      <c r="C4800" s="3">
        <f t="shared" si="444"/>
        <v>0</v>
      </c>
      <c r="D4800" s="3">
        <f t="shared" si="445"/>
        <v>1</v>
      </c>
      <c r="E4800" s="3">
        <f t="shared" si="446"/>
        <v>0</v>
      </c>
      <c r="F4800" s="3">
        <f t="shared" si="447"/>
        <v>0</v>
      </c>
      <c r="G4800" s="5">
        <f>data!D4798</f>
        <v>99024.080000877395</v>
      </c>
      <c r="H4800" s="7">
        <f>data!L4798</f>
        <v>4.3872487722905803E-3</v>
      </c>
      <c r="I4800" s="8">
        <f>data!M4798</f>
        <v>1.0610922554767048</v>
      </c>
      <c r="J4800" s="7" t="str">
        <f>data!N4798</f>
        <v>T</v>
      </c>
      <c r="K4800" s="8">
        <f t="shared" si="448"/>
        <v>1.1791863640424094</v>
      </c>
      <c r="L4800" s="6">
        <f t="shared" si="449"/>
        <v>1381.0114542680981</v>
      </c>
    </row>
    <row r="4801" spans="1:12" x14ac:dyDescent="0.3">
      <c r="A4801" s="3">
        <f>data!A4799</f>
        <v>4798</v>
      </c>
      <c r="B4801" s="3">
        <f>data!B4799</f>
        <v>2</v>
      </c>
      <c r="C4801" s="3">
        <f t="shared" si="444"/>
        <v>0</v>
      </c>
      <c r="D4801" s="3">
        <f t="shared" si="445"/>
        <v>1</v>
      </c>
      <c r="E4801" s="3">
        <f t="shared" si="446"/>
        <v>0</v>
      </c>
      <c r="F4801" s="3">
        <f t="shared" si="447"/>
        <v>0</v>
      </c>
      <c r="G4801" s="5">
        <f>data!D4799</f>
        <v>58133.739995240998</v>
      </c>
      <c r="H4801" s="7">
        <f>data!L4799</f>
        <v>-3.9105943641763504E-3</v>
      </c>
      <c r="I4801" s="8">
        <f>data!M4799</f>
        <v>0.9228556485355649</v>
      </c>
      <c r="J4801" s="7" t="str">
        <f>data!N4799</f>
        <v>V</v>
      </c>
      <c r="K4801" s="8">
        <f t="shared" si="448"/>
        <v>1.1639101631945923</v>
      </c>
      <c r="L4801" s="6">
        <f t="shared" si="449"/>
        <v>3377.9934513968992</v>
      </c>
    </row>
    <row r="4802" spans="1:12" x14ac:dyDescent="0.3">
      <c r="A4802" s="3">
        <f>data!A4800</f>
        <v>4799</v>
      </c>
      <c r="B4802" s="3">
        <f>data!B4800</f>
        <v>2</v>
      </c>
      <c r="C4802" s="3">
        <f t="shared" si="444"/>
        <v>0</v>
      </c>
      <c r="D4802" s="3">
        <f t="shared" si="445"/>
        <v>1</v>
      </c>
      <c r="E4802" s="3">
        <f t="shared" si="446"/>
        <v>0</v>
      </c>
      <c r="F4802" s="3">
        <f t="shared" si="447"/>
        <v>0</v>
      </c>
      <c r="G4802" s="5">
        <f>data!D4800</f>
        <v>9904.2850017845503</v>
      </c>
      <c r="H4802" s="7">
        <f>data!L4800</f>
        <v>-4.9966425366981598E-3</v>
      </c>
      <c r="I4802" s="8">
        <f>data!M4800</f>
        <v>0.88579273873690634</v>
      </c>
      <c r="J4802" s="7" t="str">
        <f>data!N4800</f>
        <v>T</v>
      </c>
      <c r="K4802" s="8">
        <f t="shared" si="448"/>
        <v>1.1619254666422827</v>
      </c>
      <c r="L4802" s="6">
        <f t="shared" si="449"/>
        <v>755.19463417812699</v>
      </c>
    </row>
    <row r="4803" spans="1:12" x14ac:dyDescent="0.3">
      <c r="A4803" s="3">
        <f>data!A4801</f>
        <v>4800</v>
      </c>
      <c r="B4803" s="3">
        <f>data!B4801</f>
        <v>2</v>
      </c>
      <c r="C4803" s="3">
        <f t="shared" si="444"/>
        <v>0</v>
      </c>
      <c r="D4803" s="3">
        <f t="shared" si="445"/>
        <v>1</v>
      </c>
      <c r="E4803" s="3">
        <f t="shared" si="446"/>
        <v>0</v>
      </c>
      <c r="F4803" s="3">
        <f t="shared" si="447"/>
        <v>0</v>
      </c>
      <c r="G4803" s="5">
        <f>data!D4801</f>
        <v>117786.30000075699</v>
      </c>
      <c r="H4803" s="7">
        <f>data!L4801</f>
        <v>0.181691516418414</v>
      </c>
      <c r="I4803" s="8">
        <f>data!M4801</f>
        <v>2.1946576604237027</v>
      </c>
      <c r="J4803" s="7" t="str">
        <f>data!N4801</f>
        <v>T</v>
      </c>
      <c r="K4803" s="8">
        <f t="shared" si="448"/>
        <v>1.5580680263605862</v>
      </c>
      <c r="L4803" s="6">
        <f t="shared" si="449"/>
        <v>47732.469591905639</v>
      </c>
    </row>
    <row r="4804" spans="1:12" x14ac:dyDescent="0.3">
      <c r="A4804" s="3">
        <f>data!A4802</f>
        <v>4801</v>
      </c>
      <c r="B4804" s="3">
        <f>data!B4802</f>
        <v>2</v>
      </c>
      <c r="C4804" s="3">
        <f t="shared" si="444"/>
        <v>0</v>
      </c>
      <c r="D4804" s="3">
        <f t="shared" si="445"/>
        <v>1</v>
      </c>
      <c r="E4804" s="3">
        <f t="shared" si="446"/>
        <v>0</v>
      </c>
      <c r="F4804" s="3">
        <f t="shared" si="447"/>
        <v>0</v>
      </c>
      <c r="G4804" s="5">
        <f>data!D4802</f>
        <v>108148.479995631</v>
      </c>
      <c r="H4804" s="7">
        <f>data!L4802</f>
        <v>0.18725408049036599</v>
      </c>
      <c r="I4804" s="8">
        <f>data!M4802</f>
        <v>1.8016127250635148</v>
      </c>
      <c r="J4804" s="7" t="str">
        <f>data!N4802</f>
        <v>T</v>
      </c>
      <c r="K4804" s="8">
        <f t="shared" si="448"/>
        <v>1.5717471117367403</v>
      </c>
      <c r="L4804" s="6">
        <f t="shared" si="449"/>
        <v>5714.3710362635484</v>
      </c>
    </row>
    <row r="4805" spans="1:12" x14ac:dyDescent="0.3">
      <c r="A4805" s="3">
        <f>data!A4803</f>
        <v>4802</v>
      </c>
      <c r="B4805" s="3">
        <f>data!B4803</f>
        <v>2</v>
      </c>
      <c r="C4805" s="3">
        <f t="shared" ref="C4805:C4868" si="450">IF(B4805=1,1,0)</f>
        <v>0</v>
      </c>
      <c r="D4805" s="3">
        <f t="shared" ref="D4805:D4868" si="451">IF(B4805=2,1,0)</f>
        <v>1</v>
      </c>
      <c r="E4805" s="3">
        <f t="shared" ref="E4805:E4868" si="452">IF(B4805=3,1,0)</f>
        <v>0</v>
      </c>
      <c r="F4805" s="3">
        <f t="shared" ref="F4805:F4868" si="453">IF(B4805=4,1,0)</f>
        <v>0</v>
      </c>
      <c r="G4805" s="5">
        <f>data!D4803</f>
        <v>94499.400009155303</v>
      </c>
      <c r="H4805" s="7">
        <f>data!L4803</f>
        <v>0.186340952441261</v>
      </c>
      <c r="I4805" s="8">
        <f>data!M4803</f>
        <v>1.8675124660733446</v>
      </c>
      <c r="J4805" s="7" t="str">
        <f>data!N4803</f>
        <v>T</v>
      </c>
      <c r="K4805" s="8">
        <f t="shared" ref="K4805:K4868" si="454">SUMPRODUCT($C$2:$F$2,C4805:F4805)*EXP($G$2*H4805)</f>
        <v>1.5694933971757761</v>
      </c>
      <c r="L4805" s="6">
        <f t="shared" ref="L4805:L4868" si="455">G4805*(I4805-K4805)^2</f>
        <v>8392.998744405093</v>
      </c>
    </row>
    <row r="4806" spans="1:12" x14ac:dyDescent="0.3">
      <c r="A4806" s="3">
        <f>data!A4804</f>
        <v>4803</v>
      </c>
      <c r="B4806" s="3">
        <f>data!B4804</f>
        <v>2</v>
      </c>
      <c r="C4806" s="3">
        <f t="shared" si="450"/>
        <v>0</v>
      </c>
      <c r="D4806" s="3">
        <f t="shared" si="451"/>
        <v>1</v>
      </c>
      <c r="E4806" s="3">
        <f t="shared" si="452"/>
        <v>0</v>
      </c>
      <c r="F4806" s="3">
        <f t="shared" si="453"/>
        <v>0</v>
      </c>
      <c r="G4806" s="5">
        <f>data!D4804</f>
        <v>46340.535015583053</v>
      </c>
      <c r="H4806" s="7">
        <f>data!L4804</f>
        <v>8.5342528248350206E-3</v>
      </c>
      <c r="I4806" s="8">
        <f>data!M4804</f>
        <v>1.294147811037754</v>
      </c>
      <c r="J4806" s="7" t="str">
        <f>data!N4804</f>
        <v>V</v>
      </c>
      <c r="K4806" s="8">
        <f t="shared" si="454"/>
        <v>1.1868959113421569</v>
      </c>
      <c r="L4806" s="6">
        <f t="shared" si="455"/>
        <v>533.05378352668561</v>
      </c>
    </row>
    <row r="4807" spans="1:12" x14ac:dyDescent="0.3">
      <c r="A4807" s="3">
        <f>data!A4805</f>
        <v>4804</v>
      </c>
      <c r="B4807" s="3">
        <f>data!B4805</f>
        <v>2</v>
      </c>
      <c r="C4807" s="3">
        <f t="shared" si="450"/>
        <v>0</v>
      </c>
      <c r="D4807" s="3">
        <f t="shared" si="451"/>
        <v>1</v>
      </c>
      <c r="E4807" s="3">
        <f t="shared" si="452"/>
        <v>0</v>
      </c>
      <c r="F4807" s="3">
        <f t="shared" si="453"/>
        <v>0</v>
      </c>
      <c r="G4807" s="5">
        <f>data!D4805</f>
        <v>45193.429997682601</v>
      </c>
      <c r="H4807" s="7">
        <f>data!L4805</f>
        <v>2.0821235272707801E-2</v>
      </c>
      <c r="I4807" s="8">
        <f>data!M4805</f>
        <v>1.0672026800670016</v>
      </c>
      <c r="J4807" s="7" t="str">
        <f>data!N4805</f>
        <v>V</v>
      </c>
      <c r="K4807" s="8">
        <f t="shared" si="454"/>
        <v>1.2100353832811783</v>
      </c>
      <c r="L4807" s="6">
        <f t="shared" si="455"/>
        <v>921.99935025044931</v>
      </c>
    </row>
    <row r="4808" spans="1:12" x14ac:dyDescent="0.3">
      <c r="A4808" s="3">
        <f>data!A4806</f>
        <v>4805</v>
      </c>
      <c r="B4808" s="3">
        <f>data!B4806</f>
        <v>2</v>
      </c>
      <c r="C4808" s="3">
        <f t="shared" si="450"/>
        <v>0</v>
      </c>
      <c r="D4808" s="3">
        <f t="shared" si="451"/>
        <v>1</v>
      </c>
      <c r="E4808" s="3">
        <f t="shared" si="452"/>
        <v>0</v>
      </c>
      <c r="F4808" s="3">
        <f t="shared" si="453"/>
        <v>0</v>
      </c>
      <c r="G4808" s="5">
        <f>data!D4806</f>
        <v>44183.049996376001</v>
      </c>
      <c r="H4808" s="7">
        <f>data!L4806</f>
        <v>2.7138934372954102E-2</v>
      </c>
      <c r="I4808" s="8">
        <f>data!M4806</f>
        <v>2.0139424703891708</v>
      </c>
      <c r="J4808" s="7" t="str">
        <f>data!N4806</f>
        <v>V</v>
      </c>
      <c r="K4808" s="8">
        <f t="shared" si="454"/>
        <v>1.2221082582599125</v>
      </c>
      <c r="L4808" s="6">
        <f t="shared" si="455"/>
        <v>27702.83506549491</v>
      </c>
    </row>
    <row r="4809" spans="1:12" x14ac:dyDescent="0.3">
      <c r="A4809" s="3">
        <f>data!A4807</f>
        <v>4806</v>
      </c>
      <c r="B4809" s="3">
        <f>data!B4807</f>
        <v>2</v>
      </c>
      <c r="C4809" s="3">
        <f t="shared" si="450"/>
        <v>0</v>
      </c>
      <c r="D4809" s="3">
        <f t="shared" si="451"/>
        <v>1</v>
      </c>
      <c r="E4809" s="3">
        <f t="shared" si="452"/>
        <v>0</v>
      </c>
      <c r="F4809" s="3">
        <f t="shared" si="453"/>
        <v>0</v>
      </c>
      <c r="G4809" s="5">
        <f>data!D4807</f>
        <v>39051.270000100099</v>
      </c>
      <c r="H4809" s="7">
        <f>data!L4807</f>
        <v>9.7884438608466601E-2</v>
      </c>
      <c r="I4809" s="8">
        <f>data!M4807</f>
        <v>1.5352414479222469</v>
      </c>
      <c r="J4809" s="7" t="str">
        <f>data!N4807</f>
        <v>V</v>
      </c>
      <c r="K4809" s="8">
        <f t="shared" si="454"/>
        <v>1.3658122805514505</v>
      </c>
      <c r="L4809" s="6">
        <f t="shared" si="455"/>
        <v>1121.0152365514637</v>
      </c>
    </row>
    <row r="4810" spans="1:12" x14ac:dyDescent="0.3">
      <c r="A4810" s="3">
        <f>data!A4808</f>
        <v>4807</v>
      </c>
      <c r="B4810" s="3">
        <f>data!B4808</f>
        <v>2</v>
      </c>
      <c r="C4810" s="3">
        <f t="shared" si="450"/>
        <v>0</v>
      </c>
      <c r="D4810" s="3">
        <f t="shared" si="451"/>
        <v>1</v>
      </c>
      <c r="E4810" s="3">
        <f t="shared" si="452"/>
        <v>0</v>
      </c>
      <c r="F4810" s="3">
        <f t="shared" si="453"/>
        <v>0</v>
      </c>
      <c r="G4810" s="5">
        <f>data!D4808</f>
        <v>29231.9749969244</v>
      </c>
      <c r="H4810" s="7">
        <f>data!L4808</f>
        <v>3.6251647523433399E-2</v>
      </c>
      <c r="I4810" s="8">
        <f>data!M4808</f>
        <v>1.2460005111167902</v>
      </c>
      <c r="J4810" s="7" t="str">
        <f>data!N4808</f>
        <v>T</v>
      </c>
      <c r="K4810" s="8">
        <f t="shared" si="454"/>
        <v>1.2397347852938105</v>
      </c>
      <c r="L4810" s="6">
        <f t="shared" si="455"/>
        <v>1.1476274632307217</v>
      </c>
    </row>
    <row r="4811" spans="1:12" x14ac:dyDescent="0.3">
      <c r="A4811" s="3">
        <f>data!A4809</f>
        <v>4808</v>
      </c>
      <c r="B4811" s="3">
        <f>data!B4809</f>
        <v>2</v>
      </c>
      <c r="C4811" s="3">
        <f t="shared" si="450"/>
        <v>0</v>
      </c>
      <c r="D4811" s="3">
        <f t="shared" si="451"/>
        <v>1</v>
      </c>
      <c r="E4811" s="3">
        <f t="shared" si="452"/>
        <v>0</v>
      </c>
      <c r="F4811" s="3">
        <f t="shared" si="453"/>
        <v>0</v>
      </c>
      <c r="G4811" s="5">
        <f>data!D4809</f>
        <v>31490.985001623649</v>
      </c>
      <c r="H4811" s="7">
        <f>data!L4809</f>
        <v>1.7453877426259101E-2</v>
      </c>
      <c r="I4811" s="8">
        <f>data!M4809</f>
        <v>1.0879152077221539</v>
      </c>
      <c r="J4811" s="7" t="str">
        <f>data!N4809</f>
        <v>T</v>
      </c>
      <c r="K4811" s="8">
        <f t="shared" si="454"/>
        <v>1.2036492952121598</v>
      </c>
      <c r="L4811" s="6">
        <f t="shared" si="455"/>
        <v>421.80218842004513</v>
      </c>
    </row>
    <row r="4812" spans="1:12" x14ac:dyDescent="0.3">
      <c r="A4812" s="3">
        <f>data!A4810</f>
        <v>4809</v>
      </c>
      <c r="B4812" s="3">
        <f>data!B4810</f>
        <v>2</v>
      </c>
      <c r="C4812" s="3">
        <f t="shared" si="450"/>
        <v>0</v>
      </c>
      <c r="D4812" s="3">
        <f t="shared" si="451"/>
        <v>1</v>
      </c>
      <c r="E4812" s="3">
        <f t="shared" si="452"/>
        <v>0</v>
      </c>
      <c r="F4812" s="3">
        <f t="shared" si="453"/>
        <v>0</v>
      </c>
      <c r="G4812" s="5">
        <f>data!D4810</f>
        <v>41424.950283050501</v>
      </c>
      <c r="H4812" s="7">
        <f>data!L4810</f>
        <v>4.5034075840986697E-2</v>
      </c>
      <c r="I4812" s="8">
        <f>data!M4810</f>
        <v>3.3422005468114979</v>
      </c>
      <c r="J4812" s="7" t="str">
        <f>data!N4810</f>
        <v>T</v>
      </c>
      <c r="K4812" s="8">
        <f t="shared" si="454"/>
        <v>1.2569629813597321</v>
      </c>
      <c r="L4812" s="6">
        <f t="shared" si="455"/>
        <v>180124.61937355663</v>
      </c>
    </row>
    <row r="4813" spans="1:12" x14ac:dyDescent="0.3">
      <c r="A4813" s="3">
        <f>data!A4811</f>
        <v>4810</v>
      </c>
      <c r="B4813" s="3">
        <f>data!B4811</f>
        <v>2</v>
      </c>
      <c r="C4813" s="3">
        <f t="shared" si="450"/>
        <v>0</v>
      </c>
      <c r="D4813" s="3">
        <f t="shared" si="451"/>
        <v>1</v>
      </c>
      <c r="E4813" s="3">
        <f t="shared" si="452"/>
        <v>0</v>
      </c>
      <c r="F4813" s="3">
        <f t="shared" si="453"/>
        <v>0</v>
      </c>
      <c r="G4813" s="5">
        <f>data!D4811</f>
        <v>38839.100001961</v>
      </c>
      <c r="H4813" s="7">
        <f>data!L4811</f>
        <v>1.8157075158145401E-2</v>
      </c>
      <c r="I4813" s="8">
        <f>data!M4811</f>
        <v>1.3851055662188101</v>
      </c>
      <c r="J4813" s="7" t="str">
        <f>data!N4811</f>
        <v>T</v>
      </c>
      <c r="K4813" s="8">
        <f t="shared" si="454"/>
        <v>1.2049800974151494</v>
      </c>
      <c r="L4813" s="6">
        <f t="shared" si="455"/>
        <v>1260.141765833489</v>
      </c>
    </row>
    <row r="4814" spans="1:12" x14ac:dyDescent="0.3">
      <c r="A4814" s="3">
        <f>data!A4812</f>
        <v>4811</v>
      </c>
      <c r="B4814" s="3">
        <f>data!B4812</f>
        <v>2</v>
      </c>
      <c r="C4814" s="3">
        <f t="shared" si="450"/>
        <v>0</v>
      </c>
      <c r="D4814" s="3">
        <f t="shared" si="451"/>
        <v>1</v>
      </c>
      <c r="E4814" s="3">
        <f t="shared" si="452"/>
        <v>0</v>
      </c>
      <c r="F4814" s="3">
        <f t="shared" si="453"/>
        <v>0</v>
      </c>
      <c r="G4814" s="5">
        <f>data!D4812</f>
        <v>39222.020173728502</v>
      </c>
      <c r="H4814" s="7">
        <f>data!L4812</f>
        <v>2.9872745881056598E-2</v>
      </c>
      <c r="I4814" s="8">
        <f>data!M4812</f>
        <v>1.4710350648354178</v>
      </c>
      <c r="J4814" s="7" t="str">
        <f>data!N4812</f>
        <v>V</v>
      </c>
      <c r="K4814" s="8">
        <f t="shared" si="454"/>
        <v>1.2273697337722693</v>
      </c>
      <c r="L4814" s="6">
        <f t="shared" si="455"/>
        <v>2328.7209068638431</v>
      </c>
    </row>
    <row r="4815" spans="1:12" x14ac:dyDescent="0.3">
      <c r="A4815" s="3">
        <f>data!A4813</f>
        <v>4812</v>
      </c>
      <c r="B4815" s="3">
        <f>data!B4813</f>
        <v>2</v>
      </c>
      <c r="C4815" s="3">
        <f t="shared" si="450"/>
        <v>0</v>
      </c>
      <c r="D4815" s="3">
        <f t="shared" si="451"/>
        <v>1</v>
      </c>
      <c r="E4815" s="3">
        <f t="shared" si="452"/>
        <v>0</v>
      </c>
      <c r="F4815" s="3">
        <f t="shared" si="453"/>
        <v>0</v>
      </c>
      <c r="G4815" s="5">
        <f>data!D4813</f>
        <v>82408.090012311906</v>
      </c>
      <c r="H4815" s="7">
        <f>data!L4813</f>
        <v>9.1638130202966503E-2</v>
      </c>
      <c r="I4815" s="8">
        <f>data!M4813</f>
        <v>0.93576516008786526</v>
      </c>
      <c r="J4815" s="7" t="str">
        <f>data!N4813</f>
        <v>V</v>
      </c>
      <c r="K4815" s="8">
        <f t="shared" si="454"/>
        <v>1.3524715121623094</v>
      </c>
      <c r="L4815" s="6">
        <f t="shared" si="455"/>
        <v>14309.685533582619</v>
      </c>
    </row>
    <row r="4816" spans="1:12" x14ac:dyDescent="0.3">
      <c r="A4816" s="3">
        <f>data!A4814</f>
        <v>4813</v>
      </c>
      <c r="B4816" s="3">
        <f>data!B4814</f>
        <v>2</v>
      </c>
      <c r="C4816" s="3">
        <f t="shared" si="450"/>
        <v>0</v>
      </c>
      <c r="D4816" s="3">
        <f t="shared" si="451"/>
        <v>1</v>
      </c>
      <c r="E4816" s="3">
        <f t="shared" si="452"/>
        <v>0</v>
      </c>
      <c r="F4816" s="3">
        <f t="shared" si="453"/>
        <v>0</v>
      </c>
      <c r="G4816" s="5">
        <f>data!D4814</f>
        <v>78763.230017662005</v>
      </c>
      <c r="H4816" s="7">
        <f>data!L4814</f>
        <v>-3.62120340366353E-4</v>
      </c>
      <c r="I4816" s="8">
        <f>data!M4814</f>
        <v>1.1055482083254613</v>
      </c>
      <c r="J4816" s="7" t="str">
        <f>data!N4814</f>
        <v>V</v>
      </c>
      <c r="K4816" s="8">
        <f t="shared" si="454"/>
        <v>1.1704184789694219</v>
      </c>
      <c r="L4816" s="6">
        <f t="shared" si="455"/>
        <v>331.44764498234139</v>
      </c>
    </row>
    <row r="4817" spans="1:12" x14ac:dyDescent="0.3">
      <c r="A4817" s="3">
        <f>data!A4815</f>
        <v>4814</v>
      </c>
      <c r="B4817" s="3">
        <f>data!B4815</f>
        <v>2</v>
      </c>
      <c r="C4817" s="3">
        <f t="shared" si="450"/>
        <v>0</v>
      </c>
      <c r="D4817" s="3">
        <f t="shared" si="451"/>
        <v>1</v>
      </c>
      <c r="E4817" s="3">
        <f t="shared" si="452"/>
        <v>0</v>
      </c>
      <c r="F4817" s="3">
        <f t="shared" si="453"/>
        <v>0</v>
      </c>
      <c r="G4817" s="5">
        <f>data!D4815</f>
        <v>99923.380007743806</v>
      </c>
      <c r="H4817" s="7">
        <f>data!L4815</f>
        <v>1.3105667339127301E-2</v>
      </c>
      <c r="I4817" s="8">
        <f>data!M4815</f>
        <v>1.0656328164082041</v>
      </c>
      <c r="J4817" s="7" t="str">
        <f>data!N4815</f>
        <v>V</v>
      </c>
      <c r="K4817" s="8">
        <f t="shared" si="454"/>
        <v>1.1954528849737338</v>
      </c>
      <c r="L4817" s="6">
        <f t="shared" si="455"/>
        <v>1684.0337243358881</v>
      </c>
    </row>
    <row r="4818" spans="1:12" x14ac:dyDescent="0.3">
      <c r="A4818" s="3">
        <f>data!A4816</f>
        <v>4815</v>
      </c>
      <c r="B4818" s="3">
        <f>data!B4816</f>
        <v>2</v>
      </c>
      <c r="C4818" s="3">
        <f t="shared" si="450"/>
        <v>0</v>
      </c>
      <c r="D4818" s="3">
        <f t="shared" si="451"/>
        <v>1</v>
      </c>
      <c r="E4818" s="3">
        <f t="shared" si="452"/>
        <v>0</v>
      </c>
      <c r="F4818" s="3">
        <f t="shared" si="453"/>
        <v>0</v>
      </c>
      <c r="G4818" s="5">
        <f>data!D4816</f>
        <v>51837.359994650004</v>
      </c>
      <c r="H4818" s="7">
        <f>data!L4816</f>
        <v>2.0286856146678502E-2</v>
      </c>
      <c r="I4818" s="8">
        <f>data!M4816</f>
        <v>1.1271889843112797</v>
      </c>
      <c r="J4818" s="7" t="str">
        <f>data!N4816</f>
        <v>T</v>
      </c>
      <c r="K4818" s="8">
        <f t="shared" si="454"/>
        <v>1.2090196929261314</v>
      </c>
      <c r="L4818" s="6">
        <f t="shared" si="455"/>
        <v>347.11669281058266</v>
      </c>
    </row>
    <row r="4819" spans="1:12" x14ac:dyDescent="0.3">
      <c r="A4819" s="3">
        <f>data!A4817</f>
        <v>4816</v>
      </c>
      <c r="B4819" s="3">
        <f>data!B4817</f>
        <v>2</v>
      </c>
      <c r="C4819" s="3">
        <f t="shared" si="450"/>
        <v>0</v>
      </c>
      <c r="D4819" s="3">
        <f t="shared" si="451"/>
        <v>1</v>
      </c>
      <c r="E4819" s="3">
        <f t="shared" si="452"/>
        <v>0</v>
      </c>
      <c r="F4819" s="3">
        <f t="shared" si="453"/>
        <v>0</v>
      </c>
      <c r="G4819" s="5">
        <f>data!D4817</f>
        <v>57892.330014466999</v>
      </c>
      <c r="H4819" s="7">
        <f>data!L4817</f>
        <v>2.9158414804145098E-2</v>
      </c>
      <c r="I4819" s="8">
        <f>data!M4817</f>
        <v>1.4260372691996077</v>
      </c>
      <c r="J4819" s="7" t="str">
        <f>data!N4817</f>
        <v>T</v>
      </c>
      <c r="K4819" s="8">
        <f t="shared" si="454"/>
        <v>1.2259927547251515</v>
      </c>
      <c r="L4819" s="6">
        <f t="shared" si="455"/>
        <v>2316.7241339528141</v>
      </c>
    </row>
    <row r="4820" spans="1:12" x14ac:dyDescent="0.3">
      <c r="A4820" s="3">
        <f>data!A4818</f>
        <v>4817</v>
      </c>
      <c r="B4820" s="3">
        <f>data!B4818</f>
        <v>2</v>
      </c>
      <c r="C4820" s="3">
        <f t="shared" si="450"/>
        <v>0</v>
      </c>
      <c r="D4820" s="3">
        <f t="shared" si="451"/>
        <v>1</v>
      </c>
      <c r="E4820" s="3">
        <f t="shared" si="452"/>
        <v>0</v>
      </c>
      <c r="F4820" s="3">
        <f t="shared" si="453"/>
        <v>0</v>
      </c>
      <c r="G4820" s="5">
        <f>data!D4818</f>
        <v>57771.325001240002</v>
      </c>
      <c r="H4820" s="7">
        <f>data!L4818</f>
        <v>1.8655575347171001E-2</v>
      </c>
      <c r="I4820" s="8">
        <f>data!M4818</f>
        <v>1.0733806757047557</v>
      </c>
      <c r="J4820" s="7" t="str">
        <f>data!N4818</f>
        <v>V</v>
      </c>
      <c r="K4820" s="8">
        <f t="shared" si="454"/>
        <v>1.20592440053512</v>
      </c>
      <c r="L4820" s="6">
        <f t="shared" si="455"/>
        <v>1014.917335970934</v>
      </c>
    </row>
    <row r="4821" spans="1:12" x14ac:dyDescent="0.3">
      <c r="A4821" s="3">
        <f>data!A4819</f>
        <v>4818</v>
      </c>
      <c r="B4821" s="3">
        <f>data!B4819</f>
        <v>2</v>
      </c>
      <c r="C4821" s="3">
        <f t="shared" si="450"/>
        <v>0</v>
      </c>
      <c r="D4821" s="3">
        <f t="shared" si="451"/>
        <v>1</v>
      </c>
      <c r="E4821" s="3">
        <f t="shared" si="452"/>
        <v>0</v>
      </c>
      <c r="F4821" s="3">
        <f t="shared" si="453"/>
        <v>0</v>
      </c>
      <c r="G4821" s="5">
        <f>data!D4819</f>
        <v>47503.15500962735</v>
      </c>
      <c r="H4821" s="7">
        <f>data!L4819</f>
        <v>-1.8133076315060299E-4</v>
      </c>
      <c r="I4821" s="8">
        <f>data!M4819</f>
        <v>1.0011502666527241</v>
      </c>
      <c r="J4821" s="7" t="str">
        <f>data!N4819</f>
        <v>V</v>
      </c>
      <c r="K4821" s="8">
        <f t="shared" si="454"/>
        <v>1.1707510407676205</v>
      </c>
      <c r="L4821" s="6">
        <f t="shared" si="455"/>
        <v>1366.4008245978412</v>
      </c>
    </row>
    <row r="4822" spans="1:12" x14ac:dyDescent="0.3">
      <c r="A4822" s="3">
        <f>data!A4820</f>
        <v>4819</v>
      </c>
      <c r="B4822" s="3">
        <f>data!B4820</f>
        <v>2</v>
      </c>
      <c r="C4822" s="3">
        <f t="shared" si="450"/>
        <v>0</v>
      </c>
      <c r="D4822" s="3">
        <f t="shared" si="451"/>
        <v>1</v>
      </c>
      <c r="E4822" s="3">
        <f t="shared" si="452"/>
        <v>0</v>
      </c>
      <c r="F4822" s="3">
        <f t="shared" si="453"/>
        <v>0</v>
      </c>
      <c r="G4822" s="5">
        <f>data!D4820</f>
        <v>46664.47500132025</v>
      </c>
      <c r="H4822" s="7">
        <f>data!L4820</f>
        <v>1.9288526097762201E-2</v>
      </c>
      <c r="I4822" s="8">
        <f>data!M4820</f>
        <v>1.0397602611441108</v>
      </c>
      <c r="J4822" s="7" t="str">
        <f>data!N4820</f>
        <v>T</v>
      </c>
      <c r="K4822" s="8">
        <f t="shared" si="454"/>
        <v>1.207124458188894</v>
      </c>
      <c r="L4822" s="6">
        <f t="shared" si="455"/>
        <v>1307.1080842037409</v>
      </c>
    </row>
    <row r="4823" spans="1:12" x14ac:dyDescent="0.3">
      <c r="A4823" s="3">
        <f>data!A4821</f>
        <v>4820</v>
      </c>
      <c r="B4823" s="3">
        <f>data!B4821</f>
        <v>2</v>
      </c>
      <c r="C4823" s="3">
        <f t="shared" si="450"/>
        <v>0</v>
      </c>
      <c r="D4823" s="3">
        <f t="shared" si="451"/>
        <v>1</v>
      </c>
      <c r="E4823" s="3">
        <f t="shared" si="452"/>
        <v>0</v>
      </c>
      <c r="F4823" s="3">
        <f t="shared" si="453"/>
        <v>0</v>
      </c>
      <c r="G4823" s="5">
        <f>data!D4821</f>
        <v>52581.6800085305</v>
      </c>
      <c r="H4823" s="7">
        <f>data!L4821</f>
        <v>1.1881022228315699E-2</v>
      </c>
      <c r="I4823" s="8">
        <f>data!M4821</f>
        <v>1.1251126820705033</v>
      </c>
      <c r="J4823" s="7" t="str">
        <f>data!N4821</f>
        <v>T</v>
      </c>
      <c r="K4823" s="8">
        <f t="shared" si="454"/>
        <v>1.1931545093675502</v>
      </c>
      <c r="L4823" s="6">
        <f t="shared" si="455"/>
        <v>243.43689189094792</v>
      </c>
    </row>
    <row r="4824" spans="1:12" x14ac:dyDescent="0.3">
      <c r="A4824" s="3">
        <f>data!A4822</f>
        <v>4821</v>
      </c>
      <c r="B4824" s="3">
        <f>data!B4822</f>
        <v>2</v>
      </c>
      <c r="C4824" s="3">
        <f t="shared" si="450"/>
        <v>0</v>
      </c>
      <c r="D4824" s="3">
        <f t="shared" si="451"/>
        <v>1</v>
      </c>
      <c r="E4824" s="3">
        <f t="shared" si="452"/>
        <v>0</v>
      </c>
      <c r="F4824" s="3">
        <f t="shared" si="453"/>
        <v>0</v>
      </c>
      <c r="G4824" s="5">
        <f>data!D4822</f>
        <v>42498.0600026846</v>
      </c>
      <c r="H4824" s="7">
        <f>data!L4822</f>
        <v>3.1338775502985097E-2</v>
      </c>
      <c r="I4824" s="8">
        <f>data!M4822</f>
        <v>1.1929697845190803</v>
      </c>
      <c r="J4824" s="7" t="str">
        <f>data!N4822</f>
        <v>T</v>
      </c>
      <c r="K4824" s="8">
        <f t="shared" si="454"/>
        <v>1.2302005691609343</v>
      </c>
      <c r="L4824" s="6">
        <f t="shared" si="455"/>
        <v>58.907892223495459</v>
      </c>
    </row>
    <row r="4825" spans="1:12" x14ac:dyDescent="0.3">
      <c r="A4825" s="3">
        <f>data!A4823</f>
        <v>4822</v>
      </c>
      <c r="B4825" s="3">
        <f>data!B4823</f>
        <v>2</v>
      </c>
      <c r="C4825" s="3">
        <f t="shared" si="450"/>
        <v>0</v>
      </c>
      <c r="D4825" s="3">
        <f t="shared" si="451"/>
        <v>1</v>
      </c>
      <c r="E4825" s="3">
        <f t="shared" si="452"/>
        <v>0</v>
      </c>
      <c r="F4825" s="3">
        <f t="shared" si="453"/>
        <v>0</v>
      </c>
      <c r="G4825" s="5">
        <f>data!D4823</f>
        <v>42969.6701376438</v>
      </c>
      <c r="H4825" s="7">
        <f>data!L4823</f>
        <v>-7.2003548331741403E-4</v>
      </c>
      <c r="I4825" s="8">
        <f>data!M4823</f>
        <v>1.0661930219471019</v>
      </c>
      <c r="J4825" s="7" t="str">
        <f>data!N4823</f>
        <v>T</v>
      </c>
      <c r="K4825" s="8">
        <f t="shared" si="454"/>
        <v>1.1697603739176332</v>
      </c>
      <c r="L4825" s="6">
        <f t="shared" si="455"/>
        <v>460.90112088983943</v>
      </c>
    </row>
    <row r="4826" spans="1:12" x14ac:dyDescent="0.3">
      <c r="A4826" s="3">
        <f>data!A4824</f>
        <v>4823</v>
      </c>
      <c r="B4826" s="3">
        <f>data!B4824</f>
        <v>2</v>
      </c>
      <c r="C4826" s="3">
        <f t="shared" si="450"/>
        <v>0</v>
      </c>
      <c r="D4826" s="3">
        <f t="shared" si="451"/>
        <v>1</v>
      </c>
      <c r="E4826" s="3">
        <f t="shared" si="452"/>
        <v>0</v>
      </c>
      <c r="F4826" s="3">
        <f t="shared" si="453"/>
        <v>0</v>
      </c>
      <c r="G4826" s="5">
        <f>data!D4824</f>
        <v>41376.339996099501</v>
      </c>
      <c r="H4826" s="7">
        <f>data!L4824</f>
        <v>1.23407797787879E-3</v>
      </c>
      <c r="I4826" s="8">
        <f>data!M4824</f>
        <v>1.3670528602461984</v>
      </c>
      <c r="J4826" s="7" t="str">
        <f>data!N4824</f>
        <v>V</v>
      </c>
      <c r="K4826" s="8">
        <f t="shared" si="454"/>
        <v>1.173357948179264</v>
      </c>
      <c r="L4826" s="6">
        <f t="shared" si="455"/>
        <v>1552.3458955926174</v>
      </c>
    </row>
    <row r="4827" spans="1:12" x14ac:dyDescent="0.3">
      <c r="A4827" s="3">
        <f>data!A4825</f>
        <v>4824</v>
      </c>
      <c r="B4827" s="3">
        <f>data!B4825</f>
        <v>2</v>
      </c>
      <c r="C4827" s="3">
        <f t="shared" si="450"/>
        <v>0</v>
      </c>
      <c r="D4827" s="3">
        <f t="shared" si="451"/>
        <v>1</v>
      </c>
      <c r="E4827" s="3">
        <f t="shared" si="452"/>
        <v>0</v>
      </c>
      <c r="F4827" s="3">
        <f t="shared" si="453"/>
        <v>0</v>
      </c>
      <c r="G4827" s="5">
        <f>data!D4825</f>
        <v>33893.980000019103</v>
      </c>
      <c r="H4827" s="7">
        <f>data!L4825</f>
        <v>5.1060368791728903E-3</v>
      </c>
      <c r="I4827" s="8">
        <f>data!M4825</f>
        <v>0.96156225148007424</v>
      </c>
      <c r="J4827" s="7" t="str">
        <f>data!N4825</f>
        <v>T</v>
      </c>
      <c r="K4827" s="8">
        <f t="shared" si="454"/>
        <v>1.18051904053128</v>
      </c>
      <c r="L4827" s="6">
        <f t="shared" si="455"/>
        <v>1624.9477471942985</v>
      </c>
    </row>
    <row r="4828" spans="1:12" x14ac:dyDescent="0.3">
      <c r="A4828" s="3">
        <f>data!A4826</f>
        <v>4825</v>
      </c>
      <c r="B4828" s="3">
        <f>data!B4826</f>
        <v>2</v>
      </c>
      <c r="C4828" s="3">
        <f t="shared" si="450"/>
        <v>0</v>
      </c>
      <c r="D4828" s="3">
        <f t="shared" si="451"/>
        <v>1</v>
      </c>
      <c r="E4828" s="3">
        <f t="shared" si="452"/>
        <v>0</v>
      </c>
      <c r="F4828" s="3">
        <f t="shared" si="453"/>
        <v>0</v>
      </c>
      <c r="G4828" s="5">
        <f>data!D4826</f>
        <v>24086.459999799699</v>
      </c>
      <c r="H4828" s="7">
        <f>data!L4826</f>
        <v>2.3997224260600102E-2</v>
      </c>
      <c r="I4828" s="8">
        <f>data!M4826</f>
        <v>1.0076316458916306</v>
      </c>
      <c r="J4828" s="7" t="str">
        <f>data!N4826</f>
        <v>T</v>
      </c>
      <c r="K4828" s="8">
        <f t="shared" si="454"/>
        <v>1.2160895916947301</v>
      </c>
      <c r="L4828" s="6">
        <f t="shared" si="455"/>
        <v>1046.6702587075115</v>
      </c>
    </row>
    <row r="4829" spans="1:12" x14ac:dyDescent="0.3">
      <c r="A4829" s="3">
        <f>data!A4827</f>
        <v>4826</v>
      </c>
      <c r="B4829" s="3">
        <f>data!B4827</f>
        <v>2</v>
      </c>
      <c r="C4829" s="3">
        <f t="shared" si="450"/>
        <v>0</v>
      </c>
      <c r="D4829" s="3">
        <f t="shared" si="451"/>
        <v>1</v>
      </c>
      <c r="E4829" s="3">
        <f t="shared" si="452"/>
        <v>0</v>
      </c>
      <c r="F4829" s="3">
        <f t="shared" si="453"/>
        <v>0</v>
      </c>
      <c r="G4829" s="5">
        <f>data!D4827</f>
        <v>19923.6000026166</v>
      </c>
      <c r="H4829" s="7">
        <f>data!L4827</f>
        <v>1.9388169544467499E-2</v>
      </c>
      <c r="I4829" s="8">
        <f>data!M4827</f>
        <v>1.3102090275674039</v>
      </c>
      <c r="J4829" s="7" t="str">
        <f>data!N4827</f>
        <v>V</v>
      </c>
      <c r="K4829" s="8">
        <f t="shared" si="454"/>
        <v>1.2073134882614271</v>
      </c>
      <c r="L4829" s="6">
        <f t="shared" si="455"/>
        <v>210.94095581956648</v>
      </c>
    </row>
    <row r="4830" spans="1:12" x14ac:dyDescent="0.3">
      <c r="A4830" s="3">
        <f>data!A4828</f>
        <v>4827</v>
      </c>
      <c r="B4830" s="3">
        <f>data!B4828</f>
        <v>2</v>
      </c>
      <c r="C4830" s="3">
        <f t="shared" si="450"/>
        <v>0</v>
      </c>
      <c r="D4830" s="3">
        <f t="shared" si="451"/>
        <v>1</v>
      </c>
      <c r="E4830" s="3">
        <f t="shared" si="452"/>
        <v>0</v>
      </c>
      <c r="F4830" s="3">
        <f t="shared" si="453"/>
        <v>0</v>
      </c>
      <c r="G4830" s="5">
        <f>data!D4828</f>
        <v>23291.829998374</v>
      </c>
      <c r="H4830" s="7">
        <f>data!L4828</f>
        <v>3.1749058897812099E-2</v>
      </c>
      <c r="I4830" s="8">
        <f>data!M4828</f>
        <v>0.88881656034370526</v>
      </c>
      <c r="J4830" s="7" t="str">
        <f>data!N4828</f>
        <v>T</v>
      </c>
      <c r="K4830" s="8">
        <f t="shared" si="454"/>
        <v>1.230993976076278</v>
      </c>
      <c r="L4830" s="6">
        <f t="shared" si="455"/>
        <v>2727.1328556355984</v>
      </c>
    </row>
    <row r="4831" spans="1:12" x14ac:dyDescent="0.3">
      <c r="A4831" s="3">
        <f>data!A4829</f>
        <v>4828</v>
      </c>
      <c r="B4831" s="3">
        <f>data!B4829</f>
        <v>2</v>
      </c>
      <c r="C4831" s="3">
        <f t="shared" si="450"/>
        <v>0</v>
      </c>
      <c r="D4831" s="3">
        <f t="shared" si="451"/>
        <v>1</v>
      </c>
      <c r="E4831" s="3">
        <f t="shared" si="452"/>
        <v>0</v>
      </c>
      <c r="F4831" s="3">
        <f t="shared" si="453"/>
        <v>0</v>
      </c>
      <c r="G4831" s="5">
        <f>data!D4829</f>
        <v>13023.209998726799</v>
      </c>
      <c r="H4831" s="7">
        <f>data!L4829</f>
        <v>0.16190438496562501</v>
      </c>
      <c r="I4831" s="8">
        <f>data!M4829</f>
        <v>1.01019955654102</v>
      </c>
      <c r="J4831" s="7" t="str">
        <f>data!N4829</f>
        <v>T</v>
      </c>
      <c r="K4831" s="8">
        <f t="shared" si="454"/>
        <v>1.5103666571749765</v>
      </c>
      <c r="L4831" s="6">
        <f t="shared" si="455"/>
        <v>3257.9790499708047</v>
      </c>
    </row>
    <row r="4832" spans="1:12" x14ac:dyDescent="0.3">
      <c r="A4832" s="3">
        <f>data!A4830</f>
        <v>4829</v>
      </c>
      <c r="B4832" s="3">
        <f>data!B4830</f>
        <v>2</v>
      </c>
      <c r="C4832" s="3">
        <f t="shared" si="450"/>
        <v>0</v>
      </c>
      <c r="D4832" s="3">
        <f t="shared" si="451"/>
        <v>1</v>
      </c>
      <c r="E4832" s="3">
        <f t="shared" si="452"/>
        <v>0</v>
      </c>
      <c r="F4832" s="3">
        <f t="shared" si="453"/>
        <v>0</v>
      </c>
      <c r="G4832" s="5">
        <f>data!D4830</f>
        <v>11448.729996264001</v>
      </c>
      <c r="H4832" s="7">
        <f>data!L4830</f>
        <v>0.42149926547390199</v>
      </c>
      <c r="I4832" s="8">
        <f>data!M4830</f>
        <v>1.7814319972593353</v>
      </c>
      <c r="J4832" s="7" t="str">
        <f>data!N4830</f>
        <v>V</v>
      </c>
      <c r="K4832" s="8">
        <f t="shared" si="454"/>
        <v>2.2711552594492366</v>
      </c>
      <c r="L4832" s="6">
        <f t="shared" si="455"/>
        <v>2745.7360183521864</v>
      </c>
    </row>
    <row r="4833" spans="1:12" x14ac:dyDescent="0.3">
      <c r="A4833" s="3">
        <f>data!A4831</f>
        <v>4830</v>
      </c>
      <c r="B4833" s="3">
        <f>data!B4831</f>
        <v>2</v>
      </c>
      <c r="C4833" s="3">
        <f t="shared" si="450"/>
        <v>0</v>
      </c>
      <c r="D4833" s="3">
        <f t="shared" si="451"/>
        <v>1</v>
      </c>
      <c r="E4833" s="3">
        <f t="shared" si="452"/>
        <v>0</v>
      </c>
      <c r="F4833" s="3">
        <f t="shared" si="453"/>
        <v>0</v>
      </c>
      <c r="G4833" s="5">
        <f>data!D4831</f>
        <v>11072.0399979949</v>
      </c>
      <c r="H4833" s="7">
        <f>data!L4831</f>
        <v>0.42676919535812402</v>
      </c>
      <c r="I4833" s="8">
        <f>data!M4831</f>
        <v>1.9464033850493654</v>
      </c>
      <c r="J4833" s="7" t="str">
        <f>data!N4831</f>
        <v>V</v>
      </c>
      <c r="K4833" s="8">
        <f t="shared" si="454"/>
        <v>2.2900415767446964</v>
      </c>
      <c r="L4833" s="6">
        <f t="shared" si="455"/>
        <v>1307.4662768485009</v>
      </c>
    </row>
    <row r="4834" spans="1:12" x14ac:dyDescent="0.3">
      <c r="A4834" s="3">
        <f>data!A4832</f>
        <v>4831</v>
      </c>
      <c r="B4834" s="3">
        <f>data!B4832</f>
        <v>2</v>
      </c>
      <c r="C4834" s="3">
        <f t="shared" si="450"/>
        <v>0</v>
      </c>
      <c r="D4834" s="3">
        <f t="shared" si="451"/>
        <v>1</v>
      </c>
      <c r="E4834" s="3">
        <f t="shared" si="452"/>
        <v>0</v>
      </c>
      <c r="F4834" s="3">
        <f t="shared" si="453"/>
        <v>0</v>
      </c>
      <c r="G4834" s="5">
        <f>data!D4832</f>
        <v>111190.790003538</v>
      </c>
      <c r="H4834" s="7">
        <f>data!L4832</f>
        <v>9.7642872224811703E-2</v>
      </c>
      <c r="I4834" s="8">
        <f>data!M4832</f>
        <v>1.1429982490010326</v>
      </c>
      <c r="J4834" s="7" t="str">
        <f>data!N4832</f>
        <v>V</v>
      </c>
      <c r="K4834" s="8">
        <f t="shared" si="454"/>
        <v>1.3652939089616087</v>
      </c>
      <c r="L4834" s="6">
        <f t="shared" si="455"/>
        <v>5494.5329653338622</v>
      </c>
    </row>
    <row r="4835" spans="1:12" x14ac:dyDescent="0.3">
      <c r="A4835" s="3">
        <f>data!A4833</f>
        <v>4832</v>
      </c>
      <c r="B4835" s="3">
        <f>data!B4833</f>
        <v>2</v>
      </c>
      <c r="C4835" s="3">
        <f t="shared" si="450"/>
        <v>0</v>
      </c>
      <c r="D4835" s="3">
        <f t="shared" si="451"/>
        <v>1</v>
      </c>
      <c r="E4835" s="3">
        <f t="shared" si="452"/>
        <v>0</v>
      </c>
      <c r="F4835" s="3">
        <f t="shared" si="453"/>
        <v>0</v>
      </c>
      <c r="G4835" s="5">
        <f>data!D4833</f>
        <v>72166.410006820995</v>
      </c>
      <c r="H4835" s="7">
        <f>data!L4833</f>
        <v>-2.3083709873970899E-4</v>
      </c>
      <c r="I4835" s="8">
        <f>data!M4833</f>
        <v>1.2648171054956707</v>
      </c>
      <c r="J4835" s="7" t="str">
        <f>data!N4833</f>
        <v>V</v>
      </c>
      <c r="K4835" s="8">
        <f t="shared" si="454"/>
        <v>1.1706599646417026</v>
      </c>
      <c r="L4835" s="6">
        <f t="shared" si="455"/>
        <v>639.79615560703019</v>
      </c>
    </row>
    <row r="4836" spans="1:12" x14ac:dyDescent="0.3">
      <c r="A4836" s="3">
        <f>data!A4834</f>
        <v>4833</v>
      </c>
      <c r="B4836" s="3">
        <f>data!B4834</f>
        <v>2</v>
      </c>
      <c r="C4836" s="3">
        <f t="shared" si="450"/>
        <v>0</v>
      </c>
      <c r="D4836" s="3">
        <f t="shared" si="451"/>
        <v>1</v>
      </c>
      <c r="E4836" s="3">
        <f t="shared" si="452"/>
        <v>0</v>
      </c>
      <c r="F4836" s="3">
        <f t="shared" si="453"/>
        <v>0</v>
      </c>
      <c r="G4836" s="5">
        <f>data!D4834</f>
        <v>80165.194999218002</v>
      </c>
      <c r="H4836" s="7">
        <f>data!L4834</f>
        <v>2.4091060719780701E-2</v>
      </c>
      <c r="I4836" s="8">
        <f>data!M4834</f>
        <v>1.0477888503295234</v>
      </c>
      <c r="J4836" s="7" t="str">
        <f>data!N4834</f>
        <v>V</v>
      </c>
      <c r="K4836" s="8">
        <f t="shared" si="454"/>
        <v>1.2162689267998072</v>
      </c>
      <c r="L4836" s="6">
        <f t="shared" si="455"/>
        <v>2275.5320420195972</v>
      </c>
    </row>
    <row r="4837" spans="1:12" x14ac:dyDescent="0.3">
      <c r="A4837" s="3">
        <f>data!A4835</f>
        <v>4834</v>
      </c>
      <c r="B4837" s="3">
        <f>data!B4835</f>
        <v>2</v>
      </c>
      <c r="C4837" s="3">
        <f t="shared" si="450"/>
        <v>0</v>
      </c>
      <c r="D4837" s="3">
        <f t="shared" si="451"/>
        <v>1</v>
      </c>
      <c r="E4837" s="3">
        <f t="shared" si="452"/>
        <v>0</v>
      </c>
      <c r="F4837" s="3">
        <f t="shared" si="453"/>
        <v>0</v>
      </c>
      <c r="G4837" s="5">
        <f>data!D4835</f>
        <v>48030.940004348799</v>
      </c>
      <c r="H4837" s="7">
        <f>data!L4835</f>
        <v>5.3209038871661401E-3</v>
      </c>
      <c r="I4837" s="8">
        <f>data!M4835</f>
        <v>1.3413293789253316</v>
      </c>
      <c r="J4837" s="7" t="str">
        <f>data!N4835</f>
        <v>T</v>
      </c>
      <c r="K4837" s="8">
        <f t="shared" si="454"/>
        <v>1.1809177092516312</v>
      </c>
      <c r="L4837" s="6">
        <f t="shared" si="455"/>
        <v>1235.9275260546785</v>
      </c>
    </row>
    <row r="4838" spans="1:12" x14ac:dyDescent="0.3">
      <c r="A4838" s="3">
        <f>data!A4836</f>
        <v>4835</v>
      </c>
      <c r="B4838" s="3">
        <f>data!B4836</f>
        <v>2</v>
      </c>
      <c r="C4838" s="3">
        <f t="shared" si="450"/>
        <v>0</v>
      </c>
      <c r="D4838" s="3">
        <f t="shared" si="451"/>
        <v>1</v>
      </c>
      <c r="E4838" s="3">
        <f t="shared" si="452"/>
        <v>0</v>
      </c>
      <c r="F4838" s="3">
        <f t="shared" si="453"/>
        <v>0</v>
      </c>
      <c r="G4838" s="5">
        <f>data!D4836</f>
        <v>30258.170338511449</v>
      </c>
      <c r="H4838" s="7">
        <f>data!L4836</f>
        <v>3.2966933880312702E-2</v>
      </c>
      <c r="I4838" s="8">
        <f>data!M4836</f>
        <v>1.1760261253761926</v>
      </c>
      <c r="J4838" s="7" t="str">
        <f>data!N4836</f>
        <v>V</v>
      </c>
      <c r="K4838" s="8">
        <f t="shared" si="454"/>
        <v>1.2333521204456761</v>
      </c>
      <c r="L4838" s="6">
        <f t="shared" si="455"/>
        <v>99.436508684846572</v>
      </c>
    </row>
    <row r="4839" spans="1:12" x14ac:dyDescent="0.3">
      <c r="A4839" s="3">
        <f>data!A4837</f>
        <v>4836</v>
      </c>
      <c r="B4839" s="3">
        <f>data!B4837</f>
        <v>2</v>
      </c>
      <c r="C4839" s="3">
        <f t="shared" si="450"/>
        <v>0</v>
      </c>
      <c r="D4839" s="3">
        <f t="shared" si="451"/>
        <v>1</v>
      </c>
      <c r="E4839" s="3">
        <f t="shared" si="452"/>
        <v>0</v>
      </c>
      <c r="F4839" s="3">
        <f t="shared" si="453"/>
        <v>0</v>
      </c>
      <c r="G4839" s="5">
        <f>data!D4837</f>
        <v>29509.130328536048</v>
      </c>
      <c r="H4839" s="7">
        <f>data!L4837</f>
        <v>9.2638817355370408E-3</v>
      </c>
      <c r="I4839" s="8">
        <f>data!M4837</f>
        <v>1.7078430083492209</v>
      </c>
      <c r="J4839" s="7" t="str">
        <f>data!N4837</f>
        <v>V</v>
      </c>
      <c r="K4839" s="8">
        <f t="shared" si="454"/>
        <v>1.1882575434154556</v>
      </c>
      <c r="L4839" s="6">
        <f t="shared" si="455"/>
        <v>7966.5520395979893</v>
      </c>
    </row>
    <row r="4840" spans="1:12" x14ac:dyDescent="0.3">
      <c r="A4840" s="3">
        <f>data!A4838</f>
        <v>4837</v>
      </c>
      <c r="B4840" s="3">
        <f>data!B4838</f>
        <v>2</v>
      </c>
      <c r="C4840" s="3">
        <f t="shared" si="450"/>
        <v>0</v>
      </c>
      <c r="D4840" s="3">
        <f t="shared" si="451"/>
        <v>1</v>
      </c>
      <c r="E4840" s="3">
        <f t="shared" si="452"/>
        <v>0</v>
      </c>
      <c r="F4840" s="3">
        <f t="shared" si="453"/>
        <v>0</v>
      </c>
      <c r="G4840" s="5">
        <f>data!D4838</f>
        <v>31236.855385303501</v>
      </c>
      <c r="H4840" s="7">
        <f>data!L4838</f>
        <v>2.4499493164305301E-3</v>
      </c>
      <c r="I4840" s="8">
        <f>data!M4838</f>
        <v>1.6267050431735703</v>
      </c>
      <c r="J4840" s="7" t="str">
        <f>data!N4838</f>
        <v>V</v>
      </c>
      <c r="K4840" s="8">
        <f t="shared" si="454"/>
        <v>1.1756019810253688</v>
      </c>
      <c r="L4840" s="6">
        <f t="shared" si="455"/>
        <v>6356.5117963699486</v>
      </c>
    </row>
    <row r="4841" spans="1:12" x14ac:dyDescent="0.3">
      <c r="A4841" s="3">
        <f>data!A4839</f>
        <v>4838</v>
      </c>
      <c r="B4841" s="3">
        <f>data!B4839</f>
        <v>2</v>
      </c>
      <c r="C4841" s="3">
        <f t="shared" si="450"/>
        <v>0</v>
      </c>
      <c r="D4841" s="3">
        <f t="shared" si="451"/>
        <v>1</v>
      </c>
      <c r="E4841" s="3">
        <f t="shared" si="452"/>
        <v>0</v>
      </c>
      <c r="F4841" s="3">
        <f t="shared" si="453"/>
        <v>0</v>
      </c>
      <c r="G4841" s="5">
        <f>data!D4839</f>
        <v>35313.265406668201</v>
      </c>
      <c r="H4841" s="7">
        <f>data!L4839</f>
        <v>-5.0336999449945002E-3</v>
      </c>
      <c r="I4841" s="8">
        <f>data!M4839</f>
        <v>1.6305718393982966</v>
      </c>
      <c r="J4841" s="7" t="str">
        <f>data!N4839</f>
        <v>V</v>
      </c>
      <c r="K4841" s="8">
        <f t="shared" si="454"/>
        <v>1.161857805897212</v>
      </c>
      <c r="L4841" s="6">
        <f t="shared" si="455"/>
        <v>7758.0717505238972</v>
      </c>
    </row>
    <row r="4842" spans="1:12" x14ac:dyDescent="0.3">
      <c r="A4842" s="3">
        <f>data!A4840</f>
        <v>4839</v>
      </c>
      <c r="B4842" s="3">
        <f>data!B4840</f>
        <v>2</v>
      </c>
      <c r="C4842" s="3">
        <f t="shared" si="450"/>
        <v>0</v>
      </c>
      <c r="D4842" s="3">
        <f t="shared" si="451"/>
        <v>1</v>
      </c>
      <c r="E4842" s="3">
        <f t="shared" si="452"/>
        <v>0</v>
      </c>
      <c r="F4842" s="3">
        <f t="shared" si="453"/>
        <v>0</v>
      </c>
      <c r="G4842" s="5">
        <f>data!D4840</f>
        <v>20194.880283489802</v>
      </c>
      <c r="H4842" s="7">
        <f>data!L4840</f>
        <v>4.3950580907153097E-3</v>
      </c>
      <c r="I4842" s="8">
        <f>data!M4840</f>
        <v>1.233521291075248</v>
      </c>
      <c r="J4842" s="7" t="str">
        <f>data!N4840</f>
        <v>T</v>
      </c>
      <c r="K4842" s="8">
        <f t="shared" si="454"/>
        <v>1.1792008349027683</v>
      </c>
      <c r="L4842" s="6">
        <f t="shared" si="455"/>
        <v>59.589274758750811</v>
      </c>
    </row>
    <row r="4843" spans="1:12" x14ac:dyDescent="0.3">
      <c r="A4843" s="3">
        <f>data!A4841</f>
        <v>4840</v>
      </c>
      <c r="B4843" s="3">
        <f>data!B4841</f>
        <v>2</v>
      </c>
      <c r="C4843" s="3">
        <f t="shared" si="450"/>
        <v>0</v>
      </c>
      <c r="D4843" s="3">
        <f t="shared" si="451"/>
        <v>1</v>
      </c>
      <c r="E4843" s="3">
        <f t="shared" si="452"/>
        <v>0</v>
      </c>
      <c r="F4843" s="3">
        <f t="shared" si="453"/>
        <v>0</v>
      </c>
      <c r="G4843" s="5">
        <f>data!D4841</f>
        <v>19942.920267373302</v>
      </c>
      <c r="H4843" s="7">
        <f>data!L4841</f>
        <v>-4.6592814243005603E-3</v>
      </c>
      <c r="I4843" s="8">
        <f>data!M4841</f>
        <v>1.3803698992073588</v>
      </c>
      <c r="J4843" s="7" t="str">
        <f>data!N4841</f>
        <v>V</v>
      </c>
      <c r="K4843" s="8">
        <f t="shared" si="454"/>
        <v>1.162541613903167</v>
      </c>
      <c r="L4843" s="6">
        <f t="shared" si="455"/>
        <v>946.27485209789779</v>
      </c>
    </row>
    <row r="4844" spans="1:12" x14ac:dyDescent="0.3">
      <c r="A4844" s="3">
        <f>data!A4842</f>
        <v>4841</v>
      </c>
      <c r="B4844" s="3">
        <f>data!B4842</f>
        <v>2</v>
      </c>
      <c r="C4844" s="3">
        <f t="shared" si="450"/>
        <v>0</v>
      </c>
      <c r="D4844" s="3">
        <f t="shared" si="451"/>
        <v>1</v>
      </c>
      <c r="E4844" s="3">
        <f t="shared" si="452"/>
        <v>0</v>
      </c>
      <c r="F4844" s="3">
        <f t="shared" si="453"/>
        <v>0</v>
      </c>
      <c r="G4844" s="5">
        <f>data!D4842</f>
        <v>36198.979998111703</v>
      </c>
      <c r="H4844" s="7">
        <f>data!L4842</f>
        <v>1.6384253460130099E-2</v>
      </c>
      <c r="I4844" s="8">
        <f>data!M4842</f>
        <v>1.0342857142857143</v>
      </c>
      <c r="J4844" s="7" t="str">
        <f>data!N4842</f>
        <v>T</v>
      </c>
      <c r="K4844" s="8">
        <f t="shared" si="454"/>
        <v>1.2016278486751155</v>
      </c>
      <c r="L4844" s="6">
        <f t="shared" si="455"/>
        <v>1013.6941523897962</v>
      </c>
    </row>
    <row r="4845" spans="1:12" x14ac:dyDescent="0.3">
      <c r="A4845" s="3">
        <f>data!A4843</f>
        <v>4842</v>
      </c>
      <c r="B4845" s="3">
        <f>data!B4843</f>
        <v>2</v>
      </c>
      <c r="C4845" s="3">
        <f t="shared" si="450"/>
        <v>0</v>
      </c>
      <c r="D4845" s="3">
        <f t="shared" si="451"/>
        <v>1</v>
      </c>
      <c r="E4845" s="3">
        <f t="shared" si="452"/>
        <v>0</v>
      </c>
      <c r="F4845" s="3">
        <f t="shared" si="453"/>
        <v>0</v>
      </c>
      <c r="G4845" s="5">
        <f>data!D4843</f>
        <v>29241.1099982411</v>
      </c>
      <c r="H4845" s="7">
        <f>data!L4843</f>
        <v>8.4862665474590895E-3</v>
      </c>
      <c r="I4845" s="8">
        <f>data!M4843</f>
        <v>1.2265476642612989</v>
      </c>
      <c r="J4845" s="7" t="str">
        <f>data!N4843</f>
        <v>T</v>
      </c>
      <c r="K4845" s="8">
        <f t="shared" si="454"/>
        <v>1.1868064141464574</v>
      </c>
      <c r="L4845" s="6">
        <f t="shared" si="455"/>
        <v>46.182443025135484</v>
      </c>
    </row>
    <row r="4846" spans="1:12" x14ac:dyDescent="0.3">
      <c r="A4846" s="3">
        <f>data!A4844</f>
        <v>4843</v>
      </c>
      <c r="B4846" s="3">
        <f>data!B4844</f>
        <v>2</v>
      </c>
      <c r="C4846" s="3">
        <f t="shared" si="450"/>
        <v>0</v>
      </c>
      <c r="D4846" s="3">
        <f t="shared" si="451"/>
        <v>1</v>
      </c>
      <c r="E4846" s="3">
        <f t="shared" si="452"/>
        <v>0</v>
      </c>
      <c r="F4846" s="3">
        <f t="shared" si="453"/>
        <v>0</v>
      </c>
      <c r="G4846" s="5">
        <f>data!D4844</f>
        <v>34468.829998970003</v>
      </c>
      <c r="H4846" s="7">
        <f>data!L4844</f>
        <v>1.51232281522042E-3</v>
      </c>
      <c r="I4846" s="8">
        <f>data!M4844</f>
        <v>1.1251821862348179</v>
      </c>
      <c r="J4846" s="7" t="str">
        <f>data!N4844</f>
        <v>T</v>
      </c>
      <c r="K4846" s="8">
        <f t="shared" si="454"/>
        <v>1.1738711033296341</v>
      </c>
      <c r="L4846" s="6">
        <f t="shared" si="455"/>
        <v>81.71217541503718</v>
      </c>
    </row>
    <row r="4847" spans="1:12" x14ac:dyDescent="0.3">
      <c r="A4847" s="3">
        <f>data!A4845</f>
        <v>4844</v>
      </c>
      <c r="B4847" s="3">
        <f>data!B4845</f>
        <v>2</v>
      </c>
      <c r="C4847" s="3">
        <f t="shared" si="450"/>
        <v>0</v>
      </c>
      <c r="D4847" s="3">
        <f t="shared" si="451"/>
        <v>1</v>
      </c>
      <c r="E4847" s="3">
        <f t="shared" si="452"/>
        <v>0</v>
      </c>
      <c r="F4847" s="3">
        <f t="shared" si="453"/>
        <v>0</v>
      </c>
      <c r="G4847" s="5">
        <f>data!D4845</f>
        <v>31813.359996318799</v>
      </c>
      <c r="H4847" s="7">
        <f>data!L4845</f>
        <v>0.46436754659016899</v>
      </c>
      <c r="I4847" s="8">
        <f>data!M4845</f>
        <v>1.0250613389414651</v>
      </c>
      <c r="J4847" s="7" t="str">
        <f>data!N4845</f>
        <v>T</v>
      </c>
      <c r="K4847" s="8">
        <f t="shared" si="454"/>
        <v>2.4294218216222925</v>
      </c>
      <c r="L4847" s="6">
        <f t="shared" si="455"/>
        <v>62743.210980734184</v>
      </c>
    </row>
    <row r="4848" spans="1:12" x14ac:dyDescent="0.3">
      <c r="A4848" s="3">
        <f>data!A4846</f>
        <v>4845</v>
      </c>
      <c r="B4848" s="3">
        <f>data!B4846</f>
        <v>2</v>
      </c>
      <c r="C4848" s="3">
        <f t="shared" si="450"/>
        <v>0</v>
      </c>
      <c r="D4848" s="3">
        <f t="shared" si="451"/>
        <v>1</v>
      </c>
      <c r="E4848" s="3">
        <f t="shared" si="452"/>
        <v>0</v>
      </c>
      <c r="F4848" s="3">
        <f t="shared" si="453"/>
        <v>0</v>
      </c>
      <c r="G4848" s="5">
        <f>data!D4846</f>
        <v>80694.670001029997</v>
      </c>
      <c r="H4848" s="7">
        <f>data!L4846</f>
        <v>0.138212784372827</v>
      </c>
      <c r="I4848" s="8">
        <f>data!M4846</f>
        <v>1.7875871058304507</v>
      </c>
      <c r="J4848" s="7" t="str">
        <f>data!N4846</f>
        <v>V</v>
      </c>
      <c r="K4848" s="8">
        <f t="shared" si="454"/>
        <v>1.4551698907382302</v>
      </c>
      <c r="L4848" s="6">
        <f t="shared" si="455"/>
        <v>8916.8582632879261</v>
      </c>
    </row>
    <row r="4849" spans="1:12" x14ac:dyDescent="0.3">
      <c r="A4849" s="3">
        <f>data!A4847</f>
        <v>4846</v>
      </c>
      <c r="B4849" s="3">
        <f>data!B4847</f>
        <v>2</v>
      </c>
      <c r="C4849" s="3">
        <f t="shared" si="450"/>
        <v>0</v>
      </c>
      <c r="D4849" s="3">
        <f t="shared" si="451"/>
        <v>1</v>
      </c>
      <c r="E4849" s="3">
        <f t="shared" si="452"/>
        <v>0</v>
      </c>
      <c r="F4849" s="3">
        <f t="shared" si="453"/>
        <v>0</v>
      </c>
      <c r="G4849" s="5">
        <f>data!D4847</f>
        <v>81201.690006732897</v>
      </c>
      <c r="H4849" s="7">
        <f>data!L4847</f>
        <v>0.14834682365673699</v>
      </c>
      <c r="I4849" s="8">
        <f>data!M4847</f>
        <v>1.6310351678919133</v>
      </c>
      <c r="J4849" s="7" t="str">
        <f>data!N4847</f>
        <v>T</v>
      </c>
      <c r="K4849" s="8">
        <f t="shared" si="454"/>
        <v>1.4785289336463712</v>
      </c>
      <c r="L4849" s="6">
        <f t="shared" si="455"/>
        <v>1888.6012069136023</v>
      </c>
    </row>
    <row r="4850" spans="1:12" x14ac:dyDescent="0.3">
      <c r="A4850" s="3">
        <f>data!A4848</f>
        <v>4847</v>
      </c>
      <c r="B4850" s="3">
        <f>data!B4848</f>
        <v>2</v>
      </c>
      <c r="C4850" s="3">
        <f t="shared" si="450"/>
        <v>0</v>
      </c>
      <c r="D4850" s="3">
        <f t="shared" si="451"/>
        <v>1</v>
      </c>
      <c r="E4850" s="3">
        <f t="shared" si="452"/>
        <v>0</v>
      </c>
      <c r="F4850" s="3">
        <f t="shared" si="453"/>
        <v>0</v>
      </c>
      <c r="G4850" s="5">
        <f>data!D4848</f>
        <v>56162.139997541897</v>
      </c>
      <c r="H4850" s="7">
        <f>data!L4848</f>
        <v>1.20565842781727E-3</v>
      </c>
      <c r="I4850" s="8">
        <f>data!M4848</f>
        <v>1.2925219680529367</v>
      </c>
      <c r="J4850" s="7" t="str">
        <f>data!N4848</f>
        <v>T</v>
      </c>
      <c r="K4850" s="8">
        <f t="shared" si="454"/>
        <v>1.1733055478365122</v>
      </c>
      <c r="L4850" s="6">
        <f t="shared" si="455"/>
        <v>798.20749516458693</v>
      </c>
    </row>
    <row r="4851" spans="1:12" x14ac:dyDescent="0.3">
      <c r="A4851" s="3">
        <f>data!A4849</f>
        <v>4848</v>
      </c>
      <c r="B4851" s="3">
        <f>data!B4849</f>
        <v>2</v>
      </c>
      <c r="C4851" s="3">
        <f t="shared" si="450"/>
        <v>0</v>
      </c>
      <c r="D4851" s="3">
        <f t="shared" si="451"/>
        <v>1</v>
      </c>
      <c r="E4851" s="3">
        <f t="shared" si="452"/>
        <v>0</v>
      </c>
      <c r="F4851" s="3">
        <f t="shared" si="453"/>
        <v>0</v>
      </c>
      <c r="G4851" s="5">
        <f>data!D4849</f>
        <v>31858.240003109</v>
      </c>
      <c r="H4851" s="7">
        <f>data!L4849</f>
        <v>4.44629819531785E-2</v>
      </c>
      <c r="I4851" s="8">
        <f>data!M4849</f>
        <v>1.2071417030214897</v>
      </c>
      <c r="J4851" s="7" t="str">
        <f>data!N4849</f>
        <v>T</v>
      </c>
      <c r="K4851" s="8">
        <f t="shared" si="454"/>
        <v>1.2558354432064265</v>
      </c>
      <c r="L4851" s="6">
        <f t="shared" si="455"/>
        <v>75.538446321677569</v>
      </c>
    </row>
    <row r="4852" spans="1:12" x14ac:dyDescent="0.3">
      <c r="A4852" s="3">
        <f>data!A4850</f>
        <v>4849</v>
      </c>
      <c r="B4852" s="3">
        <f>data!B4850</f>
        <v>2</v>
      </c>
      <c r="C4852" s="3">
        <f t="shared" si="450"/>
        <v>0</v>
      </c>
      <c r="D4852" s="3">
        <f t="shared" si="451"/>
        <v>1</v>
      </c>
      <c r="E4852" s="3">
        <f t="shared" si="452"/>
        <v>0</v>
      </c>
      <c r="F4852" s="3">
        <f t="shared" si="453"/>
        <v>0</v>
      </c>
      <c r="G4852" s="5">
        <f>data!D4850</f>
        <v>43120.389992475502</v>
      </c>
      <c r="H4852" s="7">
        <f>data!L4850</f>
        <v>4.5192514243246303E-3</v>
      </c>
      <c r="I4852" s="8">
        <f>data!M4850</f>
        <v>0.86870355078447559</v>
      </c>
      <c r="J4852" s="7" t="str">
        <f>data!N4850</f>
        <v>T</v>
      </c>
      <c r="K4852" s="8">
        <f t="shared" si="454"/>
        <v>1.1794309920945969</v>
      </c>
      <c r="L4852" s="6">
        <f t="shared" si="455"/>
        <v>4163.3401791839597</v>
      </c>
    </row>
    <row r="4853" spans="1:12" x14ac:dyDescent="0.3">
      <c r="A4853" s="3">
        <f>data!A4851</f>
        <v>4850</v>
      </c>
      <c r="B4853" s="3">
        <f>data!B4851</f>
        <v>2</v>
      </c>
      <c r="C4853" s="3">
        <f t="shared" si="450"/>
        <v>0</v>
      </c>
      <c r="D4853" s="3">
        <f t="shared" si="451"/>
        <v>1</v>
      </c>
      <c r="E4853" s="3">
        <f t="shared" si="452"/>
        <v>0</v>
      </c>
      <c r="F4853" s="3">
        <f t="shared" si="453"/>
        <v>0</v>
      </c>
      <c r="G4853" s="5">
        <f>data!D4851</f>
        <v>54670.250000990898</v>
      </c>
      <c r="H4853" s="7">
        <f>data!L4851</f>
        <v>2.2694635425837099E-2</v>
      </c>
      <c r="I4853" s="8">
        <f>data!M4851</f>
        <v>1.3447958808385436</v>
      </c>
      <c r="J4853" s="7" t="str">
        <f>data!N4851</f>
        <v>V</v>
      </c>
      <c r="K4853" s="8">
        <f t="shared" si="454"/>
        <v>1.2136028846724609</v>
      </c>
      <c r="L4853" s="6">
        <f t="shared" si="455"/>
        <v>940.96259754427319</v>
      </c>
    </row>
    <row r="4854" spans="1:12" x14ac:dyDescent="0.3">
      <c r="A4854" s="3">
        <f>data!A4852</f>
        <v>4851</v>
      </c>
      <c r="B4854" s="3">
        <f>data!B4852</f>
        <v>2</v>
      </c>
      <c r="C4854" s="3">
        <f t="shared" si="450"/>
        <v>0</v>
      </c>
      <c r="D4854" s="3">
        <f t="shared" si="451"/>
        <v>1</v>
      </c>
      <c r="E4854" s="3">
        <f t="shared" si="452"/>
        <v>0</v>
      </c>
      <c r="F4854" s="3">
        <f t="shared" si="453"/>
        <v>0</v>
      </c>
      <c r="G4854" s="5">
        <f>data!D4852</f>
        <v>47317.839997887597</v>
      </c>
      <c r="H4854" s="7">
        <f>data!L4852</f>
        <v>2.8811831385085099E-2</v>
      </c>
      <c r="I4854" s="8">
        <f>data!M4852</f>
        <v>1.1662011173184357</v>
      </c>
      <c r="J4854" s="7" t="str">
        <f>data!N4852</f>
        <v>T</v>
      </c>
      <c r="K4854" s="8">
        <f t="shared" si="454"/>
        <v>1.2253252205064435</v>
      </c>
      <c r="L4854" s="6">
        <f t="shared" si="455"/>
        <v>165.40706058877083</v>
      </c>
    </row>
    <row r="4855" spans="1:12" x14ac:dyDescent="0.3">
      <c r="A4855" s="3">
        <f>data!A4853</f>
        <v>4852</v>
      </c>
      <c r="B4855" s="3">
        <f>data!B4853</f>
        <v>2</v>
      </c>
      <c r="C4855" s="3">
        <f t="shared" si="450"/>
        <v>0</v>
      </c>
      <c r="D4855" s="3">
        <f t="shared" si="451"/>
        <v>1</v>
      </c>
      <c r="E4855" s="3">
        <f t="shared" si="452"/>
        <v>0</v>
      </c>
      <c r="F4855" s="3">
        <f t="shared" si="453"/>
        <v>0</v>
      </c>
      <c r="G4855" s="5">
        <f>data!D4853</f>
        <v>57150.939999163202</v>
      </c>
      <c r="H4855" s="7">
        <f>data!L4853</f>
        <v>7.4620077737781601E-4</v>
      </c>
      <c r="I4855" s="8">
        <f>data!M4853</f>
        <v>1.2726351115150667</v>
      </c>
      <c r="J4855" s="7" t="str">
        <f>data!N4853</f>
        <v>V</v>
      </c>
      <c r="K4855" s="8">
        <f t="shared" si="454"/>
        <v>1.1724587183981143</v>
      </c>
      <c r="L4855" s="6">
        <f t="shared" si="455"/>
        <v>573.52738470500879</v>
      </c>
    </row>
    <row r="4856" spans="1:12" x14ac:dyDescent="0.3">
      <c r="A4856" s="3">
        <f>data!A4854</f>
        <v>4853</v>
      </c>
      <c r="B4856" s="3">
        <f>data!B4854</f>
        <v>2</v>
      </c>
      <c r="C4856" s="3">
        <f t="shared" si="450"/>
        <v>0</v>
      </c>
      <c r="D4856" s="3">
        <f t="shared" si="451"/>
        <v>1</v>
      </c>
      <c r="E4856" s="3">
        <f t="shared" si="452"/>
        <v>0</v>
      </c>
      <c r="F4856" s="3">
        <f t="shared" si="453"/>
        <v>0</v>
      </c>
      <c r="G4856" s="5">
        <f>data!D4854</f>
        <v>67539.410007893995</v>
      </c>
      <c r="H4856" s="7">
        <f>data!L4854</f>
        <v>5.9184602005841703E-3</v>
      </c>
      <c r="I4856" s="8">
        <f>data!M4854</f>
        <v>1.2446706498487865</v>
      </c>
      <c r="J4856" s="7" t="str">
        <f>data!N4854</f>
        <v>T</v>
      </c>
      <c r="K4856" s="8">
        <f t="shared" si="454"/>
        <v>1.1820271356721295</v>
      </c>
      <c r="L4856" s="6">
        <f t="shared" si="455"/>
        <v>265.03881925896093</v>
      </c>
    </row>
    <row r="4857" spans="1:12" x14ac:dyDescent="0.3">
      <c r="A4857" s="3">
        <f>data!A4855</f>
        <v>4854</v>
      </c>
      <c r="B4857" s="3">
        <f>data!B4855</f>
        <v>2</v>
      </c>
      <c r="C4857" s="3">
        <f t="shared" si="450"/>
        <v>0</v>
      </c>
      <c r="D4857" s="3">
        <f t="shared" si="451"/>
        <v>1</v>
      </c>
      <c r="E4857" s="3">
        <f t="shared" si="452"/>
        <v>0</v>
      </c>
      <c r="F4857" s="3">
        <f t="shared" si="453"/>
        <v>0</v>
      </c>
      <c r="G4857" s="5">
        <f>data!D4855</f>
        <v>79142.909834861799</v>
      </c>
      <c r="H4857" s="7">
        <f>data!L4855</f>
        <v>2.0349811590927901E-3</v>
      </c>
      <c r="I4857" s="8">
        <f>data!M4855</f>
        <v>0.89351559761654398</v>
      </c>
      <c r="J4857" s="7" t="str">
        <f>data!N4855</f>
        <v>V</v>
      </c>
      <c r="K4857" s="8">
        <f t="shared" si="454"/>
        <v>1.1748356267289266</v>
      </c>
      <c r="L4857" s="6">
        <f t="shared" si="455"/>
        <v>6263.445764953578</v>
      </c>
    </row>
    <row r="4858" spans="1:12" x14ac:dyDescent="0.3">
      <c r="A4858" s="3">
        <f>data!A4856</f>
        <v>4855</v>
      </c>
      <c r="B4858" s="3">
        <f>data!B4856</f>
        <v>2</v>
      </c>
      <c r="C4858" s="3">
        <f t="shared" si="450"/>
        <v>0</v>
      </c>
      <c r="D4858" s="3">
        <f t="shared" si="451"/>
        <v>1</v>
      </c>
      <c r="E4858" s="3">
        <f t="shared" si="452"/>
        <v>0</v>
      </c>
      <c r="F4858" s="3">
        <f t="shared" si="453"/>
        <v>0</v>
      </c>
      <c r="G4858" s="5">
        <f>data!D4856</f>
        <v>22827.380001187299</v>
      </c>
      <c r="H4858" s="7">
        <f>data!L4856</f>
        <v>0.18485788286148999</v>
      </c>
      <c r="I4858" s="8">
        <f>data!M4856</f>
        <v>1.1075724794461272</v>
      </c>
      <c r="J4858" s="7" t="str">
        <f>data!N4856</f>
        <v>T</v>
      </c>
      <c r="K4858" s="8">
        <f t="shared" si="454"/>
        <v>1.5658398799905824</v>
      </c>
      <c r="L4858" s="6">
        <f t="shared" si="455"/>
        <v>4793.9554841145473</v>
      </c>
    </row>
    <row r="4859" spans="1:12" x14ac:dyDescent="0.3">
      <c r="A4859" s="3">
        <f>data!A4857</f>
        <v>4856</v>
      </c>
      <c r="B4859" s="3">
        <f>data!B4857</f>
        <v>2</v>
      </c>
      <c r="C4859" s="3">
        <f t="shared" si="450"/>
        <v>0</v>
      </c>
      <c r="D4859" s="3">
        <f t="shared" si="451"/>
        <v>1</v>
      </c>
      <c r="E4859" s="3">
        <f t="shared" si="452"/>
        <v>0</v>
      </c>
      <c r="F4859" s="3">
        <f t="shared" si="453"/>
        <v>0</v>
      </c>
      <c r="G4859" s="5">
        <f>data!D4857</f>
        <v>102351.999995708</v>
      </c>
      <c r="H4859" s="7">
        <f>data!L4857</f>
        <v>1.6660389199206802E-2</v>
      </c>
      <c r="I4859" s="8">
        <f>data!M4857</f>
        <v>1.1261966319614283</v>
      </c>
      <c r="J4859" s="7" t="str">
        <f>data!N4857</f>
        <v>V</v>
      </c>
      <c r="K4859" s="8">
        <f t="shared" si="454"/>
        <v>1.2021493830540579</v>
      </c>
      <c r="L4859" s="6">
        <f t="shared" si="455"/>
        <v>590.45030540649952</v>
      </c>
    </row>
    <row r="4860" spans="1:12" x14ac:dyDescent="0.3">
      <c r="A4860" s="3">
        <f>data!A4858</f>
        <v>4857</v>
      </c>
      <c r="B4860" s="3">
        <f>data!B4858</f>
        <v>2</v>
      </c>
      <c r="C4860" s="3">
        <f t="shared" si="450"/>
        <v>0</v>
      </c>
      <c r="D4860" s="3">
        <f t="shared" si="451"/>
        <v>1</v>
      </c>
      <c r="E4860" s="3">
        <f t="shared" si="452"/>
        <v>0</v>
      </c>
      <c r="F4860" s="3">
        <f t="shared" si="453"/>
        <v>0</v>
      </c>
      <c r="G4860" s="5">
        <f>data!D4858</f>
        <v>100462.550019503</v>
      </c>
      <c r="H4860" s="7">
        <f>data!L4858</f>
        <v>-1.8208578004743001E-3</v>
      </c>
      <c r="I4860" s="8">
        <f>data!M4858</f>
        <v>1.0643018654607124</v>
      </c>
      <c r="J4860" s="7" t="str">
        <f>data!N4858</f>
        <v>T</v>
      </c>
      <c r="K4860" s="8">
        <f t="shared" si="454"/>
        <v>1.1677385903771791</v>
      </c>
      <c r="L4860" s="6">
        <f t="shared" si="455"/>
        <v>1074.8645009893676</v>
      </c>
    </row>
    <row r="4861" spans="1:12" x14ac:dyDescent="0.3">
      <c r="A4861" s="3">
        <f>data!A4859</f>
        <v>4858</v>
      </c>
      <c r="B4861" s="3">
        <f>data!B4859</f>
        <v>2</v>
      </c>
      <c r="C4861" s="3">
        <f t="shared" si="450"/>
        <v>0</v>
      </c>
      <c r="D4861" s="3">
        <f t="shared" si="451"/>
        <v>1</v>
      </c>
      <c r="E4861" s="3">
        <f t="shared" si="452"/>
        <v>0</v>
      </c>
      <c r="F4861" s="3">
        <f t="shared" si="453"/>
        <v>0</v>
      </c>
      <c r="G4861" s="5">
        <f>data!D4859</f>
        <v>46659.464991927147</v>
      </c>
      <c r="H4861" s="7">
        <f>data!L4859</f>
        <v>2.7286386287542999E-2</v>
      </c>
      <c r="I4861" s="8">
        <f>data!M4859</f>
        <v>1.2074842814938263</v>
      </c>
      <c r="J4861" s="7" t="str">
        <f>data!N4859</f>
        <v>T</v>
      </c>
      <c r="K4861" s="8">
        <f t="shared" si="454"/>
        <v>1.2223914669133704</v>
      </c>
      <c r="L4861" s="6">
        <f t="shared" si="455"/>
        <v>10.368861213281642</v>
      </c>
    </row>
    <row r="4862" spans="1:12" x14ac:dyDescent="0.3">
      <c r="A4862" s="3">
        <f>data!A4860</f>
        <v>4859</v>
      </c>
      <c r="B4862" s="3">
        <f>data!B4860</f>
        <v>2</v>
      </c>
      <c r="C4862" s="3">
        <f t="shared" si="450"/>
        <v>0</v>
      </c>
      <c r="D4862" s="3">
        <f t="shared" si="451"/>
        <v>1</v>
      </c>
      <c r="E4862" s="3">
        <f t="shared" si="452"/>
        <v>0</v>
      </c>
      <c r="F4862" s="3">
        <f t="shared" si="453"/>
        <v>0</v>
      </c>
      <c r="G4862" s="5">
        <f>data!D4860</f>
        <v>34681.469970226302</v>
      </c>
      <c r="H4862" s="7">
        <f>data!L4860</f>
        <v>0.171655002421255</v>
      </c>
      <c r="I4862" s="8">
        <f>data!M4860</f>
        <v>1.9239948119325552</v>
      </c>
      <c r="J4862" s="7" t="str">
        <f>data!N4860</f>
        <v>T</v>
      </c>
      <c r="K4862" s="8">
        <f t="shared" si="454"/>
        <v>1.533687384549177</v>
      </c>
      <c r="L4862" s="6">
        <f t="shared" si="455"/>
        <v>5283.3712464529326</v>
      </c>
    </row>
    <row r="4863" spans="1:12" x14ac:dyDescent="0.3">
      <c r="A4863" s="3">
        <f>data!A4861</f>
        <v>4860</v>
      </c>
      <c r="B4863" s="3">
        <f>data!B4861</f>
        <v>2</v>
      </c>
      <c r="C4863" s="3">
        <f t="shared" si="450"/>
        <v>0</v>
      </c>
      <c r="D4863" s="3">
        <f t="shared" si="451"/>
        <v>1</v>
      </c>
      <c r="E4863" s="3">
        <f t="shared" si="452"/>
        <v>0</v>
      </c>
      <c r="F4863" s="3">
        <f t="shared" si="453"/>
        <v>0</v>
      </c>
      <c r="G4863" s="5">
        <f>data!D4861</f>
        <v>20137.900000244401</v>
      </c>
      <c r="H4863" s="7">
        <f>data!L4861</f>
        <v>1.41729898902027E-2</v>
      </c>
      <c r="I4863" s="8">
        <f>data!M4861</f>
        <v>1.2142152023692003</v>
      </c>
      <c r="J4863" s="7" t="str">
        <f>data!N4861</f>
        <v>T</v>
      </c>
      <c r="K4863" s="8">
        <f t="shared" si="454"/>
        <v>1.1974596129901978</v>
      </c>
      <c r="L4863" s="6">
        <f t="shared" si="455"/>
        <v>5.6537109028563535</v>
      </c>
    </row>
    <row r="4864" spans="1:12" x14ac:dyDescent="0.3">
      <c r="A4864" s="3">
        <f>data!A4862</f>
        <v>4861</v>
      </c>
      <c r="B4864" s="3">
        <f>data!B4862</f>
        <v>2</v>
      </c>
      <c r="C4864" s="3">
        <f t="shared" si="450"/>
        <v>0</v>
      </c>
      <c r="D4864" s="3">
        <f t="shared" si="451"/>
        <v>1</v>
      </c>
      <c r="E4864" s="3">
        <f t="shared" si="452"/>
        <v>0</v>
      </c>
      <c r="F4864" s="3">
        <f t="shared" si="453"/>
        <v>0</v>
      </c>
      <c r="G4864" s="5">
        <f>data!D4862</f>
        <v>16853.195001363751</v>
      </c>
      <c r="H4864" s="7">
        <f>data!L4862</f>
        <v>2.3393678514191801E-2</v>
      </c>
      <c r="I4864" s="8">
        <f>data!M4862</f>
        <v>1.1768080930092104</v>
      </c>
      <c r="J4864" s="7" t="str">
        <f>data!N4862</f>
        <v>V</v>
      </c>
      <c r="K4864" s="8">
        <f t="shared" si="454"/>
        <v>1.2149367599158334</v>
      </c>
      <c r="L4864" s="6">
        <f t="shared" si="455"/>
        <v>24.501094673058734</v>
      </c>
    </row>
    <row r="4865" spans="1:12" x14ac:dyDescent="0.3">
      <c r="A4865" s="3">
        <f>data!A4863</f>
        <v>4862</v>
      </c>
      <c r="B4865" s="3">
        <f>data!B4863</f>
        <v>2</v>
      </c>
      <c r="C4865" s="3">
        <f t="shared" si="450"/>
        <v>0</v>
      </c>
      <c r="D4865" s="3">
        <f t="shared" si="451"/>
        <v>1</v>
      </c>
      <c r="E4865" s="3">
        <f t="shared" si="452"/>
        <v>0</v>
      </c>
      <c r="F4865" s="3">
        <f t="shared" si="453"/>
        <v>0</v>
      </c>
      <c r="G4865" s="5">
        <f>data!D4863</f>
        <v>25682.6400010586</v>
      </c>
      <c r="H4865" s="7">
        <f>data!L4863</f>
        <v>0.126459801500623</v>
      </c>
      <c r="I4865" s="8">
        <f>data!M4863</f>
        <v>1.6664694280078896</v>
      </c>
      <c r="J4865" s="7" t="str">
        <f>data!N4863</f>
        <v>T</v>
      </c>
      <c r="K4865" s="8">
        <f t="shared" si="454"/>
        <v>1.4285409688539199</v>
      </c>
      <c r="L4865" s="6">
        <f t="shared" si="455"/>
        <v>1453.8930093561653</v>
      </c>
    </row>
    <row r="4866" spans="1:12" x14ac:dyDescent="0.3">
      <c r="A4866" s="3">
        <f>data!A4864</f>
        <v>4863</v>
      </c>
      <c r="B4866" s="3">
        <f>data!B4864</f>
        <v>2</v>
      </c>
      <c r="C4866" s="3">
        <f t="shared" si="450"/>
        <v>0</v>
      </c>
      <c r="D4866" s="3">
        <f t="shared" si="451"/>
        <v>1</v>
      </c>
      <c r="E4866" s="3">
        <f t="shared" si="452"/>
        <v>0</v>
      </c>
      <c r="F4866" s="3">
        <f t="shared" si="453"/>
        <v>0</v>
      </c>
      <c r="G4866" s="5">
        <f>data!D4864</f>
        <v>21670.000000595999</v>
      </c>
      <c r="H4866" s="7">
        <f>data!L4864</f>
        <v>2.9864531798143398E-2</v>
      </c>
      <c r="I4866" s="8">
        <f>data!M4864</f>
        <v>1.2560465116279069</v>
      </c>
      <c r="J4866" s="7" t="str">
        <f>data!N4864</f>
        <v>T</v>
      </c>
      <c r="K4866" s="8">
        <f t="shared" si="454"/>
        <v>1.2273538911233928</v>
      </c>
      <c r="L4866" s="6">
        <f t="shared" si="455"/>
        <v>17.840184436076818</v>
      </c>
    </row>
    <row r="4867" spans="1:12" x14ac:dyDescent="0.3">
      <c r="A4867" s="3">
        <f>data!A4865</f>
        <v>4864</v>
      </c>
      <c r="B4867" s="3">
        <f>data!B4865</f>
        <v>2</v>
      </c>
      <c r="C4867" s="3">
        <f t="shared" si="450"/>
        <v>0</v>
      </c>
      <c r="D4867" s="3">
        <f t="shared" si="451"/>
        <v>1</v>
      </c>
      <c r="E4867" s="3">
        <f t="shared" si="452"/>
        <v>0</v>
      </c>
      <c r="F4867" s="3">
        <f t="shared" si="453"/>
        <v>0</v>
      </c>
      <c r="G4867" s="5">
        <f>data!D4865</f>
        <v>13007.7849996984</v>
      </c>
      <c r="H4867" s="7">
        <f>data!L4865</f>
        <v>2.3706510586190499E-2</v>
      </c>
      <c r="I4867" s="8">
        <f>data!M4865</f>
        <v>1.4328587918430165</v>
      </c>
      <c r="J4867" s="7" t="str">
        <f>data!N4865</f>
        <v>V</v>
      </c>
      <c r="K4867" s="8">
        <f t="shared" si="454"/>
        <v>1.2155341634733847</v>
      </c>
      <c r="L4867" s="6">
        <f t="shared" si="455"/>
        <v>614.35760873777383</v>
      </c>
    </row>
    <row r="4868" spans="1:12" x14ac:dyDescent="0.3">
      <c r="A4868" s="3">
        <f>data!A4866</f>
        <v>4865</v>
      </c>
      <c r="B4868" s="3">
        <f>data!B4866</f>
        <v>2</v>
      </c>
      <c r="C4868" s="3">
        <f t="shared" si="450"/>
        <v>0</v>
      </c>
      <c r="D4868" s="3">
        <f t="shared" si="451"/>
        <v>1</v>
      </c>
      <c r="E4868" s="3">
        <f t="shared" si="452"/>
        <v>0</v>
      </c>
      <c r="F4868" s="3">
        <f t="shared" si="453"/>
        <v>0</v>
      </c>
      <c r="G4868" s="5">
        <f>data!D4866</f>
        <v>36677.779993921496</v>
      </c>
      <c r="H4868" s="7">
        <f>data!L4866</f>
        <v>2.4578183122469701E-2</v>
      </c>
      <c r="I4868" s="8">
        <f>data!M4866</f>
        <v>1.5834708470847085</v>
      </c>
      <c r="J4868" s="7" t="str">
        <f>data!N4866</f>
        <v>T</v>
      </c>
      <c r="K4868" s="8">
        <f t="shared" si="454"/>
        <v>1.2172003135496583</v>
      </c>
      <c r="L4868" s="6">
        <f t="shared" si="455"/>
        <v>4920.4747021125768</v>
      </c>
    </row>
    <row r="4869" spans="1:12" x14ac:dyDescent="0.3">
      <c r="A4869" s="3">
        <f>data!A4867</f>
        <v>4866</v>
      </c>
      <c r="B4869" s="3">
        <f>data!B4867</f>
        <v>2</v>
      </c>
      <c r="C4869" s="3">
        <f t="shared" ref="C4869:C4932" si="456">IF(B4869=1,1,0)</f>
        <v>0</v>
      </c>
      <c r="D4869" s="3">
        <f t="shared" ref="D4869:D4932" si="457">IF(B4869=2,1,0)</f>
        <v>1</v>
      </c>
      <c r="E4869" s="3">
        <f t="shared" ref="E4869:E4932" si="458">IF(B4869=3,1,0)</f>
        <v>0</v>
      </c>
      <c r="F4869" s="3">
        <f t="shared" ref="F4869:F4932" si="459">IF(B4869=4,1,0)</f>
        <v>0</v>
      </c>
      <c r="G4869" s="5">
        <f>data!D4867</f>
        <v>40524.939998179703</v>
      </c>
      <c r="H4869" s="7">
        <f>data!L4867</f>
        <v>0.102522973037978</v>
      </c>
      <c r="I4869" s="8">
        <f>data!M4867</f>
        <v>1.024223602484472</v>
      </c>
      <c r="J4869" s="7" t="str">
        <f>data!N4867</f>
        <v>V</v>
      </c>
      <c r="K4869" s="8">
        <f t="shared" ref="K4869:K4932" si="460">SUMPRODUCT($C$2:$F$2,C4869:F4869)*EXP($G$2*H4869)</f>
        <v>1.375804263540892</v>
      </c>
      <c r="L4869" s="6">
        <f t="shared" ref="L4869:L4932" si="461">G4869*(I4869-K4869)^2</f>
        <v>5009.2457370372504</v>
      </c>
    </row>
    <row r="4870" spans="1:12" x14ac:dyDescent="0.3">
      <c r="A4870" s="3">
        <f>data!A4868</f>
        <v>4867</v>
      </c>
      <c r="B4870" s="3">
        <f>data!B4868</f>
        <v>2</v>
      </c>
      <c r="C4870" s="3">
        <f t="shared" si="456"/>
        <v>0</v>
      </c>
      <c r="D4870" s="3">
        <f t="shared" si="457"/>
        <v>1</v>
      </c>
      <c r="E4870" s="3">
        <f t="shared" si="458"/>
        <v>0</v>
      </c>
      <c r="F4870" s="3">
        <f t="shared" si="459"/>
        <v>0</v>
      </c>
      <c r="G4870" s="5">
        <f>data!D4868</f>
        <v>48421.509994387598</v>
      </c>
      <c r="H4870" s="7">
        <f>data!L4868</f>
        <v>0.12209399539890101</v>
      </c>
      <c r="I4870" s="8">
        <f>data!M4868</f>
        <v>1.905668016194332</v>
      </c>
      <c r="J4870" s="7" t="str">
        <f>data!N4868</f>
        <v>T</v>
      </c>
      <c r="K4870" s="8">
        <f t="shared" si="460"/>
        <v>1.4187738977800073</v>
      </c>
      <c r="L4870" s="6">
        <f t="shared" si="461"/>
        <v>11479.088001051849</v>
      </c>
    </row>
    <row r="4871" spans="1:12" x14ac:dyDescent="0.3">
      <c r="A4871" s="3">
        <f>data!A4869</f>
        <v>4868</v>
      </c>
      <c r="B4871" s="3">
        <f>data!B4869</f>
        <v>2</v>
      </c>
      <c r="C4871" s="3">
        <f t="shared" si="456"/>
        <v>0</v>
      </c>
      <c r="D4871" s="3">
        <f t="shared" si="457"/>
        <v>1</v>
      </c>
      <c r="E4871" s="3">
        <f t="shared" si="458"/>
        <v>0</v>
      </c>
      <c r="F4871" s="3">
        <f t="shared" si="459"/>
        <v>0</v>
      </c>
      <c r="G4871" s="5">
        <f>data!D4869</f>
        <v>52074.760002255403</v>
      </c>
      <c r="H4871" s="7">
        <f>data!L4869</f>
        <v>0.22784800805745301</v>
      </c>
      <c r="I4871" s="8">
        <f>data!M4869</f>
        <v>1.7452647854657906</v>
      </c>
      <c r="J4871" s="7" t="str">
        <f>data!N4869</f>
        <v>V</v>
      </c>
      <c r="K4871" s="8">
        <f t="shared" si="460"/>
        <v>1.6752769302996831</v>
      </c>
      <c r="L4871" s="6">
        <f t="shared" si="461"/>
        <v>255.07779018849118</v>
      </c>
    </row>
    <row r="4872" spans="1:12" x14ac:dyDescent="0.3">
      <c r="A4872" s="3">
        <f>data!A4870</f>
        <v>4869</v>
      </c>
      <c r="B4872" s="3">
        <f>data!B4870</f>
        <v>2</v>
      </c>
      <c r="C4872" s="3">
        <f t="shared" si="456"/>
        <v>0</v>
      </c>
      <c r="D4872" s="3">
        <f t="shared" si="457"/>
        <v>1</v>
      </c>
      <c r="E4872" s="3">
        <f t="shared" si="458"/>
        <v>0</v>
      </c>
      <c r="F4872" s="3">
        <f t="shared" si="459"/>
        <v>0</v>
      </c>
      <c r="G4872" s="5">
        <f>data!D4870</f>
        <v>22833.210000276598</v>
      </c>
      <c r="H4872" s="7">
        <f>data!L4870</f>
        <v>0.127349405755359</v>
      </c>
      <c r="I4872" s="8">
        <f>data!M4870</f>
        <v>1.7097411145239141</v>
      </c>
      <c r="J4872" s="7" t="str">
        <f>data!N4870</f>
        <v>T</v>
      </c>
      <c r="K4872" s="8">
        <f t="shared" si="460"/>
        <v>1.4305394003075018</v>
      </c>
      <c r="L4872" s="6">
        <f t="shared" si="461"/>
        <v>1779.9308556328197</v>
      </c>
    </row>
    <row r="4873" spans="1:12" x14ac:dyDescent="0.3">
      <c r="A4873" s="3">
        <f>data!A4871</f>
        <v>4870</v>
      </c>
      <c r="B4873" s="3">
        <f>data!B4871</f>
        <v>2</v>
      </c>
      <c r="C4873" s="3">
        <f t="shared" si="456"/>
        <v>0</v>
      </c>
      <c r="D4873" s="3">
        <f t="shared" si="457"/>
        <v>1</v>
      </c>
      <c r="E4873" s="3">
        <f t="shared" si="458"/>
        <v>0</v>
      </c>
      <c r="F4873" s="3">
        <f t="shared" si="459"/>
        <v>0</v>
      </c>
      <c r="G4873" s="5">
        <f>data!D4871</f>
        <v>29829.339997053099</v>
      </c>
      <c r="H4873" s="7">
        <f>data!L4871</f>
        <v>0.118592656611444</v>
      </c>
      <c r="I4873" s="8">
        <f>data!M4871</f>
        <v>1.2030625832223703</v>
      </c>
      <c r="J4873" s="7" t="str">
        <f>data!N4871</f>
        <v>V</v>
      </c>
      <c r="K4873" s="8">
        <f t="shared" si="460"/>
        <v>1.4109890664069054</v>
      </c>
      <c r="L4873" s="6">
        <f t="shared" si="461"/>
        <v>1289.6244562888548</v>
      </c>
    </row>
    <row r="4874" spans="1:12" x14ac:dyDescent="0.3">
      <c r="A4874" s="3">
        <f>data!A4872</f>
        <v>4871</v>
      </c>
      <c r="B4874" s="3">
        <f>data!B4872</f>
        <v>2</v>
      </c>
      <c r="C4874" s="3">
        <f t="shared" si="456"/>
        <v>0</v>
      </c>
      <c r="D4874" s="3">
        <f t="shared" si="457"/>
        <v>1</v>
      </c>
      <c r="E4874" s="3">
        <f t="shared" si="458"/>
        <v>0</v>
      </c>
      <c r="F4874" s="3">
        <f t="shared" si="459"/>
        <v>0</v>
      </c>
      <c r="G4874" s="5">
        <f>data!D4872</f>
        <v>9766.0200012922505</v>
      </c>
      <c r="H4874" s="7">
        <f>data!L4872</f>
        <v>2.1869246960047099E-2</v>
      </c>
      <c r="I4874" s="8">
        <f>data!M4872</f>
        <v>1.2897682895079405</v>
      </c>
      <c r="J4874" s="7" t="str">
        <f>data!N4872</f>
        <v>V</v>
      </c>
      <c r="K4874" s="8">
        <f t="shared" si="460"/>
        <v>1.2120298094711726</v>
      </c>
      <c r="L4874" s="6">
        <f t="shared" si="461"/>
        <v>59.01870817835281</v>
      </c>
    </row>
    <row r="4875" spans="1:12" x14ac:dyDescent="0.3">
      <c r="A4875" s="3">
        <f>data!A4873</f>
        <v>4872</v>
      </c>
      <c r="B4875" s="3">
        <f>data!B4873</f>
        <v>2</v>
      </c>
      <c r="C4875" s="3">
        <f t="shared" si="456"/>
        <v>0</v>
      </c>
      <c r="D4875" s="3">
        <f t="shared" si="457"/>
        <v>1</v>
      </c>
      <c r="E4875" s="3">
        <f t="shared" si="458"/>
        <v>0</v>
      </c>
      <c r="F4875" s="3">
        <f t="shared" si="459"/>
        <v>0</v>
      </c>
      <c r="G4875" s="5">
        <f>data!D4873</f>
        <v>5060.5899980813501</v>
      </c>
      <c r="H4875" s="7">
        <f>data!L4873</f>
        <v>4.1667836520061202E-2</v>
      </c>
      <c r="I4875" s="8">
        <f>data!M4873</f>
        <v>2.5114427860696518</v>
      </c>
      <c r="J4875" s="7" t="str">
        <f>data!N4873</f>
        <v>V</v>
      </c>
      <c r="K4875" s="8">
        <f t="shared" si="460"/>
        <v>1.2503314256840963</v>
      </c>
      <c r="L4875" s="6">
        <f t="shared" si="461"/>
        <v>8048.3717623130615</v>
      </c>
    </row>
    <row r="4876" spans="1:12" x14ac:dyDescent="0.3">
      <c r="A4876" s="3">
        <f>data!A4874</f>
        <v>4873</v>
      </c>
      <c r="B4876" s="3">
        <f>data!B4874</f>
        <v>2</v>
      </c>
      <c r="C4876" s="3">
        <f t="shared" si="456"/>
        <v>0</v>
      </c>
      <c r="D4876" s="3">
        <f t="shared" si="457"/>
        <v>1</v>
      </c>
      <c r="E4876" s="3">
        <f t="shared" si="458"/>
        <v>0</v>
      </c>
      <c r="F4876" s="3">
        <f t="shared" si="459"/>
        <v>0</v>
      </c>
      <c r="G4876" s="5">
        <f>data!D4874</f>
        <v>8523.5900013446808</v>
      </c>
      <c r="H4876" s="7">
        <f>data!L4874</f>
        <v>5.3209988269342897E-3</v>
      </c>
      <c r="I4876" s="8">
        <f>data!M4874</f>
        <v>1.2387624051371862</v>
      </c>
      <c r="J4876" s="7" t="str">
        <f>data!N4874</f>
        <v>T</v>
      </c>
      <c r="K4876" s="8">
        <f t="shared" si="460"/>
        <v>1.1809178854346074</v>
      </c>
      <c r="L4876" s="6">
        <f t="shared" si="461"/>
        <v>28.519833779048955</v>
      </c>
    </row>
    <row r="4877" spans="1:12" x14ac:dyDescent="0.3">
      <c r="A4877" s="3">
        <f>data!A4875</f>
        <v>4874</v>
      </c>
      <c r="B4877" s="3">
        <f>data!B4875</f>
        <v>2</v>
      </c>
      <c r="C4877" s="3">
        <f t="shared" si="456"/>
        <v>0</v>
      </c>
      <c r="D4877" s="3">
        <f t="shared" si="457"/>
        <v>1</v>
      </c>
      <c r="E4877" s="3">
        <f t="shared" si="458"/>
        <v>0</v>
      </c>
      <c r="F4877" s="3">
        <f t="shared" si="459"/>
        <v>0</v>
      </c>
      <c r="G4877" s="5">
        <f>data!D4875</f>
        <v>11949.895000934601</v>
      </c>
      <c r="H4877" s="7">
        <f>data!L4875</f>
        <v>2.29339177758002E-2</v>
      </c>
      <c r="I4877" s="8">
        <f>data!M4875</f>
        <v>1.1880724174653887</v>
      </c>
      <c r="J4877" s="7" t="str">
        <f>data!N4875</f>
        <v>T</v>
      </c>
      <c r="K4877" s="8">
        <f t="shared" si="460"/>
        <v>1.2140593050508477</v>
      </c>
      <c r="L4877" s="6">
        <f t="shared" si="461"/>
        <v>8.0699830924392995</v>
      </c>
    </row>
    <row r="4878" spans="1:12" x14ac:dyDescent="0.3">
      <c r="A4878" s="3">
        <f>data!A4876</f>
        <v>4875</v>
      </c>
      <c r="B4878" s="3">
        <f>data!B4876</f>
        <v>2</v>
      </c>
      <c r="C4878" s="3">
        <f t="shared" si="456"/>
        <v>0</v>
      </c>
      <c r="D4878" s="3">
        <f t="shared" si="457"/>
        <v>1</v>
      </c>
      <c r="E4878" s="3">
        <f t="shared" si="458"/>
        <v>0</v>
      </c>
      <c r="F4878" s="3">
        <f t="shared" si="459"/>
        <v>0</v>
      </c>
      <c r="G4878" s="5">
        <f>data!D4876</f>
        <v>8099.5700002406002</v>
      </c>
      <c r="H4878" s="7">
        <f>data!L4876</f>
        <v>3.9026678440442497E-2</v>
      </c>
      <c r="I4878" s="8">
        <f>data!M4876</f>
        <v>1.9576587795765878</v>
      </c>
      <c r="J4878" s="7" t="str">
        <f>data!N4876</f>
        <v>T</v>
      </c>
      <c r="K4878" s="8">
        <f t="shared" si="460"/>
        <v>1.2451527977103038</v>
      </c>
      <c r="L4878" s="6">
        <f t="shared" si="461"/>
        <v>4111.8663752506636</v>
      </c>
    </row>
    <row r="4879" spans="1:12" x14ac:dyDescent="0.3">
      <c r="A4879" s="3">
        <f>data!A4877</f>
        <v>4876</v>
      </c>
      <c r="B4879" s="3">
        <f>data!B4877</f>
        <v>2</v>
      </c>
      <c r="C4879" s="3">
        <f t="shared" si="456"/>
        <v>0</v>
      </c>
      <c r="D4879" s="3">
        <f t="shared" si="457"/>
        <v>1</v>
      </c>
      <c r="E4879" s="3">
        <f t="shared" si="458"/>
        <v>0</v>
      </c>
      <c r="F4879" s="3">
        <f t="shared" si="459"/>
        <v>0</v>
      </c>
      <c r="G4879" s="5">
        <f>data!D4877</f>
        <v>14502.1100003719</v>
      </c>
      <c r="H4879" s="7">
        <f>data!L4877</f>
        <v>3.1856882610573498E-2</v>
      </c>
      <c r="I4879" s="8">
        <f>data!M4877</f>
        <v>1.2006280530355897</v>
      </c>
      <c r="J4879" s="7" t="str">
        <f>data!N4877</f>
        <v>T</v>
      </c>
      <c r="K4879" s="8">
        <f t="shared" si="460"/>
        <v>1.2312025707001806</v>
      </c>
      <c r="L4879" s="6">
        <f t="shared" si="461"/>
        <v>13.556588821857325</v>
      </c>
    </row>
    <row r="4880" spans="1:12" x14ac:dyDescent="0.3">
      <c r="A4880" s="3">
        <f>data!A4878</f>
        <v>4877</v>
      </c>
      <c r="B4880" s="3">
        <f>data!B4878</f>
        <v>2</v>
      </c>
      <c r="C4880" s="3">
        <f t="shared" si="456"/>
        <v>0</v>
      </c>
      <c r="D4880" s="3">
        <f t="shared" si="457"/>
        <v>1</v>
      </c>
      <c r="E4880" s="3">
        <f t="shared" si="458"/>
        <v>0</v>
      </c>
      <c r="F4880" s="3">
        <f t="shared" si="459"/>
        <v>0</v>
      </c>
      <c r="G4880" s="5">
        <f>data!D4878</f>
        <v>8522.8750001192002</v>
      </c>
      <c r="H4880" s="7">
        <f>data!L4878</f>
        <v>2.5598648714575699E-2</v>
      </c>
      <c r="I4880" s="8">
        <f>data!M4878</f>
        <v>1.923506913798176</v>
      </c>
      <c r="J4880" s="7" t="str">
        <f>data!N4878</f>
        <v>T</v>
      </c>
      <c r="K4880" s="8">
        <f t="shared" si="460"/>
        <v>1.2191537747599708</v>
      </c>
      <c r="L4880" s="6">
        <f t="shared" si="461"/>
        <v>4228.312020834228</v>
      </c>
    </row>
    <row r="4881" spans="1:12" x14ac:dyDescent="0.3">
      <c r="A4881" s="3">
        <f>data!A4879</f>
        <v>4878</v>
      </c>
      <c r="B4881" s="3">
        <f>data!B4879</f>
        <v>2</v>
      </c>
      <c r="C4881" s="3">
        <f t="shared" si="456"/>
        <v>0</v>
      </c>
      <c r="D4881" s="3">
        <f t="shared" si="457"/>
        <v>1</v>
      </c>
      <c r="E4881" s="3">
        <f t="shared" si="458"/>
        <v>0</v>
      </c>
      <c r="F4881" s="3">
        <f t="shared" si="459"/>
        <v>0</v>
      </c>
      <c r="G4881" s="5">
        <f>data!D4879</f>
        <v>34723.350000739098</v>
      </c>
      <c r="H4881" s="7">
        <f>data!L4879</f>
        <v>1.3891627145749401E-2</v>
      </c>
      <c r="I4881" s="8">
        <f>data!M4879</f>
        <v>1.5999127399650961</v>
      </c>
      <c r="J4881" s="7" t="str">
        <f>data!N4879</f>
        <v>V</v>
      </c>
      <c r="K4881" s="8">
        <f t="shared" si="460"/>
        <v>1.1969302816993177</v>
      </c>
      <c r="L4881" s="6">
        <f t="shared" si="461"/>
        <v>5638.8936200865828</v>
      </c>
    </row>
    <row r="4882" spans="1:12" x14ac:dyDescent="0.3">
      <c r="A4882" s="3">
        <f>data!A4880</f>
        <v>4879</v>
      </c>
      <c r="B4882" s="3">
        <f>data!B4880</f>
        <v>2</v>
      </c>
      <c r="C4882" s="3">
        <f t="shared" si="456"/>
        <v>0</v>
      </c>
      <c r="D4882" s="3">
        <f t="shared" si="457"/>
        <v>1</v>
      </c>
      <c r="E4882" s="3">
        <f t="shared" si="458"/>
        <v>0</v>
      </c>
      <c r="F4882" s="3">
        <f t="shared" si="459"/>
        <v>0</v>
      </c>
      <c r="G4882" s="5">
        <f>data!D4880</f>
        <v>30127.7699971199</v>
      </c>
      <c r="H4882" s="7">
        <f>data!L4880</f>
        <v>1.33907811975726E-2</v>
      </c>
      <c r="I4882" s="8">
        <f>data!M4880</f>
        <v>1.7403732974609047</v>
      </c>
      <c r="J4882" s="7" t="str">
        <f>data!N4880</f>
        <v>T</v>
      </c>
      <c r="K4882" s="8">
        <f t="shared" si="460"/>
        <v>1.1959886127863004</v>
      </c>
      <c r="L4882" s="6">
        <f t="shared" si="461"/>
        <v>8928.505784485249</v>
      </c>
    </row>
    <row r="4883" spans="1:12" x14ac:dyDescent="0.3">
      <c r="A4883" s="3">
        <f>data!A4881</f>
        <v>4880</v>
      </c>
      <c r="B4883" s="3">
        <f>data!B4881</f>
        <v>2</v>
      </c>
      <c r="C4883" s="3">
        <f t="shared" si="456"/>
        <v>0</v>
      </c>
      <c r="D4883" s="3">
        <f t="shared" si="457"/>
        <v>1</v>
      </c>
      <c r="E4883" s="3">
        <f t="shared" si="458"/>
        <v>0</v>
      </c>
      <c r="F4883" s="3">
        <f t="shared" si="459"/>
        <v>0</v>
      </c>
      <c r="G4883" s="5">
        <f>data!D4881</f>
        <v>27767.150045633301</v>
      </c>
      <c r="H4883" s="7">
        <f>data!L4881</f>
        <v>0.17844010033055699</v>
      </c>
      <c r="I4883" s="8">
        <f>data!M4881</f>
        <v>1.5630059068037629</v>
      </c>
      <c r="J4883" s="7" t="str">
        <f>data!N4881</f>
        <v>V</v>
      </c>
      <c r="K4883" s="8">
        <f t="shared" si="460"/>
        <v>1.5501275591442338</v>
      </c>
      <c r="L4883" s="6">
        <f t="shared" si="461"/>
        <v>4.6052328832992524</v>
      </c>
    </row>
    <row r="4884" spans="1:12" x14ac:dyDescent="0.3">
      <c r="A4884" s="3">
        <f>data!A4882</f>
        <v>4881</v>
      </c>
      <c r="B4884" s="3">
        <f>data!B4882</f>
        <v>2</v>
      </c>
      <c r="C4884" s="3">
        <f t="shared" si="456"/>
        <v>0</v>
      </c>
      <c r="D4884" s="3">
        <f t="shared" si="457"/>
        <v>1</v>
      </c>
      <c r="E4884" s="3">
        <f t="shared" si="458"/>
        <v>0</v>
      </c>
      <c r="F4884" s="3">
        <f t="shared" si="459"/>
        <v>0</v>
      </c>
      <c r="G4884" s="5">
        <f>data!D4882</f>
        <v>21573.840036034599</v>
      </c>
      <c r="H4884" s="7">
        <f>data!L4882</f>
        <v>0.28494318756020098</v>
      </c>
      <c r="I4884" s="8">
        <f>data!M4882</f>
        <v>1.9799363497993634</v>
      </c>
      <c r="J4884" s="7" t="str">
        <f>data!N4882</f>
        <v>T</v>
      </c>
      <c r="K4884" s="8">
        <f t="shared" si="460"/>
        <v>1.8325341341375656</v>
      </c>
      <c r="L4884" s="6">
        <f t="shared" si="461"/>
        <v>468.7437363854516</v>
      </c>
    </row>
    <row r="4885" spans="1:12" x14ac:dyDescent="0.3">
      <c r="A4885" s="3">
        <f>data!A4883</f>
        <v>4882</v>
      </c>
      <c r="B4885" s="3">
        <f>data!B4883</f>
        <v>2</v>
      </c>
      <c r="C4885" s="3">
        <f t="shared" si="456"/>
        <v>0</v>
      </c>
      <c r="D4885" s="3">
        <f t="shared" si="457"/>
        <v>1</v>
      </c>
      <c r="E4885" s="3">
        <f t="shared" si="458"/>
        <v>0</v>
      </c>
      <c r="F4885" s="3">
        <f t="shared" si="459"/>
        <v>0</v>
      </c>
      <c r="G4885" s="5">
        <f>data!D4883</f>
        <v>21807.880035579201</v>
      </c>
      <c r="H4885" s="7">
        <f>data!L4883</f>
        <v>-1.6171514084147898E-2</v>
      </c>
      <c r="I4885" s="8">
        <f>data!M4883</f>
        <v>1.310827333242766</v>
      </c>
      <c r="J4885" s="7" t="str">
        <f>data!N4883</f>
        <v>V</v>
      </c>
      <c r="K4885" s="8">
        <f t="shared" si="460"/>
        <v>1.1416995008363915</v>
      </c>
      <c r="L4885" s="6">
        <f t="shared" si="461"/>
        <v>623.79747884006372</v>
      </c>
    </row>
    <row r="4886" spans="1:12" x14ac:dyDescent="0.3">
      <c r="A4886" s="3">
        <f>data!A4884</f>
        <v>4883</v>
      </c>
      <c r="B4886" s="3">
        <f>data!B4884</f>
        <v>2</v>
      </c>
      <c r="C4886" s="3">
        <f t="shared" si="456"/>
        <v>0</v>
      </c>
      <c r="D4886" s="3">
        <f t="shared" si="457"/>
        <v>1</v>
      </c>
      <c r="E4886" s="3">
        <f t="shared" si="458"/>
        <v>0</v>
      </c>
      <c r="F4886" s="3">
        <f t="shared" si="459"/>
        <v>0</v>
      </c>
      <c r="G4886" s="5">
        <f>data!D4884</f>
        <v>33210.249998927102</v>
      </c>
      <c r="H4886" s="7">
        <f>data!L4884</f>
        <v>0.16672049462246899</v>
      </c>
      <c r="I4886" s="8">
        <f>data!M4884</f>
        <v>1.4886804365473076</v>
      </c>
      <c r="J4886" s="7" t="str">
        <f>data!N4884</f>
        <v>V</v>
      </c>
      <c r="K4886" s="8">
        <f t="shared" si="460"/>
        <v>1.521840775230638</v>
      </c>
      <c r="L4886" s="6">
        <f t="shared" si="461"/>
        <v>36.518258626344981</v>
      </c>
    </row>
    <row r="4887" spans="1:12" x14ac:dyDescent="0.3">
      <c r="A4887" s="3">
        <f>data!A4885</f>
        <v>4884</v>
      </c>
      <c r="B4887" s="3">
        <f>data!B4885</f>
        <v>2</v>
      </c>
      <c r="C4887" s="3">
        <f t="shared" si="456"/>
        <v>0</v>
      </c>
      <c r="D4887" s="3">
        <f t="shared" si="457"/>
        <v>1</v>
      </c>
      <c r="E4887" s="3">
        <f t="shared" si="458"/>
        <v>0</v>
      </c>
      <c r="F4887" s="3">
        <f t="shared" si="459"/>
        <v>0</v>
      </c>
      <c r="G4887" s="5">
        <f>data!D4885</f>
        <v>23655.9300025702</v>
      </c>
      <c r="H4887" s="7">
        <f>data!L4885</f>
        <v>0.26408308593284702</v>
      </c>
      <c r="I4887" s="8">
        <f>data!M4885</f>
        <v>1.5907553551296505</v>
      </c>
      <c r="J4887" s="7" t="str">
        <f>data!N4885</f>
        <v>T</v>
      </c>
      <c r="K4887" s="8">
        <f t="shared" si="460"/>
        <v>1.7734370708649425</v>
      </c>
      <c r="L4887" s="6">
        <f t="shared" si="461"/>
        <v>789.46010875207412</v>
      </c>
    </row>
    <row r="4888" spans="1:12" x14ac:dyDescent="0.3">
      <c r="A4888" s="3">
        <f>data!A4886</f>
        <v>4885</v>
      </c>
      <c r="B4888" s="3">
        <f>data!B4886</f>
        <v>2</v>
      </c>
      <c r="C4888" s="3">
        <f t="shared" si="456"/>
        <v>0</v>
      </c>
      <c r="D4888" s="3">
        <f t="shared" si="457"/>
        <v>1</v>
      </c>
      <c r="E4888" s="3">
        <f t="shared" si="458"/>
        <v>0</v>
      </c>
      <c r="F4888" s="3">
        <f t="shared" si="459"/>
        <v>0</v>
      </c>
      <c r="G4888" s="5">
        <f>data!D4886</f>
        <v>18915.389997839899</v>
      </c>
      <c r="H4888" s="7">
        <f>data!L4886</f>
        <v>-2.83443730715852E-3</v>
      </c>
      <c r="I4888" s="8">
        <f>data!M4886</f>
        <v>1.0563933396167138</v>
      </c>
      <c r="J4888" s="7" t="str">
        <f>data!N4886</f>
        <v>T</v>
      </c>
      <c r="K4888" s="8">
        <f t="shared" si="460"/>
        <v>1.1658801281386868</v>
      </c>
      <c r="L4888" s="6">
        <f t="shared" si="461"/>
        <v>226.74553006635878</v>
      </c>
    </row>
    <row r="4889" spans="1:12" x14ac:dyDescent="0.3">
      <c r="A4889" s="3">
        <f>data!A4887</f>
        <v>4886</v>
      </c>
      <c r="B4889" s="3">
        <f>data!B4887</f>
        <v>2</v>
      </c>
      <c r="C4889" s="3">
        <f t="shared" si="456"/>
        <v>0</v>
      </c>
      <c r="D4889" s="3">
        <f t="shared" si="457"/>
        <v>1</v>
      </c>
      <c r="E4889" s="3">
        <f t="shared" si="458"/>
        <v>0</v>
      </c>
      <c r="F4889" s="3">
        <f t="shared" si="459"/>
        <v>0</v>
      </c>
      <c r="G4889" s="5">
        <f>data!D4887</f>
        <v>9881.7099995016997</v>
      </c>
      <c r="H4889" s="7">
        <f>data!L4887</f>
        <v>-1.9948949949823099E-2</v>
      </c>
      <c r="I4889" s="8">
        <f>data!M4887</f>
        <v>0.85340775558166859</v>
      </c>
      <c r="J4889" s="7" t="str">
        <f>data!N4887</f>
        <v>V</v>
      </c>
      <c r="K4889" s="8">
        <f t="shared" si="460"/>
        <v>1.1349424579986716</v>
      </c>
      <c r="L4889" s="6">
        <f t="shared" si="461"/>
        <v>783.24200962962141</v>
      </c>
    </row>
    <row r="4890" spans="1:12" x14ac:dyDescent="0.3">
      <c r="A4890" s="3">
        <f>data!A4888</f>
        <v>4887</v>
      </c>
      <c r="B4890" s="3">
        <f>data!B4888</f>
        <v>2</v>
      </c>
      <c r="C4890" s="3">
        <f t="shared" si="456"/>
        <v>0</v>
      </c>
      <c r="D4890" s="3">
        <f t="shared" si="457"/>
        <v>1</v>
      </c>
      <c r="E4890" s="3">
        <f t="shared" si="458"/>
        <v>0</v>
      </c>
      <c r="F4890" s="3">
        <f t="shared" si="459"/>
        <v>0</v>
      </c>
      <c r="G4890" s="5">
        <f>data!D4888</f>
        <v>45936.580077201099</v>
      </c>
      <c r="H4890" s="7">
        <f>data!L4888</f>
        <v>9.9870234574488004E-3</v>
      </c>
      <c r="I4890" s="8">
        <f>data!M4888</f>
        <v>1.2363095238095239</v>
      </c>
      <c r="J4890" s="7" t="str">
        <f>data!N4888</f>
        <v>V</v>
      </c>
      <c r="K4890" s="8">
        <f t="shared" si="460"/>
        <v>1.1896086104260342</v>
      </c>
      <c r="L4890" s="6">
        <f t="shared" si="461"/>
        <v>100.18654701336095</v>
      </c>
    </row>
    <row r="4891" spans="1:12" x14ac:dyDescent="0.3">
      <c r="A4891" s="3">
        <f>data!A4889</f>
        <v>4888</v>
      </c>
      <c r="B4891" s="3">
        <f>data!B4889</f>
        <v>2</v>
      </c>
      <c r="C4891" s="3">
        <f t="shared" si="456"/>
        <v>0</v>
      </c>
      <c r="D4891" s="3">
        <f t="shared" si="457"/>
        <v>1</v>
      </c>
      <c r="E4891" s="3">
        <f t="shared" si="458"/>
        <v>0</v>
      </c>
      <c r="F4891" s="3">
        <f t="shared" si="459"/>
        <v>0</v>
      </c>
      <c r="G4891" s="5">
        <f>data!D4889</f>
        <v>42823.8400793076</v>
      </c>
      <c r="H4891" s="7">
        <f>data!L4889</f>
        <v>3.5493451146784401E-3</v>
      </c>
      <c r="I4891" s="8">
        <f>data!M4889</f>
        <v>1.044349070100143</v>
      </c>
      <c r="J4891" s="7" t="str">
        <f>data!N4889</f>
        <v>T</v>
      </c>
      <c r="K4891" s="8">
        <f t="shared" si="460"/>
        <v>1.1776347390940569</v>
      </c>
      <c r="L4891" s="6">
        <f t="shared" si="461"/>
        <v>760.76849779903716</v>
      </c>
    </row>
    <row r="4892" spans="1:12" x14ac:dyDescent="0.3">
      <c r="A4892" s="3">
        <f>data!A4890</f>
        <v>4889</v>
      </c>
      <c r="B4892" s="3">
        <f>data!B4890</f>
        <v>2</v>
      </c>
      <c r="C4892" s="3">
        <f t="shared" si="456"/>
        <v>0</v>
      </c>
      <c r="D4892" s="3">
        <f t="shared" si="457"/>
        <v>1</v>
      </c>
      <c r="E4892" s="3">
        <f t="shared" si="458"/>
        <v>0</v>
      </c>
      <c r="F4892" s="3">
        <f t="shared" si="459"/>
        <v>0</v>
      </c>
      <c r="G4892" s="5">
        <f>data!D4890</f>
        <v>46612.690082728899</v>
      </c>
      <c r="H4892" s="7">
        <f>data!L4890</f>
        <v>9.2907043582927101E-3</v>
      </c>
      <c r="I4892" s="8">
        <f>data!M4890</f>
        <v>1.2451006181770354</v>
      </c>
      <c r="J4892" s="7" t="str">
        <f>data!N4890</f>
        <v>T</v>
      </c>
      <c r="K4892" s="8">
        <f t="shared" si="460"/>
        <v>1.1883076295000017</v>
      </c>
      <c r="L4892" s="6">
        <f t="shared" si="461"/>
        <v>150.34660117537749</v>
      </c>
    </row>
    <row r="4893" spans="1:12" x14ac:dyDescent="0.3">
      <c r="A4893" s="3">
        <f>data!A4891</f>
        <v>4890</v>
      </c>
      <c r="B4893" s="3">
        <f>data!B4891</f>
        <v>2</v>
      </c>
      <c r="C4893" s="3">
        <f t="shared" si="456"/>
        <v>0</v>
      </c>
      <c r="D4893" s="3">
        <f t="shared" si="457"/>
        <v>1</v>
      </c>
      <c r="E4893" s="3">
        <f t="shared" si="458"/>
        <v>0</v>
      </c>
      <c r="F4893" s="3">
        <f t="shared" si="459"/>
        <v>0</v>
      </c>
      <c r="G4893" s="5">
        <f>data!D4891</f>
        <v>20847.84004027395</v>
      </c>
      <c r="H4893" s="7">
        <f>data!L4891</f>
        <v>3.45556536971663E-3</v>
      </c>
      <c r="I4893" s="8">
        <f>data!M4891</f>
        <v>0.95399941400527399</v>
      </c>
      <c r="J4893" s="7" t="str">
        <f>data!N4891</f>
        <v>T</v>
      </c>
      <c r="K4893" s="8">
        <f t="shared" si="460"/>
        <v>1.1774612054193487</v>
      </c>
      <c r="L4893" s="6">
        <f t="shared" si="461"/>
        <v>1041.0404828675255</v>
      </c>
    </row>
    <row r="4894" spans="1:12" x14ac:dyDescent="0.3">
      <c r="A4894" s="3">
        <f>data!A4892</f>
        <v>4891</v>
      </c>
      <c r="B4894" s="3">
        <f>data!B4892</f>
        <v>2</v>
      </c>
      <c r="C4894" s="3">
        <f t="shared" si="456"/>
        <v>0</v>
      </c>
      <c r="D4894" s="3">
        <f t="shared" si="457"/>
        <v>1</v>
      </c>
      <c r="E4894" s="3">
        <f t="shared" si="458"/>
        <v>0</v>
      </c>
      <c r="F4894" s="3">
        <f t="shared" si="459"/>
        <v>0</v>
      </c>
      <c r="G4894" s="5">
        <f>data!D4892</f>
        <v>19800.51503300665</v>
      </c>
      <c r="H4894" s="7">
        <f>data!L4892</f>
        <v>3.4324602869438198E-2</v>
      </c>
      <c r="I4894" s="8">
        <f>data!M4892</f>
        <v>1.3807671776100054</v>
      </c>
      <c r="J4894" s="7" t="str">
        <f>data!N4892</f>
        <v>V</v>
      </c>
      <c r="K4894" s="8">
        <f t="shared" si="460"/>
        <v>1.2359862701561142</v>
      </c>
      <c r="L4894" s="6">
        <f t="shared" si="461"/>
        <v>415.04871690092841</v>
      </c>
    </row>
    <row r="4895" spans="1:12" x14ac:dyDescent="0.3">
      <c r="A4895" s="3">
        <f>data!A4893</f>
        <v>4892</v>
      </c>
      <c r="B4895" s="3">
        <f>data!B4893</f>
        <v>2</v>
      </c>
      <c r="C4895" s="3">
        <f t="shared" si="456"/>
        <v>0</v>
      </c>
      <c r="D4895" s="3">
        <f t="shared" si="457"/>
        <v>1</v>
      </c>
      <c r="E4895" s="3">
        <f t="shared" si="458"/>
        <v>0</v>
      </c>
      <c r="F4895" s="3">
        <f t="shared" si="459"/>
        <v>0</v>
      </c>
      <c r="G4895" s="5">
        <f>data!D4893</f>
        <v>17210.830032587051</v>
      </c>
      <c r="H4895" s="7">
        <f>data!L4893</f>
        <v>2.34709032733517E-2</v>
      </c>
      <c r="I4895" s="8">
        <f>data!M4893</f>
        <v>1.1985118256710072</v>
      </c>
      <c r="J4895" s="7" t="str">
        <f>data!N4893</f>
        <v>T</v>
      </c>
      <c r="K4895" s="8">
        <f t="shared" si="460"/>
        <v>1.2150842058138593</v>
      </c>
      <c r="L4895" s="6">
        <f t="shared" si="461"/>
        <v>4.7268474790324353</v>
      </c>
    </row>
    <row r="4896" spans="1:12" x14ac:dyDescent="0.3">
      <c r="A4896" s="3">
        <f>data!A4894</f>
        <v>4893</v>
      </c>
      <c r="B4896" s="3">
        <f>data!B4894</f>
        <v>2</v>
      </c>
      <c r="C4896" s="3">
        <f t="shared" si="456"/>
        <v>0</v>
      </c>
      <c r="D4896" s="3">
        <f t="shared" si="457"/>
        <v>1</v>
      </c>
      <c r="E4896" s="3">
        <f t="shared" si="458"/>
        <v>0</v>
      </c>
      <c r="F4896" s="3">
        <f t="shared" si="459"/>
        <v>0</v>
      </c>
      <c r="G4896" s="5">
        <f>data!D4894</f>
        <v>18705.5350359082</v>
      </c>
      <c r="H4896" s="7">
        <f>data!L4894</f>
        <v>2.9577599624075E-2</v>
      </c>
      <c r="I4896" s="8">
        <f>data!M4894</f>
        <v>1.0542345276872964</v>
      </c>
      <c r="J4896" s="7" t="str">
        <f>data!N4894</f>
        <v>V</v>
      </c>
      <c r="K4896" s="8">
        <f t="shared" si="460"/>
        <v>1.2268006082159273</v>
      </c>
      <c r="L4896" s="6">
        <f t="shared" si="461"/>
        <v>557.03310330951717</v>
      </c>
    </row>
    <row r="4897" spans="1:12" x14ac:dyDescent="0.3">
      <c r="A4897" s="3">
        <f>data!A4895</f>
        <v>4894</v>
      </c>
      <c r="B4897" s="3">
        <f>data!B4895</f>
        <v>2</v>
      </c>
      <c r="C4897" s="3">
        <f t="shared" si="456"/>
        <v>0</v>
      </c>
      <c r="D4897" s="3">
        <f t="shared" si="457"/>
        <v>1</v>
      </c>
      <c r="E4897" s="3">
        <f t="shared" si="458"/>
        <v>0</v>
      </c>
      <c r="F4897" s="3">
        <f t="shared" si="459"/>
        <v>0</v>
      </c>
      <c r="G4897" s="5">
        <f>data!D4895</f>
        <v>40178.4300708175</v>
      </c>
      <c r="H4897" s="7">
        <f>data!L4895</f>
        <v>-1.2617092129212401E-3</v>
      </c>
      <c r="I4897" s="8">
        <f>data!M4895</f>
        <v>0.93172449973769023</v>
      </c>
      <c r="J4897" s="7" t="str">
        <f>data!N4895</f>
        <v>V</v>
      </c>
      <c r="K4897" s="8">
        <f t="shared" si="460"/>
        <v>1.1687650923453008</v>
      </c>
      <c r="L4897" s="6">
        <f t="shared" si="461"/>
        <v>2257.5553738468834</v>
      </c>
    </row>
    <row r="4898" spans="1:12" x14ac:dyDescent="0.3">
      <c r="A4898" s="3">
        <f>data!A4896</f>
        <v>4895</v>
      </c>
      <c r="B4898" s="3">
        <f>data!B4896</f>
        <v>2</v>
      </c>
      <c r="C4898" s="3">
        <f t="shared" si="456"/>
        <v>0</v>
      </c>
      <c r="D4898" s="3">
        <f t="shared" si="457"/>
        <v>1</v>
      </c>
      <c r="E4898" s="3">
        <f t="shared" si="458"/>
        <v>0</v>
      </c>
      <c r="F4898" s="3">
        <f t="shared" si="459"/>
        <v>0</v>
      </c>
      <c r="G4898" s="5">
        <f>data!D4896</f>
        <v>19877.835032403451</v>
      </c>
      <c r="H4898" s="7">
        <f>data!L4896</f>
        <v>2.6516622447047201E-2</v>
      </c>
      <c r="I4898" s="8">
        <f>data!M4896</f>
        <v>1.0677290836653386</v>
      </c>
      <c r="J4898" s="7" t="str">
        <f>data!N4896</f>
        <v>T</v>
      </c>
      <c r="K4898" s="8">
        <f t="shared" si="460"/>
        <v>1.2209137158454522</v>
      </c>
      <c r="L4898" s="6">
        <f t="shared" si="461"/>
        <v>466.4439648233834</v>
      </c>
    </row>
    <row r="4899" spans="1:12" x14ac:dyDescent="0.3">
      <c r="A4899" s="3">
        <f>data!A4897</f>
        <v>4896</v>
      </c>
      <c r="B4899" s="3">
        <f>data!B4897</f>
        <v>2</v>
      </c>
      <c r="C4899" s="3">
        <f t="shared" si="456"/>
        <v>0</v>
      </c>
      <c r="D4899" s="3">
        <f t="shared" si="457"/>
        <v>1</v>
      </c>
      <c r="E4899" s="3">
        <f t="shared" si="458"/>
        <v>0</v>
      </c>
      <c r="F4899" s="3">
        <f t="shared" si="459"/>
        <v>0</v>
      </c>
      <c r="G4899" s="5">
        <f>data!D4897</f>
        <v>14660.675026111299</v>
      </c>
      <c r="H4899" s="7">
        <f>data!L4897</f>
        <v>-2.4502828257886999E-5</v>
      </c>
      <c r="I4899" s="8">
        <f>data!M4897</f>
        <v>0.97441693208671532</v>
      </c>
      <c r="J4899" s="7" t="str">
        <f>data!N4897</f>
        <v>V</v>
      </c>
      <c r="K4899" s="8">
        <f t="shared" si="460"/>
        <v>1.1710396017448415</v>
      </c>
      <c r="L4899" s="6">
        <f t="shared" si="461"/>
        <v>566.78864894591891</v>
      </c>
    </row>
    <row r="4900" spans="1:12" x14ac:dyDescent="0.3">
      <c r="A4900" s="3">
        <f>data!A4898</f>
        <v>4897</v>
      </c>
      <c r="B4900" s="3">
        <f>data!B4898</f>
        <v>2</v>
      </c>
      <c r="C4900" s="3">
        <f t="shared" si="456"/>
        <v>0</v>
      </c>
      <c r="D4900" s="3">
        <f t="shared" si="457"/>
        <v>1</v>
      </c>
      <c r="E4900" s="3">
        <f t="shared" si="458"/>
        <v>0</v>
      </c>
      <c r="F4900" s="3">
        <f t="shared" si="459"/>
        <v>0</v>
      </c>
      <c r="G4900" s="5">
        <f>data!D4898</f>
        <v>32944.250074982599</v>
      </c>
      <c r="H4900" s="7">
        <f>data!L4898</f>
        <v>0.161132186266638</v>
      </c>
      <c r="I4900" s="8">
        <f>data!M4898</f>
        <v>1.2013574660633484</v>
      </c>
      <c r="J4900" s="7" t="str">
        <f>data!N4898</f>
        <v>V</v>
      </c>
      <c r="K4900" s="8">
        <f t="shared" si="460"/>
        <v>1.5085350004263762</v>
      </c>
      <c r="L4900" s="6">
        <f t="shared" si="461"/>
        <v>3108.5547878505663</v>
      </c>
    </row>
    <row r="4901" spans="1:12" x14ac:dyDescent="0.3">
      <c r="A4901" s="3">
        <f>data!A4899</f>
        <v>4898</v>
      </c>
      <c r="B4901" s="3">
        <f>data!B4899</f>
        <v>2</v>
      </c>
      <c r="C4901" s="3">
        <f t="shared" si="456"/>
        <v>0</v>
      </c>
      <c r="D4901" s="3">
        <f t="shared" si="457"/>
        <v>1</v>
      </c>
      <c r="E4901" s="3">
        <f t="shared" si="458"/>
        <v>0</v>
      </c>
      <c r="F4901" s="3">
        <f t="shared" si="459"/>
        <v>0</v>
      </c>
      <c r="G4901" s="5">
        <f>data!D4899</f>
        <v>31271.0300881863</v>
      </c>
      <c r="H4901" s="7">
        <f>data!L4899</f>
        <v>0.16240205345883399</v>
      </c>
      <c r="I4901" s="8">
        <f>data!M4899</f>
        <v>1.432589387383284</v>
      </c>
      <c r="J4901" s="7" t="str">
        <f>data!N4899</f>
        <v>T</v>
      </c>
      <c r="K4901" s="8">
        <f t="shared" si="460"/>
        <v>1.5115483061326409</v>
      </c>
      <c r="L4901" s="6">
        <f t="shared" si="461"/>
        <v>194.95957637758613</v>
      </c>
    </row>
    <row r="4902" spans="1:12" x14ac:dyDescent="0.3">
      <c r="A4902" s="3">
        <f>data!A4900</f>
        <v>4899</v>
      </c>
      <c r="B4902" s="3">
        <f>data!B4900</f>
        <v>2</v>
      </c>
      <c r="C4902" s="3">
        <f t="shared" si="456"/>
        <v>0</v>
      </c>
      <c r="D4902" s="3">
        <f t="shared" si="457"/>
        <v>1</v>
      </c>
      <c r="E4902" s="3">
        <f t="shared" si="458"/>
        <v>0</v>
      </c>
      <c r="F4902" s="3">
        <f t="shared" si="459"/>
        <v>0</v>
      </c>
      <c r="G4902" s="5">
        <f>data!D4900</f>
        <v>33985.630078315698</v>
      </c>
      <c r="H4902" s="7">
        <f>data!L4900</f>
        <v>-2.22383320001393E-3</v>
      </c>
      <c r="I4902" s="8">
        <f>data!M4900</f>
        <v>1.0344935389745726</v>
      </c>
      <c r="J4902" s="7" t="str">
        <f>data!N4900</f>
        <v>T</v>
      </c>
      <c r="K4902" s="8">
        <f t="shared" si="460"/>
        <v>1.1669993549463098</v>
      </c>
      <c r="L4902" s="6">
        <f t="shared" si="461"/>
        <v>596.71259896997321</v>
      </c>
    </row>
    <row r="4903" spans="1:12" x14ac:dyDescent="0.3">
      <c r="A4903" s="3">
        <f>data!A4901</f>
        <v>4900</v>
      </c>
      <c r="B4903" s="3">
        <f>data!B4901</f>
        <v>2</v>
      </c>
      <c r="C4903" s="3">
        <f t="shared" si="456"/>
        <v>0</v>
      </c>
      <c r="D4903" s="3">
        <f t="shared" si="457"/>
        <v>1</v>
      </c>
      <c r="E4903" s="3">
        <f t="shared" si="458"/>
        <v>0</v>
      </c>
      <c r="F4903" s="3">
        <f t="shared" si="459"/>
        <v>0</v>
      </c>
      <c r="G4903" s="5">
        <f>data!D4901</f>
        <v>33621.740068077997</v>
      </c>
      <c r="H4903" s="7">
        <f>data!L4901</f>
        <v>1.29930720614973E-2</v>
      </c>
      <c r="I4903" s="8">
        <f>data!M4901</f>
        <v>1.1462288891219972</v>
      </c>
      <c r="J4903" s="7" t="str">
        <f>data!N4901</f>
        <v>V</v>
      </c>
      <c r="K4903" s="8">
        <f t="shared" si="460"/>
        <v>1.195241384995086</v>
      </c>
      <c r="L4903" s="6">
        <f t="shared" si="461"/>
        <v>80.766976187081809</v>
      </c>
    </row>
    <row r="4904" spans="1:12" x14ac:dyDescent="0.3">
      <c r="A4904" s="3">
        <f>data!A4902</f>
        <v>4901</v>
      </c>
      <c r="B4904" s="3">
        <f>data!B4902</f>
        <v>2</v>
      </c>
      <c r="C4904" s="3">
        <f t="shared" si="456"/>
        <v>0</v>
      </c>
      <c r="D4904" s="3">
        <f t="shared" si="457"/>
        <v>1</v>
      </c>
      <c r="E4904" s="3">
        <f t="shared" si="458"/>
        <v>0</v>
      </c>
      <c r="F4904" s="3">
        <f t="shared" si="459"/>
        <v>0</v>
      </c>
      <c r="G4904" s="5">
        <f>data!D4902</f>
        <v>33931.870000123999</v>
      </c>
      <c r="H4904" s="7">
        <f>data!L4902</f>
        <v>1.04117384547475E-2</v>
      </c>
      <c r="I4904" s="8">
        <f>data!M4902</f>
        <v>1.2552558711926982</v>
      </c>
      <c r="J4904" s="7" t="str">
        <f>data!N4902</f>
        <v>V</v>
      </c>
      <c r="K4904" s="8">
        <f t="shared" si="460"/>
        <v>1.1904028339356267</v>
      </c>
      <c r="L4904" s="6">
        <f t="shared" si="461"/>
        <v>142.71460992324583</v>
      </c>
    </row>
    <row r="4905" spans="1:12" x14ac:dyDescent="0.3">
      <c r="A4905" s="3">
        <f>data!A4903</f>
        <v>4902</v>
      </c>
      <c r="B4905" s="3">
        <f>data!B4903</f>
        <v>2</v>
      </c>
      <c r="C4905" s="3">
        <f t="shared" si="456"/>
        <v>0</v>
      </c>
      <c r="D4905" s="3">
        <f t="shared" si="457"/>
        <v>1</v>
      </c>
      <c r="E4905" s="3">
        <f t="shared" si="458"/>
        <v>0</v>
      </c>
      <c r="F4905" s="3">
        <f t="shared" si="459"/>
        <v>0</v>
      </c>
      <c r="G4905" s="5">
        <f>data!D4903</f>
        <v>43454.619997859001</v>
      </c>
      <c r="H4905" s="7">
        <f>data!L4903</f>
        <v>-9.8065336740100909E-4</v>
      </c>
      <c r="I4905" s="8">
        <f>data!M4903</f>
        <v>1.4567632074172672</v>
      </c>
      <c r="J4905" s="7" t="str">
        <f>data!N4903</f>
        <v>V</v>
      </c>
      <c r="K4905" s="8">
        <f t="shared" si="460"/>
        <v>1.1692814039319137</v>
      </c>
      <c r="L4905" s="6">
        <f t="shared" si="461"/>
        <v>3591.3412830746097</v>
      </c>
    </row>
    <row r="4906" spans="1:12" x14ac:dyDescent="0.3">
      <c r="A4906" s="3">
        <f>data!A4904</f>
        <v>4903</v>
      </c>
      <c r="B4906" s="3">
        <f>data!B4904</f>
        <v>2</v>
      </c>
      <c r="C4906" s="3">
        <f t="shared" si="456"/>
        <v>0</v>
      </c>
      <c r="D4906" s="3">
        <f t="shared" si="457"/>
        <v>1</v>
      </c>
      <c r="E4906" s="3">
        <f t="shared" si="458"/>
        <v>0</v>
      </c>
      <c r="F4906" s="3">
        <f t="shared" si="459"/>
        <v>0</v>
      </c>
      <c r="G4906" s="5">
        <f>data!D4904</f>
        <v>51464.700003623999</v>
      </c>
      <c r="H4906" s="7">
        <f>data!L4904</f>
        <v>4.6109281937652402E-3</v>
      </c>
      <c r="I4906" s="8">
        <f>data!M4904</f>
        <v>0.9770117168587199</v>
      </c>
      <c r="J4906" s="7" t="str">
        <f>data!N4904</f>
        <v>V</v>
      </c>
      <c r="K4906" s="8">
        <f t="shared" si="460"/>
        <v>1.1796009178573315</v>
      </c>
      <c r="L4906" s="6">
        <f t="shared" si="461"/>
        <v>2112.2339985854605</v>
      </c>
    </row>
    <row r="4907" spans="1:12" x14ac:dyDescent="0.3">
      <c r="A4907" s="3">
        <f>data!A4905</f>
        <v>4904</v>
      </c>
      <c r="B4907" s="3">
        <f>data!B4905</f>
        <v>2</v>
      </c>
      <c r="C4907" s="3">
        <f t="shared" si="456"/>
        <v>0</v>
      </c>
      <c r="D4907" s="3">
        <f t="shared" si="457"/>
        <v>1</v>
      </c>
      <c r="E4907" s="3">
        <f t="shared" si="458"/>
        <v>0</v>
      </c>
      <c r="F4907" s="3">
        <f t="shared" si="459"/>
        <v>0</v>
      </c>
      <c r="G4907" s="5">
        <f>data!D4905</f>
        <v>38251.520000137403</v>
      </c>
      <c r="H4907" s="7">
        <f>data!L4905</f>
        <v>3.5019753879323699E-3</v>
      </c>
      <c r="I4907" s="8">
        <f>data!M4905</f>
        <v>1.708779443254818</v>
      </c>
      <c r="J4907" s="7" t="str">
        <f>data!N4905</f>
        <v>V</v>
      </c>
      <c r="K4907" s="8">
        <f t="shared" si="460"/>
        <v>1.1775470811194302</v>
      </c>
      <c r="L4907" s="6">
        <f t="shared" si="461"/>
        <v>10794.878169611949</v>
      </c>
    </row>
    <row r="4908" spans="1:12" x14ac:dyDescent="0.3">
      <c r="A4908" s="3">
        <f>data!A4906</f>
        <v>4905</v>
      </c>
      <c r="B4908" s="3">
        <f>data!B4906</f>
        <v>2</v>
      </c>
      <c r="C4908" s="3">
        <f t="shared" si="456"/>
        <v>0</v>
      </c>
      <c r="D4908" s="3">
        <f t="shared" si="457"/>
        <v>1</v>
      </c>
      <c r="E4908" s="3">
        <f t="shared" si="458"/>
        <v>0</v>
      </c>
      <c r="F4908" s="3">
        <f t="shared" si="459"/>
        <v>0</v>
      </c>
      <c r="G4908" s="5">
        <f>data!D4906</f>
        <v>23929.515000164502</v>
      </c>
      <c r="H4908" s="7">
        <f>data!L4906</f>
        <v>-2.7869847353677503E-4</v>
      </c>
      <c r="I4908" s="8">
        <f>data!M4906</f>
        <v>0.87039813426620027</v>
      </c>
      <c r="J4908" s="7" t="str">
        <f>data!N4906</f>
        <v>T</v>
      </c>
      <c r="K4908" s="8">
        <f t="shared" si="460"/>
        <v>1.1705719214634369</v>
      </c>
      <c r="L4908" s="6">
        <f t="shared" si="461"/>
        <v>2156.1522587396425</v>
      </c>
    </row>
    <row r="4909" spans="1:12" x14ac:dyDescent="0.3">
      <c r="A4909" s="3">
        <f>data!A4907</f>
        <v>4906</v>
      </c>
      <c r="B4909" s="3">
        <f>data!B4907</f>
        <v>2</v>
      </c>
      <c r="C4909" s="3">
        <f t="shared" si="456"/>
        <v>0</v>
      </c>
      <c r="D4909" s="3">
        <f t="shared" si="457"/>
        <v>1</v>
      </c>
      <c r="E4909" s="3">
        <f t="shared" si="458"/>
        <v>0</v>
      </c>
      <c r="F4909" s="3">
        <f t="shared" si="459"/>
        <v>0</v>
      </c>
      <c r="G4909" s="5">
        <f>data!D4907</f>
        <v>54637.939994931199</v>
      </c>
      <c r="H4909" s="7">
        <f>data!L4907</f>
        <v>-2.2821024253090402E-2</v>
      </c>
      <c r="I4909" s="8">
        <f>data!M4907</f>
        <v>1.2620091226569738</v>
      </c>
      <c r="J4909" s="7" t="str">
        <f>data!N4907</f>
        <v>T</v>
      </c>
      <c r="K4909" s="8">
        <f t="shared" si="460"/>
        <v>1.1298316925995295</v>
      </c>
      <c r="L4909" s="6">
        <f t="shared" si="461"/>
        <v>954.57251153953894</v>
      </c>
    </row>
    <row r="4910" spans="1:12" x14ac:dyDescent="0.3">
      <c r="A4910" s="3">
        <f>data!A4908</f>
        <v>4907</v>
      </c>
      <c r="B4910" s="3">
        <f>data!B4908</f>
        <v>2</v>
      </c>
      <c r="C4910" s="3">
        <f t="shared" si="456"/>
        <v>0</v>
      </c>
      <c r="D4910" s="3">
        <f t="shared" si="457"/>
        <v>1</v>
      </c>
      <c r="E4910" s="3">
        <f t="shared" si="458"/>
        <v>0</v>
      </c>
      <c r="F4910" s="3">
        <f t="shared" si="459"/>
        <v>0</v>
      </c>
      <c r="G4910" s="5">
        <f>data!D4908</f>
        <v>18704.150001049002</v>
      </c>
      <c r="H4910" s="7">
        <f>data!L4908</f>
        <v>-1.4880412746666599E-4</v>
      </c>
      <c r="I4910" s="8">
        <f>data!M4908</f>
        <v>1.4325752722613709</v>
      </c>
      <c r="J4910" s="7" t="str">
        <f>data!N4908</f>
        <v>T</v>
      </c>
      <c r="K4910" s="8">
        <f t="shared" si="460"/>
        <v>1.1708108834297426</v>
      </c>
      <c r="L4910" s="6">
        <f t="shared" si="461"/>
        <v>1281.6194919116122</v>
      </c>
    </row>
    <row r="4911" spans="1:12" x14ac:dyDescent="0.3">
      <c r="A4911" s="3">
        <f>data!A4909</f>
        <v>4908</v>
      </c>
      <c r="B4911" s="3">
        <f>data!B4909</f>
        <v>2</v>
      </c>
      <c r="C4911" s="3">
        <f t="shared" si="456"/>
        <v>0</v>
      </c>
      <c r="D4911" s="3">
        <f t="shared" si="457"/>
        <v>1</v>
      </c>
      <c r="E4911" s="3">
        <f t="shared" si="458"/>
        <v>0</v>
      </c>
      <c r="F4911" s="3">
        <f t="shared" si="459"/>
        <v>0</v>
      </c>
      <c r="G4911" s="5">
        <f>data!D4909</f>
        <v>33368.790000677101</v>
      </c>
      <c r="H4911" s="7">
        <f>data!L4909</f>
        <v>1.6141147697779001E-3</v>
      </c>
      <c r="I4911" s="8">
        <f>data!M4909</f>
        <v>1.3042309071351739</v>
      </c>
      <c r="J4911" s="7" t="str">
        <f>data!N4909</f>
        <v>V</v>
      </c>
      <c r="K4911" s="8">
        <f t="shared" si="460"/>
        <v>1.174058889977091</v>
      </c>
      <c r="L4911" s="6">
        <f t="shared" si="461"/>
        <v>565.42593954108281</v>
      </c>
    </row>
    <row r="4912" spans="1:12" x14ac:dyDescent="0.3">
      <c r="A4912" s="3">
        <f>data!A4910</f>
        <v>4909</v>
      </c>
      <c r="B4912" s="3">
        <f>data!B4910</f>
        <v>2</v>
      </c>
      <c r="C4912" s="3">
        <f t="shared" si="456"/>
        <v>0</v>
      </c>
      <c r="D4912" s="3">
        <f t="shared" si="457"/>
        <v>1</v>
      </c>
      <c r="E4912" s="3">
        <f t="shared" si="458"/>
        <v>0</v>
      </c>
      <c r="F4912" s="3">
        <f t="shared" si="459"/>
        <v>0</v>
      </c>
      <c r="G4912" s="5">
        <f>data!D4910</f>
        <v>12256.81500050425</v>
      </c>
      <c r="H4912" s="7">
        <f>data!L4910</f>
        <v>-3.3703891960515202E-4</v>
      </c>
      <c r="I4912" s="8">
        <f>data!M4910</f>
        <v>0.92470760233918126</v>
      </c>
      <c r="J4912" s="7" t="str">
        <f>data!N4910</f>
        <v>V</v>
      </c>
      <c r="K4912" s="8">
        <f t="shared" si="460"/>
        <v>1.1704646105112895</v>
      </c>
      <c r="L4912" s="6">
        <f t="shared" si="461"/>
        <v>740.26881378100211</v>
      </c>
    </row>
    <row r="4913" spans="1:12" x14ac:dyDescent="0.3">
      <c r="A4913" s="3">
        <f>data!A4911</f>
        <v>4910</v>
      </c>
      <c r="B4913" s="3">
        <f>data!B4911</f>
        <v>2</v>
      </c>
      <c r="C4913" s="3">
        <f t="shared" si="456"/>
        <v>0</v>
      </c>
      <c r="D4913" s="3">
        <f t="shared" si="457"/>
        <v>1</v>
      </c>
      <c r="E4913" s="3">
        <f t="shared" si="458"/>
        <v>0</v>
      </c>
      <c r="F4913" s="3">
        <f t="shared" si="459"/>
        <v>0</v>
      </c>
      <c r="G4913" s="5">
        <f>data!D4911</f>
        <v>16516.770001411402</v>
      </c>
      <c r="H4913" s="7">
        <f>data!L4911</f>
        <v>0.258443537885088</v>
      </c>
      <c r="I4913" s="8">
        <f>data!M4911</f>
        <v>2.8988308279646864</v>
      </c>
      <c r="J4913" s="7" t="str">
        <f>data!N4911</f>
        <v>T</v>
      </c>
      <c r="K4913" s="8">
        <f t="shared" si="460"/>
        <v>1.7577899940200405</v>
      </c>
      <c r="L4913" s="6">
        <f t="shared" si="461"/>
        <v>21504.408156945548</v>
      </c>
    </row>
    <row r="4914" spans="1:12" x14ac:dyDescent="0.3">
      <c r="A4914" s="3">
        <f>data!A4912</f>
        <v>4911</v>
      </c>
      <c r="B4914" s="3">
        <f>data!B4912</f>
        <v>2</v>
      </c>
      <c r="C4914" s="3">
        <f t="shared" si="456"/>
        <v>0</v>
      </c>
      <c r="D4914" s="3">
        <f t="shared" si="457"/>
        <v>1</v>
      </c>
      <c r="E4914" s="3">
        <f t="shared" si="458"/>
        <v>0</v>
      </c>
      <c r="F4914" s="3">
        <f t="shared" si="459"/>
        <v>0</v>
      </c>
      <c r="G4914" s="5">
        <f>data!D4912</f>
        <v>8918.8000006675702</v>
      </c>
      <c r="H4914" s="7">
        <f>data!L4912</f>
        <v>7.3375728654906996E-3</v>
      </c>
      <c r="I4914" s="8">
        <f>data!M4912</f>
        <v>1.1665924276169266</v>
      </c>
      <c r="J4914" s="7" t="str">
        <f>data!N4912</f>
        <v>V</v>
      </c>
      <c r="K4914" s="8">
        <f t="shared" si="460"/>
        <v>1.1846660468212271</v>
      </c>
      <c r="L4914" s="6">
        <f t="shared" si="461"/>
        <v>2.913376956751871</v>
      </c>
    </row>
    <row r="4915" spans="1:12" x14ac:dyDescent="0.3">
      <c r="A4915" s="3">
        <f>data!A4913</f>
        <v>4912</v>
      </c>
      <c r="B4915" s="3">
        <f>data!B4913</f>
        <v>2</v>
      </c>
      <c r="C4915" s="3">
        <f t="shared" si="456"/>
        <v>0</v>
      </c>
      <c r="D4915" s="3">
        <f t="shared" si="457"/>
        <v>1</v>
      </c>
      <c r="E4915" s="3">
        <f t="shared" si="458"/>
        <v>0</v>
      </c>
      <c r="F4915" s="3">
        <f t="shared" si="459"/>
        <v>0</v>
      </c>
      <c r="G4915" s="5">
        <f>data!D4913</f>
        <v>37348.609998643398</v>
      </c>
      <c r="H4915" s="7">
        <f>data!L4913</f>
        <v>4.7540284987414704E-3</v>
      </c>
      <c r="I4915" s="8">
        <f>data!M4913</f>
        <v>1.3163694650370668</v>
      </c>
      <c r="J4915" s="7" t="str">
        <f>data!N4913</f>
        <v>V</v>
      </c>
      <c r="K4915" s="8">
        <f t="shared" si="460"/>
        <v>1.1798662076867374</v>
      </c>
      <c r="L4915" s="6">
        <f t="shared" si="461"/>
        <v>695.92185154293691</v>
      </c>
    </row>
    <row r="4916" spans="1:12" x14ac:dyDescent="0.3">
      <c r="A4916" s="3">
        <f>data!A4914</f>
        <v>4913</v>
      </c>
      <c r="B4916" s="3">
        <f>data!B4914</f>
        <v>2</v>
      </c>
      <c r="C4916" s="3">
        <f t="shared" si="456"/>
        <v>0</v>
      </c>
      <c r="D4916" s="3">
        <f t="shared" si="457"/>
        <v>1</v>
      </c>
      <c r="E4916" s="3">
        <f t="shared" si="458"/>
        <v>0</v>
      </c>
      <c r="F4916" s="3">
        <f t="shared" si="459"/>
        <v>0</v>
      </c>
      <c r="G4916" s="5">
        <f>data!D4914</f>
        <v>39900.180001974099</v>
      </c>
      <c r="H4916" s="7">
        <f>data!L4914</f>
        <v>-7.8490604994317002E-5</v>
      </c>
      <c r="I4916" s="8">
        <f>data!M4914</f>
        <v>1.1158081373646884</v>
      </c>
      <c r="J4916" s="7" t="str">
        <f>data!N4914</f>
        <v>V</v>
      </c>
      <c r="K4916" s="8">
        <f t="shared" si="460"/>
        <v>1.170940257042925</v>
      </c>
      <c r="L4916" s="6">
        <f t="shared" si="461"/>
        <v>121.27861687170666</v>
      </c>
    </row>
    <row r="4917" spans="1:12" x14ac:dyDescent="0.3">
      <c r="A4917" s="3">
        <f>data!A4915</f>
        <v>4914</v>
      </c>
      <c r="B4917" s="3">
        <f>data!B4915</f>
        <v>2</v>
      </c>
      <c r="C4917" s="3">
        <f t="shared" si="456"/>
        <v>0</v>
      </c>
      <c r="D4917" s="3">
        <f t="shared" si="457"/>
        <v>1</v>
      </c>
      <c r="E4917" s="3">
        <f t="shared" si="458"/>
        <v>0</v>
      </c>
      <c r="F4917" s="3">
        <f t="shared" si="459"/>
        <v>0</v>
      </c>
      <c r="G4917" s="5">
        <f>data!D4915</f>
        <v>43512.949997205302</v>
      </c>
      <c r="H4917" s="7">
        <f>data!L4915</f>
        <v>5.0472469213361498E-3</v>
      </c>
      <c r="I4917" s="8">
        <f>data!M4915</f>
        <v>1.0468310159515481</v>
      </c>
      <c r="J4917" s="7" t="str">
        <f>data!N4915</f>
        <v>T</v>
      </c>
      <c r="K4917" s="8">
        <f t="shared" si="460"/>
        <v>1.1804099838714777</v>
      </c>
      <c r="L4917" s="6">
        <f t="shared" si="461"/>
        <v>776.41639038089681</v>
      </c>
    </row>
    <row r="4918" spans="1:12" x14ac:dyDescent="0.3">
      <c r="A4918" s="3">
        <f>data!A4916</f>
        <v>4915</v>
      </c>
      <c r="B4918" s="3">
        <f>data!B4916</f>
        <v>2</v>
      </c>
      <c r="C4918" s="3">
        <f t="shared" si="456"/>
        <v>0</v>
      </c>
      <c r="D4918" s="3">
        <f t="shared" si="457"/>
        <v>1</v>
      </c>
      <c r="E4918" s="3">
        <f t="shared" si="458"/>
        <v>0</v>
      </c>
      <c r="F4918" s="3">
        <f t="shared" si="459"/>
        <v>0</v>
      </c>
      <c r="G4918" s="5">
        <f>data!D4916</f>
        <v>72757.119997501402</v>
      </c>
      <c r="H4918" s="7">
        <f>data!L4916</f>
        <v>7.4520462160442805E-4</v>
      </c>
      <c r="I4918" s="8">
        <f>data!M4916</f>
        <v>1.0583312198833377</v>
      </c>
      <c r="J4918" s="7" t="str">
        <f>data!N4916</f>
        <v>V</v>
      </c>
      <c r="K4918" s="8">
        <f t="shared" si="460"/>
        <v>1.1724568830409783</v>
      </c>
      <c r="L4918" s="6">
        <f t="shared" si="461"/>
        <v>947.63725920414208</v>
      </c>
    </row>
    <row r="4919" spans="1:12" x14ac:dyDescent="0.3">
      <c r="A4919" s="3">
        <f>data!A4917</f>
        <v>4916</v>
      </c>
      <c r="B4919" s="3">
        <f>data!B4917</f>
        <v>2</v>
      </c>
      <c r="C4919" s="3">
        <f t="shared" si="456"/>
        <v>0</v>
      </c>
      <c r="D4919" s="3">
        <f t="shared" si="457"/>
        <v>1</v>
      </c>
      <c r="E4919" s="3">
        <f t="shared" si="458"/>
        <v>0</v>
      </c>
      <c r="F4919" s="3">
        <f t="shared" si="459"/>
        <v>0</v>
      </c>
      <c r="G4919" s="5">
        <f>data!D4917</f>
        <v>97446.028738021894</v>
      </c>
      <c r="H4919" s="7">
        <f>data!L4917</f>
        <v>-4.6715096131510402E-4</v>
      </c>
      <c r="I4919" s="8">
        <f>data!M4917</f>
        <v>1.0283474614893811</v>
      </c>
      <c r="J4919" s="7" t="str">
        <f>data!N4917</f>
        <v>T</v>
      </c>
      <c r="K4919" s="8">
        <f t="shared" si="460"/>
        <v>1.1702253188916478</v>
      </c>
      <c r="L4919" s="6">
        <f t="shared" si="461"/>
        <v>1961.522920903436</v>
      </c>
    </row>
    <row r="4920" spans="1:12" x14ac:dyDescent="0.3">
      <c r="A4920" s="3">
        <f>data!A4918</f>
        <v>4917</v>
      </c>
      <c r="B4920" s="3">
        <f>data!B4918</f>
        <v>2</v>
      </c>
      <c r="C4920" s="3">
        <f t="shared" si="456"/>
        <v>0</v>
      </c>
      <c r="D4920" s="3">
        <f t="shared" si="457"/>
        <v>1</v>
      </c>
      <c r="E4920" s="3">
        <f t="shared" si="458"/>
        <v>0</v>
      </c>
      <c r="F4920" s="3">
        <f t="shared" si="459"/>
        <v>0</v>
      </c>
      <c r="G4920" s="5">
        <f>data!D4918</f>
        <v>90933.099270105493</v>
      </c>
      <c r="H4920" s="7">
        <f>data!L4918</f>
        <v>-1.91910189692485E-3</v>
      </c>
      <c r="I4920" s="8">
        <f>data!M4918</f>
        <v>1.0067160154909554</v>
      </c>
      <c r="J4920" s="7" t="str">
        <f>data!N4918</f>
        <v>V</v>
      </c>
      <c r="K4920" s="8">
        <f t="shared" si="460"/>
        <v>1.167558324021204</v>
      </c>
      <c r="L4920" s="6">
        <f t="shared" si="461"/>
        <v>2352.4618489258869</v>
      </c>
    </row>
    <row r="4921" spans="1:12" x14ac:dyDescent="0.3">
      <c r="A4921" s="3">
        <f>data!A4919</f>
        <v>4918</v>
      </c>
      <c r="B4921" s="3">
        <f>data!B4919</f>
        <v>2</v>
      </c>
      <c r="C4921" s="3">
        <f t="shared" si="456"/>
        <v>0</v>
      </c>
      <c r="D4921" s="3">
        <f t="shared" si="457"/>
        <v>1</v>
      </c>
      <c r="E4921" s="3">
        <f t="shared" si="458"/>
        <v>0</v>
      </c>
      <c r="F4921" s="3">
        <f t="shared" si="459"/>
        <v>0</v>
      </c>
      <c r="G4921" s="5">
        <f>data!D4919</f>
        <v>127785.579999924</v>
      </c>
      <c r="H4921" s="7">
        <f>data!L4919</f>
        <v>0.122072077353685</v>
      </c>
      <c r="I4921" s="8">
        <f>data!M4919</f>
        <v>1.8899331524257066</v>
      </c>
      <c r="J4921" s="7" t="str">
        <f>data!N4919</f>
        <v>V</v>
      </c>
      <c r="K4921" s="8">
        <f t="shared" si="460"/>
        <v>1.4187250321348301</v>
      </c>
      <c r="L4921" s="6">
        <f t="shared" si="461"/>
        <v>28373.138662973637</v>
      </c>
    </row>
    <row r="4922" spans="1:12" x14ac:dyDescent="0.3">
      <c r="A4922" s="3">
        <f>data!A4920</f>
        <v>4919</v>
      </c>
      <c r="B4922" s="3">
        <f>data!B4920</f>
        <v>2</v>
      </c>
      <c r="C4922" s="3">
        <f t="shared" si="456"/>
        <v>0</v>
      </c>
      <c r="D4922" s="3">
        <f t="shared" si="457"/>
        <v>1</v>
      </c>
      <c r="E4922" s="3">
        <f t="shared" si="458"/>
        <v>0</v>
      </c>
      <c r="F4922" s="3">
        <f t="shared" si="459"/>
        <v>0</v>
      </c>
      <c r="G4922" s="5">
        <f>data!D4920</f>
        <v>46390.994999825947</v>
      </c>
      <c r="H4922" s="7">
        <f>data!L4920</f>
        <v>8.9171222739512499E-4</v>
      </c>
      <c r="I4922" s="8">
        <f>data!M4920</f>
        <v>0.99217755139166819</v>
      </c>
      <c r="J4922" s="7" t="str">
        <f>data!N4920</f>
        <v>V</v>
      </c>
      <c r="K4922" s="8">
        <f t="shared" si="460"/>
        <v>1.172726845362287</v>
      </c>
      <c r="L4922" s="6">
        <f t="shared" si="461"/>
        <v>1512.2558610487151</v>
      </c>
    </row>
    <row r="4923" spans="1:12" x14ac:dyDescent="0.3">
      <c r="A4923" s="3">
        <f>data!A4921</f>
        <v>4920</v>
      </c>
      <c r="B4923" s="3">
        <f>data!B4921</f>
        <v>2</v>
      </c>
      <c r="C4923" s="3">
        <f t="shared" si="456"/>
        <v>0</v>
      </c>
      <c r="D4923" s="3">
        <f t="shared" si="457"/>
        <v>1</v>
      </c>
      <c r="E4923" s="3">
        <f t="shared" si="458"/>
        <v>0</v>
      </c>
      <c r="F4923" s="3">
        <f t="shared" si="459"/>
        <v>0</v>
      </c>
      <c r="G4923" s="5">
        <f>data!D4921</f>
        <v>84872.589991807894</v>
      </c>
      <c r="H4923" s="7">
        <f>data!L4921</f>
        <v>0.134767276292177</v>
      </c>
      <c r="I4923" s="8">
        <f>data!M4921</f>
        <v>1.5329347284504236</v>
      </c>
      <c r="J4923" s="7" t="str">
        <f>data!N4921</f>
        <v>V</v>
      </c>
      <c r="K4923" s="8">
        <f t="shared" si="460"/>
        <v>1.4473123273752952</v>
      </c>
      <c r="L4923" s="6">
        <f t="shared" si="461"/>
        <v>622.21755541185587</v>
      </c>
    </row>
    <row r="4924" spans="1:12" x14ac:dyDescent="0.3">
      <c r="A4924" s="3">
        <f>data!A4922</f>
        <v>4921</v>
      </c>
      <c r="B4924" s="3">
        <f>data!B4922</f>
        <v>2</v>
      </c>
      <c r="C4924" s="3">
        <f t="shared" si="456"/>
        <v>0</v>
      </c>
      <c r="D4924" s="3">
        <f t="shared" si="457"/>
        <v>1</v>
      </c>
      <c r="E4924" s="3">
        <f t="shared" si="458"/>
        <v>0</v>
      </c>
      <c r="F4924" s="3">
        <f t="shared" si="459"/>
        <v>0</v>
      </c>
      <c r="G4924" s="5">
        <f>data!D4922</f>
        <v>89857.229995250702</v>
      </c>
      <c r="H4924" s="7">
        <f>data!L4922</f>
        <v>0.128135055849463</v>
      </c>
      <c r="I4924" s="8">
        <f>data!M4922</f>
        <v>1.4432640782175425</v>
      </c>
      <c r="J4924" s="7" t="str">
        <f>data!N4922</f>
        <v>V</v>
      </c>
      <c r="K4924" s="8">
        <f t="shared" si="460"/>
        <v>1.4323066308776593</v>
      </c>
      <c r="L4924" s="6">
        <f t="shared" si="461"/>
        <v>10.788766924832567</v>
      </c>
    </row>
    <row r="4925" spans="1:12" x14ac:dyDescent="0.3">
      <c r="A4925" s="3">
        <f>data!A4923</f>
        <v>4922</v>
      </c>
      <c r="B4925" s="3">
        <f>data!B4923</f>
        <v>2</v>
      </c>
      <c r="C4925" s="3">
        <f t="shared" si="456"/>
        <v>0</v>
      </c>
      <c r="D4925" s="3">
        <f t="shared" si="457"/>
        <v>1</v>
      </c>
      <c r="E4925" s="3">
        <f t="shared" si="458"/>
        <v>0</v>
      </c>
      <c r="F4925" s="3">
        <f t="shared" si="459"/>
        <v>0</v>
      </c>
      <c r="G4925" s="5">
        <f>data!D4923</f>
        <v>182265.85998271999</v>
      </c>
      <c r="H4925" s="7">
        <f>data!L4923</f>
        <v>0.121804670695957</v>
      </c>
      <c r="I4925" s="8">
        <f>data!M4923</f>
        <v>1.7294286907690166</v>
      </c>
      <c r="J4925" s="7" t="str">
        <f>data!N4923</f>
        <v>T</v>
      </c>
      <c r="K4925" s="8">
        <f t="shared" si="460"/>
        <v>1.4181289922657163</v>
      </c>
      <c r="L4925" s="6">
        <f t="shared" si="461"/>
        <v>17662.929243344504</v>
      </c>
    </row>
    <row r="4926" spans="1:12" x14ac:dyDescent="0.3">
      <c r="A4926" s="3">
        <f>data!A4924</f>
        <v>4923</v>
      </c>
      <c r="B4926" s="3">
        <f>data!B4924</f>
        <v>2</v>
      </c>
      <c r="C4926" s="3">
        <f t="shared" si="456"/>
        <v>0</v>
      </c>
      <c r="D4926" s="3">
        <f t="shared" si="457"/>
        <v>1</v>
      </c>
      <c r="E4926" s="3">
        <f t="shared" si="458"/>
        <v>0</v>
      </c>
      <c r="F4926" s="3">
        <f t="shared" si="459"/>
        <v>0</v>
      </c>
      <c r="G4926" s="5">
        <f>data!D4924</f>
        <v>89633.990020692494</v>
      </c>
      <c r="H4926" s="7">
        <f>data!L4924</f>
        <v>3.7206907083630401E-3</v>
      </c>
      <c r="I4926" s="8">
        <f>data!M4924</f>
        <v>0.95986842105263159</v>
      </c>
      <c r="J4926" s="7" t="str">
        <f>data!N4924</f>
        <v>V</v>
      </c>
      <c r="K4926" s="8">
        <f t="shared" si="460"/>
        <v>1.1779518696778306</v>
      </c>
      <c r="L4926" s="6">
        <f t="shared" si="461"/>
        <v>4263.0275732171021</v>
      </c>
    </row>
    <row r="4927" spans="1:12" x14ac:dyDescent="0.3">
      <c r="A4927" s="3">
        <f>data!A4925</f>
        <v>4924</v>
      </c>
      <c r="B4927" s="3">
        <f>data!B4925</f>
        <v>2</v>
      </c>
      <c r="C4927" s="3">
        <f t="shared" si="456"/>
        <v>0</v>
      </c>
      <c r="D4927" s="3">
        <f t="shared" si="457"/>
        <v>1</v>
      </c>
      <c r="E4927" s="3">
        <f t="shared" si="458"/>
        <v>0</v>
      </c>
      <c r="F4927" s="3">
        <f t="shared" si="459"/>
        <v>0</v>
      </c>
      <c r="G4927" s="5">
        <f>data!D4925</f>
        <v>150125.38001012799</v>
      </c>
      <c r="H4927" s="7">
        <f>data!L4925</f>
        <v>0.13445243834583301</v>
      </c>
      <c r="I4927" s="8">
        <f>data!M4925</f>
        <v>1.5284941997972745</v>
      </c>
      <c r="J4927" s="7" t="str">
        <f>data!N4925</f>
        <v>T</v>
      </c>
      <c r="K4927" s="8">
        <f t="shared" si="460"/>
        <v>1.4465964510312888</v>
      </c>
      <c r="L4927" s="6">
        <f t="shared" si="461"/>
        <v>1006.9271419167026</v>
      </c>
    </row>
    <row r="4928" spans="1:12" x14ac:dyDescent="0.3">
      <c r="A4928" s="3">
        <f>data!A4926</f>
        <v>4925</v>
      </c>
      <c r="B4928" s="3">
        <f>data!B4926</f>
        <v>2</v>
      </c>
      <c r="C4928" s="3">
        <f t="shared" si="456"/>
        <v>0</v>
      </c>
      <c r="D4928" s="3">
        <f t="shared" si="457"/>
        <v>1</v>
      </c>
      <c r="E4928" s="3">
        <f t="shared" si="458"/>
        <v>0</v>
      </c>
      <c r="F4928" s="3">
        <f t="shared" si="459"/>
        <v>0</v>
      </c>
      <c r="G4928" s="5">
        <f>data!D4926</f>
        <v>159454.89995694201</v>
      </c>
      <c r="H4928" s="7">
        <f>data!L4926</f>
        <v>0.12747290916284801</v>
      </c>
      <c r="I4928" s="8">
        <f>data!M4926</f>
        <v>1.5352738819793597</v>
      </c>
      <c r="J4928" s="7" t="str">
        <f>data!N4926</f>
        <v>V</v>
      </c>
      <c r="K4928" s="8">
        <f t="shared" si="460"/>
        <v>1.4308170626708048</v>
      </c>
      <c r="L4928" s="6">
        <f t="shared" si="461"/>
        <v>1739.8486256475553</v>
      </c>
    </row>
    <row r="4929" spans="1:12" x14ac:dyDescent="0.3">
      <c r="A4929" s="3">
        <f>data!A4927</f>
        <v>4926</v>
      </c>
      <c r="B4929" s="3">
        <f>data!B4927</f>
        <v>2</v>
      </c>
      <c r="C4929" s="3">
        <f t="shared" si="456"/>
        <v>0</v>
      </c>
      <c r="D4929" s="3">
        <f t="shared" si="457"/>
        <v>1</v>
      </c>
      <c r="E4929" s="3">
        <f t="shared" si="458"/>
        <v>0</v>
      </c>
      <c r="F4929" s="3">
        <f t="shared" si="459"/>
        <v>0</v>
      </c>
      <c r="G4929" s="5">
        <f>data!D4927</f>
        <v>47035.080002188697</v>
      </c>
      <c r="H4929" s="7">
        <f>data!L4927</f>
        <v>4.8385259335335801E-3</v>
      </c>
      <c r="I4929" s="8">
        <f>data!M4927</f>
        <v>1.3386647569029999</v>
      </c>
      <c r="J4929" s="7" t="str">
        <f>data!N4927</f>
        <v>T</v>
      </c>
      <c r="K4929" s="8">
        <f t="shared" si="460"/>
        <v>1.1800228832371007</v>
      </c>
      <c r="L4929" s="6">
        <f t="shared" si="461"/>
        <v>1183.7433387480928</v>
      </c>
    </row>
    <row r="4930" spans="1:12" x14ac:dyDescent="0.3">
      <c r="A4930" s="3">
        <f>data!A4928</f>
        <v>4927</v>
      </c>
      <c r="B4930" s="3">
        <f>data!B4928</f>
        <v>2</v>
      </c>
      <c r="C4930" s="3">
        <f t="shared" si="456"/>
        <v>0</v>
      </c>
      <c r="D4930" s="3">
        <f t="shared" si="457"/>
        <v>1</v>
      </c>
      <c r="E4930" s="3">
        <f t="shared" si="458"/>
        <v>0</v>
      </c>
      <c r="F4930" s="3">
        <f t="shared" si="459"/>
        <v>0</v>
      </c>
      <c r="G4930" s="5">
        <f>data!D4928</f>
        <v>73263.960015475794</v>
      </c>
      <c r="H4930" s="7">
        <f>data!L4928</f>
        <v>-2.51297985931997E-3</v>
      </c>
      <c r="I4930" s="8">
        <f>data!M4928</f>
        <v>0.93433958428622255</v>
      </c>
      <c r="J4930" s="7" t="str">
        <f>data!N4928</f>
        <v>V</v>
      </c>
      <c r="K4930" s="8">
        <f t="shared" si="460"/>
        <v>1.166469220235969</v>
      </c>
      <c r="L4930" s="6">
        <f t="shared" si="461"/>
        <v>3947.7675214789447</v>
      </c>
    </row>
    <row r="4931" spans="1:12" x14ac:dyDescent="0.3">
      <c r="A4931" s="3">
        <f>data!A4929</f>
        <v>4928</v>
      </c>
      <c r="B4931" s="3">
        <f>data!B4929</f>
        <v>2</v>
      </c>
      <c r="C4931" s="3">
        <f t="shared" si="456"/>
        <v>0</v>
      </c>
      <c r="D4931" s="3">
        <f t="shared" si="457"/>
        <v>1</v>
      </c>
      <c r="E4931" s="3">
        <f t="shared" si="458"/>
        <v>0</v>
      </c>
      <c r="F4931" s="3">
        <f t="shared" si="459"/>
        <v>0</v>
      </c>
      <c r="G4931" s="5">
        <f>data!D4929</f>
        <v>63025.530010581002</v>
      </c>
      <c r="H4931" s="7">
        <f>data!L4929</f>
        <v>-1.4949900631161599E-3</v>
      </c>
      <c r="I4931" s="8">
        <f>data!M4929</f>
        <v>1.2596443551722101</v>
      </c>
      <c r="J4931" s="7" t="str">
        <f>data!N4929</f>
        <v>T</v>
      </c>
      <c r="K4931" s="8">
        <f t="shared" si="460"/>
        <v>1.1683367186164015</v>
      </c>
      <c r="L4931" s="6">
        <f t="shared" si="461"/>
        <v>525.44916894001165</v>
      </c>
    </row>
    <row r="4932" spans="1:12" x14ac:dyDescent="0.3">
      <c r="A4932" s="3">
        <f>data!A4930</f>
        <v>4929</v>
      </c>
      <c r="B4932" s="3">
        <f>data!B4930</f>
        <v>2</v>
      </c>
      <c r="C4932" s="3">
        <f t="shared" si="456"/>
        <v>0</v>
      </c>
      <c r="D4932" s="3">
        <f t="shared" si="457"/>
        <v>1</v>
      </c>
      <c r="E4932" s="3">
        <f t="shared" si="458"/>
        <v>0</v>
      </c>
      <c r="F4932" s="3">
        <f t="shared" si="459"/>
        <v>0</v>
      </c>
      <c r="G4932" s="5">
        <f>data!D4930</f>
        <v>80014.319999018699</v>
      </c>
      <c r="H4932" s="7">
        <f>data!L4930</f>
        <v>1.1375768310153799E-3</v>
      </c>
      <c r="I4932" s="8">
        <f>data!M4930</f>
        <v>1.0790156641023265</v>
      </c>
      <c r="J4932" s="7" t="str">
        <f>data!N4930</f>
        <v>T</v>
      </c>
      <c r="K4932" s="8">
        <f t="shared" si="460"/>
        <v>1.1731800276043332</v>
      </c>
      <c r="L4932" s="6">
        <f t="shared" si="461"/>
        <v>709.48116269004754</v>
      </c>
    </row>
    <row r="4933" spans="1:12" x14ac:dyDescent="0.3">
      <c r="A4933" s="3">
        <f>data!A4931</f>
        <v>4930</v>
      </c>
      <c r="B4933" s="3">
        <f>data!B4931</f>
        <v>2</v>
      </c>
      <c r="C4933" s="3">
        <f t="shared" ref="C4933:C4996" si="462">IF(B4933=1,1,0)</f>
        <v>0</v>
      </c>
      <c r="D4933" s="3">
        <f t="shared" ref="D4933:D4996" si="463">IF(B4933=2,1,0)</f>
        <v>1</v>
      </c>
      <c r="E4933" s="3">
        <f t="shared" ref="E4933:E4996" si="464">IF(B4933=3,1,0)</f>
        <v>0</v>
      </c>
      <c r="F4933" s="3">
        <f t="shared" ref="F4933:F4996" si="465">IF(B4933=4,1,0)</f>
        <v>0</v>
      </c>
      <c r="G4933" s="5">
        <f>data!D4931</f>
        <v>22740.679997921001</v>
      </c>
      <c r="H4933" s="7">
        <f>data!L4931</f>
        <v>1.9392553345719099E-2</v>
      </c>
      <c r="I4933" s="8">
        <f>data!M4931</f>
        <v>1.0611923509561305</v>
      </c>
      <c r="J4933" s="7" t="str">
        <f>data!N4931</f>
        <v>T</v>
      </c>
      <c r="K4933" s="8">
        <f t="shared" ref="K4933:K4996" si="466">SUMPRODUCT($C$2:$F$2,C4933:F4933)*EXP($G$2*H4933)</f>
        <v>1.2073218052961148</v>
      </c>
      <c r="L4933" s="6">
        <f t="shared" ref="L4933:L4996" si="467">G4933*(I4933-K4933)^2</f>
        <v>485.60032881190801</v>
      </c>
    </row>
    <row r="4934" spans="1:12" x14ac:dyDescent="0.3">
      <c r="A4934" s="3">
        <f>data!A4932</f>
        <v>4931</v>
      </c>
      <c r="B4934" s="3">
        <f>data!B4932</f>
        <v>2</v>
      </c>
      <c r="C4934" s="3">
        <f t="shared" si="462"/>
        <v>0</v>
      </c>
      <c r="D4934" s="3">
        <f t="shared" si="463"/>
        <v>1</v>
      </c>
      <c r="E4934" s="3">
        <f t="shared" si="464"/>
        <v>0</v>
      </c>
      <c r="F4934" s="3">
        <f t="shared" si="465"/>
        <v>0</v>
      </c>
      <c r="G4934" s="5">
        <f>data!D4932</f>
        <v>17294.609993875001</v>
      </c>
      <c r="H4934" s="7">
        <f>data!L4932</f>
        <v>0.28744827918143201</v>
      </c>
      <c r="I4934" s="8">
        <f>data!M4932</f>
        <v>4.8242232451093212</v>
      </c>
      <c r="J4934" s="7" t="str">
        <f>data!N4932</f>
        <v>T</v>
      </c>
      <c r="K4934" s="8">
        <f t="shared" si="466"/>
        <v>1.8397622797738484</v>
      </c>
      <c r="L4934" s="6">
        <f t="shared" si="467"/>
        <v>154043.21666382041</v>
      </c>
    </row>
    <row r="4935" spans="1:12" x14ac:dyDescent="0.3">
      <c r="A4935" s="3">
        <f>data!A4933</f>
        <v>4932</v>
      </c>
      <c r="B4935" s="3">
        <f>data!B4933</f>
        <v>2</v>
      </c>
      <c r="C4935" s="3">
        <f t="shared" si="462"/>
        <v>0</v>
      </c>
      <c r="D4935" s="3">
        <f t="shared" si="463"/>
        <v>1</v>
      </c>
      <c r="E4935" s="3">
        <f t="shared" si="464"/>
        <v>0</v>
      </c>
      <c r="F4935" s="3">
        <f t="shared" si="465"/>
        <v>0</v>
      </c>
      <c r="G4935" s="5">
        <f>data!D4933</f>
        <v>25371.250000178799</v>
      </c>
      <c r="H4935" s="7">
        <f>data!L4933</f>
        <v>3.7535703968255701E-3</v>
      </c>
      <c r="I4935" s="8">
        <f>data!M4933</f>
        <v>1.2924528301886793</v>
      </c>
      <c r="J4935" s="7" t="str">
        <f>data!N4933</f>
        <v>V</v>
      </c>
      <c r="K4935" s="8">
        <f t="shared" si="466"/>
        <v>1.1780127339688307</v>
      </c>
      <c r="L4935" s="6">
        <f t="shared" si="467"/>
        <v>332.27547942251454</v>
      </c>
    </row>
    <row r="4936" spans="1:12" x14ac:dyDescent="0.3">
      <c r="A4936" s="3">
        <f>data!A4934</f>
        <v>4933</v>
      </c>
      <c r="B4936" s="3">
        <f>data!B4934</f>
        <v>2</v>
      </c>
      <c r="C4936" s="3">
        <f t="shared" si="462"/>
        <v>0</v>
      </c>
      <c r="D4936" s="3">
        <f t="shared" si="463"/>
        <v>1</v>
      </c>
      <c r="E4936" s="3">
        <f t="shared" si="464"/>
        <v>0</v>
      </c>
      <c r="F4936" s="3">
        <f t="shared" si="465"/>
        <v>0</v>
      </c>
      <c r="G4936" s="5">
        <f>data!D4934</f>
        <v>36235.630004048297</v>
      </c>
      <c r="H4936" s="7">
        <f>data!L4934</f>
        <v>-8.5652024822920805E-3</v>
      </c>
      <c r="I4936" s="8">
        <f>data!M4934</f>
        <v>1.2784125688634973</v>
      </c>
      <c r="J4936" s="7" t="str">
        <f>data!N4934</f>
        <v>V</v>
      </c>
      <c r="K4936" s="8">
        <f t="shared" si="466"/>
        <v>1.1554279075887761</v>
      </c>
      <c r="L4936" s="6">
        <f t="shared" si="467"/>
        <v>548.07212599665013</v>
      </c>
    </row>
    <row r="4937" spans="1:12" x14ac:dyDescent="0.3">
      <c r="A4937" s="3">
        <f>data!A4935</f>
        <v>4934</v>
      </c>
      <c r="B4937" s="3">
        <f>data!B4935</f>
        <v>2</v>
      </c>
      <c r="C4937" s="3">
        <f t="shared" si="462"/>
        <v>0</v>
      </c>
      <c r="D4937" s="3">
        <f t="shared" si="463"/>
        <v>1</v>
      </c>
      <c r="E4937" s="3">
        <f t="shared" si="464"/>
        <v>0</v>
      </c>
      <c r="F4937" s="3">
        <f t="shared" si="465"/>
        <v>0</v>
      </c>
      <c r="G4937" s="5">
        <f>data!D4935</f>
        <v>21200.459999322899</v>
      </c>
      <c r="H4937" s="7">
        <f>data!L4935</f>
        <v>-9.6928914105602997E-3</v>
      </c>
      <c r="I4937" s="8">
        <f>data!M4935</f>
        <v>1.8241182078169687</v>
      </c>
      <c r="J4937" s="7" t="str">
        <f>data!N4935</f>
        <v>V</v>
      </c>
      <c r="K4937" s="8">
        <f t="shared" si="466"/>
        <v>1.1533822001227094</v>
      </c>
      <c r="L4937" s="6">
        <f t="shared" si="467"/>
        <v>9537.8069383935363</v>
      </c>
    </row>
    <row r="4938" spans="1:12" x14ac:dyDescent="0.3">
      <c r="A4938" s="3">
        <f>data!A4936</f>
        <v>4935</v>
      </c>
      <c r="B4938" s="3">
        <f>data!B4936</f>
        <v>2</v>
      </c>
      <c r="C4938" s="3">
        <f t="shared" si="462"/>
        <v>0</v>
      </c>
      <c r="D4938" s="3">
        <f t="shared" si="463"/>
        <v>1</v>
      </c>
      <c r="E4938" s="3">
        <f t="shared" si="464"/>
        <v>0</v>
      </c>
      <c r="F4938" s="3">
        <f t="shared" si="465"/>
        <v>0</v>
      </c>
      <c r="G4938" s="5">
        <f>data!D4936</f>
        <v>11308.289999127401</v>
      </c>
      <c r="H4938" s="7">
        <f>data!L4936</f>
        <v>3.6572023038929799E-2</v>
      </c>
      <c r="I4938" s="8">
        <f>data!M4936</f>
        <v>0.99030876718503491</v>
      </c>
      <c r="J4938" s="7" t="str">
        <f>data!N4936</f>
        <v>V</v>
      </c>
      <c r="K4938" s="8">
        <f t="shared" si="466"/>
        <v>1.2403590855888094</v>
      </c>
      <c r="L4938" s="6">
        <f t="shared" si="467"/>
        <v>707.05266112848153</v>
      </c>
    </row>
    <row r="4939" spans="1:12" x14ac:dyDescent="0.3">
      <c r="A4939" s="3">
        <f>data!A4937</f>
        <v>4936</v>
      </c>
      <c r="B4939" s="3">
        <f>data!B4937</f>
        <v>2</v>
      </c>
      <c r="C4939" s="3">
        <f t="shared" si="462"/>
        <v>0</v>
      </c>
      <c r="D4939" s="3">
        <f t="shared" si="463"/>
        <v>1</v>
      </c>
      <c r="E4939" s="3">
        <f t="shared" si="464"/>
        <v>0</v>
      </c>
      <c r="F4939" s="3">
        <f t="shared" si="465"/>
        <v>0</v>
      </c>
      <c r="G4939" s="5">
        <f>data!D4937</f>
        <v>30118.729993343401</v>
      </c>
      <c r="H4939" s="7">
        <f>data!L4937</f>
        <v>2.3544987985748202E-2</v>
      </c>
      <c r="I4939" s="8">
        <f>data!M4937</f>
        <v>1.1269009800608314</v>
      </c>
      <c r="J4939" s="7" t="str">
        <f>data!N4937</f>
        <v>T</v>
      </c>
      <c r="K4939" s="8">
        <f t="shared" si="466"/>
        <v>1.2152256732110902</v>
      </c>
      <c r="L4939" s="6">
        <f t="shared" si="467"/>
        <v>234.96378513179846</v>
      </c>
    </row>
    <row r="4940" spans="1:12" x14ac:dyDescent="0.3">
      <c r="A4940" s="3">
        <f>data!A4938</f>
        <v>4937</v>
      </c>
      <c r="B4940" s="3">
        <f>data!B4938</f>
        <v>2</v>
      </c>
      <c r="C4940" s="3">
        <f t="shared" si="462"/>
        <v>0</v>
      </c>
      <c r="D4940" s="3">
        <f t="shared" si="463"/>
        <v>1</v>
      </c>
      <c r="E4940" s="3">
        <f t="shared" si="464"/>
        <v>0</v>
      </c>
      <c r="F4940" s="3">
        <f t="shared" si="465"/>
        <v>0</v>
      </c>
      <c r="G4940" s="5">
        <f>data!D4938</f>
        <v>45485.2299995422</v>
      </c>
      <c r="H4940" s="7">
        <f>data!L4938</f>
        <v>2.8826591413247098E-2</v>
      </c>
      <c r="I4940" s="8">
        <f>data!M4938</f>
        <v>1.1916060436485729</v>
      </c>
      <c r="J4940" s="7" t="str">
        <f>data!N4938</f>
        <v>V</v>
      </c>
      <c r="K4940" s="8">
        <f t="shared" si="466"/>
        <v>1.2253536415292563</v>
      </c>
      <c r="L4940" s="6">
        <f t="shared" si="467"/>
        <v>51.803144944713175</v>
      </c>
    </row>
    <row r="4941" spans="1:12" x14ac:dyDescent="0.3">
      <c r="A4941" s="3">
        <f>data!A4939</f>
        <v>4938</v>
      </c>
      <c r="B4941" s="3">
        <f>data!B4939</f>
        <v>2</v>
      </c>
      <c r="C4941" s="3">
        <f t="shared" si="462"/>
        <v>0</v>
      </c>
      <c r="D4941" s="3">
        <f t="shared" si="463"/>
        <v>1</v>
      </c>
      <c r="E4941" s="3">
        <f t="shared" si="464"/>
        <v>0</v>
      </c>
      <c r="F4941" s="3">
        <f t="shared" si="465"/>
        <v>0</v>
      </c>
      <c r="G4941" s="5">
        <f>data!D4939</f>
        <v>86702.229886055007</v>
      </c>
      <c r="H4941" s="7">
        <f>data!L4939</f>
        <v>0.10683982398431301</v>
      </c>
      <c r="I4941" s="8">
        <f>data!M4939</f>
        <v>1.4517737913281312</v>
      </c>
      <c r="J4941" s="7" t="str">
        <f>data!N4939</f>
        <v>T</v>
      </c>
      <c r="K4941" s="8">
        <f t="shared" si="466"/>
        <v>1.385168959784753</v>
      </c>
      <c r="L4941" s="6">
        <f t="shared" si="467"/>
        <v>384.62874304123085</v>
      </c>
    </row>
    <row r="4942" spans="1:12" x14ac:dyDescent="0.3">
      <c r="A4942" s="3">
        <f>data!A4940</f>
        <v>4939</v>
      </c>
      <c r="B4942" s="3">
        <f>data!B4940</f>
        <v>2</v>
      </c>
      <c r="C4942" s="3">
        <f t="shared" si="462"/>
        <v>0</v>
      </c>
      <c r="D4942" s="3">
        <f t="shared" si="463"/>
        <v>1</v>
      </c>
      <c r="E4942" s="3">
        <f t="shared" si="464"/>
        <v>0</v>
      </c>
      <c r="F4942" s="3">
        <f t="shared" si="465"/>
        <v>0</v>
      </c>
      <c r="G4942" s="5">
        <f>data!D4940</f>
        <v>91573.058519363403</v>
      </c>
      <c r="H4942" s="7">
        <f>data!L4940</f>
        <v>1.1268990474398201E-3</v>
      </c>
      <c r="I4942" s="8">
        <f>data!M4940</f>
        <v>1.2769615268100576</v>
      </c>
      <c r="J4942" s="7" t="str">
        <f>data!N4940</f>
        <v>T</v>
      </c>
      <c r="K4942" s="8">
        <f t="shared" si="466"/>
        <v>1.1731603424765071</v>
      </c>
      <c r="L4942" s="6">
        <f t="shared" si="467"/>
        <v>986.67093961406476</v>
      </c>
    </row>
    <row r="4943" spans="1:12" x14ac:dyDescent="0.3">
      <c r="A4943" s="3">
        <f>data!A4941</f>
        <v>4940</v>
      </c>
      <c r="B4943" s="3">
        <f>data!B4941</f>
        <v>2</v>
      </c>
      <c r="C4943" s="3">
        <f t="shared" si="462"/>
        <v>0</v>
      </c>
      <c r="D4943" s="3">
        <f t="shared" si="463"/>
        <v>1</v>
      </c>
      <c r="E4943" s="3">
        <f t="shared" si="464"/>
        <v>0</v>
      </c>
      <c r="F4943" s="3">
        <f t="shared" si="465"/>
        <v>0</v>
      </c>
      <c r="G4943" s="5">
        <f>data!D4941</f>
        <v>45090.809259533897</v>
      </c>
      <c r="H4943" s="7">
        <f>data!L4941</f>
        <v>5.7252486694285001E-3</v>
      </c>
      <c r="I4943" s="8">
        <f>data!M4941</f>
        <v>1.3456136311305549</v>
      </c>
      <c r="J4943" s="7" t="str">
        <f>data!N4941</f>
        <v>T</v>
      </c>
      <c r="K4943" s="8">
        <f t="shared" si="466"/>
        <v>1.1816683040829825</v>
      </c>
      <c r="L4943" s="6">
        <f t="shared" si="467"/>
        <v>1211.9539393911732</v>
      </c>
    </row>
    <row r="4944" spans="1:12" x14ac:dyDescent="0.3">
      <c r="A4944" s="3">
        <f>data!A4942</f>
        <v>4941</v>
      </c>
      <c r="B4944" s="3">
        <f>data!B4942</f>
        <v>2</v>
      </c>
      <c r="C4944" s="3">
        <f t="shared" si="462"/>
        <v>0</v>
      </c>
      <c r="D4944" s="3">
        <f t="shared" si="463"/>
        <v>1</v>
      </c>
      <c r="E4944" s="3">
        <f t="shared" si="464"/>
        <v>0</v>
      </c>
      <c r="F4944" s="3">
        <f t="shared" si="465"/>
        <v>0</v>
      </c>
      <c r="G4944" s="5">
        <f>data!D4942</f>
        <v>55092.074249773999</v>
      </c>
      <c r="H4944" s="7">
        <f>data!L4942</f>
        <v>2.8697548681990402E-4</v>
      </c>
      <c r="I4944" s="8">
        <f>data!M4942</f>
        <v>1.1705911823647295</v>
      </c>
      <c r="J4944" s="7" t="str">
        <f>data!N4942</f>
        <v>V</v>
      </c>
      <c r="K4944" s="8">
        <f t="shared" si="466"/>
        <v>1.1716129279566334</v>
      </c>
      <c r="L4944" s="6">
        <f t="shared" si="467"/>
        <v>5.751414520874755E-2</v>
      </c>
    </row>
    <row r="4945" spans="1:12" x14ac:dyDescent="0.3">
      <c r="A4945" s="3">
        <f>data!A4943</f>
        <v>4942</v>
      </c>
      <c r="B4945" s="3">
        <f>data!B4943</f>
        <v>2</v>
      </c>
      <c r="C4945" s="3">
        <f t="shared" si="462"/>
        <v>0</v>
      </c>
      <c r="D4945" s="3">
        <f t="shared" si="463"/>
        <v>1</v>
      </c>
      <c r="E4945" s="3">
        <f t="shared" si="464"/>
        <v>0</v>
      </c>
      <c r="F4945" s="3">
        <f t="shared" si="465"/>
        <v>0</v>
      </c>
      <c r="G4945" s="5">
        <f>data!D4943</f>
        <v>59070.9792205095</v>
      </c>
      <c r="H4945" s="7">
        <f>data!L4943</f>
        <v>-5.6446370486909004E-4</v>
      </c>
      <c r="I4945" s="8">
        <f>data!M4943</f>
        <v>1.032553228928383</v>
      </c>
      <c r="J4945" s="7" t="str">
        <f>data!N4943</f>
        <v>T</v>
      </c>
      <c r="K4945" s="8">
        <f t="shared" si="466"/>
        <v>1.1700463810851838</v>
      </c>
      <c r="L4945" s="6">
        <f t="shared" si="467"/>
        <v>1116.6994637368562</v>
      </c>
    </row>
    <row r="4946" spans="1:12" x14ac:dyDescent="0.3">
      <c r="A4946" s="3">
        <f>data!A4944</f>
        <v>4943</v>
      </c>
      <c r="B4946" s="3">
        <f>data!B4944</f>
        <v>2</v>
      </c>
      <c r="C4946" s="3">
        <f t="shared" si="462"/>
        <v>0</v>
      </c>
      <c r="D4946" s="3">
        <f t="shared" si="463"/>
        <v>1</v>
      </c>
      <c r="E4946" s="3">
        <f t="shared" si="464"/>
        <v>0</v>
      </c>
      <c r="F4946" s="3">
        <f t="shared" si="465"/>
        <v>0</v>
      </c>
      <c r="G4946" s="5">
        <f>data!D4944</f>
        <v>59573.809218168499</v>
      </c>
      <c r="H4946" s="7">
        <f>data!L4944</f>
        <v>7.1726338119992199E-3</v>
      </c>
      <c r="I4946" s="8">
        <f>data!M4944</f>
        <v>1.1087335736713571</v>
      </c>
      <c r="J4946" s="7" t="str">
        <f>data!N4944</f>
        <v>V</v>
      </c>
      <c r="K4946" s="8">
        <f t="shared" si="466"/>
        <v>1.1843590320534159</v>
      </c>
      <c r="L4946" s="6">
        <f t="shared" si="467"/>
        <v>340.71512276739895</v>
      </c>
    </row>
    <row r="4947" spans="1:12" x14ac:dyDescent="0.3">
      <c r="A4947" s="3">
        <f>data!A4945</f>
        <v>4944</v>
      </c>
      <c r="B4947" s="3">
        <f>data!B4945</f>
        <v>2</v>
      </c>
      <c r="C4947" s="3">
        <f t="shared" si="462"/>
        <v>0</v>
      </c>
      <c r="D4947" s="3">
        <f t="shared" si="463"/>
        <v>1</v>
      </c>
      <c r="E4947" s="3">
        <f t="shared" si="464"/>
        <v>0</v>
      </c>
      <c r="F4947" s="3">
        <f t="shared" si="465"/>
        <v>0</v>
      </c>
      <c r="G4947" s="5">
        <f>data!D4945</f>
        <v>54885.019285440503</v>
      </c>
      <c r="H4947" s="7">
        <f>data!L4945</f>
        <v>1.8464371378281198E-2</v>
      </c>
      <c r="I4947" s="8">
        <f>data!M4945</f>
        <v>1.4311464044873008</v>
      </c>
      <c r="J4947" s="7" t="str">
        <f>data!N4945</f>
        <v>V</v>
      </c>
      <c r="K4947" s="8">
        <f t="shared" si="466"/>
        <v>1.2055621176229567</v>
      </c>
      <c r="L4947" s="6">
        <f t="shared" si="467"/>
        <v>2793.0037067027088</v>
      </c>
    </row>
    <row r="4948" spans="1:12" x14ac:dyDescent="0.3">
      <c r="A4948" s="3">
        <f>data!A4946</f>
        <v>4945</v>
      </c>
      <c r="B4948" s="3">
        <f>data!B4946</f>
        <v>2</v>
      </c>
      <c r="C4948" s="3">
        <f t="shared" si="462"/>
        <v>0</v>
      </c>
      <c r="D4948" s="3">
        <f t="shared" si="463"/>
        <v>1</v>
      </c>
      <c r="E4948" s="3">
        <f t="shared" si="464"/>
        <v>0</v>
      </c>
      <c r="F4948" s="3">
        <f t="shared" si="465"/>
        <v>0</v>
      </c>
      <c r="G4948" s="5">
        <f>data!D4946</f>
        <v>40330.779991328702</v>
      </c>
      <c r="H4948" s="7">
        <f>data!L4946</f>
        <v>-1.2745110999707099E-4</v>
      </c>
      <c r="I4948" s="8">
        <f>data!M4946</f>
        <v>1.347277556440903</v>
      </c>
      <c r="J4948" s="7" t="str">
        <f>data!N4946</f>
        <v>T</v>
      </c>
      <c r="K4948" s="8">
        <f t="shared" si="466"/>
        <v>1.1708501704780157</v>
      </c>
      <c r="L4948" s="6">
        <f t="shared" si="467"/>
        <v>1255.3609646344003</v>
      </c>
    </row>
    <row r="4949" spans="1:12" x14ac:dyDescent="0.3">
      <c r="A4949" s="3">
        <f>data!A4947</f>
        <v>4946</v>
      </c>
      <c r="B4949" s="3">
        <f>data!B4947</f>
        <v>2</v>
      </c>
      <c r="C4949" s="3">
        <f t="shared" si="462"/>
        <v>0</v>
      </c>
      <c r="D4949" s="3">
        <f t="shared" si="463"/>
        <v>1</v>
      </c>
      <c r="E4949" s="3">
        <f t="shared" si="464"/>
        <v>0</v>
      </c>
      <c r="F4949" s="3">
        <f t="shared" si="465"/>
        <v>0</v>
      </c>
      <c r="G4949" s="5">
        <f>data!D4947</f>
        <v>29296.179999351501</v>
      </c>
      <c r="H4949" s="7">
        <f>data!L4947</f>
        <v>0.22445815585854501</v>
      </c>
      <c r="I4949" s="8">
        <f>data!M4947</f>
        <v>2.1781597573306368</v>
      </c>
      <c r="J4949" s="7" t="str">
        <f>data!N4947</f>
        <v>T</v>
      </c>
      <c r="K4949" s="8">
        <f t="shared" si="466"/>
        <v>1.666376576627171</v>
      </c>
      <c r="L4949" s="6">
        <f t="shared" si="467"/>
        <v>7673.314762391291</v>
      </c>
    </row>
    <row r="4950" spans="1:12" x14ac:dyDescent="0.3">
      <c r="A4950" s="3">
        <f>data!A4948</f>
        <v>4947</v>
      </c>
      <c r="B4950" s="3">
        <f>data!B4948</f>
        <v>2</v>
      </c>
      <c r="C4950" s="3">
        <f t="shared" si="462"/>
        <v>0</v>
      </c>
      <c r="D4950" s="3">
        <f t="shared" si="463"/>
        <v>1</v>
      </c>
      <c r="E4950" s="3">
        <f t="shared" si="464"/>
        <v>0</v>
      </c>
      <c r="F4950" s="3">
        <f t="shared" si="465"/>
        <v>0</v>
      </c>
      <c r="G4950" s="5">
        <f>data!D4948</f>
        <v>52524.759999513597</v>
      </c>
      <c r="H4950" s="7">
        <f>data!L4948</f>
        <v>0.14693815834528101</v>
      </c>
      <c r="I4950" s="8">
        <f>data!M4948</f>
        <v>2.1366630076838637</v>
      </c>
      <c r="J4950" s="7" t="str">
        <f>data!N4948</f>
        <v>T</v>
      </c>
      <c r="K4950" s="8">
        <f t="shared" si="466"/>
        <v>1.4752596457839933</v>
      </c>
      <c r="L4950" s="6">
        <f t="shared" si="467"/>
        <v>22977.187745361502</v>
      </c>
    </row>
    <row r="4951" spans="1:12" x14ac:dyDescent="0.3">
      <c r="A4951" s="3">
        <f>data!A4949</f>
        <v>4948</v>
      </c>
      <c r="B4951" s="3">
        <f>data!B4949</f>
        <v>2</v>
      </c>
      <c r="C4951" s="3">
        <f t="shared" si="462"/>
        <v>0</v>
      </c>
      <c r="D4951" s="3">
        <f t="shared" si="463"/>
        <v>1</v>
      </c>
      <c r="E4951" s="3">
        <f t="shared" si="464"/>
        <v>0</v>
      </c>
      <c r="F4951" s="3">
        <f t="shared" si="465"/>
        <v>0</v>
      </c>
      <c r="G4951" s="5">
        <f>data!D4949</f>
        <v>18285.050002098102</v>
      </c>
      <c r="H4951" s="7">
        <f>data!L4949</f>
        <v>2.2216003001421899E-2</v>
      </c>
      <c r="I4951" s="8">
        <f>data!M4949</f>
        <v>2.3714131023280998</v>
      </c>
      <c r="J4951" s="7" t="str">
        <f>data!N4949</f>
        <v>V</v>
      </c>
      <c r="K4951" s="8">
        <f t="shared" si="466"/>
        <v>1.2126904295589722</v>
      </c>
      <c r="L4951" s="6">
        <f t="shared" si="467"/>
        <v>24550.207213965696</v>
      </c>
    </row>
    <row r="4952" spans="1:12" x14ac:dyDescent="0.3">
      <c r="A4952" s="3">
        <f>data!A4950</f>
        <v>4949</v>
      </c>
      <c r="B4952" s="3">
        <f>data!B4950</f>
        <v>2</v>
      </c>
      <c r="C4952" s="3">
        <f t="shared" si="462"/>
        <v>0</v>
      </c>
      <c r="D4952" s="3">
        <f t="shared" si="463"/>
        <v>1</v>
      </c>
      <c r="E4952" s="3">
        <f t="shared" si="464"/>
        <v>0</v>
      </c>
      <c r="F4952" s="3">
        <f t="shared" si="465"/>
        <v>0</v>
      </c>
      <c r="G4952" s="5">
        <f>data!D4950</f>
        <v>33224.679997175946</v>
      </c>
      <c r="H4952" s="7">
        <f>data!L4950</f>
        <v>2.53682634726639E-2</v>
      </c>
      <c r="I4952" s="8">
        <f>data!M4950</f>
        <v>1.3079061289587606</v>
      </c>
      <c r="J4952" s="7" t="str">
        <f>data!N4950</f>
        <v>T</v>
      </c>
      <c r="K4952" s="8">
        <f t="shared" si="466"/>
        <v>1.2187124781019554</v>
      </c>
      <c r="L4952" s="6">
        <f t="shared" si="467"/>
        <v>264.31918602410946</v>
      </c>
    </row>
    <row r="4953" spans="1:12" x14ac:dyDescent="0.3">
      <c r="A4953" s="3">
        <f>data!A4951</f>
        <v>4950</v>
      </c>
      <c r="B4953" s="3">
        <f>data!B4951</f>
        <v>2</v>
      </c>
      <c r="C4953" s="3">
        <f t="shared" si="462"/>
        <v>0</v>
      </c>
      <c r="D4953" s="3">
        <f t="shared" si="463"/>
        <v>1</v>
      </c>
      <c r="E4953" s="3">
        <f t="shared" si="464"/>
        <v>0</v>
      </c>
      <c r="F4953" s="3">
        <f t="shared" si="465"/>
        <v>0</v>
      </c>
      <c r="G4953" s="5">
        <f>data!D4951</f>
        <v>28966.430204927899</v>
      </c>
      <c r="H4953" s="7">
        <f>data!L4951</f>
        <v>-3.6015833654927699E-3</v>
      </c>
      <c r="I4953" s="8">
        <f>data!M4951</f>
        <v>1.5282183042438202</v>
      </c>
      <c r="J4953" s="7" t="str">
        <f>data!N4951</f>
        <v>V</v>
      </c>
      <c r="K4953" s="8">
        <f t="shared" si="466"/>
        <v>1.1644754839815652</v>
      </c>
      <c r="L4953" s="6">
        <f t="shared" si="467"/>
        <v>3832.5147588565646</v>
      </c>
    </row>
    <row r="4954" spans="1:12" x14ac:dyDescent="0.3">
      <c r="A4954" s="3">
        <f>data!A4952</f>
        <v>4951</v>
      </c>
      <c r="B4954" s="3">
        <f>data!B4952</f>
        <v>2</v>
      </c>
      <c r="C4954" s="3">
        <f t="shared" si="462"/>
        <v>0</v>
      </c>
      <c r="D4954" s="3">
        <f t="shared" si="463"/>
        <v>1</v>
      </c>
      <c r="E4954" s="3">
        <f t="shared" si="464"/>
        <v>0</v>
      </c>
      <c r="F4954" s="3">
        <f t="shared" si="465"/>
        <v>0</v>
      </c>
      <c r="G4954" s="5">
        <f>data!D4952</f>
        <v>19171.6901735067</v>
      </c>
      <c r="H4954" s="7">
        <f>data!L4952</f>
        <v>-1.4370340964674599E-2</v>
      </c>
      <c r="I4954" s="8">
        <f>data!M4952</f>
        <v>1.6338028169014085</v>
      </c>
      <c r="J4954" s="7" t="str">
        <f>data!N4952</f>
        <v>T</v>
      </c>
      <c r="K4954" s="8">
        <f t="shared" si="466"/>
        <v>1.1449355725692814</v>
      </c>
      <c r="L4954" s="6">
        <f t="shared" si="467"/>
        <v>4581.8649066407506</v>
      </c>
    </row>
    <row r="4955" spans="1:12" x14ac:dyDescent="0.3">
      <c r="A4955" s="3">
        <f>data!A4953</f>
        <v>4952</v>
      </c>
      <c r="B4955" s="3">
        <f>data!B4953</f>
        <v>2</v>
      </c>
      <c r="C4955" s="3">
        <f t="shared" si="462"/>
        <v>0</v>
      </c>
      <c r="D4955" s="3">
        <f t="shared" si="463"/>
        <v>1</v>
      </c>
      <c r="E4955" s="3">
        <f t="shared" si="464"/>
        <v>0</v>
      </c>
      <c r="F4955" s="3">
        <f t="shared" si="465"/>
        <v>0</v>
      </c>
      <c r="G4955" s="5">
        <f>data!D4953</f>
        <v>26459.910218834899</v>
      </c>
      <c r="H4955" s="7">
        <f>data!L4953</f>
        <v>4.9031793611417998E-4</v>
      </c>
      <c r="I4955" s="8">
        <f>data!M4953</f>
        <v>1.5814814814814815</v>
      </c>
      <c r="J4955" s="7" t="str">
        <f>data!N4953</f>
        <v>V</v>
      </c>
      <c r="K4955" s="8">
        <f t="shared" si="466"/>
        <v>1.1719873640473999</v>
      </c>
      <c r="L4955" s="6">
        <f t="shared" si="467"/>
        <v>4436.9414813656122</v>
      </c>
    </row>
    <row r="4956" spans="1:12" x14ac:dyDescent="0.3">
      <c r="A4956" s="3">
        <f>data!A4954</f>
        <v>4953</v>
      </c>
      <c r="B4956" s="3">
        <f>data!B4954</f>
        <v>2</v>
      </c>
      <c r="C4956" s="3">
        <f t="shared" si="462"/>
        <v>0</v>
      </c>
      <c r="D4956" s="3">
        <f t="shared" si="463"/>
        <v>1</v>
      </c>
      <c r="E4956" s="3">
        <f t="shared" si="464"/>
        <v>0</v>
      </c>
      <c r="F4956" s="3">
        <f t="shared" si="465"/>
        <v>0</v>
      </c>
      <c r="G4956" s="5">
        <f>data!D4954</f>
        <v>16555.460167158399</v>
      </c>
      <c r="H4956" s="7">
        <f>data!L4954</f>
        <v>-1.3550286767678801E-2</v>
      </c>
      <c r="I4956" s="8">
        <f>data!M4954</f>
        <v>1.2064726933250349</v>
      </c>
      <c r="J4956" s="7" t="str">
        <f>data!N4954</f>
        <v>T</v>
      </c>
      <c r="K4956" s="8">
        <f t="shared" si="466"/>
        <v>1.1464119573909808</v>
      </c>
      <c r="L4956" s="6">
        <f t="shared" si="467"/>
        <v>59.720379032874312</v>
      </c>
    </row>
    <row r="4957" spans="1:12" x14ac:dyDescent="0.3">
      <c r="A4957" s="3">
        <f>data!A4955</f>
        <v>4954</v>
      </c>
      <c r="B4957" s="3">
        <f>data!B4955</f>
        <v>2</v>
      </c>
      <c r="C4957" s="3">
        <f t="shared" si="462"/>
        <v>0</v>
      </c>
      <c r="D4957" s="3">
        <f t="shared" si="463"/>
        <v>1</v>
      </c>
      <c r="E4957" s="3">
        <f t="shared" si="464"/>
        <v>0</v>
      </c>
      <c r="F4957" s="3">
        <f t="shared" si="465"/>
        <v>0</v>
      </c>
      <c r="G4957" s="5">
        <f>data!D4955</f>
        <v>17839.2800019979</v>
      </c>
      <c r="H4957" s="7">
        <f>data!L4955</f>
        <v>2.98220431528614E-2</v>
      </c>
      <c r="I4957" s="8">
        <f>data!M4955</f>
        <v>1.6345541401273886</v>
      </c>
      <c r="J4957" s="7" t="str">
        <f>data!N4955</f>
        <v>T</v>
      </c>
      <c r="K4957" s="8">
        <f t="shared" si="466"/>
        <v>1.2272719457766073</v>
      </c>
      <c r="L4957" s="6">
        <f t="shared" si="467"/>
        <v>2959.1581069053559</v>
      </c>
    </row>
    <row r="4958" spans="1:12" x14ac:dyDescent="0.3">
      <c r="A4958" s="3">
        <f>data!A4956</f>
        <v>4955</v>
      </c>
      <c r="B4958" s="3">
        <f>data!B4956</f>
        <v>2</v>
      </c>
      <c r="C4958" s="3">
        <f t="shared" si="462"/>
        <v>0</v>
      </c>
      <c r="D4958" s="3">
        <f t="shared" si="463"/>
        <v>1</v>
      </c>
      <c r="E4958" s="3">
        <f t="shared" si="464"/>
        <v>0</v>
      </c>
      <c r="F4958" s="3">
        <f t="shared" si="465"/>
        <v>0</v>
      </c>
      <c r="G4958" s="5">
        <f>data!D4956</f>
        <v>14730.5300006866</v>
      </c>
      <c r="H4958" s="7">
        <f>data!L4956</f>
        <v>0.21165089928078701</v>
      </c>
      <c r="I4958" s="8">
        <f>data!M4956</f>
        <v>1.7832167832167831</v>
      </c>
      <c r="J4958" s="7" t="str">
        <f>data!N4956</f>
        <v>T</v>
      </c>
      <c r="K4958" s="8">
        <f t="shared" si="466"/>
        <v>1.6331747140701769</v>
      </c>
      <c r="L4958" s="6">
        <f t="shared" si="467"/>
        <v>331.6228613335893</v>
      </c>
    </row>
    <row r="4959" spans="1:12" x14ac:dyDescent="0.3">
      <c r="A4959" s="3">
        <f>data!A4957</f>
        <v>4956</v>
      </c>
      <c r="B4959" s="3">
        <f>data!B4957</f>
        <v>2</v>
      </c>
      <c r="C4959" s="3">
        <f t="shared" si="462"/>
        <v>0</v>
      </c>
      <c r="D4959" s="3">
        <f t="shared" si="463"/>
        <v>1</v>
      </c>
      <c r="E4959" s="3">
        <f t="shared" si="464"/>
        <v>0</v>
      </c>
      <c r="F4959" s="3">
        <f t="shared" si="465"/>
        <v>0</v>
      </c>
      <c r="G4959" s="5">
        <f>data!D4957</f>
        <v>24819.920005530101</v>
      </c>
      <c r="H4959" s="7">
        <f>data!L4957</f>
        <v>1.2126255204853299E-3</v>
      </c>
      <c r="I4959" s="8">
        <f>data!M4957</f>
        <v>1.1042325831293653</v>
      </c>
      <c r="J4959" s="7" t="str">
        <f>data!N4957</f>
        <v>T</v>
      </c>
      <c r="K4959" s="8">
        <f t="shared" si="466"/>
        <v>1.1733183936377101</v>
      </c>
      <c r="L4959" s="6">
        <f t="shared" si="467"/>
        <v>118.46173567988302</v>
      </c>
    </row>
    <row r="4960" spans="1:12" x14ac:dyDescent="0.3">
      <c r="A4960" s="3">
        <f>data!A4958</f>
        <v>4957</v>
      </c>
      <c r="B4960" s="3">
        <f>data!B4958</f>
        <v>2</v>
      </c>
      <c r="C4960" s="3">
        <f t="shared" si="462"/>
        <v>0</v>
      </c>
      <c r="D4960" s="3">
        <f t="shared" si="463"/>
        <v>1</v>
      </c>
      <c r="E4960" s="3">
        <f t="shared" si="464"/>
        <v>0</v>
      </c>
      <c r="F4960" s="3">
        <f t="shared" si="465"/>
        <v>0</v>
      </c>
      <c r="G4960" s="5">
        <f>data!D4958</f>
        <v>29915.120000839201</v>
      </c>
      <c r="H4960" s="7">
        <f>data!L4958</f>
        <v>1.8930837013995201E-4</v>
      </c>
      <c r="I4960" s="8">
        <f>data!M4958</f>
        <v>0.98601890967612149</v>
      </c>
      <c r="J4960" s="7" t="str">
        <f>data!N4958</f>
        <v>T</v>
      </c>
      <c r="K4960" s="8">
        <f t="shared" si="466"/>
        <v>1.1714331256317136</v>
      </c>
      <c r="L4960" s="6">
        <f t="shared" si="467"/>
        <v>1028.4349031177705</v>
      </c>
    </row>
    <row r="4961" spans="1:12" x14ac:dyDescent="0.3">
      <c r="A4961" s="3">
        <f>data!A4959</f>
        <v>4958</v>
      </c>
      <c r="B4961" s="3">
        <f>data!B4959</f>
        <v>2</v>
      </c>
      <c r="C4961" s="3">
        <f t="shared" si="462"/>
        <v>0</v>
      </c>
      <c r="D4961" s="3">
        <f t="shared" si="463"/>
        <v>1</v>
      </c>
      <c r="E4961" s="3">
        <f t="shared" si="464"/>
        <v>0</v>
      </c>
      <c r="F4961" s="3">
        <f t="shared" si="465"/>
        <v>0</v>
      </c>
      <c r="G4961" s="5">
        <f>data!D4959</f>
        <v>18312.200001046051</v>
      </c>
      <c r="H4961" s="7">
        <f>data!L4959</f>
        <v>1.41704922760658E-2</v>
      </c>
      <c r="I4961" s="8">
        <f>data!M4959</f>
        <v>1.2970004917226685</v>
      </c>
      <c r="J4961" s="7" t="str">
        <f>data!N4959</f>
        <v>V</v>
      </c>
      <c r="K4961" s="8">
        <f t="shared" si="466"/>
        <v>1.1974549131675001</v>
      </c>
      <c r="L4961" s="6">
        <f t="shared" si="467"/>
        <v>181.46149018218895</v>
      </c>
    </row>
    <row r="4962" spans="1:12" x14ac:dyDescent="0.3">
      <c r="A4962" s="3">
        <f>data!A4960</f>
        <v>4959</v>
      </c>
      <c r="B4962" s="3">
        <f>data!B4960</f>
        <v>2</v>
      </c>
      <c r="C4962" s="3">
        <f t="shared" si="462"/>
        <v>0</v>
      </c>
      <c r="D4962" s="3">
        <f t="shared" si="463"/>
        <v>1</v>
      </c>
      <c r="E4962" s="3">
        <f t="shared" si="464"/>
        <v>0</v>
      </c>
      <c r="F4962" s="3">
        <f t="shared" si="465"/>
        <v>0</v>
      </c>
      <c r="G4962" s="5">
        <f>data!D4960</f>
        <v>19739.859998509299</v>
      </c>
      <c r="H4962" s="7">
        <f>data!L4960</f>
        <v>4.3584210358487398E-2</v>
      </c>
      <c r="I4962" s="8">
        <f>data!M4960</f>
        <v>1.063910343783129</v>
      </c>
      <c r="J4962" s="7" t="str">
        <f>data!N4960</f>
        <v>T</v>
      </c>
      <c r="K4962" s="8">
        <f t="shared" si="466"/>
        <v>1.2541024174261117</v>
      </c>
      <c r="L4962" s="6">
        <f t="shared" si="467"/>
        <v>714.05044678702882</v>
      </c>
    </row>
    <row r="4963" spans="1:12" x14ac:dyDescent="0.3">
      <c r="A4963" s="3">
        <f>data!A4961</f>
        <v>4960</v>
      </c>
      <c r="B4963" s="3">
        <f>data!B4961</f>
        <v>2</v>
      </c>
      <c r="C4963" s="3">
        <f t="shared" si="462"/>
        <v>0</v>
      </c>
      <c r="D4963" s="3">
        <f t="shared" si="463"/>
        <v>1</v>
      </c>
      <c r="E4963" s="3">
        <f t="shared" si="464"/>
        <v>0</v>
      </c>
      <c r="F4963" s="3">
        <f t="shared" si="465"/>
        <v>0</v>
      </c>
      <c r="G4963" s="5">
        <f>data!D4961</f>
        <v>21751.484991252401</v>
      </c>
      <c r="H4963" s="7">
        <f>data!L4961</f>
        <v>2.78073845446969E-2</v>
      </c>
      <c r="I4963" s="8">
        <f>data!M4961</f>
        <v>1.8762731560598811</v>
      </c>
      <c r="J4963" s="7" t="str">
        <f>data!N4961</f>
        <v>T</v>
      </c>
      <c r="K4963" s="8">
        <f t="shared" si="466"/>
        <v>1.2233926660851902</v>
      </c>
      <c r="L4963" s="6">
        <f t="shared" si="467"/>
        <v>9271.634300502219</v>
      </c>
    </row>
    <row r="4964" spans="1:12" x14ac:dyDescent="0.3">
      <c r="A4964" s="3">
        <f>data!A4962</f>
        <v>4961</v>
      </c>
      <c r="B4964" s="3">
        <f>data!B4962</f>
        <v>2</v>
      </c>
      <c r="C4964" s="3">
        <f t="shared" si="462"/>
        <v>0</v>
      </c>
      <c r="D4964" s="3">
        <f t="shared" si="463"/>
        <v>1</v>
      </c>
      <c r="E4964" s="3">
        <f t="shared" si="464"/>
        <v>0</v>
      </c>
      <c r="F4964" s="3">
        <f t="shared" si="465"/>
        <v>0</v>
      </c>
      <c r="G4964" s="5">
        <f>data!D4962</f>
        <v>22810.630002334699</v>
      </c>
      <c r="H4964" s="7">
        <f>data!L4962</f>
        <v>3.50622812594972E-3</v>
      </c>
      <c r="I4964" s="8">
        <f>data!M4962</f>
        <v>0.99993485766399581</v>
      </c>
      <c r="J4964" s="7" t="str">
        <f>data!N4962</f>
        <v>V</v>
      </c>
      <c r="K4964" s="8">
        <f t="shared" si="466"/>
        <v>1.1775549505710352</v>
      </c>
      <c r="L4964" s="6">
        <f t="shared" si="467"/>
        <v>719.65022567122594</v>
      </c>
    </row>
    <row r="4965" spans="1:12" x14ac:dyDescent="0.3">
      <c r="A4965" s="3">
        <f>data!A4963</f>
        <v>4962</v>
      </c>
      <c r="B4965" s="3">
        <f>data!B4963</f>
        <v>2</v>
      </c>
      <c r="C4965" s="3">
        <f t="shared" si="462"/>
        <v>0</v>
      </c>
      <c r="D4965" s="3">
        <f t="shared" si="463"/>
        <v>1</v>
      </c>
      <c r="E4965" s="3">
        <f t="shared" si="464"/>
        <v>0</v>
      </c>
      <c r="F4965" s="3">
        <f t="shared" si="465"/>
        <v>0</v>
      </c>
      <c r="G4965" s="5">
        <f>data!D4963</f>
        <v>22403.849999427799</v>
      </c>
      <c r="H4965" s="7">
        <f>data!L4963</f>
        <v>4.7820178867147498E-3</v>
      </c>
      <c r="I4965" s="8">
        <f>data!M4963</f>
        <v>1.0143297174233292</v>
      </c>
      <c r="J4965" s="7" t="str">
        <f>data!N4963</f>
        <v>T</v>
      </c>
      <c r="K4965" s="8">
        <f t="shared" si="466"/>
        <v>1.1799181034404369</v>
      </c>
      <c r="L4965" s="6">
        <f t="shared" si="467"/>
        <v>614.30266938762281</v>
      </c>
    </row>
    <row r="4966" spans="1:12" x14ac:dyDescent="0.3">
      <c r="A4966" s="3">
        <f>data!A4964</f>
        <v>4963</v>
      </c>
      <c r="B4966" s="3">
        <f>data!B4964</f>
        <v>2</v>
      </c>
      <c r="C4966" s="3">
        <f t="shared" si="462"/>
        <v>0</v>
      </c>
      <c r="D4966" s="3">
        <f t="shared" si="463"/>
        <v>1</v>
      </c>
      <c r="E4966" s="3">
        <f t="shared" si="464"/>
        <v>0</v>
      </c>
      <c r="F4966" s="3">
        <f t="shared" si="465"/>
        <v>0</v>
      </c>
      <c r="G4966" s="5">
        <f>data!D4964</f>
        <v>20879.930000364799</v>
      </c>
      <c r="H4966" s="7">
        <f>data!L4964</f>
        <v>1.9611849645183701E-3</v>
      </c>
      <c r="I4966" s="8">
        <f>data!M4964</f>
        <v>1.0536177572787546</v>
      </c>
      <c r="J4966" s="7" t="str">
        <f>data!N4964</f>
        <v>T</v>
      </c>
      <c r="K4966" s="8">
        <f t="shared" si="466"/>
        <v>1.1746993938288719</v>
      </c>
      <c r="L4966" s="6">
        <f t="shared" si="467"/>
        <v>306.1156991295486</v>
      </c>
    </row>
    <row r="4967" spans="1:12" x14ac:dyDescent="0.3">
      <c r="A4967" s="3">
        <f>data!A4965</f>
        <v>4964</v>
      </c>
      <c r="B4967" s="3">
        <f>data!B4965</f>
        <v>2</v>
      </c>
      <c r="C4967" s="3">
        <f t="shared" si="462"/>
        <v>0</v>
      </c>
      <c r="D4967" s="3">
        <f t="shared" si="463"/>
        <v>1</v>
      </c>
      <c r="E4967" s="3">
        <f t="shared" si="464"/>
        <v>0</v>
      </c>
      <c r="F4967" s="3">
        <f t="shared" si="465"/>
        <v>0</v>
      </c>
      <c r="G4967" s="5">
        <f>data!D4965</f>
        <v>6882.47500109675</v>
      </c>
      <c r="H4967" s="7">
        <f>data!L4965</f>
        <v>-2.1554089036291001E-3</v>
      </c>
      <c r="I4967" s="8">
        <f>data!M4965</f>
        <v>1.6049489906663772</v>
      </c>
      <c r="J4967" s="7" t="str">
        <f>data!N4965</f>
        <v>V</v>
      </c>
      <c r="K4967" s="8">
        <f t="shared" si="466"/>
        <v>1.1671248424306164</v>
      </c>
      <c r="L4967" s="6">
        <f t="shared" si="467"/>
        <v>1319.3015281977441</v>
      </c>
    </row>
    <row r="4968" spans="1:12" x14ac:dyDescent="0.3">
      <c r="A4968" s="3">
        <f>data!A4966</f>
        <v>4965</v>
      </c>
      <c r="B4968" s="3">
        <f>data!B4966</f>
        <v>2</v>
      </c>
      <c r="C4968" s="3">
        <f t="shared" si="462"/>
        <v>0</v>
      </c>
      <c r="D4968" s="3">
        <f t="shared" si="463"/>
        <v>1</v>
      </c>
      <c r="E4968" s="3">
        <f t="shared" si="464"/>
        <v>0</v>
      </c>
      <c r="F4968" s="3">
        <f t="shared" si="465"/>
        <v>0</v>
      </c>
      <c r="G4968" s="5">
        <f>data!D4966</f>
        <v>38868.670000791601</v>
      </c>
      <c r="H4968" s="7">
        <f>data!L4966</f>
        <v>-1.4368800560908199E-3</v>
      </c>
      <c r="I4968" s="8">
        <f>data!M4966</f>
        <v>2.2235131184119412</v>
      </c>
      <c r="J4968" s="7" t="str">
        <f>data!N4966</f>
        <v>V</v>
      </c>
      <c r="K4968" s="8">
        <f t="shared" si="466"/>
        <v>1.1684434113619355</v>
      </c>
      <c r="L4968" s="6">
        <f t="shared" si="467"/>
        <v>43267.518493379146</v>
      </c>
    </row>
    <row r="4969" spans="1:12" x14ac:dyDescent="0.3">
      <c r="A4969" s="3">
        <f>data!A4967</f>
        <v>4966</v>
      </c>
      <c r="B4969" s="3">
        <f>data!B4967</f>
        <v>2</v>
      </c>
      <c r="C4969" s="3">
        <f t="shared" si="462"/>
        <v>0</v>
      </c>
      <c r="D4969" s="3">
        <f t="shared" si="463"/>
        <v>1</v>
      </c>
      <c r="E4969" s="3">
        <f t="shared" si="464"/>
        <v>0</v>
      </c>
      <c r="F4969" s="3">
        <f t="shared" si="465"/>
        <v>0</v>
      </c>
      <c r="G4969" s="5">
        <f>data!D4967</f>
        <v>62586.610002160101</v>
      </c>
      <c r="H4969" s="7">
        <f>data!L4967</f>
        <v>1.0317485153448799E-3</v>
      </c>
      <c r="I4969" s="8">
        <f>data!M4967</f>
        <v>1.0145024649404106</v>
      </c>
      <c r="J4969" s="7" t="str">
        <f>data!N4967</f>
        <v>T</v>
      </c>
      <c r="K4969" s="8">
        <f t="shared" si="466"/>
        <v>1.1729849414079463</v>
      </c>
      <c r="L4969" s="6">
        <f t="shared" si="467"/>
        <v>1571.96881624347</v>
      </c>
    </row>
    <row r="4970" spans="1:12" x14ac:dyDescent="0.3">
      <c r="A4970" s="3">
        <f>data!A4968</f>
        <v>4967</v>
      </c>
      <c r="B4970" s="3">
        <f>data!B4968</f>
        <v>2</v>
      </c>
      <c r="C4970" s="3">
        <f t="shared" si="462"/>
        <v>0</v>
      </c>
      <c r="D4970" s="3">
        <f t="shared" si="463"/>
        <v>1</v>
      </c>
      <c r="E4970" s="3">
        <f t="shared" si="464"/>
        <v>0</v>
      </c>
      <c r="F4970" s="3">
        <f t="shared" si="465"/>
        <v>0</v>
      </c>
      <c r="G4970" s="5">
        <f>data!D4968</f>
        <v>65028.410113453901</v>
      </c>
      <c r="H4970" s="7">
        <f>data!L4968</f>
        <v>3.40157033624887E-2</v>
      </c>
      <c r="I4970" s="8">
        <f>data!M4968</f>
        <v>1.4187336006733007</v>
      </c>
      <c r="J4970" s="7" t="str">
        <f>data!N4968</f>
        <v>T</v>
      </c>
      <c r="K4970" s="8">
        <f t="shared" si="466"/>
        <v>1.2353864492933158</v>
      </c>
      <c r="L4970" s="6">
        <f t="shared" si="467"/>
        <v>2186.0066041736513</v>
      </c>
    </row>
    <row r="4971" spans="1:12" x14ac:dyDescent="0.3">
      <c r="A4971" s="3">
        <f>data!A4969</f>
        <v>4968</v>
      </c>
      <c r="B4971" s="3">
        <f>data!B4969</f>
        <v>2</v>
      </c>
      <c r="C4971" s="3">
        <f t="shared" si="462"/>
        <v>0</v>
      </c>
      <c r="D4971" s="3">
        <f t="shared" si="463"/>
        <v>1</v>
      </c>
      <c r="E4971" s="3">
        <f t="shared" si="464"/>
        <v>0</v>
      </c>
      <c r="F4971" s="3">
        <f t="shared" si="465"/>
        <v>0</v>
      </c>
      <c r="G4971" s="5">
        <f>data!D4969</f>
        <v>4228.7199994325601</v>
      </c>
      <c r="H4971" s="7">
        <f>data!L4969</f>
        <v>0.17584983569541299</v>
      </c>
      <c r="I4971" s="8">
        <f>data!M4969</f>
        <v>1.1171586715867159</v>
      </c>
      <c r="J4971" s="7" t="str">
        <f>data!N4969</f>
        <v>T</v>
      </c>
      <c r="K4971" s="8">
        <f t="shared" si="466"/>
        <v>1.5438306982561423</v>
      </c>
      <c r="L4971" s="6">
        <f t="shared" si="467"/>
        <v>769.83432474070787</v>
      </c>
    </row>
    <row r="4972" spans="1:12" x14ac:dyDescent="0.3">
      <c r="A4972" s="3">
        <f>data!A4970</f>
        <v>4969</v>
      </c>
      <c r="B4972" s="3">
        <f>data!B4970</f>
        <v>2</v>
      </c>
      <c r="C4972" s="3">
        <f t="shared" si="462"/>
        <v>0</v>
      </c>
      <c r="D4972" s="3">
        <f t="shared" si="463"/>
        <v>1</v>
      </c>
      <c r="E4972" s="3">
        <f t="shared" si="464"/>
        <v>0</v>
      </c>
      <c r="F4972" s="3">
        <f t="shared" si="465"/>
        <v>0</v>
      </c>
      <c r="G4972" s="5">
        <f>data!D4970</f>
        <v>18628.4500001669</v>
      </c>
      <c r="H4972" s="7">
        <f>data!L4970</f>
        <v>9.1785865540678496E-3</v>
      </c>
      <c r="I4972" s="8">
        <f>data!M4970</f>
        <v>1.5166425470332852</v>
      </c>
      <c r="J4972" s="7" t="str">
        <f>data!N4970</f>
        <v>V</v>
      </c>
      <c r="K4972" s="8">
        <f t="shared" si="466"/>
        <v>1.1880982851137172</v>
      </c>
      <c r="L4972" s="6">
        <f t="shared" si="467"/>
        <v>2010.7797068636519</v>
      </c>
    </row>
    <row r="4973" spans="1:12" x14ac:dyDescent="0.3">
      <c r="A4973" s="3">
        <f>data!A4971</f>
        <v>4970</v>
      </c>
      <c r="B4973" s="3">
        <f>data!B4971</f>
        <v>2</v>
      </c>
      <c r="C4973" s="3">
        <f t="shared" si="462"/>
        <v>0</v>
      </c>
      <c r="D4973" s="3">
        <f t="shared" si="463"/>
        <v>1</v>
      </c>
      <c r="E4973" s="3">
        <f t="shared" si="464"/>
        <v>0</v>
      </c>
      <c r="F4973" s="3">
        <f t="shared" si="465"/>
        <v>0</v>
      </c>
      <c r="G4973" s="5">
        <f>data!D4971</f>
        <v>28275.080004632498</v>
      </c>
      <c r="H4973" s="7">
        <f>data!L4971</f>
        <v>-3.6108976492043999E-3</v>
      </c>
      <c r="I4973" s="8">
        <f>data!M4971</f>
        <v>1.2548855095263065</v>
      </c>
      <c r="J4973" s="7" t="str">
        <f>data!N4971</f>
        <v>T</v>
      </c>
      <c r="K4973" s="8">
        <f t="shared" si="466"/>
        <v>1.1644584399338407</v>
      </c>
      <c r="L4973" s="6">
        <f t="shared" si="467"/>
        <v>231.20688192617897</v>
      </c>
    </row>
    <row r="4974" spans="1:12" x14ac:dyDescent="0.3">
      <c r="A4974" s="3">
        <f>data!A4972</f>
        <v>4971</v>
      </c>
      <c r="B4974" s="3">
        <f>data!B4972</f>
        <v>2</v>
      </c>
      <c r="C4974" s="3">
        <f t="shared" si="462"/>
        <v>0</v>
      </c>
      <c r="D4974" s="3">
        <f t="shared" si="463"/>
        <v>1</v>
      </c>
      <c r="E4974" s="3">
        <f t="shared" si="464"/>
        <v>0</v>
      </c>
      <c r="F4974" s="3">
        <f t="shared" si="465"/>
        <v>0</v>
      </c>
      <c r="G4974" s="5">
        <f>data!D4972</f>
        <v>18909.3800029755</v>
      </c>
      <c r="H4974" s="7">
        <f>data!L4972</f>
        <v>1.2089551966877899E-2</v>
      </c>
      <c r="I4974" s="8">
        <f>data!M4972</f>
        <v>1.1019762845849803</v>
      </c>
      <c r="J4974" s="7" t="str">
        <f>data!N4972</f>
        <v>T</v>
      </c>
      <c r="K4974" s="8">
        <f t="shared" si="466"/>
        <v>1.1935455590636241</v>
      </c>
      <c r="L4974" s="6">
        <f t="shared" si="467"/>
        <v>158.55386602688159</v>
      </c>
    </row>
    <row r="4975" spans="1:12" x14ac:dyDescent="0.3">
      <c r="A4975" s="3">
        <f>data!A4973</f>
        <v>4972</v>
      </c>
      <c r="B4975" s="3">
        <f>data!B4973</f>
        <v>2</v>
      </c>
      <c r="C4975" s="3">
        <f t="shared" si="462"/>
        <v>0</v>
      </c>
      <c r="D4975" s="3">
        <f t="shared" si="463"/>
        <v>1</v>
      </c>
      <c r="E4975" s="3">
        <f t="shared" si="464"/>
        <v>0</v>
      </c>
      <c r="F4975" s="3">
        <f t="shared" si="465"/>
        <v>0</v>
      </c>
      <c r="G4975" s="5">
        <f>data!D4973</f>
        <v>15210.920051097901</v>
      </c>
      <c r="H4975" s="7">
        <f>data!L4973</f>
        <v>0.117202749685103</v>
      </c>
      <c r="I4975" s="8">
        <f>data!M4973</f>
        <v>1.2096774193548387</v>
      </c>
      <c r="J4975" s="7" t="str">
        <f>data!N4973</f>
        <v>T</v>
      </c>
      <c r="K4975" s="8">
        <f t="shared" si="466"/>
        <v>1.4079106222461584</v>
      </c>
      <c r="L4975" s="6">
        <f t="shared" si="467"/>
        <v>597.73444019973601</v>
      </c>
    </row>
    <row r="4976" spans="1:12" x14ac:dyDescent="0.3">
      <c r="A4976" s="3">
        <f>data!A4974</f>
        <v>4973</v>
      </c>
      <c r="B4976" s="3">
        <f>data!B4974</f>
        <v>2</v>
      </c>
      <c r="C4976" s="3">
        <f t="shared" si="462"/>
        <v>0</v>
      </c>
      <c r="D4976" s="3">
        <f t="shared" si="463"/>
        <v>1</v>
      </c>
      <c r="E4976" s="3">
        <f t="shared" si="464"/>
        <v>0</v>
      </c>
      <c r="F4976" s="3">
        <f t="shared" si="465"/>
        <v>0</v>
      </c>
      <c r="G4976" s="5">
        <f>data!D4974</f>
        <v>119820.910014391</v>
      </c>
      <c r="H4976" s="7">
        <f>data!L4974</f>
        <v>-6.6305966497328598E-4</v>
      </c>
      <c r="I4976" s="8">
        <f>data!M4974</f>
        <v>0.91143972750685387</v>
      </c>
      <c r="J4976" s="7" t="str">
        <f>data!N4974</f>
        <v>T</v>
      </c>
      <c r="K4976" s="8">
        <f t="shared" si="466"/>
        <v>1.1698651116162835</v>
      </c>
      <c r="L4976" s="6">
        <f t="shared" si="467"/>
        <v>8002.0812101144811</v>
      </c>
    </row>
    <row r="4977" spans="1:12" x14ac:dyDescent="0.3">
      <c r="A4977" s="3">
        <f>data!A4975</f>
        <v>4974</v>
      </c>
      <c r="B4977" s="3">
        <f>data!B4975</f>
        <v>2</v>
      </c>
      <c r="C4977" s="3">
        <f t="shared" si="462"/>
        <v>0</v>
      </c>
      <c r="D4977" s="3">
        <f t="shared" si="463"/>
        <v>1</v>
      </c>
      <c r="E4977" s="3">
        <f t="shared" si="464"/>
        <v>0</v>
      </c>
      <c r="F4977" s="3">
        <f t="shared" si="465"/>
        <v>0</v>
      </c>
      <c r="G4977" s="5">
        <f>data!D4975</f>
        <v>30129.839998960499</v>
      </c>
      <c r="H4977" s="7">
        <f>data!L4975</f>
        <v>8.9620026112943903E-3</v>
      </c>
      <c r="I4977" s="8">
        <f>data!M4975</f>
        <v>0.95553903345724911</v>
      </c>
      <c r="J4977" s="7" t="str">
        <f>data!N4975</f>
        <v>T</v>
      </c>
      <c r="K4977" s="8">
        <f t="shared" si="466"/>
        <v>1.187693987824836</v>
      </c>
      <c r="L4977" s="6">
        <f t="shared" si="467"/>
        <v>1623.8755316876764</v>
      </c>
    </row>
    <row r="4978" spans="1:12" x14ac:dyDescent="0.3">
      <c r="A4978" s="3">
        <f>data!A4976</f>
        <v>4975</v>
      </c>
      <c r="B4978" s="3">
        <f>data!B4976</f>
        <v>2</v>
      </c>
      <c r="C4978" s="3">
        <f t="shared" si="462"/>
        <v>0</v>
      </c>
      <c r="D4978" s="3">
        <f t="shared" si="463"/>
        <v>1</v>
      </c>
      <c r="E4978" s="3">
        <f t="shared" si="464"/>
        <v>0</v>
      </c>
      <c r="F4978" s="3">
        <f t="shared" si="465"/>
        <v>0</v>
      </c>
      <c r="G4978" s="5">
        <f>data!D4976</f>
        <v>30197.160094737999</v>
      </c>
      <c r="H4978" s="7">
        <f>data!L4976</f>
        <v>0.11340123407876899</v>
      </c>
      <c r="I4978" s="8">
        <f>data!M4976</f>
        <v>1.1842105263157894</v>
      </c>
      <c r="J4978" s="7" t="str">
        <f>data!N4976</f>
        <v>T</v>
      </c>
      <c r="K4978" s="8">
        <f t="shared" si="466"/>
        <v>1.3995250748839323</v>
      </c>
      <c r="L4978" s="6">
        <f t="shared" si="467"/>
        <v>1399.9510567024997</v>
      </c>
    </row>
    <row r="4979" spans="1:12" x14ac:dyDescent="0.3">
      <c r="A4979" s="3">
        <f>data!A4977</f>
        <v>4976</v>
      </c>
      <c r="B4979" s="3">
        <f>data!B4977</f>
        <v>2</v>
      </c>
      <c r="C4979" s="3">
        <f t="shared" si="462"/>
        <v>0</v>
      </c>
      <c r="D4979" s="3">
        <f t="shared" si="463"/>
        <v>1</v>
      </c>
      <c r="E4979" s="3">
        <f t="shared" si="464"/>
        <v>0</v>
      </c>
      <c r="F4979" s="3">
        <f t="shared" si="465"/>
        <v>0</v>
      </c>
      <c r="G4979" s="5">
        <f>data!D4977</f>
        <v>52390.3300065398</v>
      </c>
      <c r="H4979" s="7">
        <f>data!L4977</f>
        <v>3.3174295576791898E-2</v>
      </c>
      <c r="I4979" s="8">
        <f>data!M4977</f>
        <v>1.4426640926640926</v>
      </c>
      <c r="J4979" s="7" t="str">
        <f>data!N4977</f>
        <v>T</v>
      </c>
      <c r="K4979" s="8">
        <f t="shared" si="466"/>
        <v>1.2337540801244633</v>
      </c>
      <c r="L4979" s="6">
        <f t="shared" si="467"/>
        <v>2286.4917796515701</v>
      </c>
    </row>
    <row r="4980" spans="1:12" x14ac:dyDescent="0.3">
      <c r="A4980" s="3">
        <f>data!A4978</f>
        <v>4977</v>
      </c>
      <c r="B4980" s="3">
        <f>data!B4978</f>
        <v>2</v>
      </c>
      <c r="C4980" s="3">
        <f t="shared" si="462"/>
        <v>0</v>
      </c>
      <c r="D4980" s="3">
        <f t="shared" si="463"/>
        <v>1</v>
      </c>
      <c r="E4980" s="3">
        <f t="shared" si="464"/>
        <v>0</v>
      </c>
      <c r="F4980" s="3">
        <f t="shared" si="465"/>
        <v>0</v>
      </c>
      <c r="G4980" s="5">
        <f>data!D4978</f>
        <v>32188.069998264298</v>
      </c>
      <c r="H4980" s="7">
        <f>data!L4978</f>
        <v>2.37415052169061E-2</v>
      </c>
      <c r="I4980" s="8">
        <f>data!M4978</f>
        <v>1.0719469864310509</v>
      </c>
      <c r="J4980" s="7" t="str">
        <f>data!N4978</f>
        <v>V</v>
      </c>
      <c r="K4980" s="8">
        <f t="shared" si="466"/>
        <v>1.215601009659492</v>
      </c>
      <c r="L4980" s="6">
        <f t="shared" si="467"/>
        <v>664.24841092589543</v>
      </c>
    </row>
    <row r="4981" spans="1:12" x14ac:dyDescent="0.3">
      <c r="A4981" s="3">
        <f>data!A4979</f>
        <v>4978</v>
      </c>
      <c r="B4981" s="3">
        <f>data!B4979</f>
        <v>2</v>
      </c>
      <c r="C4981" s="3">
        <f t="shared" si="462"/>
        <v>0</v>
      </c>
      <c r="D4981" s="3">
        <f t="shared" si="463"/>
        <v>1</v>
      </c>
      <c r="E4981" s="3">
        <f t="shared" si="464"/>
        <v>0</v>
      </c>
      <c r="F4981" s="3">
        <f t="shared" si="465"/>
        <v>0</v>
      </c>
      <c r="G4981" s="5">
        <f>data!D4979</f>
        <v>19580.190000295599</v>
      </c>
      <c r="H4981" s="7">
        <f>data!L4979</f>
        <v>0.115430953447654</v>
      </c>
      <c r="I4981" s="8">
        <f>data!M4979</f>
        <v>1.7822059347483077</v>
      </c>
      <c r="J4981" s="7" t="str">
        <f>data!N4979</f>
        <v>V</v>
      </c>
      <c r="K4981" s="8">
        <f t="shared" si="466"/>
        <v>1.4039960842366281</v>
      </c>
      <c r="L4981" s="6">
        <f t="shared" si="467"/>
        <v>2800.8030684048099</v>
      </c>
    </row>
    <row r="4982" spans="1:12" x14ac:dyDescent="0.3">
      <c r="A4982" s="3">
        <f>data!A4980</f>
        <v>4979</v>
      </c>
      <c r="B4982" s="3">
        <f>data!B4980</f>
        <v>2</v>
      </c>
      <c r="C4982" s="3">
        <f t="shared" si="462"/>
        <v>0</v>
      </c>
      <c r="D4982" s="3">
        <f t="shared" si="463"/>
        <v>1</v>
      </c>
      <c r="E4982" s="3">
        <f t="shared" si="464"/>
        <v>0</v>
      </c>
      <c r="F4982" s="3">
        <f t="shared" si="465"/>
        <v>0</v>
      </c>
      <c r="G4982" s="5">
        <f>data!D4980</f>
        <v>33552.029998600497</v>
      </c>
      <c r="H4982" s="7">
        <f>data!L4980</f>
        <v>4.7624375167262499E-3</v>
      </c>
      <c r="I4982" s="8">
        <f>data!M4980</f>
        <v>1.216372706217709</v>
      </c>
      <c r="J4982" s="7" t="str">
        <f>data!N4980</f>
        <v>T</v>
      </c>
      <c r="K4982" s="8">
        <f t="shared" si="466"/>
        <v>1.1798817987962282</v>
      </c>
      <c r="L4982" s="6">
        <f t="shared" si="467"/>
        <v>44.677424303440368</v>
      </c>
    </row>
    <row r="4983" spans="1:12" x14ac:dyDescent="0.3">
      <c r="A4983" s="3">
        <f>data!A4981</f>
        <v>4980</v>
      </c>
      <c r="B4983" s="3">
        <f>data!B4981</f>
        <v>2</v>
      </c>
      <c r="C4983" s="3">
        <f t="shared" si="462"/>
        <v>0</v>
      </c>
      <c r="D4983" s="3">
        <f t="shared" si="463"/>
        <v>1</v>
      </c>
      <c r="E4983" s="3">
        <f t="shared" si="464"/>
        <v>0</v>
      </c>
      <c r="F4983" s="3">
        <f t="shared" si="465"/>
        <v>0</v>
      </c>
      <c r="G4983" s="5">
        <f>data!D4981</f>
        <v>37607.219998210698</v>
      </c>
      <c r="H4983" s="7">
        <f>data!L4981</f>
        <v>3.3603977134467802E-3</v>
      </c>
      <c r="I4983" s="8">
        <f>data!M4981</f>
        <v>1.0716802203915128</v>
      </c>
      <c r="J4983" s="7" t="str">
        <f>data!N4981</f>
        <v>T</v>
      </c>
      <c r="K4983" s="8">
        <f t="shared" si="466"/>
        <v>1.177285129641765</v>
      </c>
      <c r="L4983" s="6">
        <f t="shared" si="467"/>
        <v>419.41064213690879</v>
      </c>
    </row>
    <row r="4984" spans="1:12" x14ac:dyDescent="0.3">
      <c r="A4984" s="3">
        <f>data!A4982</f>
        <v>4981</v>
      </c>
      <c r="B4984" s="3">
        <f>data!B4982</f>
        <v>2</v>
      </c>
      <c r="C4984" s="3">
        <f t="shared" si="462"/>
        <v>0</v>
      </c>
      <c r="D4984" s="3">
        <f t="shared" si="463"/>
        <v>1</v>
      </c>
      <c r="E4984" s="3">
        <f t="shared" si="464"/>
        <v>0</v>
      </c>
      <c r="F4984" s="3">
        <f t="shared" si="465"/>
        <v>0</v>
      </c>
      <c r="G4984" s="5">
        <f>data!D4982</f>
        <v>27798.9299982786</v>
      </c>
      <c r="H4984" s="7">
        <f>data!L4982</f>
        <v>-3.96855036780516E-3</v>
      </c>
      <c r="I4984" s="8">
        <f>data!M4982</f>
        <v>1.0685718337824421</v>
      </c>
      <c r="J4984" s="7" t="str">
        <f>data!N4982</f>
        <v>T</v>
      </c>
      <c r="K4984" s="8">
        <f t="shared" si="466"/>
        <v>1.1638041660361313</v>
      </c>
      <c r="L4984" s="6">
        <f t="shared" si="467"/>
        <v>252.11397550354644</v>
      </c>
    </row>
    <row r="4985" spans="1:12" x14ac:dyDescent="0.3">
      <c r="A4985" s="3">
        <f>data!A4983</f>
        <v>4982</v>
      </c>
      <c r="B4985" s="3">
        <f>data!B4983</f>
        <v>2</v>
      </c>
      <c r="C4985" s="3">
        <f t="shared" si="462"/>
        <v>0</v>
      </c>
      <c r="D4985" s="3">
        <f t="shared" si="463"/>
        <v>1</v>
      </c>
      <c r="E4985" s="3">
        <f t="shared" si="464"/>
        <v>0</v>
      </c>
      <c r="F4985" s="3">
        <f t="shared" si="465"/>
        <v>0</v>
      </c>
      <c r="G4985" s="5">
        <f>data!D4983</f>
        <v>18166.8400006294</v>
      </c>
      <c r="H4985" s="7">
        <f>data!L4983</f>
        <v>3.4614818537916398E-2</v>
      </c>
      <c r="I4985" s="8">
        <f>data!M4983</f>
        <v>1.2203342618384401</v>
      </c>
      <c r="J4985" s="7" t="str">
        <f>data!N4983</f>
        <v>V</v>
      </c>
      <c r="K4985" s="8">
        <f t="shared" si="466"/>
        <v>1.2365500760934998</v>
      </c>
      <c r="L4985" s="6">
        <f t="shared" si="467"/>
        <v>4.7770183924635541</v>
      </c>
    </row>
    <row r="4986" spans="1:12" x14ac:dyDescent="0.3">
      <c r="A4986" s="3">
        <f>data!A4984</f>
        <v>4983</v>
      </c>
      <c r="B4986" s="3">
        <f>data!B4984</f>
        <v>2</v>
      </c>
      <c r="C4986" s="3">
        <f t="shared" si="462"/>
        <v>0</v>
      </c>
      <c r="D4986" s="3">
        <f t="shared" si="463"/>
        <v>1</v>
      </c>
      <c r="E4986" s="3">
        <f t="shared" si="464"/>
        <v>0</v>
      </c>
      <c r="F4986" s="3">
        <f t="shared" si="465"/>
        <v>0</v>
      </c>
      <c r="G4986" s="5">
        <f>data!D4984</f>
        <v>17165.819999456398</v>
      </c>
      <c r="H4986" s="7">
        <f>data!L4984</f>
        <v>2.5454471070631701E-2</v>
      </c>
      <c r="I4986" s="8">
        <f>data!M4984</f>
        <v>1.1327433628318584</v>
      </c>
      <c r="J4986" s="7" t="str">
        <f>data!N4984</f>
        <v>T</v>
      </c>
      <c r="K4986" s="8">
        <f t="shared" si="466"/>
        <v>1.2188775877027103</v>
      </c>
      <c r="L4986" s="6">
        <f t="shared" si="467"/>
        <v>127.35501573608515</v>
      </c>
    </row>
    <row r="4987" spans="1:12" x14ac:dyDescent="0.3">
      <c r="A4987" s="3">
        <f>data!A4985</f>
        <v>4984</v>
      </c>
      <c r="B4987" s="3">
        <f>data!B4985</f>
        <v>2</v>
      </c>
      <c r="C4987" s="3">
        <f t="shared" si="462"/>
        <v>0</v>
      </c>
      <c r="D4987" s="3">
        <f t="shared" si="463"/>
        <v>1</v>
      </c>
      <c r="E4987" s="3">
        <f t="shared" si="464"/>
        <v>0</v>
      </c>
      <c r="F4987" s="3">
        <f t="shared" si="465"/>
        <v>0</v>
      </c>
      <c r="G4987" s="5">
        <f>data!D4985</f>
        <v>18299.375003516649</v>
      </c>
      <c r="H4987" s="7">
        <f>data!L4985</f>
        <v>3.6244773152706397E-2</v>
      </c>
      <c r="I4987" s="8">
        <f>data!M4985</f>
        <v>1.3606911447084233</v>
      </c>
      <c r="J4987" s="7" t="str">
        <f>data!N4985</f>
        <v>V</v>
      </c>
      <c r="K4987" s="8">
        <f t="shared" si="466"/>
        <v>1.2397213929836544</v>
      </c>
      <c r="L4987" s="6">
        <f t="shared" si="467"/>
        <v>267.78721323298743</v>
      </c>
    </row>
    <row r="4988" spans="1:12" x14ac:dyDescent="0.3">
      <c r="A4988" s="3">
        <f>data!A4986</f>
        <v>4985</v>
      </c>
      <c r="B4988" s="3">
        <f>data!B4986</f>
        <v>2</v>
      </c>
      <c r="C4988" s="3">
        <f t="shared" si="462"/>
        <v>0</v>
      </c>
      <c r="D4988" s="3">
        <f t="shared" si="463"/>
        <v>1</v>
      </c>
      <c r="E4988" s="3">
        <f t="shared" si="464"/>
        <v>0</v>
      </c>
      <c r="F4988" s="3">
        <f t="shared" si="465"/>
        <v>0</v>
      </c>
      <c r="G4988" s="5">
        <f>data!D4986</f>
        <v>16917.814999580401</v>
      </c>
      <c r="H4988" s="7">
        <f>data!L4986</f>
        <v>2.1440088846146999E-2</v>
      </c>
      <c r="I4988" s="8">
        <f>data!M4986</f>
        <v>1.0866950271380373</v>
      </c>
      <c r="J4988" s="7" t="str">
        <f>data!N4986</f>
        <v>T</v>
      </c>
      <c r="K4988" s="8">
        <f t="shared" si="466"/>
        <v>1.2112126998904509</v>
      </c>
      <c r="L4988" s="6">
        <f t="shared" si="467"/>
        <v>262.30481433573317</v>
      </c>
    </row>
    <row r="4989" spans="1:12" x14ac:dyDescent="0.3">
      <c r="A4989" s="3">
        <f>data!A4987</f>
        <v>4986</v>
      </c>
      <c r="B4989" s="3">
        <f>data!B4987</f>
        <v>2</v>
      </c>
      <c r="C4989" s="3">
        <f t="shared" si="462"/>
        <v>0</v>
      </c>
      <c r="D4989" s="3">
        <f t="shared" si="463"/>
        <v>1</v>
      </c>
      <c r="E4989" s="3">
        <f t="shared" si="464"/>
        <v>0</v>
      </c>
      <c r="F4989" s="3">
        <f t="shared" si="465"/>
        <v>0</v>
      </c>
      <c r="G4989" s="5">
        <f>data!D4987</f>
        <v>13990.8150010109</v>
      </c>
      <c r="H4989" s="7">
        <f>data!L4987</f>
        <v>-6.3159177883611696E-3</v>
      </c>
      <c r="I4989" s="8">
        <f>data!M4987</f>
        <v>0.90841584158415845</v>
      </c>
      <c r="J4989" s="7" t="str">
        <f>data!N4987</f>
        <v>T</v>
      </c>
      <c r="K4989" s="8">
        <f t="shared" si="466"/>
        <v>1.1595191116717489</v>
      </c>
      <c r="L4989" s="6">
        <f t="shared" si="467"/>
        <v>882.16079109737586</v>
      </c>
    </row>
    <row r="4990" spans="1:12" x14ac:dyDescent="0.3">
      <c r="A4990" s="3">
        <f>data!A4988</f>
        <v>4987</v>
      </c>
      <c r="B4990" s="3">
        <f>data!B4988</f>
        <v>2</v>
      </c>
      <c r="C4990" s="3">
        <f t="shared" si="462"/>
        <v>0</v>
      </c>
      <c r="D4990" s="3">
        <f t="shared" si="463"/>
        <v>1</v>
      </c>
      <c r="E4990" s="3">
        <f t="shared" si="464"/>
        <v>0</v>
      </c>
      <c r="F4990" s="3">
        <f t="shared" si="465"/>
        <v>0</v>
      </c>
      <c r="G4990" s="5">
        <f>data!D4988</f>
        <v>27160.6100025177</v>
      </c>
      <c r="H4990" s="7">
        <f>data!L4988</f>
        <v>1.38062458735288E-2</v>
      </c>
      <c r="I4990" s="8">
        <f>data!M4988</f>
        <v>1.1260734514891284</v>
      </c>
      <c r="J4990" s="7" t="str">
        <f>data!N4988</f>
        <v>V</v>
      </c>
      <c r="K4990" s="8">
        <f t="shared" si="466"/>
        <v>1.1967696991125134</v>
      </c>
      <c r="L4990" s="6">
        <f t="shared" si="467"/>
        <v>135.74762683304695</v>
      </c>
    </row>
    <row r="4991" spans="1:12" x14ac:dyDescent="0.3">
      <c r="A4991" s="3">
        <f>data!A4989</f>
        <v>4988</v>
      </c>
      <c r="B4991" s="3">
        <f>data!B4989</f>
        <v>2</v>
      </c>
      <c r="C4991" s="3">
        <f t="shared" si="462"/>
        <v>0</v>
      </c>
      <c r="D4991" s="3">
        <f t="shared" si="463"/>
        <v>1</v>
      </c>
      <c r="E4991" s="3">
        <f t="shared" si="464"/>
        <v>0</v>
      </c>
      <c r="F4991" s="3">
        <f t="shared" si="465"/>
        <v>0</v>
      </c>
      <c r="G4991" s="5">
        <f>data!D4989</f>
        <v>22115.47000420095</v>
      </c>
      <c r="H4991" s="7">
        <f>data!L4989</f>
        <v>9.8191186185591604E-3</v>
      </c>
      <c r="I4991" s="8">
        <f>data!M4989</f>
        <v>1.0536298972564073</v>
      </c>
      <c r="J4991" s="7" t="str">
        <f>data!N4989</f>
        <v>V</v>
      </c>
      <c r="K4991" s="8">
        <f t="shared" si="466"/>
        <v>1.1892947719935936</v>
      </c>
      <c r="L4991" s="6">
        <f t="shared" si="467"/>
        <v>407.03430182903901</v>
      </c>
    </row>
    <row r="4992" spans="1:12" x14ac:dyDescent="0.3">
      <c r="A4992" s="3">
        <f>data!A4990</f>
        <v>4989</v>
      </c>
      <c r="B4992" s="3">
        <f>data!B4990</f>
        <v>2</v>
      </c>
      <c r="C4992" s="3">
        <f t="shared" si="462"/>
        <v>0</v>
      </c>
      <c r="D4992" s="3">
        <f t="shared" si="463"/>
        <v>1</v>
      </c>
      <c r="E4992" s="3">
        <f t="shared" si="464"/>
        <v>0</v>
      </c>
      <c r="F4992" s="3">
        <f t="shared" si="465"/>
        <v>0</v>
      </c>
      <c r="G4992" s="5">
        <f>data!D4990</f>
        <v>11931.1299982071</v>
      </c>
      <c r="H4992" s="7">
        <f>data!L4990</f>
        <v>-2.0574501750890502E-3</v>
      </c>
      <c r="I4992" s="8">
        <f>data!M4990</f>
        <v>1.0456069751844399</v>
      </c>
      <c r="J4992" s="7" t="str">
        <f>data!N4990</f>
        <v>V</v>
      </c>
      <c r="K4992" s="8">
        <f t="shared" si="466"/>
        <v>1.1673045183963418</v>
      </c>
      <c r="L4992" s="6">
        <f t="shared" si="467"/>
        <v>176.70351944751926</v>
      </c>
    </row>
    <row r="4993" spans="1:12" x14ac:dyDescent="0.3">
      <c r="A4993" s="3">
        <f>data!A4991</f>
        <v>4990</v>
      </c>
      <c r="B4993" s="3">
        <f>data!B4991</f>
        <v>2</v>
      </c>
      <c r="C4993" s="3">
        <f t="shared" si="462"/>
        <v>0</v>
      </c>
      <c r="D4993" s="3">
        <f t="shared" si="463"/>
        <v>1</v>
      </c>
      <c r="E4993" s="3">
        <f t="shared" si="464"/>
        <v>0</v>
      </c>
      <c r="F4993" s="3">
        <f t="shared" si="465"/>
        <v>0</v>
      </c>
      <c r="G4993" s="5">
        <f>data!D4991</f>
        <v>9309.4599995613098</v>
      </c>
      <c r="H4993" s="7">
        <f>data!L4991</f>
        <v>1.3266439857619499E-2</v>
      </c>
      <c r="I4993" s="8">
        <f>data!M4991</f>
        <v>1.0401366353543979</v>
      </c>
      <c r="J4993" s="7" t="str">
        <f>data!N4991</f>
        <v>T</v>
      </c>
      <c r="K4993" s="8">
        <f t="shared" si="466"/>
        <v>1.1957549463865351</v>
      </c>
      <c r="L4993" s="6">
        <f t="shared" si="467"/>
        <v>225.44773953995121</v>
      </c>
    </row>
    <row r="4994" spans="1:12" x14ac:dyDescent="0.3">
      <c r="A4994" s="3">
        <f>data!A4992</f>
        <v>4991</v>
      </c>
      <c r="B4994" s="3">
        <f>data!B4992</f>
        <v>2</v>
      </c>
      <c r="C4994" s="3">
        <f t="shared" si="462"/>
        <v>0</v>
      </c>
      <c r="D4994" s="3">
        <f t="shared" si="463"/>
        <v>1</v>
      </c>
      <c r="E4994" s="3">
        <f t="shared" si="464"/>
        <v>0</v>
      </c>
      <c r="F4994" s="3">
        <f t="shared" si="465"/>
        <v>0</v>
      </c>
      <c r="G4994" s="5">
        <f>data!D4992</f>
        <v>7742.2700014114398</v>
      </c>
      <c r="H4994" s="7">
        <f>data!L4992</f>
        <v>1.2314284849393601E-3</v>
      </c>
      <c r="I4994" s="8">
        <f>data!M4992</f>
        <v>2.0348360655737703</v>
      </c>
      <c r="J4994" s="7" t="str">
        <f>data!N4992</f>
        <v>V</v>
      </c>
      <c r="K4994" s="8">
        <f t="shared" si="466"/>
        <v>1.1733530629101805</v>
      </c>
      <c r="L4994" s="6">
        <f t="shared" si="467"/>
        <v>5745.9486286933543</v>
      </c>
    </row>
    <row r="4995" spans="1:12" x14ac:dyDescent="0.3">
      <c r="A4995" s="3">
        <f>data!A4993</f>
        <v>4992</v>
      </c>
      <c r="B4995" s="3">
        <f>data!B4993</f>
        <v>2</v>
      </c>
      <c r="C4995" s="3">
        <f t="shared" si="462"/>
        <v>0</v>
      </c>
      <c r="D4995" s="3">
        <f t="shared" si="463"/>
        <v>1</v>
      </c>
      <c r="E4995" s="3">
        <f t="shared" si="464"/>
        <v>0</v>
      </c>
      <c r="F4995" s="3">
        <f t="shared" si="465"/>
        <v>0</v>
      </c>
      <c r="G4995" s="5">
        <f>data!D4993</f>
        <v>14876.419998645801</v>
      </c>
      <c r="H4995" s="7">
        <f>data!L4993</f>
        <v>1.5871186411656199E-3</v>
      </c>
      <c r="I4995" s="8">
        <f>data!M4993</f>
        <v>0.99892415277030666</v>
      </c>
      <c r="J4995" s="7" t="str">
        <f>data!N4993</f>
        <v>V</v>
      </c>
      <c r="K4995" s="8">
        <f t="shared" si="466"/>
        <v>1.1740090843668241</v>
      </c>
      <c r="L4995" s="6">
        <f t="shared" si="467"/>
        <v>456.03268710307185</v>
      </c>
    </row>
    <row r="4996" spans="1:12" x14ac:dyDescent="0.3">
      <c r="A4996" s="3">
        <f>data!A4994</f>
        <v>4993</v>
      </c>
      <c r="B4996" s="3">
        <f>data!B4994</f>
        <v>2</v>
      </c>
      <c r="C4996" s="3">
        <f t="shared" si="462"/>
        <v>0</v>
      </c>
      <c r="D4996" s="3">
        <f t="shared" si="463"/>
        <v>1</v>
      </c>
      <c r="E4996" s="3">
        <f t="shared" si="464"/>
        <v>0</v>
      </c>
      <c r="F4996" s="3">
        <f t="shared" si="465"/>
        <v>0</v>
      </c>
      <c r="G4996" s="5">
        <f>data!D4994</f>
        <v>15393.5099935532</v>
      </c>
      <c r="H4996" s="7">
        <f>data!L4994</f>
        <v>-8.7235008355687101E-3</v>
      </c>
      <c r="I4996" s="8">
        <f>data!M4994</f>
        <v>1.5650154798761611</v>
      </c>
      <c r="J4996" s="7" t="str">
        <f>data!N4994</f>
        <v>T</v>
      </c>
      <c r="K4996" s="8">
        <f t="shared" si="466"/>
        <v>1.1551405244110777</v>
      </c>
      <c r="L4996" s="6">
        <f t="shared" si="467"/>
        <v>2586.0708736870438</v>
      </c>
    </row>
    <row r="4997" spans="1:12" x14ac:dyDescent="0.3">
      <c r="A4997" s="3">
        <f>data!A4995</f>
        <v>4994</v>
      </c>
      <c r="B4997" s="3">
        <f>data!B4995</f>
        <v>2</v>
      </c>
      <c r="C4997" s="3">
        <f t="shared" ref="C4997:C5060" si="468">IF(B4997=1,1,0)</f>
        <v>0</v>
      </c>
      <c r="D4997" s="3">
        <f t="shared" ref="D4997:D5060" si="469">IF(B4997=2,1,0)</f>
        <v>1</v>
      </c>
      <c r="E4997" s="3">
        <f t="shared" ref="E4997:E5060" si="470">IF(B4997=3,1,0)</f>
        <v>0</v>
      </c>
      <c r="F4997" s="3">
        <f t="shared" ref="F4997:F5060" si="471">IF(B4997=4,1,0)</f>
        <v>0</v>
      </c>
      <c r="G4997" s="5">
        <f>data!D4995</f>
        <v>22005.085000753399</v>
      </c>
      <c r="H4997" s="7">
        <f>data!L4995</f>
        <v>1.8091417232728901E-2</v>
      </c>
      <c r="I4997" s="8">
        <f>data!M4995</f>
        <v>1.1090665133218325</v>
      </c>
      <c r="J4997" s="7" t="str">
        <f>data!N4995</f>
        <v>T</v>
      </c>
      <c r="K4997" s="8">
        <f t="shared" ref="K4997:K5060" si="472">SUMPRODUCT($C$2:$F$2,C4997:F4997)*EXP($G$2*H4997)</f>
        <v>1.2048557774918456</v>
      </c>
      <c r="L4997" s="6">
        <f t="shared" ref="L4997:L5060" si="473">G4997*(I4997-K4997)^2</f>
        <v>201.90948671224632</v>
      </c>
    </row>
    <row r="4998" spans="1:12" x14ac:dyDescent="0.3">
      <c r="A4998" s="3">
        <f>data!A4996</f>
        <v>4995</v>
      </c>
      <c r="B4998" s="3">
        <f>data!B4996</f>
        <v>2</v>
      </c>
      <c r="C4998" s="3">
        <f t="shared" si="468"/>
        <v>0</v>
      </c>
      <c r="D4998" s="3">
        <f t="shared" si="469"/>
        <v>1</v>
      </c>
      <c r="E4998" s="3">
        <f t="shared" si="470"/>
        <v>0</v>
      </c>
      <c r="F4998" s="3">
        <f t="shared" si="471"/>
        <v>0</v>
      </c>
      <c r="G4998" s="5">
        <f>data!D4996</f>
        <v>24912.359999299049</v>
      </c>
      <c r="H4998" s="7">
        <f>data!L4996</f>
        <v>2.9683630359588299E-2</v>
      </c>
      <c r="I4998" s="8">
        <f>data!M4996</f>
        <v>1.3252728799328295</v>
      </c>
      <c r="J4998" s="7" t="str">
        <f>data!N4996</f>
        <v>V</v>
      </c>
      <c r="K4998" s="8">
        <f t="shared" si="472"/>
        <v>1.2270050351174913</v>
      </c>
      <c r="L4998" s="6">
        <f t="shared" si="473"/>
        <v>240.56793137390372</v>
      </c>
    </row>
    <row r="4999" spans="1:12" x14ac:dyDescent="0.3">
      <c r="A4999" s="3">
        <f>data!A4997</f>
        <v>4996</v>
      </c>
      <c r="B4999" s="3">
        <f>data!B4997</f>
        <v>2</v>
      </c>
      <c r="C4999" s="3">
        <f t="shared" si="468"/>
        <v>0</v>
      </c>
      <c r="D4999" s="3">
        <f t="shared" si="469"/>
        <v>1</v>
      </c>
      <c r="E4999" s="3">
        <f t="shared" si="470"/>
        <v>0</v>
      </c>
      <c r="F4999" s="3">
        <f t="shared" si="471"/>
        <v>0</v>
      </c>
      <c r="G4999" s="5">
        <f>data!D4997</f>
        <v>25915.385001659401</v>
      </c>
      <c r="H4999" s="7">
        <f>data!L4997</f>
        <v>2.3445171642198701E-2</v>
      </c>
      <c r="I4999" s="8">
        <f>data!M4997</f>
        <v>1.0567202990411182</v>
      </c>
      <c r="J4999" s="7" t="str">
        <f>data!N4997</f>
        <v>T</v>
      </c>
      <c r="K4999" s="8">
        <f t="shared" si="472"/>
        <v>1.2150350742010474</v>
      </c>
      <c r="L4999" s="6">
        <f t="shared" si="473"/>
        <v>649.53201511481109</v>
      </c>
    </row>
    <row r="5000" spans="1:12" x14ac:dyDescent="0.3">
      <c r="A5000" s="3">
        <f>data!A4998</f>
        <v>4997</v>
      </c>
      <c r="B5000" s="3">
        <f>data!B4998</f>
        <v>2</v>
      </c>
      <c r="C5000" s="3">
        <f t="shared" si="468"/>
        <v>0</v>
      </c>
      <c r="D5000" s="3">
        <f t="shared" si="469"/>
        <v>1</v>
      </c>
      <c r="E5000" s="3">
        <f t="shared" si="470"/>
        <v>0</v>
      </c>
      <c r="F5000" s="3">
        <f t="shared" si="471"/>
        <v>0</v>
      </c>
      <c r="G5000" s="5">
        <f>data!D4998</f>
        <v>22752.039999008201</v>
      </c>
      <c r="H5000" s="7">
        <f>data!L4998</f>
        <v>1.6626130173378301E-2</v>
      </c>
      <c r="I5000" s="8">
        <f>data!M4998</f>
        <v>1.0978502594514454</v>
      </c>
      <c r="J5000" s="7" t="str">
        <f>data!N4998</f>
        <v>V</v>
      </c>
      <c r="K5000" s="8">
        <f t="shared" si="472"/>
        <v>1.2020846661303612</v>
      </c>
      <c r="L5000" s="6">
        <f t="shared" si="473"/>
        <v>247.19662664205975</v>
      </c>
    </row>
    <row r="5001" spans="1:12" x14ac:dyDescent="0.3">
      <c r="A5001" s="3">
        <f>data!A4999</f>
        <v>4998</v>
      </c>
      <c r="B5001" s="3">
        <f>data!B4999</f>
        <v>2</v>
      </c>
      <c r="C5001" s="3">
        <f t="shared" si="468"/>
        <v>0</v>
      </c>
      <c r="D5001" s="3">
        <f t="shared" si="469"/>
        <v>1</v>
      </c>
      <c r="E5001" s="3">
        <f t="shared" si="470"/>
        <v>0</v>
      </c>
      <c r="F5001" s="3">
        <f t="shared" si="471"/>
        <v>0</v>
      </c>
      <c r="G5001" s="5">
        <f>data!D4999</f>
        <v>21700.454997360699</v>
      </c>
      <c r="H5001" s="7">
        <f>data!L4999</f>
        <v>1.29425966304226E-2</v>
      </c>
      <c r="I5001" s="8">
        <f>data!M4999</f>
        <v>1.1103744149765991</v>
      </c>
      <c r="J5001" s="7" t="str">
        <f>data!N4999</f>
        <v>V</v>
      </c>
      <c r="K5001" s="8">
        <f t="shared" si="472"/>
        <v>1.1951465836404933</v>
      </c>
      <c r="L5001" s="6">
        <f t="shared" si="473"/>
        <v>155.94642634245727</v>
      </c>
    </row>
    <row r="5002" spans="1:12" x14ac:dyDescent="0.3">
      <c r="A5002" s="3">
        <f>data!A5000</f>
        <v>4999</v>
      </c>
      <c r="B5002" s="3">
        <f>data!B5000</f>
        <v>2</v>
      </c>
      <c r="C5002" s="3">
        <f t="shared" si="468"/>
        <v>0</v>
      </c>
      <c r="D5002" s="3">
        <f t="shared" si="469"/>
        <v>1</v>
      </c>
      <c r="E5002" s="3">
        <f t="shared" si="470"/>
        <v>0</v>
      </c>
      <c r="F5002" s="3">
        <f t="shared" si="471"/>
        <v>0</v>
      </c>
      <c r="G5002" s="5">
        <f>data!D5000</f>
        <v>25823.715000241998</v>
      </c>
      <c r="H5002" s="7">
        <f>data!L5000</f>
        <v>9.9132462629075106E-3</v>
      </c>
      <c r="I5002" s="8">
        <f>data!M5000</f>
        <v>1.0317537860283341</v>
      </c>
      <c r="J5002" s="7" t="str">
        <f>data!N5000</f>
        <v>V</v>
      </c>
      <c r="K5002" s="8">
        <f t="shared" si="472"/>
        <v>1.1894706999782354</v>
      </c>
      <c r="L5002" s="6">
        <f t="shared" si="473"/>
        <v>642.35522534032975</v>
      </c>
    </row>
    <row r="5003" spans="1:12" x14ac:dyDescent="0.3">
      <c r="A5003" s="3">
        <f>data!A5001</f>
        <v>5000</v>
      </c>
      <c r="B5003" s="3">
        <f>data!B5001</f>
        <v>2</v>
      </c>
      <c r="C5003" s="3">
        <f t="shared" si="468"/>
        <v>0</v>
      </c>
      <c r="D5003" s="3">
        <f t="shared" si="469"/>
        <v>1</v>
      </c>
      <c r="E5003" s="3">
        <f t="shared" si="470"/>
        <v>0</v>
      </c>
      <c r="F5003" s="3">
        <f t="shared" si="471"/>
        <v>0</v>
      </c>
      <c r="G5003" s="5">
        <f>data!D5001</f>
        <v>56476.200002759702</v>
      </c>
      <c r="H5003" s="7">
        <f>data!L5001</f>
        <v>1.1290483842520601E-2</v>
      </c>
      <c r="I5003" s="8">
        <f>data!M5001</f>
        <v>0.94855353414852372</v>
      </c>
      <c r="J5003" s="7" t="str">
        <f>data!N5001</f>
        <v>T</v>
      </c>
      <c r="K5003" s="8">
        <f t="shared" si="472"/>
        <v>1.1920477851021478</v>
      </c>
      <c r="L5003" s="6">
        <f t="shared" si="473"/>
        <v>3348.4428502295868</v>
      </c>
    </row>
    <row r="5004" spans="1:12" x14ac:dyDescent="0.3">
      <c r="A5004" s="3">
        <f>data!A5002</f>
        <v>5001</v>
      </c>
      <c r="B5004" s="3">
        <f>data!B5002</f>
        <v>2</v>
      </c>
      <c r="C5004" s="3">
        <f t="shared" si="468"/>
        <v>0</v>
      </c>
      <c r="D5004" s="3">
        <f t="shared" si="469"/>
        <v>1</v>
      </c>
      <c r="E5004" s="3">
        <f t="shared" si="470"/>
        <v>0</v>
      </c>
      <c r="F5004" s="3">
        <f t="shared" si="471"/>
        <v>0</v>
      </c>
      <c r="G5004" s="5">
        <f>data!D5002</f>
        <v>23732.525000333801</v>
      </c>
      <c r="H5004" s="7">
        <f>data!L5002</f>
        <v>9.3771525466219904E-3</v>
      </c>
      <c r="I5004" s="8">
        <f>data!M5002</f>
        <v>0.9810781863620136</v>
      </c>
      <c r="J5004" s="7" t="str">
        <f>data!N5002</f>
        <v>T</v>
      </c>
      <c r="K5004" s="8">
        <f t="shared" si="472"/>
        <v>1.1884690692175359</v>
      </c>
      <c r="L5004" s="6">
        <f t="shared" si="473"/>
        <v>1020.7591175940448</v>
      </c>
    </row>
    <row r="5005" spans="1:12" x14ac:dyDescent="0.3">
      <c r="A5005" s="3">
        <f>data!A5003</f>
        <v>5002</v>
      </c>
      <c r="B5005" s="3">
        <f>data!B5003</f>
        <v>2</v>
      </c>
      <c r="C5005" s="3">
        <f t="shared" si="468"/>
        <v>0</v>
      </c>
      <c r="D5005" s="3">
        <f t="shared" si="469"/>
        <v>1</v>
      </c>
      <c r="E5005" s="3">
        <f t="shared" si="470"/>
        <v>0</v>
      </c>
      <c r="F5005" s="3">
        <f t="shared" si="471"/>
        <v>0</v>
      </c>
      <c r="G5005" s="5">
        <f>data!D5003</f>
        <v>19707.229997634899</v>
      </c>
      <c r="H5005" s="7">
        <f>data!L5003</f>
        <v>3.2695724488887801E-2</v>
      </c>
      <c r="I5005" s="8">
        <f>data!M5003</f>
        <v>1.235614992081647</v>
      </c>
      <c r="J5005" s="7" t="str">
        <f>data!N5003</f>
        <v>T</v>
      </c>
      <c r="K5005" s="8">
        <f t="shared" si="472"/>
        <v>1.2328265930329658</v>
      </c>
      <c r="L5005" s="6">
        <f t="shared" si="473"/>
        <v>0.15322704877264337</v>
      </c>
    </row>
    <row r="5006" spans="1:12" x14ac:dyDescent="0.3">
      <c r="A5006" s="3">
        <f>data!A5004</f>
        <v>5003</v>
      </c>
      <c r="B5006" s="3">
        <f>data!B5004</f>
        <v>2</v>
      </c>
      <c r="C5006" s="3">
        <f t="shared" si="468"/>
        <v>0</v>
      </c>
      <c r="D5006" s="3">
        <f t="shared" si="469"/>
        <v>1</v>
      </c>
      <c r="E5006" s="3">
        <f t="shared" si="470"/>
        <v>0</v>
      </c>
      <c r="F5006" s="3">
        <f t="shared" si="471"/>
        <v>0</v>
      </c>
      <c r="G5006" s="5">
        <f>data!D5004</f>
        <v>39783.440004766002</v>
      </c>
      <c r="H5006" s="7">
        <f>data!L5004</f>
        <v>1.7987827168619502E-2</v>
      </c>
      <c r="I5006" s="8">
        <f>data!M5004</f>
        <v>1.2019832985386221</v>
      </c>
      <c r="J5006" s="7" t="str">
        <f>data!N5004</f>
        <v>V</v>
      </c>
      <c r="K5006" s="8">
        <f t="shared" si="472"/>
        <v>1.2046596610855589</v>
      </c>
      <c r="L5006" s="6">
        <f t="shared" si="473"/>
        <v>0.28496545814650165</v>
      </c>
    </row>
    <row r="5007" spans="1:12" x14ac:dyDescent="0.3">
      <c r="A5007" s="3">
        <f>data!A5005</f>
        <v>5004</v>
      </c>
      <c r="B5007" s="3">
        <f>data!B5005</f>
        <v>2</v>
      </c>
      <c r="C5007" s="3">
        <f t="shared" si="468"/>
        <v>0</v>
      </c>
      <c r="D5007" s="3">
        <f t="shared" si="469"/>
        <v>1</v>
      </c>
      <c r="E5007" s="3">
        <f t="shared" si="470"/>
        <v>0</v>
      </c>
      <c r="F5007" s="3">
        <f t="shared" si="471"/>
        <v>0</v>
      </c>
      <c r="G5007" s="5">
        <f>data!D5005</f>
        <v>18044.82500451805</v>
      </c>
      <c r="H5007" s="7">
        <f>data!L5005</f>
        <v>1.7405310177894401E-2</v>
      </c>
      <c r="I5007" s="8">
        <f>data!M5005</f>
        <v>1.1247381451152161</v>
      </c>
      <c r="J5007" s="7" t="str">
        <f>data!N5005</f>
        <v>T</v>
      </c>
      <c r="K5007" s="8">
        <f t="shared" si="472"/>
        <v>1.2035574359400238</v>
      </c>
      <c r="L5007" s="6">
        <f t="shared" si="473"/>
        <v>112.10312538149914</v>
      </c>
    </row>
    <row r="5008" spans="1:12" x14ac:dyDescent="0.3">
      <c r="A5008" s="3">
        <f>data!A5006</f>
        <v>5005</v>
      </c>
      <c r="B5008" s="3">
        <f>data!B5006</f>
        <v>2</v>
      </c>
      <c r="C5008" s="3">
        <f t="shared" si="468"/>
        <v>0</v>
      </c>
      <c r="D5008" s="3">
        <f t="shared" si="469"/>
        <v>1</v>
      </c>
      <c r="E5008" s="3">
        <f t="shared" si="470"/>
        <v>0</v>
      </c>
      <c r="F5008" s="3">
        <f t="shared" si="471"/>
        <v>0</v>
      </c>
      <c r="G5008" s="5">
        <f>data!D5006</f>
        <v>44986.490005016298</v>
      </c>
      <c r="H5008" s="7">
        <f>data!L5006</f>
        <v>2.39726136085479E-2</v>
      </c>
      <c r="I5008" s="8">
        <f>data!M5006</f>
        <v>0.90781994161929636</v>
      </c>
      <c r="J5008" s="7" t="str">
        <f>data!N5006</f>
        <v>V</v>
      </c>
      <c r="K5008" s="8">
        <f t="shared" si="472"/>
        <v>1.2160425615406263</v>
      </c>
      <c r="L5008" s="6">
        <f t="shared" si="473"/>
        <v>4273.769788890987</v>
      </c>
    </row>
    <row r="5009" spans="1:12" x14ac:dyDescent="0.3">
      <c r="A5009" s="3">
        <f>data!A5007</f>
        <v>5006</v>
      </c>
      <c r="B5009" s="3">
        <f>data!B5007</f>
        <v>2</v>
      </c>
      <c r="C5009" s="3">
        <f t="shared" si="468"/>
        <v>0</v>
      </c>
      <c r="D5009" s="3">
        <f t="shared" si="469"/>
        <v>1</v>
      </c>
      <c r="E5009" s="3">
        <f t="shared" si="470"/>
        <v>0</v>
      </c>
      <c r="F5009" s="3">
        <f t="shared" si="471"/>
        <v>0</v>
      </c>
      <c r="G5009" s="5">
        <f>data!D5007</f>
        <v>20094.804998159401</v>
      </c>
      <c r="H5009" s="7">
        <f>data!L5007</f>
        <v>1.4931444351152399E-2</v>
      </c>
      <c r="I5009" s="8">
        <f>data!M5007</f>
        <v>1.1104943625325239</v>
      </c>
      <c r="J5009" s="7" t="str">
        <f>data!N5007</f>
        <v>V</v>
      </c>
      <c r="K5009" s="8">
        <f t="shared" si="472"/>
        <v>1.198887669284564</v>
      </c>
      <c r="L5009" s="6">
        <f t="shared" si="473"/>
        <v>157.00828073283498</v>
      </c>
    </row>
    <row r="5010" spans="1:12" x14ac:dyDescent="0.3">
      <c r="A5010" s="3">
        <f>data!A5008</f>
        <v>5007</v>
      </c>
      <c r="B5010" s="3">
        <f>data!B5008</f>
        <v>2</v>
      </c>
      <c r="C5010" s="3">
        <f t="shared" si="468"/>
        <v>0</v>
      </c>
      <c r="D5010" s="3">
        <f t="shared" si="469"/>
        <v>1</v>
      </c>
      <c r="E5010" s="3">
        <f t="shared" si="470"/>
        <v>0</v>
      </c>
      <c r="F5010" s="3">
        <f t="shared" si="471"/>
        <v>0</v>
      </c>
      <c r="G5010" s="5">
        <f>data!D5008</f>
        <v>11580.8149996996</v>
      </c>
      <c r="H5010" s="7">
        <f>data!L5008</f>
        <v>3.1631422266666702E-2</v>
      </c>
      <c r="I5010" s="8">
        <f>data!M5008</f>
        <v>1.1906614785992218</v>
      </c>
      <c r="J5010" s="7" t="str">
        <f>data!N5008</f>
        <v>V</v>
      </c>
      <c r="K5010" s="8">
        <f t="shared" si="472"/>
        <v>1.2307664377948557</v>
      </c>
      <c r="L5010" s="6">
        <f t="shared" si="473"/>
        <v>18.626672620961298</v>
      </c>
    </row>
    <row r="5011" spans="1:12" x14ac:dyDescent="0.3">
      <c r="A5011" s="3">
        <f>data!A5009</f>
        <v>5008</v>
      </c>
      <c r="B5011" s="3">
        <f>data!B5009</f>
        <v>2</v>
      </c>
      <c r="C5011" s="3">
        <f t="shared" si="468"/>
        <v>0</v>
      </c>
      <c r="D5011" s="3">
        <f t="shared" si="469"/>
        <v>1</v>
      </c>
      <c r="E5011" s="3">
        <f t="shared" si="470"/>
        <v>0</v>
      </c>
      <c r="F5011" s="3">
        <f t="shared" si="471"/>
        <v>0</v>
      </c>
      <c r="G5011" s="5">
        <f>data!D5009</f>
        <v>11958.169843778</v>
      </c>
      <c r="H5011" s="7">
        <f>data!L5009</f>
        <v>0.15777114546063201</v>
      </c>
      <c r="I5011" s="8">
        <f>data!M5009</f>
        <v>1.0253104106972302</v>
      </c>
      <c r="J5011" s="7" t="str">
        <f>data!N5009</f>
        <v>T</v>
      </c>
      <c r="K5011" s="8">
        <f t="shared" si="472"/>
        <v>1.5005884454473823</v>
      </c>
      <c r="L5011" s="6">
        <f t="shared" si="473"/>
        <v>2701.221542835221</v>
      </c>
    </row>
    <row r="5012" spans="1:12" x14ac:dyDescent="0.3">
      <c r="A5012" s="3">
        <f>data!A5010</f>
        <v>5009</v>
      </c>
      <c r="B5012" s="3">
        <f>data!B5010</f>
        <v>2</v>
      </c>
      <c r="C5012" s="3">
        <f t="shared" si="468"/>
        <v>0</v>
      </c>
      <c r="D5012" s="3">
        <f t="shared" si="469"/>
        <v>1</v>
      </c>
      <c r="E5012" s="3">
        <f t="shared" si="470"/>
        <v>0</v>
      </c>
      <c r="F5012" s="3">
        <f t="shared" si="471"/>
        <v>0</v>
      </c>
      <c r="G5012" s="5">
        <f>data!D5010</f>
        <v>17879.0197532251</v>
      </c>
      <c r="H5012" s="7">
        <f>data!L5010</f>
        <v>1.16176914268354E-2</v>
      </c>
      <c r="I5012" s="8">
        <f>data!M5010</f>
        <v>0.74268190688597713</v>
      </c>
      <c r="J5012" s="7" t="str">
        <f>data!N5010</f>
        <v>V</v>
      </c>
      <c r="K5012" s="8">
        <f t="shared" si="472"/>
        <v>1.1926608758938448</v>
      </c>
      <c r="L5012" s="6">
        <f t="shared" si="473"/>
        <v>3620.1630957646335</v>
      </c>
    </row>
    <row r="5013" spans="1:12" x14ac:dyDescent="0.3">
      <c r="A5013" s="3">
        <f>data!A5011</f>
        <v>5010</v>
      </c>
      <c r="B5013" s="3">
        <f>data!B5011</f>
        <v>2</v>
      </c>
      <c r="C5013" s="3">
        <f t="shared" si="468"/>
        <v>0</v>
      </c>
      <c r="D5013" s="3">
        <f t="shared" si="469"/>
        <v>1</v>
      </c>
      <c r="E5013" s="3">
        <f t="shared" si="470"/>
        <v>0</v>
      </c>
      <c r="F5013" s="3">
        <f t="shared" si="471"/>
        <v>0</v>
      </c>
      <c r="G5013" s="5">
        <f>data!D5011</f>
        <v>49338.069996833801</v>
      </c>
      <c r="H5013" s="7">
        <f>data!L5011</f>
        <v>9.4950625571887506E-2</v>
      </c>
      <c r="I5013" s="8">
        <f>data!M5011</f>
        <v>0.86820979395236819</v>
      </c>
      <c r="J5013" s="7" t="str">
        <f>data!N5011</f>
        <v>T</v>
      </c>
      <c r="K5013" s="8">
        <f t="shared" si="472"/>
        <v>1.3595299782953589</v>
      </c>
      <c r="L5013" s="6">
        <f t="shared" si="473"/>
        <v>11909.989237478509</v>
      </c>
    </row>
    <row r="5014" spans="1:12" x14ac:dyDescent="0.3">
      <c r="A5014" s="3">
        <f>data!A5012</f>
        <v>5011</v>
      </c>
      <c r="B5014" s="3">
        <f>data!B5012</f>
        <v>2</v>
      </c>
      <c r="C5014" s="3">
        <f t="shared" si="468"/>
        <v>0</v>
      </c>
      <c r="D5014" s="3">
        <f t="shared" si="469"/>
        <v>1</v>
      </c>
      <c r="E5014" s="3">
        <f t="shared" si="470"/>
        <v>0</v>
      </c>
      <c r="F5014" s="3">
        <f t="shared" si="471"/>
        <v>0</v>
      </c>
      <c r="G5014" s="5">
        <f>data!D5012</f>
        <v>42541.099994659402</v>
      </c>
      <c r="H5014" s="7">
        <f>data!L5012</f>
        <v>-6.5091093989580696E-3</v>
      </c>
      <c r="I5014" s="8">
        <f>data!M5012</f>
        <v>0.97966101694915253</v>
      </c>
      <c r="J5014" s="7" t="str">
        <f>data!N5012</f>
        <v>V</v>
      </c>
      <c r="K5014" s="8">
        <f t="shared" si="472"/>
        <v>1.1591671491986024</v>
      </c>
      <c r="L5014" s="6">
        <f t="shared" si="473"/>
        <v>1370.7785319793579</v>
      </c>
    </row>
    <row r="5015" spans="1:12" x14ac:dyDescent="0.3">
      <c r="A5015" s="3">
        <f>data!A5013</f>
        <v>5012</v>
      </c>
      <c r="B5015" s="3">
        <f>data!B5013</f>
        <v>2</v>
      </c>
      <c r="C5015" s="3">
        <f t="shared" si="468"/>
        <v>0</v>
      </c>
      <c r="D5015" s="3">
        <f t="shared" si="469"/>
        <v>1</v>
      </c>
      <c r="E5015" s="3">
        <f t="shared" si="470"/>
        <v>0</v>
      </c>
      <c r="F5015" s="3">
        <f t="shared" si="471"/>
        <v>0</v>
      </c>
      <c r="G5015" s="5">
        <f>data!D5013</f>
        <v>47560.459990024603</v>
      </c>
      <c r="H5015" s="7">
        <f>data!L5013</f>
        <v>-3.2946443842321099E-3</v>
      </c>
      <c r="I5015" s="8">
        <f>data!M5013</f>
        <v>1.0702672912648112</v>
      </c>
      <c r="J5015" s="7" t="str">
        <f>data!N5013</f>
        <v>T</v>
      </c>
      <c r="K5015" s="8">
        <f t="shared" si="472"/>
        <v>1.1650372859372642</v>
      </c>
      <c r="L5015" s="6">
        <f t="shared" si="473"/>
        <v>427.15722723098605</v>
      </c>
    </row>
    <row r="5016" spans="1:12" x14ac:dyDescent="0.3">
      <c r="A5016" s="3">
        <f>data!A5014</f>
        <v>5013</v>
      </c>
      <c r="B5016" s="3">
        <f>data!B5014</f>
        <v>2</v>
      </c>
      <c r="C5016" s="3">
        <f t="shared" si="468"/>
        <v>0</v>
      </c>
      <c r="D5016" s="3">
        <f t="shared" si="469"/>
        <v>1</v>
      </c>
      <c r="E5016" s="3">
        <f t="shared" si="470"/>
        <v>0</v>
      </c>
      <c r="F5016" s="3">
        <f t="shared" si="471"/>
        <v>0</v>
      </c>
      <c r="G5016" s="5">
        <f>data!D5014</f>
        <v>13403.639998942601</v>
      </c>
      <c r="H5016" s="7">
        <f>data!L5014</f>
        <v>3.4422107219601497E-2</v>
      </c>
      <c r="I5016" s="8">
        <f>data!M5014</f>
        <v>1.1794208893485005</v>
      </c>
      <c r="J5016" s="7" t="str">
        <f>data!N5014</f>
        <v>T</v>
      </c>
      <c r="K5016" s="8">
        <f t="shared" si="472"/>
        <v>1.2361756645059663</v>
      </c>
      <c r="L5016" s="6">
        <f t="shared" si="473"/>
        <v>43.174525159523739</v>
      </c>
    </row>
    <row r="5017" spans="1:12" x14ac:dyDescent="0.3">
      <c r="A5017" s="3">
        <f>data!A5015</f>
        <v>5014</v>
      </c>
      <c r="B5017" s="3">
        <f>data!B5015</f>
        <v>2</v>
      </c>
      <c r="C5017" s="3">
        <f t="shared" si="468"/>
        <v>0</v>
      </c>
      <c r="D5017" s="3">
        <f t="shared" si="469"/>
        <v>1</v>
      </c>
      <c r="E5017" s="3">
        <f t="shared" si="470"/>
        <v>0</v>
      </c>
      <c r="F5017" s="3">
        <f t="shared" si="471"/>
        <v>0</v>
      </c>
      <c r="G5017" s="5">
        <f>data!D5015</f>
        <v>23478.520000994198</v>
      </c>
      <c r="H5017" s="7">
        <f>data!L5015</f>
        <v>9.3019625815437008E-3</v>
      </c>
      <c r="I5017" s="8">
        <f>data!M5015</f>
        <v>1.3028004667444575</v>
      </c>
      <c r="J5017" s="7" t="str">
        <f>data!N5015</f>
        <v>V</v>
      </c>
      <c r="K5017" s="8">
        <f t="shared" si="472"/>
        <v>1.1883286526936943</v>
      </c>
      <c r="L5017" s="6">
        <f t="shared" si="473"/>
        <v>307.65774145409654</v>
      </c>
    </row>
    <row r="5018" spans="1:12" x14ac:dyDescent="0.3">
      <c r="A5018" s="3">
        <f>data!A5016</f>
        <v>5015</v>
      </c>
      <c r="B5018" s="3">
        <f>data!B5016</f>
        <v>2</v>
      </c>
      <c r="C5018" s="3">
        <f t="shared" si="468"/>
        <v>0</v>
      </c>
      <c r="D5018" s="3">
        <f t="shared" si="469"/>
        <v>1</v>
      </c>
      <c r="E5018" s="3">
        <f t="shared" si="470"/>
        <v>0</v>
      </c>
      <c r="F5018" s="3">
        <f t="shared" si="471"/>
        <v>0</v>
      </c>
      <c r="G5018" s="5">
        <f>data!D5016</f>
        <v>15066.77500391005</v>
      </c>
      <c r="H5018" s="7">
        <f>data!L5016</f>
        <v>1.9749196292417101E-2</v>
      </c>
      <c r="I5018" s="8">
        <f>data!M5016</f>
        <v>1.0258640421149003</v>
      </c>
      <c r="J5018" s="7" t="str">
        <f>data!N5016</f>
        <v>T</v>
      </c>
      <c r="K5018" s="8">
        <f t="shared" si="472"/>
        <v>1.207998627340878</v>
      </c>
      <c r="L5018" s="6">
        <f t="shared" si="473"/>
        <v>499.81023471276109</v>
      </c>
    </row>
    <row r="5019" spans="1:12" x14ac:dyDescent="0.3">
      <c r="A5019" s="3">
        <f>data!A5017</f>
        <v>5016</v>
      </c>
      <c r="B5019" s="3">
        <f>data!B5017</f>
        <v>2</v>
      </c>
      <c r="C5019" s="3">
        <f t="shared" si="468"/>
        <v>0</v>
      </c>
      <c r="D5019" s="3">
        <f t="shared" si="469"/>
        <v>1</v>
      </c>
      <c r="E5019" s="3">
        <f t="shared" si="470"/>
        <v>0</v>
      </c>
      <c r="F5019" s="3">
        <f t="shared" si="471"/>
        <v>0</v>
      </c>
      <c r="G5019" s="5">
        <f>data!D5017</f>
        <v>24511.849997043599</v>
      </c>
      <c r="H5019" s="7">
        <f>data!L5017</f>
        <v>2.6096295593316599E-2</v>
      </c>
      <c r="I5019" s="8">
        <f>data!M5017</f>
        <v>0.9192004504504504</v>
      </c>
      <c r="J5019" s="7" t="str">
        <f>data!N5017</f>
        <v>V</v>
      </c>
      <c r="K5019" s="8">
        <f t="shared" si="472"/>
        <v>1.2201075492543938</v>
      </c>
      <c r="L5019" s="6">
        <f t="shared" si="473"/>
        <v>2219.4274706651736</v>
      </c>
    </row>
    <row r="5020" spans="1:12" x14ac:dyDescent="0.3">
      <c r="A5020" s="3">
        <f>data!A5018</f>
        <v>5017</v>
      </c>
      <c r="B5020" s="3">
        <f>data!B5018</f>
        <v>2</v>
      </c>
      <c r="C5020" s="3">
        <f t="shared" si="468"/>
        <v>0</v>
      </c>
      <c r="D5020" s="3">
        <f t="shared" si="469"/>
        <v>1</v>
      </c>
      <c r="E5020" s="3">
        <f t="shared" si="470"/>
        <v>0</v>
      </c>
      <c r="F5020" s="3">
        <f t="shared" si="471"/>
        <v>0</v>
      </c>
      <c r="G5020" s="5">
        <f>data!D5018</f>
        <v>13465.610000967999</v>
      </c>
      <c r="H5020" s="7">
        <f>data!L5018</f>
        <v>1.10630974409442E-2</v>
      </c>
      <c r="I5020" s="8">
        <f>data!M5018</f>
        <v>0.98189342990170714</v>
      </c>
      <c r="J5020" s="7" t="str">
        <f>data!N5018</f>
        <v>T</v>
      </c>
      <c r="K5020" s="8">
        <f t="shared" si="472"/>
        <v>1.1916219154698902</v>
      </c>
      <c r="L5020" s="6">
        <f t="shared" si="473"/>
        <v>592.29882860026294</v>
      </c>
    </row>
    <row r="5021" spans="1:12" x14ac:dyDescent="0.3">
      <c r="A5021" s="3">
        <f>data!A5019</f>
        <v>5018</v>
      </c>
      <c r="B5021" s="3">
        <f>data!B5019</f>
        <v>2</v>
      </c>
      <c r="C5021" s="3">
        <f t="shared" si="468"/>
        <v>0</v>
      </c>
      <c r="D5021" s="3">
        <f t="shared" si="469"/>
        <v>1</v>
      </c>
      <c r="E5021" s="3">
        <f t="shared" si="470"/>
        <v>0</v>
      </c>
      <c r="F5021" s="3">
        <f t="shared" si="471"/>
        <v>0</v>
      </c>
      <c r="G5021" s="5">
        <f>data!D5019</f>
        <v>56428.920003175699</v>
      </c>
      <c r="H5021" s="7">
        <f>data!L5019</f>
        <v>-5.2172760046329796E-3</v>
      </c>
      <c r="I5021" s="8">
        <f>data!M5019</f>
        <v>1.0322552447552447</v>
      </c>
      <c r="J5021" s="7" t="str">
        <f>data!N5019</f>
        <v>T</v>
      </c>
      <c r="K5021" s="8">
        <f t="shared" si="472"/>
        <v>1.1615226842429547</v>
      </c>
      <c r="L5021" s="6">
        <f t="shared" si="473"/>
        <v>942.93125472420752</v>
      </c>
    </row>
    <row r="5022" spans="1:12" x14ac:dyDescent="0.3">
      <c r="A5022" s="3">
        <f>data!A5020</f>
        <v>5019</v>
      </c>
      <c r="B5022" s="3">
        <f>data!B5020</f>
        <v>2</v>
      </c>
      <c r="C5022" s="3">
        <f t="shared" si="468"/>
        <v>0</v>
      </c>
      <c r="D5022" s="3">
        <f t="shared" si="469"/>
        <v>1</v>
      </c>
      <c r="E5022" s="3">
        <f t="shared" si="470"/>
        <v>0</v>
      </c>
      <c r="F5022" s="3">
        <f t="shared" si="471"/>
        <v>0</v>
      </c>
      <c r="G5022" s="5">
        <f>data!D5020</f>
        <v>55002.699999548502</v>
      </c>
      <c r="H5022" s="7">
        <f>data!L5020</f>
        <v>1.13659757665851E-2</v>
      </c>
      <c r="I5022" s="8">
        <f>data!M5020</f>
        <v>0.97363413971187818</v>
      </c>
      <c r="J5022" s="7" t="str">
        <f>data!N5020</f>
        <v>V</v>
      </c>
      <c r="K5022" s="8">
        <f t="shared" si="472"/>
        <v>1.1921892067938433</v>
      </c>
      <c r="L5022" s="6">
        <f t="shared" si="473"/>
        <v>2627.2764231313968</v>
      </c>
    </row>
    <row r="5023" spans="1:12" x14ac:dyDescent="0.3">
      <c r="A5023" s="3">
        <f>data!A5021</f>
        <v>5020</v>
      </c>
      <c r="B5023" s="3">
        <f>data!B5021</f>
        <v>2</v>
      </c>
      <c r="C5023" s="3">
        <f t="shared" si="468"/>
        <v>0</v>
      </c>
      <c r="D5023" s="3">
        <f t="shared" si="469"/>
        <v>1</v>
      </c>
      <c r="E5023" s="3">
        <f t="shared" si="470"/>
        <v>0</v>
      </c>
      <c r="F5023" s="3">
        <f t="shared" si="471"/>
        <v>0</v>
      </c>
      <c r="G5023" s="5">
        <f>data!D5021</f>
        <v>24706.690002441399</v>
      </c>
      <c r="H5023" s="7">
        <f>data!L5021</f>
        <v>1.7342219617826199E-2</v>
      </c>
      <c r="I5023" s="8">
        <f>data!M5021</f>
        <v>1.1486323411102173</v>
      </c>
      <c r="J5023" s="7" t="str">
        <f>data!N5021</f>
        <v>V</v>
      </c>
      <c r="K5023" s="8">
        <f t="shared" si="472"/>
        <v>1.203438117990139</v>
      </c>
      <c r="L5023" s="6">
        <f t="shared" si="473"/>
        <v>74.210822112373947</v>
      </c>
    </row>
    <row r="5024" spans="1:12" x14ac:dyDescent="0.3">
      <c r="A5024" s="3">
        <f>data!A5022</f>
        <v>5021</v>
      </c>
      <c r="B5024" s="3">
        <f>data!B5022</f>
        <v>2</v>
      </c>
      <c r="C5024" s="3">
        <f t="shared" si="468"/>
        <v>0</v>
      </c>
      <c r="D5024" s="3">
        <f t="shared" si="469"/>
        <v>1</v>
      </c>
      <c r="E5024" s="3">
        <f t="shared" si="470"/>
        <v>0</v>
      </c>
      <c r="F5024" s="3">
        <f t="shared" si="471"/>
        <v>0</v>
      </c>
      <c r="G5024" s="5">
        <f>data!D5022</f>
        <v>27366.430008113399</v>
      </c>
      <c r="H5024" s="7">
        <f>data!L5022</f>
        <v>2.73918822488146E-2</v>
      </c>
      <c r="I5024" s="8">
        <f>data!M5022</f>
        <v>1.5283103789720047</v>
      </c>
      <c r="J5024" s="7" t="str">
        <f>data!N5022</f>
        <v>V</v>
      </c>
      <c r="K5024" s="8">
        <f t="shared" si="472"/>
        <v>1.2225941316788185</v>
      </c>
      <c r="L5024" s="6">
        <f t="shared" si="473"/>
        <v>2557.7328809267342</v>
      </c>
    </row>
    <row r="5025" spans="1:12" x14ac:dyDescent="0.3">
      <c r="A5025" s="3">
        <f>data!A5023</f>
        <v>5022</v>
      </c>
      <c r="B5025" s="3">
        <f>data!B5023</f>
        <v>2</v>
      </c>
      <c r="C5025" s="3">
        <f t="shared" si="468"/>
        <v>0</v>
      </c>
      <c r="D5025" s="3">
        <f t="shared" si="469"/>
        <v>1</v>
      </c>
      <c r="E5025" s="3">
        <f t="shared" si="470"/>
        <v>0</v>
      </c>
      <c r="F5025" s="3">
        <f t="shared" si="471"/>
        <v>0</v>
      </c>
      <c r="G5025" s="5">
        <f>data!D5023</f>
        <v>28332.389999747302</v>
      </c>
      <c r="H5025" s="7">
        <f>data!L5023</f>
        <v>1.68062597889613E-2</v>
      </c>
      <c r="I5025" s="8">
        <f>data!M5023</f>
        <v>1.0833551998600541</v>
      </c>
      <c r="J5025" s="7" t="str">
        <f>data!N5023</f>
        <v>V</v>
      </c>
      <c r="K5025" s="8">
        <f t="shared" si="472"/>
        <v>1.2024249785155736</v>
      </c>
      <c r="L5025" s="6">
        <f t="shared" si="473"/>
        <v>401.6856378060271</v>
      </c>
    </row>
    <row r="5026" spans="1:12" x14ac:dyDescent="0.3">
      <c r="A5026" s="3">
        <f>data!A5024</f>
        <v>5023</v>
      </c>
      <c r="B5026" s="3">
        <f>data!B5024</f>
        <v>2</v>
      </c>
      <c r="C5026" s="3">
        <f t="shared" si="468"/>
        <v>0</v>
      </c>
      <c r="D5026" s="3">
        <f t="shared" si="469"/>
        <v>1</v>
      </c>
      <c r="E5026" s="3">
        <f t="shared" si="470"/>
        <v>0</v>
      </c>
      <c r="F5026" s="3">
        <f t="shared" si="471"/>
        <v>0</v>
      </c>
      <c r="G5026" s="5">
        <f>data!D5024</f>
        <v>22894.634998321551</v>
      </c>
      <c r="H5026" s="7">
        <f>data!L5024</f>
        <v>-6.94052931156361E-3</v>
      </c>
      <c r="I5026" s="8">
        <f>data!M5024</f>
        <v>0.98788403288619642</v>
      </c>
      <c r="J5026" s="7" t="str">
        <f>data!N5024</f>
        <v>V</v>
      </c>
      <c r="K5026" s="8">
        <f t="shared" si="472"/>
        <v>1.1583815606340861</v>
      </c>
      <c r="L5026" s="6">
        <f t="shared" si="473"/>
        <v>665.53346215328611</v>
      </c>
    </row>
    <row r="5027" spans="1:12" x14ac:dyDescent="0.3">
      <c r="A5027" s="3">
        <f>data!A5025</f>
        <v>5024</v>
      </c>
      <c r="B5027" s="3">
        <f>data!B5025</f>
        <v>2</v>
      </c>
      <c r="C5027" s="3">
        <f t="shared" si="468"/>
        <v>0</v>
      </c>
      <c r="D5027" s="3">
        <f t="shared" si="469"/>
        <v>1</v>
      </c>
      <c r="E5027" s="3">
        <f t="shared" si="470"/>
        <v>0</v>
      </c>
      <c r="F5027" s="3">
        <f t="shared" si="471"/>
        <v>0</v>
      </c>
      <c r="G5027" s="5">
        <f>data!D5025</f>
        <v>20497.585000611849</v>
      </c>
      <c r="H5027" s="7">
        <f>data!L5025</f>
        <v>1.8508250047976901E-2</v>
      </c>
      <c r="I5027" s="8">
        <f>data!M5025</f>
        <v>0.90928961748633885</v>
      </c>
      <c r="J5027" s="7" t="str">
        <f>data!N5025</f>
        <v>V</v>
      </c>
      <c r="K5027" s="8">
        <f t="shared" si="472"/>
        <v>1.205645246923396</v>
      </c>
      <c r="L5027" s="6">
        <f t="shared" si="473"/>
        <v>1800.2344102022166</v>
      </c>
    </row>
    <row r="5028" spans="1:12" x14ac:dyDescent="0.3">
      <c r="A5028" s="3">
        <f>data!A5026</f>
        <v>5025</v>
      </c>
      <c r="B5028" s="3">
        <f>data!B5026</f>
        <v>2</v>
      </c>
      <c r="C5028" s="3">
        <f t="shared" si="468"/>
        <v>0</v>
      </c>
      <c r="D5028" s="3">
        <f t="shared" si="469"/>
        <v>1</v>
      </c>
      <c r="E5028" s="3">
        <f t="shared" si="470"/>
        <v>0</v>
      </c>
      <c r="F5028" s="3">
        <f t="shared" si="471"/>
        <v>0</v>
      </c>
      <c r="G5028" s="5">
        <f>data!D5026</f>
        <v>21231.965002059951</v>
      </c>
      <c r="H5028" s="7">
        <f>data!L5026</f>
        <v>1.1759537121534699E-2</v>
      </c>
      <c r="I5028" s="8">
        <f>data!M5026</f>
        <v>1.0891996709366554</v>
      </c>
      <c r="J5028" s="7" t="str">
        <f>data!N5026</f>
        <v>T</v>
      </c>
      <c r="K5028" s="8">
        <f t="shared" si="472"/>
        <v>1.1929267509794166</v>
      </c>
      <c r="L5028" s="6">
        <f t="shared" si="473"/>
        <v>228.44123251969293</v>
      </c>
    </row>
    <row r="5029" spans="1:12" x14ac:dyDescent="0.3">
      <c r="A5029" s="3">
        <f>data!A5027</f>
        <v>5026</v>
      </c>
      <c r="B5029" s="3">
        <f>data!B5027</f>
        <v>2</v>
      </c>
      <c r="C5029" s="3">
        <f t="shared" si="468"/>
        <v>0</v>
      </c>
      <c r="D5029" s="3">
        <f t="shared" si="469"/>
        <v>1</v>
      </c>
      <c r="E5029" s="3">
        <f t="shared" si="470"/>
        <v>0</v>
      </c>
      <c r="F5029" s="3">
        <f t="shared" si="471"/>
        <v>0</v>
      </c>
      <c r="G5029" s="5">
        <f>data!D5027</f>
        <v>59332.6900020838</v>
      </c>
      <c r="H5029" s="7">
        <f>data!L5027</f>
        <v>5.02260199411814E-3</v>
      </c>
      <c r="I5029" s="8">
        <f>data!M5027</f>
        <v>1.1308057189788974</v>
      </c>
      <c r="J5029" s="7" t="str">
        <f>data!N5027</f>
        <v>V</v>
      </c>
      <c r="K5029" s="8">
        <f t="shared" si="472"/>
        <v>1.1803642699884886</v>
      </c>
      <c r="L5029" s="6">
        <f t="shared" si="473"/>
        <v>145.72405198440075</v>
      </c>
    </row>
    <row r="5030" spans="1:12" x14ac:dyDescent="0.3">
      <c r="A5030" s="3">
        <f>data!A5028</f>
        <v>5027</v>
      </c>
      <c r="B5030" s="3">
        <f>data!B5028</f>
        <v>2</v>
      </c>
      <c r="C5030" s="3">
        <f t="shared" si="468"/>
        <v>0</v>
      </c>
      <c r="D5030" s="3">
        <f t="shared" si="469"/>
        <v>1</v>
      </c>
      <c r="E5030" s="3">
        <f t="shared" si="470"/>
        <v>0</v>
      </c>
      <c r="F5030" s="3">
        <f t="shared" si="471"/>
        <v>0</v>
      </c>
      <c r="G5030" s="5">
        <f>data!D5028</f>
        <v>64357.359994828701</v>
      </c>
      <c r="H5030" s="7">
        <f>data!L5028</f>
        <v>5.9188559415301097E-3</v>
      </c>
      <c r="I5030" s="8">
        <f>data!M5028</f>
        <v>1.2042169329420715</v>
      </c>
      <c r="J5030" s="7" t="str">
        <f>data!N5028</f>
        <v>T</v>
      </c>
      <c r="K5030" s="8">
        <f t="shared" si="472"/>
        <v>1.1820278707522487</v>
      </c>
      <c r="L5030" s="6">
        <f t="shared" si="473"/>
        <v>31.686634570020281</v>
      </c>
    </row>
    <row r="5031" spans="1:12" x14ac:dyDescent="0.3">
      <c r="A5031" s="3">
        <f>data!A5029</f>
        <v>5028</v>
      </c>
      <c r="B5031" s="3">
        <f>data!B5029</f>
        <v>2</v>
      </c>
      <c r="C5031" s="3">
        <f t="shared" si="468"/>
        <v>0</v>
      </c>
      <c r="D5031" s="3">
        <f t="shared" si="469"/>
        <v>1</v>
      </c>
      <c r="E5031" s="3">
        <f t="shared" si="470"/>
        <v>0</v>
      </c>
      <c r="F5031" s="3">
        <f t="shared" si="471"/>
        <v>0</v>
      </c>
      <c r="G5031" s="5">
        <f>data!D5029</f>
        <v>31738.510000586499</v>
      </c>
      <c r="H5031" s="7">
        <f>data!L5029</f>
        <v>4.3440488121943899E-2</v>
      </c>
      <c r="I5031" s="8">
        <f>data!M5029</f>
        <v>0.97142588589153112</v>
      </c>
      <c r="J5031" s="7" t="str">
        <f>data!N5029</f>
        <v>T</v>
      </c>
      <c r="K5031" s="8">
        <f t="shared" si="472"/>
        <v>1.2538192103905883</v>
      </c>
      <c r="L5031" s="6">
        <f t="shared" si="473"/>
        <v>2531.0188922866159</v>
      </c>
    </row>
    <row r="5032" spans="1:12" x14ac:dyDescent="0.3">
      <c r="A5032" s="3">
        <f>data!A5030</f>
        <v>5029</v>
      </c>
      <c r="B5032" s="3">
        <f>data!B5030</f>
        <v>2</v>
      </c>
      <c r="C5032" s="3">
        <f t="shared" si="468"/>
        <v>0</v>
      </c>
      <c r="D5032" s="3">
        <f t="shared" si="469"/>
        <v>1</v>
      </c>
      <c r="E5032" s="3">
        <f t="shared" si="470"/>
        <v>0</v>
      </c>
      <c r="F5032" s="3">
        <f t="shared" si="471"/>
        <v>0</v>
      </c>
      <c r="G5032" s="5">
        <f>data!D5030</f>
        <v>36546.979999490097</v>
      </c>
      <c r="H5032" s="7">
        <f>data!L5030</f>
        <v>-6.4359972707738703E-4</v>
      </c>
      <c r="I5032" s="8">
        <f>data!M5030</f>
        <v>0.88055778737080059</v>
      </c>
      <c r="J5032" s="7" t="str">
        <f>data!N5030</f>
        <v>T</v>
      </c>
      <c r="K5032" s="8">
        <f t="shared" si="472"/>
        <v>1.1699008866447196</v>
      </c>
      <c r="L5032" s="6">
        <f t="shared" si="473"/>
        <v>3059.6923007927571</v>
      </c>
    </row>
    <row r="5033" spans="1:12" x14ac:dyDescent="0.3">
      <c r="A5033" s="3">
        <f>data!A5031</f>
        <v>5030</v>
      </c>
      <c r="B5033" s="3">
        <f>data!B5031</f>
        <v>2</v>
      </c>
      <c r="C5033" s="3">
        <f t="shared" si="468"/>
        <v>0</v>
      </c>
      <c r="D5033" s="3">
        <f t="shared" si="469"/>
        <v>1</v>
      </c>
      <c r="E5033" s="3">
        <f t="shared" si="470"/>
        <v>0</v>
      </c>
      <c r="F5033" s="3">
        <f t="shared" si="471"/>
        <v>0</v>
      </c>
      <c r="G5033" s="5">
        <f>data!D5031</f>
        <v>26743.894998773951</v>
      </c>
      <c r="H5033" s="7">
        <f>data!L5031</f>
        <v>-1.1945517479876901E-3</v>
      </c>
      <c r="I5033" s="8">
        <f>data!M5031</f>
        <v>1.0988778633033478</v>
      </c>
      <c r="J5033" s="7" t="str">
        <f>data!N5031</f>
        <v>T</v>
      </c>
      <c r="K5033" s="8">
        <f t="shared" si="472"/>
        <v>1.1688884427419675</v>
      </c>
      <c r="L5033" s="6">
        <f t="shared" si="473"/>
        <v>131.08469944267262</v>
      </c>
    </row>
    <row r="5034" spans="1:12" x14ac:dyDescent="0.3">
      <c r="A5034" s="3">
        <f>data!A5032</f>
        <v>5031</v>
      </c>
      <c r="B5034" s="3">
        <f>data!B5032</f>
        <v>2</v>
      </c>
      <c r="C5034" s="3">
        <f t="shared" si="468"/>
        <v>0</v>
      </c>
      <c r="D5034" s="3">
        <f t="shared" si="469"/>
        <v>1</v>
      </c>
      <c r="E5034" s="3">
        <f t="shared" si="470"/>
        <v>0</v>
      </c>
      <c r="F5034" s="3">
        <f t="shared" si="471"/>
        <v>0</v>
      </c>
      <c r="G5034" s="5">
        <f>data!D5032</f>
        <v>59045.320002555804</v>
      </c>
      <c r="H5034" s="7">
        <f>data!L5032</f>
        <v>5.8868429366462404E-3</v>
      </c>
      <c r="I5034" s="8">
        <f>data!M5032</f>
        <v>0.94541152611120505</v>
      </c>
      <c r="J5034" s="7" t="str">
        <f>data!N5032</f>
        <v>V</v>
      </c>
      <c r="K5034" s="8">
        <f t="shared" si="472"/>
        <v>1.1819684087756355</v>
      </c>
      <c r="L5034" s="6">
        <f t="shared" si="473"/>
        <v>3304.1264346358053</v>
      </c>
    </row>
    <row r="5035" spans="1:12" x14ac:dyDescent="0.3">
      <c r="A5035" s="3">
        <f>data!A5033</f>
        <v>5032</v>
      </c>
      <c r="B5035" s="3">
        <f>data!B5033</f>
        <v>2</v>
      </c>
      <c r="C5035" s="3">
        <f t="shared" si="468"/>
        <v>0</v>
      </c>
      <c r="D5035" s="3">
        <f t="shared" si="469"/>
        <v>1</v>
      </c>
      <c r="E5035" s="3">
        <f t="shared" si="470"/>
        <v>0</v>
      </c>
      <c r="F5035" s="3">
        <f t="shared" si="471"/>
        <v>0</v>
      </c>
      <c r="G5035" s="5">
        <f>data!D5033</f>
        <v>41600.580003023097</v>
      </c>
      <c r="H5035" s="7">
        <f>data!L5033</f>
        <v>4.3339362572056103E-2</v>
      </c>
      <c r="I5035" s="8">
        <f>data!M5033</f>
        <v>1.3396832956304321</v>
      </c>
      <c r="J5035" s="7" t="str">
        <f>data!N5033</f>
        <v>V</v>
      </c>
      <c r="K5035" s="8">
        <f t="shared" si="472"/>
        <v>1.25361997916029</v>
      </c>
      <c r="L5035" s="6">
        <f t="shared" si="473"/>
        <v>308.13110480170502</v>
      </c>
    </row>
    <row r="5036" spans="1:12" x14ac:dyDescent="0.3">
      <c r="A5036" s="3">
        <f>data!A5034</f>
        <v>5033</v>
      </c>
      <c r="B5036" s="3">
        <f>data!B5034</f>
        <v>2</v>
      </c>
      <c r="C5036" s="3">
        <f t="shared" si="468"/>
        <v>0</v>
      </c>
      <c r="D5036" s="3">
        <f t="shared" si="469"/>
        <v>1</v>
      </c>
      <c r="E5036" s="3">
        <f t="shared" si="470"/>
        <v>0</v>
      </c>
      <c r="F5036" s="3">
        <f t="shared" si="471"/>
        <v>0</v>
      </c>
      <c r="G5036" s="5">
        <f>data!D5034</f>
        <v>44747.749995470003</v>
      </c>
      <c r="H5036" s="7">
        <f>data!L5034</f>
        <v>9.1065966750817601E-2</v>
      </c>
      <c r="I5036" s="8">
        <f>data!M5034</f>
        <v>0.98300943920044415</v>
      </c>
      <c r="J5036" s="7" t="str">
        <f>data!N5034</f>
        <v>V</v>
      </c>
      <c r="K5036" s="8">
        <f t="shared" si="472"/>
        <v>1.3512560285133119</v>
      </c>
      <c r="L5036" s="6">
        <f t="shared" si="473"/>
        <v>6068.0432735870472</v>
      </c>
    </row>
    <row r="5037" spans="1:12" x14ac:dyDescent="0.3">
      <c r="A5037" s="3">
        <f>data!A5035</f>
        <v>5034</v>
      </c>
      <c r="B5037" s="3">
        <f>data!B5035</f>
        <v>2</v>
      </c>
      <c r="C5037" s="3">
        <f t="shared" si="468"/>
        <v>0</v>
      </c>
      <c r="D5037" s="3">
        <f t="shared" si="469"/>
        <v>1</v>
      </c>
      <c r="E5037" s="3">
        <f t="shared" si="470"/>
        <v>0</v>
      </c>
      <c r="F5037" s="3">
        <f t="shared" si="471"/>
        <v>0</v>
      </c>
      <c r="G5037" s="5">
        <f>data!D5035</f>
        <v>42289.840004921003</v>
      </c>
      <c r="H5037" s="7">
        <f>data!L5035</f>
        <v>9.9219792059506207E-2</v>
      </c>
      <c r="I5037" s="8">
        <f>data!M5035</f>
        <v>1.2543890656297867</v>
      </c>
      <c r="J5037" s="7" t="str">
        <f>data!N5035</f>
        <v>T</v>
      </c>
      <c r="K5037" s="8">
        <f t="shared" si="472"/>
        <v>1.3686813370464612</v>
      </c>
      <c r="L5037" s="6">
        <f t="shared" si="473"/>
        <v>552.42047862164929</v>
      </c>
    </row>
    <row r="5038" spans="1:12" x14ac:dyDescent="0.3">
      <c r="A5038" s="3">
        <f>data!A5036</f>
        <v>5035</v>
      </c>
      <c r="B5038" s="3">
        <f>data!B5036</f>
        <v>2</v>
      </c>
      <c r="C5038" s="3">
        <f t="shared" si="468"/>
        <v>0</v>
      </c>
      <c r="D5038" s="3">
        <f t="shared" si="469"/>
        <v>1</v>
      </c>
      <c r="E5038" s="3">
        <f t="shared" si="470"/>
        <v>0</v>
      </c>
      <c r="F5038" s="3">
        <f t="shared" si="471"/>
        <v>0</v>
      </c>
      <c r="G5038" s="5">
        <f>data!D5036</f>
        <v>24098.450000286099</v>
      </c>
      <c r="H5038" s="7">
        <f>data!L5036</f>
        <v>1.38904992609667E-2</v>
      </c>
      <c r="I5038" s="8">
        <f>data!M5036</f>
        <v>0.7926388432467959</v>
      </c>
      <c r="J5038" s="7" t="str">
        <f>data!N5036</f>
        <v>V</v>
      </c>
      <c r="K5038" s="8">
        <f t="shared" si="472"/>
        <v>1.1969281602663442</v>
      </c>
      <c r="L5038" s="6">
        <f t="shared" si="473"/>
        <v>3938.8880825091865</v>
      </c>
    </row>
    <row r="5039" spans="1:12" x14ac:dyDescent="0.3">
      <c r="A5039" s="3">
        <f>data!A5037</f>
        <v>5036</v>
      </c>
      <c r="B5039" s="3">
        <f>data!B5037</f>
        <v>2</v>
      </c>
      <c r="C5039" s="3">
        <f t="shared" si="468"/>
        <v>0</v>
      </c>
      <c r="D5039" s="3">
        <f t="shared" si="469"/>
        <v>1</v>
      </c>
      <c r="E5039" s="3">
        <f t="shared" si="470"/>
        <v>0</v>
      </c>
      <c r="F5039" s="3">
        <f t="shared" si="471"/>
        <v>0</v>
      </c>
      <c r="G5039" s="5">
        <f>data!D5037</f>
        <v>23656.310010580299</v>
      </c>
      <c r="H5039" s="7">
        <f>data!L5037</f>
        <v>-8.7267419620389204E-3</v>
      </c>
      <c r="I5039" s="8">
        <f>data!M5037</f>
        <v>0.96623430100885321</v>
      </c>
      <c r="J5039" s="7" t="str">
        <f>data!N5037</f>
        <v>V</v>
      </c>
      <c r="K5039" s="8">
        <f t="shared" si="472"/>
        <v>1.1551346410459817</v>
      </c>
      <c r="L5039" s="6">
        <f t="shared" si="473"/>
        <v>844.13611696753844</v>
      </c>
    </row>
    <row r="5040" spans="1:12" x14ac:dyDescent="0.3">
      <c r="A5040" s="3">
        <f>data!A5038</f>
        <v>5037</v>
      </c>
      <c r="B5040" s="3">
        <f>data!B5038</f>
        <v>2</v>
      </c>
      <c r="C5040" s="3">
        <f t="shared" si="468"/>
        <v>0</v>
      </c>
      <c r="D5040" s="3">
        <f t="shared" si="469"/>
        <v>1</v>
      </c>
      <c r="E5040" s="3">
        <f t="shared" si="470"/>
        <v>0</v>
      </c>
      <c r="F5040" s="3">
        <f t="shared" si="471"/>
        <v>0</v>
      </c>
      <c r="G5040" s="5">
        <f>data!D5038</f>
        <v>76009.149948315695</v>
      </c>
      <c r="H5040" s="7">
        <f>data!L5038</f>
        <v>0.10033447273653</v>
      </c>
      <c r="I5040" s="8">
        <f>data!M5038</f>
        <v>1.7136233019853711</v>
      </c>
      <c r="J5040" s="7" t="str">
        <f>data!N5038</f>
        <v>V</v>
      </c>
      <c r="K5040" s="8">
        <f t="shared" si="472"/>
        <v>1.3710808845213391</v>
      </c>
      <c r="L5040" s="6">
        <f t="shared" si="473"/>
        <v>8918.5570019214665</v>
      </c>
    </row>
    <row r="5041" spans="1:12" x14ac:dyDescent="0.3">
      <c r="A5041" s="3">
        <f>data!A5039</f>
        <v>5038</v>
      </c>
      <c r="B5041" s="3">
        <f>data!B5039</f>
        <v>2</v>
      </c>
      <c r="C5041" s="3">
        <f t="shared" si="468"/>
        <v>0</v>
      </c>
      <c r="D5041" s="3">
        <f t="shared" si="469"/>
        <v>1</v>
      </c>
      <c r="E5041" s="3">
        <f t="shared" si="470"/>
        <v>0</v>
      </c>
      <c r="F5041" s="3">
        <f t="shared" si="471"/>
        <v>0</v>
      </c>
      <c r="G5041" s="5">
        <f>data!D5039</f>
        <v>60024.569936752298</v>
      </c>
      <c r="H5041" s="7">
        <f>data!L5039</f>
        <v>2.6950435218295699E-2</v>
      </c>
      <c r="I5041" s="8">
        <f>data!M5039</f>
        <v>1.1764705882352942</v>
      </c>
      <c r="J5041" s="7" t="str">
        <f>data!N5039</f>
        <v>V</v>
      </c>
      <c r="K5041" s="8">
        <f t="shared" si="472"/>
        <v>1.2217463063495178</v>
      </c>
      <c r="L5041" s="6">
        <f t="shared" si="473"/>
        <v>123.04380472915634</v>
      </c>
    </row>
    <row r="5042" spans="1:12" x14ac:dyDescent="0.3">
      <c r="A5042" s="3">
        <f>data!A5040</f>
        <v>5039</v>
      </c>
      <c r="B5042" s="3">
        <f>data!B5040</f>
        <v>2</v>
      </c>
      <c r="C5042" s="3">
        <f t="shared" si="468"/>
        <v>0</v>
      </c>
      <c r="D5042" s="3">
        <f t="shared" si="469"/>
        <v>1</v>
      </c>
      <c r="E5042" s="3">
        <f t="shared" si="470"/>
        <v>0</v>
      </c>
      <c r="F5042" s="3">
        <f t="shared" si="471"/>
        <v>0</v>
      </c>
      <c r="G5042" s="5">
        <f>data!D5040</f>
        <v>46291.468860417597</v>
      </c>
      <c r="H5042" s="7">
        <f>data!L5040</f>
        <v>2.20836492356738E-2</v>
      </c>
      <c r="I5042" s="8">
        <f>data!M5040</f>
        <v>1.4811351177039664</v>
      </c>
      <c r="J5042" s="7" t="str">
        <f>data!N5040</f>
        <v>V</v>
      </c>
      <c r="K5042" s="8">
        <f t="shared" si="472"/>
        <v>1.2124382341374627</v>
      </c>
      <c r="L5042" s="6">
        <f t="shared" si="473"/>
        <v>3342.1521741900938</v>
      </c>
    </row>
    <row r="5043" spans="1:12" x14ac:dyDescent="0.3">
      <c r="A5043" s="3">
        <f>data!A5041</f>
        <v>5040</v>
      </c>
      <c r="B5043" s="3">
        <f>data!B5041</f>
        <v>2</v>
      </c>
      <c r="C5043" s="3">
        <f t="shared" si="468"/>
        <v>0</v>
      </c>
      <c r="D5043" s="3">
        <f t="shared" si="469"/>
        <v>1</v>
      </c>
      <c r="E5043" s="3">
        <f t="shared" si="470"/>
        <v>0</v>
      </c>
      <c r="F5043" s="3">
        <f t="shared" si="471"/>
        <v>0</v>
      </c>
      <c r="G5043" s="5">
        <f>data!D5041</f>
        <v>32501.689488291751</v>
      </c>
      <c r="H5043" s="7">
        <f>data!L5041</f>
        <v>-2.1073651096787601E-2</v>
      </c>
      <c r="I5043" s="8">
        <f>data!M5041</f>
        <v>1.0446047401737082</v>
      </c>
      <c r="J5043" s="7" t="str">
        <f>data!N5041</f>
        <v>T</v>
      </c>
      <c r="K5043" s="8">
        <f t="shared" si="472"/>
        <v>1.1329383396645913</v>
      </c>
      <c r="L5043" s="6">
        <f t="shared" si="473"/>
        <v>253.60498874915248</v>
      </c>
    </row>
    <row r="5044" spans="1:12" x14ac:dyDescent="0.3">
      <c r="A5044" s="3">
        <f>data!A5042</f>
        <v>5041</v>
      </c>
      <c r="B5044" s="3">
        <f>data!B5042</f>
        <v>2</v>
      </c>
      <c r="C5044" s="3">
        <f t="shared" si="468"/>
        <v>0</v>
      </c>
      <c r="D5044" s="3">
        <f t="shared" si="469"/>
        <v>1</v>
      </c>
      <c r="E5044" s="3">
        <f t="shared" si="470"/>
        <v>0</v>
      </c>
      <c r="F5044" s="3">
        <f t="shared" si="471"/>
        <v>0</v>
      </c>
      <c r="G5044" s="5">
        <f>data!D5042</f>
        <v>112114.69881159101</v>
      </c>
      <c r="H5044" s="7">
        <f>data!L5042</f>
        <v>4.4205493367556199E-2</v>
      </c>
      <c r="I5044" s="8">
        <f>data!M5042</f>
        <v>1.0913628472222223</v>
      </c>
      <c r="J5044" s="7" t="str">
        <f>data!N5042</f>
        <v>V</v>
      </c>
      <c r="K5044" s="8">
        <f t="shared" si="472"/>
        <v>1.2553274019691836</v>
      </c>
      <c r="L5044" s="6">
        <f t="shared" si="473"/>
        <v>3014.1336297846965</v>
      </c>
    </row>
    <row r="5045" spans="1:12" x14ac:dyDescent="0.3">
      <c r="A5045" s="3">
        <f>data!A5043</f>
        <v>5042</v>
      </c>
      <c r="B5045" s="3">
        <f>data!B5043</f>
        <v>2</v>
      </c>
      <c r="C5045" s="3">
        <f t="shared" si="468"/>
        <v>0</v>
      </c>
      <c r="D5045" s="3">
        <f t="shared" si="469"/>
        <v>1</v>
      </c>
      <c r="E5045" s="3">
        <f t="shared" si="470"/>
        <v>0</v>
      </c>
      <c r="F5045" s="3">
        <f t="shared" si="471"/>
        <v>0</v>
      </c>
      <c r="G5045" s="5">
        <f>data!D5043</f>
        <v>60558.558822691397</v>
      </c>
      <c r="H5045" s="7">
        <f>data!L5043</f>
        <v>4.1175883595833997E-2</v>
      </c>
      <c r="I5045" s="8">
        <f>data!M5043</f>
        <v>2.027517707400472</v>
      </c>
      <c r="J5045" s="7" t="str">
        <f>data!N5043</f>
        <v>V</v>
      </c>
      <c r="K5045" s="8">
        <f t="shared" si="472"/>
        <v>1.2493652036398601</v>
      </c>
      <c r="L5045" s="6">
        <f t="shared" si="473"/>
        <v>36669.498421650555</v>
      </c>
    </row>
    <row r="5046" spans="1:12" x14ac:dyDescent="0.3">
      <c r="A5046" s="3">
        <f>data!A5044</f>
        <v>5043</v>
      </c>
      <c r="B5046" s="3">
        <f>data!B5044</f>
        <v>2</v>
      </c>
      <c r="C5046" s="3">
        <f t="shared" si="468"/>
        <v>0</v>
      </c>
      <c r="D5046" s="3">
        <f t="shared" si="469"/>
        <v>1</v>
      </c>
      <c r="E5046" s="3">
        <f t="shared" si="470"/>
        <v>0</v>
      </c>
      <c r="F5046" s="3">
        <f t="shared" si="471"/>
        <v>0</v>
      </c>
      <c r="G5046" s="5">
        <f>data!D5044</f>
        <v>90233.670012593298</v>
      </c>
      <c r="H5046" s="7">
        <f>data!L5044</f>
        <v>2.8093347420852198E-3</v>
      </c>
      <c r="I5046" s="8">
        <f>data!M5044</f>
        <v>1.0155221588415972</v>
      </c>
      <c r="J5046" s="7" t="str">
        <f>data!N5044</f>
        <v>T</v>
      </c>
      <c r="K5046" s="8">
        <f t="shared" si="472"/>
        <v>1.1762660902578941</v>
      </c>
      <c r="L5046" s="6">
        <f t="shared" si="473"/>
        <v>2331.5127425166424</v>
      </c>
    </row>
    <row r="5047" spans="1:12" x14ac:dyDescent="0.3">
      <c r="A5047" s="3">
        <f>data!A5045</f>
        <v>5044</v>
      </c>
      <c r="B5047" s="3">
        <f>data!B5045</f>
        <v>2</v>
      </c>
      <c r="C5047" s="3">
        <f t="shared" si="468"/>
        <v>0</v>
      </c>
      <c r="D5047" s="3">
        <f t="shared" si="469"/>
        <v>1</v>
      </c>
      <c r="E5047" s="3">
        <f t="shared" si="470"/>
        <v>0</v>
      </c>
      <c r="F5047" s="3">
        <f t="shared" si="471"/>
        <v>0</v>
      </c>
      <c r="G5047" s="5">
        <f>data!D5045</f>
        <v>21962.850000215702</v>
      </c>
      <c r="H5047" s="7">
        <f>data!L5045</f>
        <v>1.64022663505917E-2</v>
      </c>
      <c r="I5047" s="8">
        <f>data!M5045</f>
        <v>1.4092042620720926</v>
      </c>
      <c r="J5047" s="7" t="str">
        <f>data!N5045</f>
        <v>T</v>
      </c>
      <c r="K5047" s="8">
        <f t="shared" si="472"/>
        <v>1.2016618625137825</v>
      </c>
      <c r="L5047" s="6">
        <f t="shared" si="473"/>
        <v>946.02445408768267</v>
      </c>
    </row>
    <row r="5048" spans="1:12" x14ac:dyDescent="0.3">
      <c r="A5048" s="3">
        <f>data!A5046</f>
        <v>5045</v>
      </c>
      <c r="B5048" s="3">
        <f>data!B5046</f>
        <v>2</v>
      </c>
      <c r="C5048" s="3">
        <f t="shared" si="468"/>
        <v>0</v>
      </c>
      <c r="D5048" s="3">
        <f t="shared" si="469"/>
        <v>1</v>
      </c>
      <c r="E5048" s="3">
        <f t="shared" si="470"/>
        <v>0</v>
      </c>
      <c r="F5048" s="3">
        <f t="shared" si="471"/>
        <v>0</v>
      </c>
      <c r="G5048" s="5">
        <f>data!D5046</f>
        <v>25915.959999442101</v>
      </c>
      <c r="H5048" s="7">
        <f>data!L5046</f>
        <v>8.1793149659716707E-3</v>
      </c>
      <c r="I5048" s="8">
        <f>data!M5046</f>
        <v>2.4631639611948901</v>
      </c>
      <c r="J5048" s="7" t="str">
        <f>data!N5046</f>
        <v>T</v>
      </c>
      <c r="K5048" s="8">
        <f t="shared" si="472"/>
        <v>1.1862340912372473</v>
      </c>
      <c r="L5048" s="6">
        <f t="shared" si="473"/>
        <v>42257.265798641347</v>
      </c>
    </row>
    <row r="5049" spans="1:12" x14ac:dyDescent="0.3">
      <c r="A5049" s="3">
        <f>data!A5047</f>
        <v>5046</v>
      </c>
      <c r="B5049" s="3">
        <f>data!B5047</f>
        <v>2</v>
      </c>
      <c r="C5049" s="3">
        <f t="shared" si="468"/>
        <v>0</v>
      </c>
      <c r="D5049" s="3">
        <f t="shared" si="469"/>
        <v>1</v>
      </c>
      <c r="E5049" s="3">
        <f t="shared" si="470"/>
        <v>0</v>
      </c>
      <c r="F5049" s="3">
        <f t="shared" si="471"/>
        <v>0</v>
      </c>
      <c r="G5049" s="5">
        <f>data!D5047</f>
        <v>5850.9499995261403</v>
      </c>
      <c r="H5049" s="7">
        <f>data!L5047</f>
        <v>0.12680953151527199</v>
      </c>
      <c r="I5049" s="8">
        <f>data!M5047</f>
        <v>1.2041666666666666</v>
      </c>
      <c r="J5049" s="7" t="str">
        <f>data!N5047</f>
        <v>V</v>
      </c>
      <c r="K5049" s="8">
        <f t="shared" si="472"/>
        <v>1.4293262787290759</v>
      </c>
      <c r="L5049" s="6">
        <f t="shared" si="473"/>
        <v>296.62473977328943</v>
      </c>
    </row>
    <row r="5050" spans="1:12" x14ac:dyDescent="0.3">
      <c r="A5050" s="3">
        <f>data!A5048</f>
        <v>5047</v>
      </c>
      <c r="B5050" s="3">
        <f>data!B5048</f>
        <v>2</v>
      </c>
      <c r="C5050" s="3">
        <f t="shared" si="468"/>
        <v>0</v>
      </c>
      <c r="D5050" s="3">
        <f t="shared" si="469"/>
        <v>1</v>
      </c>
      <c r="E5050" s="3">
        <f t="shared" si="470"/>
        <v>0</v>
      </c>
      <c r="F5050" s="3">
        <f t="shared" si="471"/>
        <v>0</v>
      </c>
      <c r="G5050" s="5">
        <f>data!D5048</f>
        <v>5987.0600005388296</v>
      </c>
      <c r="H5050" s="7">
        <f>data!L5048</f>
        <v>0.12711197219495299</v>
      </c>
      <c r="I5050" s="8">
        <f>data!M5048</f>
        <v>1.1847762928529924</v>
      </c>
      <c r="J5050" s="7" t="str">
        <f>data!N5048</f>
        <v>V</v>
      </c>
      <c r="K5050" s="8">
        <f t="shared" si="472"/>
        <v>1.4300057496865235</v>
      </c>
      <c r="L5050" s="6">
        <f t="shared" si="473"/>
        <v>360.04673995032078</v>
      </c>
    </row>
    <row r="5051" spans="1:12" x14ac:dyDescent="0.3">
      <c r="A5051" s="3">
        <f>data!A5049</f>
        <v>5048</v>
      </c>
      <c r="B5051" s="3">
        <f>data!B5049</f>
        <v>2</v>
      </c>
      <c r="C5051" s="3">
        <f t="shared" si="468"/>
        <v>0</v>
      </c>
      <c r="D5051" s="3">
        <f t="shared" si="469"/>
        <v>1</v>
      </c>
      <c r="E5051" s="3">
        <f t="shared" si="470"/>
        <v>0</v>
      </c>
      <c r="F5051" s="3">
        <f t="shared" si="471"/>
        <v>0</v>
      </c>
      <c r="G5051" s="5">
        <f>data!D5049</f>
        <v>33886.899999558897</v>
      </c>
      <c r="H5051" s="7">
        <f>data!L5049</f>
        <v>2.4136753572876401E-3</v>
      </c>
      <c r="I5051" s="8">
        <f>data!M5049</f>
        <v>1.2537750204846072</v>
      </c>
      <c r="J5051" s="7" t="str">
        <f>data!N5049</f>
        <v>V</v>
      </c>
      <c r="K5051" s="8">
        <f t="shared" si="472"/>
        <v>1.1755349711208889</v>
      </c>
      <c r="L5051" s="6">
        <f t="shared" si="473"/>
        <v>207.43883877596662</v>
      </c>
    </row>
    <row r="5052" spans="1:12" x14ac:dyDescent="0.3">
      <c r="A5052" s="3">
        <f>data!A5050</f>
        <v>5049</v>
      </c>
      <c r="B5052" s="3">
        <f>data!B5050</f>
        <v>2</v>
      </c>
      <c r="C5052" s="3">
        <f t="shared" si="468"/>
        <v>0</v>
      </c>
      <c r="D5052" s="3">
        <f t="shared" si="469"/>
        <v>1</v>
      </c>
      <c r="E5052" s="3">
        <f t="shared" si="470"/>
        <v>0</v>
      </c>
      <c r="F5052" s="3">
        <f t="shared" si="471"/>
        <v>0</v>
      </c>
      <c r="G5052" s="5">
        <f>data!D5050</f>
        <v>17016.3799986839</v>
      </c>
      <c r="H5052" s="7">
        <f>data!L5050</f>
        <v>5.9734580617538504E-3</v>
      </c>
      <c r="I5052" s="8">
        <f>data!M5050</f>
        <v>1.6572759022118744</v>
      </c>
      <c r="J5052" s="7" t="str">
        <f>data!N5050</f>
        <v>T</v>
      </c>
      <c r="K5052" s="8">
        <f t="shared" si="472"/>
        <v>1.1821292973747484</v>
      </c>
      <c r="L5052" s="6">
        <f t="shared" si="473"/>
        <v>3841.6910523730126</v>
      </c>
    </row>
    <row r="5053" spans="1:12" x14ac:dyDescent="0.3">
      <c r="A5053" s="3">
        <f>data!A5051</f>
        <v>5050</v>
      </c>
      <c r="B5053" s="3">
        <f>data!B5051</f>
        <v>2</v>
      </c>
      <c r="C5053" s="3">
        <f t="shared" si="468"/>
        <v>0</v>
      </c>
      <c r="D5053" s="3">
        <f t="shared" si="469"/>
        <v>1</v>
      </c>
      <c r="E5053" s="3">
        <f t="shared" si="470"/>
        <v>0</v>
      </c>
      <c r="F5053" s="3">
        <f t="shared" si="471"/>
        <v>0</v>
      </c>
      <c r="G5053" s="5">
        <f>data!D5051</f>
        <v>12199.335000872599</v>
      </c>
      <c r="H5053" s="7">
        <f>data!L5051</f>
        <v>-2.0049910439805401E-4</v>
      </c>
      <c r="I5053" s="8">
        <f>data!M5051</f>
        <v>0.79577235772357724</v>
      </c>
      <c r="J5053" s="7" t="str">
        <f>data!N5051</f>
        <v>V</v>
      </c>
      <c r="K5053" s="8">
        <f t="shared" si="472"/>
        <v>1.1707157761928002</v>
      </c>
      <c r="L5053" s="6">
        <f t="shared" si="473"/>
        <v>1715.0138307669013</v>
      </c>
    </row>
    <row r="5054" spans="1:12" x14ac:dyDescent="0.3">
      <c r="A5054" s="3">
        <f>data!A5052</f>
        <v>5051</v>
      </c>
      <c r="B5054" s="3">
        <f>data!B5052</f>
        <v>2</v>
      </c>
      <c r="C5054" s="3">
        <f t="shared" si="468"/>
        <v>0</v>
      </c>
      <c r="D5054" s="3">
        <f t="shared" si="469"/>
        <v>1</v>
      </c>
      <c r="E5054" s="3">
        <f t="shared" si="470"/>
        <v>0</v>
      </c>
      <c r="F5054" s="3">
        <f t="shared" si="471"/>
        <v>0</v>
      </c>
      <c r="G5054" s="5">
        <f>data!D5052</f>
        <v>8286.2200005054492</v>
      </c>
      <c r="H5054" s="7">
        <f>data!L5052</f>
        <v>8.9584112985681495E-4</v>
      </c>
      <c r="I5054" s="8">
        <f>data!M5052</f>
        <v>0.78777751253282402</v>
      </c>
      <c r="J5054" s="7" t="str">
        <f>data!N5052</f>
        <v>T</v>
      </c>
      <c r="K5054" s="8">
        <f t="shared" si="472"/>
        <v>1.1727344543872209</v>
      </c>
      <c r="L5054" s="6">
        <f t="shared" si="473"/>
        <v>1227.950247201798</v>
      </c>
    </row>
    <row r="5055" spans="1:12" x14ac:dyDescent="0.3">
      <c r="A5055" s="3">
        <f>data!A5053</f>
        <v>5052</v>
      </c>
      <c r="B5055" s="3">
        <f>data!B5053</f>
        <v>2</v>
      </c>
      <c r="C5055" s="3">
        <f t="shared" si="468"/>
        <v>0</v>
      </c>
      <c r="D5055" s="3">
        <f t="shared" si="469"/>
        <v>1</v>
      </c>
      <c r="E5055" s="3">
        <f t="shared" si="470"/>
        <v>0</v>
      </c>
      <c r="F5055" s="3">
        <f t="shared" si="471"/>
        <v>0</v>
      </c>
      <c r="G5055" s="5">
        <f>data!D5053</f>
        <v>26719.150003314</v>
      </c>
      <c r="H5055" s="7">
        <f>data!L5053</f>
        <v>-7.2214272589180102E-3</v>
      </c>
      <c r="I5055" s="8">
        <f>data!M5053</f>
        <v>0.98014571948998175</v>
      </c>
      <c r="J5055" s="7" t="str">
        <f>data!N5053</f>
        <v>V</v>
      </c>
      <c r="K5055" s="8">
        <f t="shared" si="472"/>
        <v>1.1578703493149867</v>
      </c>
      <c r="L5055" s="6">
        <f t="shared" si="473"/>
        <v>843.95224888798066</v>
      </c>
    </row>
    <row r="5056" spans="1:12" x14ac:dyDescent="0.3">
      <c r="A5056" s="3">
        <f>data!A5054</f>
        <v>5053</v>
      </c>
      <c r="B5056" s="3">
        <f>data!B5054</f>
        <v>2</v>
      </c>
      <c r="C5056" s="3">
        <f t="shared" si="468"/>
        <v>0</v>
      </c>
      <c r="D5056" s="3">
        <f t="shared" si="469"/>
        <v>1</v>
      </c>
      <c r="E5056" s="3">
        <f t="shared" si="470"/>
        <v>0</v>
      </c>
      <c r="F5056" s="3">
        <f t="shared" si="471"/>
        <v>0</v>
      </c>
      <c r="G5056" s="5">
        <f>data!D5054</f>
        <v>7826.22999954225</v>
      </c>
      <c r="H5056" s="7">
        <f>data!L5054</f>
        <v>-1.8640093956275401E-3</v>
      </c>
      <c r="I5056" s="8">
        <f>data!M5054</f>
        <v>0.91083606971457443</v>
      </c>
      <c r="J5056" s="7" t="str">
        <f>data!N5054</f>
        <v>T</v>
      </c>
      <c r="K5056" s="8">
        <f t="shared" si="472"/>
        <v>1.1676594088505954</v>
      </c>
      <c r="L5056" s="6">
        <f t="shared" si="473"/>
        <v>516.20425897259759</v>
      </c>
    </row>
    <row r="5057" spans="1:12" x14ac:dyDescent="0.3">
      <c r="A5057" s="3">
        <f>data!A5055</f>
        <v>5054</v>
      </c>
      <c r="B5057" s="3">
        <f>data!B5055</f>
        <v>2</v>
      </c>
      <c r="C5057" s="3">
        <f t="shared" si="468"/>
        <v>0</v>
      </c>
      <c r="D5057" s="3">
        <f t="shared" si="469"/>
        <v>1</v>
      </c>
      <c r="E5057" s="3">
        <f t="shared" si="470"/>
        <v>0</v>
      </c>
      <c r="F5057" s="3">
        <f t="shared" si="471"/>
        <v>0</v>
      </c>
      <c r="G5057" s="5">
        <f>data!D5055</f>
        <v>8915.5450007319505</v>
      </c>
      <c r="H5057" s="7">
        <f>data!L5055</f>
        <v>5.5183073867996098E-3</v>
      </c>
      <c r="I5057" s="8">
        <f>data!M5055</f>
        <v>0.83145071982281282</v>
      </c>
      <c r="J5057" s="7" t="str">
        <f>data!N5055</f>
        <v>V</v>
      </c>
      <c r="K5057" s="8">
        <f t="shared" si="472"/>
        <v>1.1812840944778782</v>
      </c>
      <c r="L5057" s="6">
        <f t="shared" si="473"/>
        <v>1091.1146210881859</v>
      </c>
    </row>
    <row r="5058" spans="1:12" x14ac:dyDescent="0.3">
      <c r="A5058" s="3">
        <f>data!A5056</f>
        <v>5055</v>
      </c>
      <c r="B5058" s="3">
        <f>data!B5056</f>
        <v>2</v>
      </c>
      <c r="C5058" s="3">
        <f t="shared" si="468"/>
        <v>0</v>
      </c>
      <c r="D5058" s="3">
        <f t="shared" si="469"/>
        <v>1</v>
      </c>
      <c r="E5058" s="3">
        <f t="shared" si="470"/>
        <v>0</v>
      </c>
      <c r="F5058" s="3">
        <f t="shared" si="471"/>
        <v>0</v>
      </c>
      <c r="G5058" s="5">
        <f>data!D5056</f>
        <v>5192.1400010585803</v>
      </c>
      <c r="H5058" s="7">
        <f>data!L5056</f>
        <v>0.13218812801333801</v>
      </c>
      <c r="I5058" s="8">
        <f>data!M5056</f>
        <v>1.2008032128514057</v>
      </c>
      <c r="J5058" s="7" t="str">
        <f>data!N5056</f>
        <v>V</v>
      </c>
      <c r="K5058" s="8">
        <f t="shared" si="472"/>
        <v>1.4414582981245576</v>
      </c>
      <c r="L5058" s="6">
        <f t="shared" si="473"/>
        <v>300.70211353528015</v>
      </c>
    </row>
    <row r="5059" spans="1:12" x14ac:dyDescent="0.3">
      <c r="A5059" s="3">
        <f>data!A5057</f>
        <v>5056</v>
      </c>
      <c r="B5059" s="3">
        <f>data!B5057</f>
        <v>2</v>
      </c>
      <c r="C5059" s="3">
        <f t="shared" si="468"/>
        <v>0</v>
      </c>
      <c r="D5059" s="3">
        <f t="shared" si="469"/>
        <v>1</v>
      </c>
      <c r="E5059" s="3">
        <f t="shared" si="470"/>
        <v>0</v>
      </c>
      <c r="F5059" s="3">
        <f t="shared" si="471"/>
        <v>0</v>
      </c>
      <c r="G5059" s="5">
        <f>data!D5057</f>
        <v>7351.25999855995</v>
      </c>
      <c r="H5059" s="7">
        <f>data!L5057</f>
        <v>0.12557399253896001</v>
      </c>
      <c r="I5059" s="8">
        <f>data!M5057</f>
        <v>1.1418758882046423</v>
      </c>
      <c r="J5059" s="7" t="str">
        <f>data!N5057</f>
        <v>V</v>
      </c>
      <c r="K5059" s="8">
        <f t="shared" si="472"/>
        <v>1.4265538371802315</v>
      </c>
      <c r="L5059" s="6">
        <f t="shared" si="473"/>
        <v>595.75739176910304</v>
      </c>
    </row>
    <row r="5060" spans="1:12" x14ac:dyDescent="0.3">
      <c r="A5060" s="3">
        <f>data!A5058</f>
        <v>5057</v>
      </c>
      <c r="B5060" s="3">
        <f>data!B5058</f>
        <v>2</v>
      </c>
      <c r="C5060" s="3">
        <f t="shared" si="468"/>
        <v>0</v>
      </c>
      <c r="D5060" s="3">
        <f t="shared" si="469"/>
        <v>1</v>
      </c>
      <c r="E5060" s="3">
        <f t="shared" si="470"/>
        <v>0</v>
      </c>
      <c r="F5060" s="3">
        <f t="shared" si="471"/>
        <v>0</v>
      </c>
      <c r="G5060" s="5">
        <f>data!D5058</f>
        <v>32247.039999008201</v>
      </c>
      <c r="H5060" s="7">
        <f>data!L5058</f>
        <v>0.220959307012767</v>
      </c>
      <c r="I5060" s="8">
        <f>data!M5058</f>
        <v>1.9385316774092123</v>
      </c>
      <c r="J5060" s="7" t="str">
        <f>data!N5058</f>
        <v>T</v>
      </c>
      <c r="K5060" s="8">
        <f t="shared" si="472"/>
        <v>1.6572396304392776</v>
      </c>
      <c r="L5060" s="6">
        <f t="shared" si="473"/>
        <v>2551.5539952383701</v>
      </c>
    </row>
    <row r="5061" spans="1:12" x14ac:dyDescent="0.3">
      <c r="A5061" s="3">
        <f>data!A5059</f>
        <v>5058</v>
      </c>
      <c r="B5061" s="3">
        <f>data!B5059</f>
        <v>2</v>
      </c>
      <c r="C5061" s="3">
        <f t="shared" ref="C5061:C5124" si="474">IF(B5061=1,1,0)</f>
        <v>0</v>
      </c>
      <c r="D5061" s="3">
        <f t="shared" ref="D5061:D5124" si="475">IF(B5061=2,1,0)</f>
        <v>1</v>
      </c>
      <c r="E5061" s="3">
        <f t="shared" ref="E5061:E5124" si="476">IF(B5061=3,1,0)</f>
        <v>0</v>
      </c>
      <c r="F5061" s="3">
        <f t="shared" ref="F5061:F5124" si="477">IF(B5061=4,1,0)</f>
        <v>0</v>
      </c>
      <c r="G5061" s="5">
        <f>data!D5059</f>
        <v>31347.040000081099</v>
      </c>
      <c r="H5061" s="7">
        <f>data!L5059</f>
        <v>0.20160203398027901</v>
      </c>
      <c r="I5061" s="8">
        <f>data!M5059</f>
        <v>5.523374783566819</v>
      </c>
      <c r="J5061" s="7" t="str">
        <f>data!N5059</f>
        <v>T</v>
      </c>
      <c r="K5061" s="8">
        <f t="shared" ref="K5061:K5124" si="478">SUMPRODUCT($C$2:$F$2,C5061:F5061)*EXP($G$2*H5061)</f>
        <v>1.6075876007481225</v>
      </c>
      <c r="L5061" s="6">
        <f t="shared" ref="L5061:L5124" si="479">G5061*(I5061-K5061)^2</f>
        <v>480656.3665053678</v>
      </c>
    </row>
    <row r="5062" spans="1:12" x14ac:dyDescent="0.3">
      <c r="A5062" s="3">
        <f>data!A5060</f>
        <v>5059</v>
      </c>
      <c r="B5062" s="3">
        <f>data!B5060</f>
        <v>2</v>
      </c>
      <c r="C5062" s="3">
        <f t="shared" si="474"/>
        <v>0</v>
      </c>
      <c r="D5062" s="3">
        <f t="shared" si="475"/>
        <v>1</v>
      </c>
      <c r="E5062" s="3">
        <f t="shared" si="476"/>
        <v>0</v>
      </c>
      <c r="F5062" s="3">
        <f t="shared" si="477"/>
        <v>0</v>
      </c>
      <c r="G5062" s="5">
        <f>data!D5060</f>
        <v>23972.570002928402</v>
      </c>
      <c r="H5062" s="7">
        <f>data!L5060</f>
        <v>0.215784286474309</v>
      </c>
      <c r="I5062" s="8">
        <f>data!M5060</f>
        <v>4.5011305241521065</v>
      </c>
      <c r="J5062" s="7" t="str">
        <f>data!N5060</f>
        <v>T</v>
      </c>
      <c r="K5062" s="8">
        <f t="shared" si="478"/>
        <v>1.6438172727728468</v>
      </c>
      <c r="L5062" s="6">
        <f t="shared" si="479"/>
        <v>195717.79134386574</v>
      </c>
    </row>
    <row r="5063" spans="1:12" x14ac:dyDescent="0.3">
      <c r="A5063" s="3">
        <f>data!A5061</f>
        <v>5060</v>
      </c>
      <c r="B5063" s="3">
        <f>data!B5061</f>
        <v>2</v>
      </c>
      <c r="C5063" s="3">
        <f t="shared" si="474"/>
        <v>0</v>
      </c>
      <c r="D5063" s="3">
        <f t="shared" si="475"/>
        <v>1</v>
      </c>
      <c r="E5063" s="3">
        <f t="shared" si="476"/>
        <v>0</v>
      </c>
      <c r="F5063" s="3">
        <f t="shared" si="477"/>
        <v>0</v>
      </c>
      <c r="G5063" s="5">
        <f>data!D5061</f>
        <v>23347.2799001932</v>
      </c>
      <c r="H5063" s="7">
        <f>data!L5061</f>
        <v>2.8020857994111699E-2</v>
      </c>
      <c r="I5063" s="8">
        <f>data!M5061</f>
        <v>1.2484283106874874</v>
      </c>
      <c r="J5063" s="7" t="str">
        <f>data!N5061</f>
        <v>V</v>
      </c>
      <c r="K5063" s="8">
        <f t="shared" si="478"/>
        <v>1.2238031335078738</v>
      </c>
      <c r="L5063" s="6">
        <f t="shared" si="479"/>
        <v>14.157775382066003</v>
      </c>
    </row>
    <row r="5064" spans="1:12" x14ac:dyDescent="0.3">
      <c r="A5064" s="3">
        <f>data!A5062</f>
        <v>5061</v>
      </c>
      <c r="B5064" s="3">
        <f>data!B5062</f>
        <v>2</v>
      </c>
      <c r="C5064" s="3">
        <f t="shared" si="474"/>
        <v>0</v>
      </c>
      <c r="D5064" s="3">
        <f t="shared" si="475"/>
        <v>1</v>
      </c>
      <c r="E5064" s="3">
        <f t="shared" si="476"/>
        <v>0</v>
      </c>
      <c r="F5064" s="3">
        <f t="shared" si="477"/>
        <v>0</v>
      </c>
      <c r="G5064" s="5">
        <f>data!D5062</f>
        <v>28911.809895545201</v>
      </c>
      <c r="H5064" s="7">
        <f>data!L5062</f>
        <v>0.116929102214563</v>
      </c>
      <c r="I5064" s="8">
        <f>data!M5062</f>
        <v>1.2506927465362674</v>
      </c>
      <c r="J5064" s="7" t="str">
        <f>data!N5062</f>
        <v>T</v>
      </c>
      <c r="K5064" s="8">
        <f t="shared" si="478"/>
        <v>1.4073053242202669</v>
      </c>
      <c r="L5064" s="6">
        <f t="shared" si="479"/>
        <v>709.13440243404193</v>
      </c>
    </row>
    <row r="5065" spans="1:12" x14ac:dyDescent="0.3">
      <c r="A5065" s="3">
        <f>data!A5063</f>
        <v>5062</v>
      </c>
      <c r="B5065" s="3">
        <f>data!B5063</f>
        <v>2</v>
      </c>
      <c r="C5065" s="3">
        <f t="shared" si="474"/>
        <v>0</v>
      </c>
      <c r="D5065" s="3">
        <f t="shared" si="475"/>
        <v>1</v>
      </c>
      <c r="E5065" s="3">
        <f t="shared" si="476"/>
        <v>0</v>
      </c>
      <c r="F5065" s="3">
        <f t="shared" si="477"/>
        <v>0</v>
      </c>
      <c r="G5065" s="5">
        <f>data!D5063</f>
        <v>16990.749998569499</v>
      </c>
      <c r="H5065" s="7">
        <f>data!L5063</f>
        <v>0.117533723395083</v>
      </c>
      <c r="I5065" s="8">
        <f>data!M5063</f>
        <v>4.3193343898573691</v>
      </c>
      <c r="J5065" s="7" t="str">
        <f>data!N5063</f>
        <v>T</v>
      </c>
      <c r="K5065" s="8">
        <f t="shared" si="478"/>
        <v>1.4086430716595075</v>
      </c>
      <c r="L5065" s="6">
        <f t="shared" si="479"/>
        <v>143947.73998849557</v>
      </c>
    </row>
    <row r="5066" spans="1:12" x14ac:dyDescent="0.3">
      <c r="A5066" s="3">
        <f>data!A5064</f>
        <v>5063</v>
      </c>
      <c r="B5066" s="3">
        <f>data!B5064</f>
        <v>2</v>
      </c>
      <c r="C5066" s="3">
        <f t="shared" si="474"/>
        <v>0</v>
      </c>
      <c r="D5066" s="3">
        <f t="shared" si="475"/>
        <v>1</v>
      </c>
      <c r="E5066" s="3">
        <f t="shared" si="476"/>
        <v>0</v>
      </c>
      <c r="F5066" s="3">
        <f t="shared" si="477"/>
        <v>0</v>
      </c>
      <c r="G5066" s="5">
        <f>data!D5064</f>
        <v>37461.859994471102</v>
      </c>
      <c r="H5066" s="7">
        <f>data!L5064</f>
        <v>0.21948304011910499</v>
      </c>
      <c r="I5066" s="8">
        <f>data!M5064</f>
        <v>2.0711164084227254</v>
      </c>
      <c r="J5066" s="7" t="str">
        <f>data!N5064</f>
        <v>T</v>
      </c>
      <c r="K5066" s="8">
        <f t="shared" si="478"/>
        <v>1.6533995294505524</v>
      </c>
      <c r="L5066" s="6">
        <f t="shared" si="479"/>
        <v>6536.6222116278559</v>
      </c>
    </row>
    <row r="5067" spans="1:12" x14ac:dyDescent="0.3">
      <c r="A5067" s="3">
        <f>data!A5065</f>
        <v>5064</v>
      </c>
      <c r="B5067" s="3">
        <f>data!B5065</f>
        <v>2</v>
      </c>
      <c r="C5067" s="3">
        <f t="shared" si="474"/>
        <v>0</v>
      </c>
      <c r="D5067" s="3">
        <f t="shared" si="475"/>
        <v>1</v>
      </c>
      <c r="E5067" s="3">
        <f t="shared" si="476"/>
        <v>0</v>
      </c>
      <c r="F5067" s="3">
        <f t="shared" si="477"/>
        <v>0</v>
      </c>
      <c r="G5067" s="5">
        <f>data!D5065</f>
        <v>42684.810003042199</v>
      </c>
      <c r="H5067" s="7">
        <f>data!L5065</f>
        <v>0.24573641945354199</v>
      </c>
      <c r="I5067" s="8">
        <f>data!M5065</f>
        <v>1.9768389199255121</v>
      </c>
      <c r="J5067" s="7" t="str">
        <f>data!N5065</f>
        <v>T</v>
      </c>
      <c r="K5067" s="8">
        <f t="shared" si="478"/>
        <v>1.7230378737379666</v>
      </c>
      <c r="L5067" s="6">
        <f t="shared" si="479"/>
        <v>2749.5408004453907</v>
      </c>
    </row>
    <row r="5068" spans="1:12" x14ac:dyDescent="0.3">
      <c r="A5068" s="3">
        <f>data!A5066</f>
        <v>5065</v>
      </c>
      <c r="B5068" s="3">
        <f>data!B5066</f>
        <v>2</v>
      </c>
      <c r="C5068" s="3">
        <f t="shared" si="474"/>
        <v>0</v>
      </c>
      <c r="D5068" s="3">
        <f t="shared" si="475"/>
        <v>1</v>
      </c>
      <c r="E5068" s="3">
        <f t="shared" si="476"/>
        <v>0</v>
      </c>
      <c r="F5068" s="3">
        <f t="shared" si="477"/>
        <v>0</v>
      </c>
      <c r="G5068" s="5">
        <f>data!D5066</f>
        <v>34235.240002393701</v>
      </c>
      <c r="H5068" s="7">
        <f>data!L5066</f>
        <v>-9.8493683193959106E-4</v>
      </c>
      <c r="I5068" s="8">
        <f>data!M5066</f>
        <v>0.9985503044360684</v>
      </c>
      <c r="J5068" s="7" t="str">
        <f>data!N5066</f>
        <v>T</v>
      </c>
      <c r="K5068" s="8">
        <f t="shared" si="478"/>
        <v>1.1692735333133613</v>
      </c>
      <c r="L5068" s="6">
        <f t="shared" si="479"/>
        <v>997.83471397898609</v>
      </c>
    </row>
    <row r="5069" spans="1:12" x14ac:dyDescent="0.3">
      <c r="A5069" s="3">
        <f>data!A5067</f>
        <v>5066</v>
      </c>
      <c r="B5069" s="3">
        <f>data!B5067</f>
        <v>2</v>
      </c>
      <c r="C5069" s="3">
        <f t="shared" si="474"/>
        <v>0</v>
      </c>
      <c r="D5069" s="3">
        <f t="shared" si="475"/>
        <v>1</v>
      </c>
      <c r="E5069" s="3">
        <f t="shared" si="476"/>
        <v>0</v>
      </c>
      <c r="F5069" s="3">
        <f t="shared" si="477"/>
        <v>0</v>
      </c>
      <c r="G5069" s="5">
        <f>data!D5067</f>
        <v>9618.1399997473</v>
      </c>
      <c r="H5069" s="7">
        <f>data!L5067</f>
        <v>-1.33718946188447E-3</v>
      </c>
      <c r="I5069" s="8">
        <f>data!M5067</f>
        <v>0.88132788665391182</v>
      </c>
      <c r="J5069" s="7" t="str">
        <f>data!N5067</f>
        <v>T</v>
      </c>
      <c r="K5069" s="8">
        <f t="shared" si="478"/>
        <v>1.1686264707451197</v>
      </c>
      <c r="L5069" s="6">
        <f t="shared" si="479"/>
        <v>793.88585786121905</v>
      </c>
    </row>
    <row r="5070" spans="1:12" x14ac:dyDescent="0.3">
      <c r="A5070" s="3">
        <f>data!A5068</f>
        <v>5067</v>
      </c>
      <c r="B5070" s="3">
        <f>data!B5068</f>
        <v>2</v>
      </c>
      <c r="C5070" s="3">
        <f t="shared" si="474"/>
        <v>0</v>
      </c>
      <c r="D5070" s="3">
        <f t="shared" si="475"/>
        <v>1</v>
      </c>
      <c r="E5070" s="3">
        <f t="shared" si="476"/>
        <v>0</v>
      </c>
      <c r="F5070" s="3">
        <f t="shared" si="477"/>
        <v>0</v>
      </c>
      <c r="G5070" s="5">
        <f>data!D5068</f>
        <v>17408.6400014758</v>
      </c>
      <c r="H5070" s="7">
        <f>data!L5068</f>
        <v>0.115782884780866</v>
      </c>
      <c r="I5070" s="8">
        <f>data!M5068</f>
        <v>1.6744332493702772</v>
      </c>
      <c r="J5070" s="7" t="str">
        <f>data!N5068</f>
        <v>T</v>
      </c>
      <c r="K5070" s="8">
        <f t="shared" si="478"/>
        <v>1.4047727605047018</v>
      </c>
      <c r="L5070" s="6">
        <f t="shared" si="479"/>
        <v>1265.9002321209275</v>
      </c>
    </row>
    <row r="5071" spans="1:12" x14ac:dyDescent="0.3">
      <c r="A5071" s="3">
        <f>data!A5069</f>
        <v>5068</v>
      </c>
      <c r="B5071" s="3">
        <f>data!B5069</f>
        <v>2</v>
      </c>
      <c r="C5071" s="3">
        <f t="shared" si="474"/>
        <v>0</v>
      </c>
      <c r="D5071" s="3">
        <f t="shared" si="475"/>
        <v>1</v>
      </c>
      <c r="E5071" s="3">
        <f t="shared" si="476"/>
        <v>0</v>
      </c>
      <c r="F5071" s="3">
        <f t="shared" si="477"/>
        <v>0</v>
      </c>
      <c r="G5071" s="5">
        <f>data!D5069</f>
        <v>50023.170145511598</v>
      </c>
      <c r="H5071" s="7">
        <f>data!L5069</f>
        <v>0.133022103455572</v>
      </c>
      <c r="I5071" s="8">
        <f>data!M5069</f>
        <v>2.314865703395089</v>
      </c>
      <c r="J5071" s="7" t="str">
        <f>data!N5069</f>
        <v>V</v>
      </c>
      <c r="K5071" s="8">
        <f t="shared" si="478"/>
        <v>1.4433486213202731</v>
      </c>
      <c r="L5071" s="6">
        <f t="shared" si="479"/>
        <v>37994.699916636389</v>
      </c>
    </row>
    <row r="5072" spans="1:12" x14ac:dyDescent="0.3">
      <c r="A5072" s="3">
        <f>data!A5070</f>
        <v>5069</v>
      </c>
      <c r="B5072" s="3">
        <f>data!B5070</f>
        <v>2</v>
      </c>
      <c r="C5072" s="3">
        <f t="shared" si="474"/>
        <v>0</v>
      </c>
      <c r="D5072" s="3">
        <f t="shared" si="475"/>
        <v>1</v>
      </c>
      <c r="E5072" s="3">
        <f t="shared" si="476"/>
        <v>0</v>
      </c>
      <c r="F5072" s="3">
        <f t="shared" si="477"/>
        <v>0</v>
      </c>
      <c r="G5072" s="5">
        <f>data!D5070</f>
        <v>51408.500151127599</v>
      </c>
      <c r="H5072" s="7">
        <f>data!L5070</f>
        <v>0.184833976607815</v>
      </c>
      <c r="I5072" s="8">
        <f>data!M5070</f>
        <v>2.4059174669089023</v>
      </c>
      <c r="J5072" s="7" t="str">
        <f>data!N5070</f>
        <v>V</v>
      </c>
      <c r="K5072" s="8">
        <f t="shared" si="478"/>
        <v>1.5657810570374717</v>
      </c>
      <c r="L5072" s="6">
        <f t="shared" si="479"/>
        <v>36285.619876412537</v>
      </c>
    </row>
    <row r="5073" spans="1:12" x14ac:dyDescent="0.3">
      <c r="A5073" s="3">
        <f>data!A5071</f>
        <v>5070</v>
      </c>
      <c r="B5073" s="3">
        <f>data!B5071</f>
        <v>2</v>
      </c>
      <c r="C5073" s="3">
        <f t="shared" si="474"/>
        <v>0</v>
      </c>
      <c r="D5073" s="3">
        <f t="shared" si="475"/>
        <v>1</v>
      </c>
      <c r="E5073" s="3">
        <f t="shared" si="476"/>
        <v>0</v>
      </c>
      <c r="F5073" s="3">
        <f t="shared" si="477"/>
        <v>0</v>
      </c>
      <c r="G5073" s="5">
        <f>data!D5071</f>
        <v>46826.1801393032</v>
      </c>
      <c r="H5073" s="7">
        <f>data!L5071</f>
        <v>1.22870003847626E-2</v>
      </c>
      <c r="I5073" s="8">
        <f>data!M5071</f>
        <v>1.4062918340026773</v>
      </c>
      <c r="J5073" s="7" t="str">
        <f>data!N5071</f>
        <v>T</v>
      </c>
      <c r="K5073" s="8">
        <f t="shared" si="478"/>
        <v>1.1939159464129836</v>
      </c>
      <c r="L5073" s="6">
        <f t="shared" si="479"/>
        <v>2112.0254414356832</v>
      </c>
    </row>
    <row r="5074" spans="1:12" x14ac:dyDescent="0.3">
      <c r="A5074" s="3">
        <f>data!A5072</f>
        <v>5071</v>
      </c>
      <c r="B5074" s="3">
        <f>data!B5072</f>
        <v>2</v>
      </c>
      <c r="C5074" s="3">
        <f t="shared" si="474"/>
        <v>0</v>
      </c>
      <c r="D5074" s="3">
        <f t="shared" si="475"/>
        <v>1</v>
      </c>
      <c r="E5074" s="3">
        <f t="shared" si="476"/>
        <v>0</v>
      </c>
      <c r="F5074" s="3">
        <f t="shared" si="477"/>
        <v>0</v>
      </c>
      <c r="G5074" s="5">
        <f>data!D5072</f>
        <v>79911.020009517699</v>
      </c>
      <c r="H5074" s="7">
        <f>data!L5072</f>
        <v>1.0877078786729799E-3</v>
      </c>
      <c r="I5074" s="8">
        <f>data!M5072</f>
        <v>1.0113538373095716</v>
      </c>
      <c r="J5074" s="7" t="str">
        <f>data!N5072</f>
        <v>T</v>
      </c>
      <c r="K5074" s="8">
        <f t="shared" si="478"/>
        <v>1.1730880940615485</v>
      </c>
      <c r="L5074" s="6">
        <f t="shared" si="479"/>
        <v>2090.3100486646758</v>
      </c>
    </row>
    <row r="5075" spans="1:12" x14ac:dyDescent="0.3">
      <c r="A5075" s="3">
        <f>data!A5073</f>
        <v>5072</v>
      </c>
      <c r="B5075" s="3">
        <f>data!B5073</f>
        <v>2</v>
      </c>
      <c r="C5075" s="3">
        <f t="shared" si="474"/>
        <v>0</v>
      </c>
      <c r="D5075" s="3">
        <f t="shared" si="475"/>
        <v>1</v>
      </c>
      <c r="E5075" s="3">
        <f t="shared" si="476"/>
        <v>0</v>
      </c>
      <c r="F5075" s="3">
        <f t="shared" si="477"/>
        <v>0</v>
      </c>
      <c r="G5075" s="5">
        <f>data!D5073</f>
        <v>86510.905015110999</v>
      </c>
      <c r="H5075" s="7">
        <f>data!L5073</f>
        <v>4.0715398086363297E-3</v>
      </c>
      <c r="I5075" s="8">
        <f>data!M5073</f>
        <v>0.93621579511150066</v>
      </c>
      <c r="J5075" s="7" t="str">
        <f>data!N5073</f>
        <v>T</v>
      </c>
      <c r="K5075" s="8">
        <f t="shared" si="478"/>
        <v>1.1786014962001354</v>
      </c>
      <c r="L5075" s="6">
        <f t="shared" si="479"/>
        <v>5082.5873086459387</v>
      </c>
    </row>
    <row r="5076" spans="1:12" x14ac:dyDescent="0.3">
      <c r="A5076" s="3">
        <f>data!A5074</f>
        <v>5073</v>
      </c>
      <c r="B5076" s="3">
        <f>data!B5074</f>
        <v>2</v>
      </c>
      <c r="C5076" s="3">
        <f t="shared" si="474"/>
        <v>0</v>
      </c>
      <c r="D5076" s="3">
        <f t="shared" si="475"/>
        <v>1</v>
      </c>
      <c r="E5076" s="3">
        <f t="shared" si="476"/>
        <v>0</v>
      </c>
      <c r="F5076" s="3">
        <f t="shared" si="477"/>
        <v>0</v>
      </c>
      <c r="G5076" s="5">
        <f>data!D5074</f>
        <v>145812.05001795301</v>
      </c>
      <c r="H5076" s="7">
        <f>data!L5074</f>
        <v>0.13355627386143101</v>
      </c>
      <c r="I5076" s="8">
        <f>data!M5074</f>
        <v>1.4300127565812362</v>
      </c>
      <c r="J5076" s="7" t="str">
        <f>data!N5074</f>
        <v>V</v>
      </c>
      <c r="K5076" s="8">
        <f t="shared" si="478"/>
        <v>1.4445606962326376</v>
      </c>
      <c r="L5076" s="6">
        <f t="shared" si="479"/>
        <v>30.860033809603546</v>
      </c>
    </row>
    <row r="5077" spans="1:12" x14ac:dyDescent="0.3">
      <c r="A5077" s="3">
        <f>data!A5075</f>
        <v>5074</v>
      </c>
      <c r="B5077" s="3">
        <f>data!B5075</f>
        <v>2</v>
      </c>
      <c r="C5077" s="3">
        <f t="shared" si="474"/>
        <v>0</v>
      </c>
      <c r="D5077" s="3">
        <f t="shared" si="475"/>
        <v>1</v>
      </c>
      <c r="E5077" s="3">
        <f t="shared" si="476"/>
        <v>0</v>
      </c>
      <c r="F5077" s="3">
        <f t="shared" si="477"/>
        <v>0</v>
      </c>
      <c r="G5077" s="5">
        <f>data!D5075</f>
        <v>154157.920007735</v>
      </c>
      <c r="H5077" s="7">
        <f>data!L5075</f>
        <v>0.12563561958038699</v>
      </c>
      <c r="I5077" s="8">
        <f>data!M5075</f>
        <v>1.4475773336983302</v>
      </c>
      <c r="J5077" s="7" t="str">
        <f>data!N5075</f>
        <v>T</v>
      </c>
      <c r="K5077" s="8">
        <f t="shared" si="478"/>
        <v>1.4266919953662056</v>
      </c>
      <c r="L5077" s="6">
        <f t="shared" si="479"/>
        <v>67.243277306116582</v>
      </c>
    </row>
    <row r="5078" spans="1:12" x14ac:dyDescent="0.3">
      <c r="A5078" s="3">
        <f>data!A5076</f>
        <v>5075</v>
      </c>
      <c r="B5078" s="3">
        <f>data!B5076</f>
        <v>2</v>
      </c>
      <c r="C5078" s="3">
        <f t="shared" si="474"/>
        <v>0</v>
      </c>
      <c r="D5078" s="3">
        <f t="shared" si="475"/>
        <v>1</v>
      </c>
      <c r="E5078" s="3">
        <f t="shared" si="476"/>
        <v>0</v>
      </c>
      <c r="F5078" s="3">
        <f t="shared" si="477"/>
        <v>0</v>
      </c>
      <c r="G5078" s="5">
        <f>data!D5076</f>
        <v>25674.0599970818</v>
      </c>
      <c r="H5078" s="7">
        <f>data!L5076</f>
        <v>0.139224755917084</v>
      </c>
      <c r="I5078" s="8">
        <f>data!M5076</f>
        <v>1.7507008410092111</v>
      </c>
      <c r="J5078" s="7" t="str">
        <f>data!N5076</f>
        <v>T</v>
      </c>
      <c r="K5078" s="8">
        <f t="shared" si="478"/>
        <v>1.4574858103052117</v>
      </c>
      <c r="L5078" s="6">
        <f t="shared" si="479"/>
        <v>2207.328700572567</v>
      </c>
    </row>
    <row r="5079" spans="1:12" x14ac:dyDescent="0.3">
      <c r="A5079" s="3">
        <f>data!A5077</f>
        <v>5076</v>
      </c>
      <c r="B5079" s="3">
        <f>data!B5077</f>
        <v>2</v>
      </c>
      <c r="C5079" s="3">
        <f t="shared" si="474"/>
        <v>0</v>
      </c>
      <c r="D5079" s="3">
        <f t="shared" si="475"/>
        <v>1</v>
      </c>
      <c r="E5079" s="3">
        <f t="shared" si="476"/>
        <v>0</v>
      </c>
      <c r="F5079" s="3">
        <f t="shared" si="477"/>
        <v>0</v>
      </c>
      <c r="G5079" s="5">
        <f>data!D5077</f>
        <v>14931.6749987602</v>
      </c>
      <c r="H5079" s="7">
        <f>data!L5077</f>
        <v>3.4623701184188303E-2</v>
      </c>
      <c r="I5079" s="8">
        <f>data!M5077</f>
        <v>1.3734111989007214</v>
      </c>
      <c r="J5079" s="7" t="str">
        <f>data!N5077</f>
        <v>V</v>
      </c>
      <c r="K5079" s="8">
        <f t="shared" si="478"/>
        <v>1.236567336587266</v>
      </c>
      <c r="L5079" s="6">
        <f t="shared" si="479"/>
        <v>279.61416924048518</v>
      </c>
    </row>
    <row r="5080" spans="1:12" x14ac:dyDescent="0.3">
      <c r="A5080" s="3">
        <f>data!A5078</f>
        <v>5077</v>
      </c>
      <c r="B5080" s="3">
        <f>data!B5078</f>
        <v>2</v>
      </c>
      <c r="C5080" s="3">
        <f t="shared" si="474"/>
        <v>0</v>
      </c>
      <c r="D5080" s="3">
        <f t="shared" si="475"/>
        <v>1</v>
      </c>
      <c r="E5080" s="3">
        <f t="shared" si="476"/>
        <v>0</v>
      </c>
      <c r="F5080" s="3">
        <f t="shared" si="477"/>
        <v>0</v>
      </c>
      <c r="G5080" s="5">
        <f>data!D5078</f>
        <v>38426.070005416899</v>
      </c>
      <c r="H5080" s="7">
        <f>data!L5078</f>
        <v>9.7258346213878097E-4</v>
      </c>
      <c r="I5080" s="8">
        <f>data!M5078</f>
        <v>1.1256188118811881</v>
      </c>
      <c r="J5080" s="7" t="str">
        <f>data!N5078</f>
        <v>T</v>
      </c>
      <c r="K5080" s="8">
        <f t="shared" si="478"/>
        <v>1.1728758894128917</v>
      </c>
      <c r="L5080" s="6">
        <f t="shared" si="479"/>
        <v>85.81430522464926</v>
      </c>
    </row>
    <row r="5081" spans="1:12" x14ac:dyDescent="0.3">
      <c r="A5081" s="3">
        <f>data!A5079</f>
        <v>5078</v>
      </c>
      <c r="B5081" s="3">
        <f>data!B5079</f>
        <v>2</v>
      </c>
      <c r="C5081" s="3">
        <f t="shared" si="474"/>
        <v>0</v>
      </c>
      <c r="D5081" s="3">
        <f t="shared" si="475"/>
        <v>1</v>
      </c>
      <c r="E5081" s="3">
        <f t="shared" si="476"/>
        <v>0</v>
      </c>
      <c r="F5081" s="3">
        <f t="shared" si="477"/>
        <v>0</v>
      </c>
      <c r="G5081" s="5">
        <f>data!D5079</f>
        <v>70785.260002613097</v>
      </c>
      <c r="H5081" s="7">
        <f>data!L5079</f>
        <v>1.9277669616873098E-2</v>
      </c>
      <c r="I5081" s="8">
        <f>data!M5079</f>
        <v>1.3921702127659574</v>
      </c>
      <c r="J5081" s="7" t="str">
        <f>data!N5079</f>
        <v>T</v>
      </c>
      <c r="K5081" s="8">
        <f t="shared" si="478"/>
        <v>1.2071038645295225</v>
      </c>
      <c r="L5081" s="6">
        <f t="shared" si="479"/>
        <v>2424.3635317441135</v>
      </c>
    </row>
    <row r="5082" spans="1:12" x14ac:dyDescent="0.3">
      <c r="A5082" s="3">
        <f>data!A5080</f>
        <v>5079</v>
      </c>
      <c r="B5082" s="3">
        <f>data!B5080</f>
        <v>2</v>
      </c>
      <c r="C5082" s="3">
        <f t="shared" si="474"/>
        <v>0</v>
      </c>
      <c r="D5082" s="3">
        <f t="shared" si="475"/>
        <v>1</v>
      </c>
      <c r="E5082" s="3">
        <f t="shared" si="476"/>
        <v>0</v>
      </c>
      <c r="F5082" s="3">
        <f t="shared" si="477"/>
        <v>0</v>
      </c>
      <c r="G5082" s="5">
        <f>data!D5080</f>
        <v>44576.669995784752</v>
      </c>
      <c r="H5082" s="7">
        <f>data!L5080</f>
        <v>-4.8365373014009304E-3</v>
      </c>
      <c r="I5082" s="8">
        <f>data!M5080</f>
        <v>0.88660907127429811</v>
      </c>
      <c r="J5082" s="7" t="str">
        <f>data!N5080</f>
        <v>T</v>
      </c>
      <c r="K5082" s="8">
        <f t="shared" si="478"/>
        <v>1.1622178378124186</v>
      </c>
      <c r="L5082" s="6">
        <f t="shared" si="479"/>
        <v>3386.0524201887779</v>
      </c>
    </row>
    <row r="5083" spans="1:12" x14ac:dyDescent="0.3">
      <c r="A5083" s="3">
        <f>data!A5081</f>
        <v>5080</v>
      </c>
      <c r="B5083" s="3">
        <f>data!B5081</f>
        <v>2</v>
      </c>
      <c r="C5083" s="3">
        <f t="shared" si="474"/>
        <v>0</v>
      </c>
      <c r="D5083" s="3">
        <f t="shared" si="475"/>
        <v>1</v>
      </c>
      <c r="E5083" s="3">
        <f t="shared" si="476"/>
        <v>0</v>
      </c>
      <c r="F5083" s="3">
        <f t="shared" si="477"/>
        <v>0</v>
      </c>
      <c r="G5083" s="5">
        <f>data!D5081</f>
        <v>103419.37999391599</v>
      </c>
      <c r="H5083" s="7">
        <f>data!L5081</f>
        <v>1.63306934815729E-2</v>
      </c>
      <c r="I5083" s="8">
        <f>data!M5081</f>
        <v>1.079168612797758</v>
      </c>
      <c r="J5083" s="7" t="str">
        <f>data!N5081</f>
        <v>V</v>
      </c>
      <c r="K5083" s="8">
        <f t="shared" si="478"/>
        <v>1.201526716764763</v>
      </c>
      <c r="L5083" s="6">
        <f t="shared" si="479"/>
        <v>1548.3438273893664</v>
      </c>
    </row>
    <row r="5084" spans="1:12" x14ac:dyDescent="0.3">
      <c r="A5084" s="3">
        <f>data!A5082</f>
        <v>5081</v>
      </c>
      <c r="B5084" s="3">
        <f>data!B5082</f>
        <v>2</v>
      </c>
      <c r="C5084" s="3">
        <f t="shared" si="474"/>
        <v>0</v>
      </c>
      <c r="D5084" s="3">
        <f t="shared" si="475"/>
        <v>1</v>
      </c>
      <c r="E5084" s="3">
        <f t="shared" si="476"/>
        <v>0</v>
      </c>
      <c r="F5084" s="3">
        <f t="shared" si="477"/>
        <v>0</v>
      </c>
      <c r="G5084" s="5">
        <f>data!D5082</f>
        <v>50288.239998817502</v>
      </c>
      <c r="H5084" s="7">
        <f>data!L5082</f>
        <v>-2.33178095769484E-3</v>
      </c>
      <c r="I5084" s="8">
        <f>data!M5082</f>
        <v>1.0271569334294641</v>
      </c>
      <c r="J5084" s="7" t="str">
        <f>data!N5082</f>
        <v>V</v>
      </c>
      <c r="K5084" s="8">
        <f t="shared" si="478"/>
        <v>1.1668014104118971</v>
      </c>
      <c r="L5084" s="6">
        <f t="shared" si="479"/>
        <v>980.64984472708068</v>
      </c>
    </row>
    <row r="5085" spans="1:12" x14ac:dyDescent="0.3">
      <c r="A5085" s="3">
        <f>data!A5083</f>
        <v>5082</v>
      </c>
      <c r="B5085" s="3">
        <f>data!B5083</f>
        <v>2</v>
      </c>
      <c r="C5085" s="3">
        <f t="shared" si="474"/>
        <v>0</v>
      </c>
      <c r="D5085" s="3">
        <f t="shared" si="475"/>
        <v>1</v>
      </c>
      <c r="E5085" s="3">
        <f t="shared" si="476"/>
        <v>0</v>
      </c>
      <c r="F5085" s="3">
        <f t="shared" si="477"/>
        <v>0</v>
      </c>
      <c r="G5085" s="5">
        <f>data!D5083</f>
        <v>73.009999990463299</v>
      </c>
      <c r="H5085" s="7">
        <f>data!L5083</f>
        <v>0.18885255163690101</v>
      </c>
      <c r="I5085" s="8">
        <f>data!M5083</f>
        <v>1.0666666666666667</v>
      </c>
      <c r="J5085" s="7" t="str">
        <f>data!N5083</f>
        <v>V</v>
      </c>
      <c r="K5085" s="8">
        <f t="shared" si="478"/>
        <v>1.5757001329487825</v>
      </c>
      <c r="L5085" s="6">
        <f t="shared" si="479"/>
        <v>18.917991243275427</v>
      </c>
    </row>
    <row r="5086" spans="1:12" x14ac:dyDescent="0.3">
      <c r="A5086" s="3">
        <f>data!A5084</f>
        <v>5083</v>
      </c>
      <c r="B5086" s="3">
        <f>data!B5084</f>
        <v>2</v>
      </c>
      <c r="C5086" s="3">
        <f t="shared" si="474"/>
        <v>0</v>
      </c>
      <c r="D5086" s="3">
        <f t="shared" si="475"/>
        <v>1</v>
      </c>
      <c r="E5086" s="3">
        <f t="shared" si="476"/>
        <v>0</v>
      </c>
      <c r="F5086" s="3">
        <f t="shared" si="477"/>
        <v>0</v>
      </c>
      <c r="G5086" s="5">
        <f>data!D5084</f>
        <v>16423.330001115799</v>
      </c>
      <c r="H5086" s="7">
        <f>data!L5084</f>
        <v>-9.1857676316401994E-3</v>
      </c>
      <c r="I5086" s="8">
        <f>data!M5084</f>
        <v>0.97571942446043169</v>
      </c>
      <c r="J5086" s="7" t="str">
        <f>data!N5084</f>
        <v>V</v>
      </c>
      <c r="K5086" s="8">
        <f t="shared" si="478"/>
        <v>1.154301709973655</v>
      </c>
      <c r="L5086" s="6">
        <f t="shared" si="479"/>
        <v>523.76680809212837</v>
      </c>
    </row>
    <row r="5087" spans="1:12" x14ac:dyDescent="0.3">
      <c r="A5087" s="3">
        <f>data!A5085</f>
        <v>5084</v>
      </c>
      <c r="B5087" s="3">
        <f>data!B5085</f>
        <v>2</v>
      </c>
      <c r="C5087" s="3">
        <f t="shared" si="474"/>
        <v>0</v>
      </c>
      <c r="D5087" s="3">
        <f t="shared" si="475"/>
        <v>1</v>
      </c>
      <c r="E5087" s="3">
        <f t="shared" si="476"/>
        <v>0</v>
      </c>
      <c r="F5087" s="3">
        <f t="shared" si="477"/>
        <v>0</v>
      </c>
      <c r="G5087" s="5">
        <f>data!D5085</f>
        <v>36416.060204505899</v>
      </c>
      <c r="H5087" s="7">
        <f>data!L5085</f>
        <v>9.4297762384454906E-2</v>
      </c>
      <c r="I5087" s="8">
        <f>data!M5085</f>
        <v>1.7357723577235773</v>
      </c>
      <c r="J5087" s="7" t="str">
        <f>data!N5085</f>
        <v>V</v>
      </c>
      <c r="K5087" s="8">
        <f t="shared" si="478"/>
        <v>1.3581359091400045</v>
      </c>
      <c r="L5087" s="6">
        <f t="shared" si="479"/>
        <v>5193.2683919952688</v>
      </c>
    </row>
    <row r="5088" spans="1:12" x14ac:dyDescent="0.3">
      <c r="A5088" s="3">
        <f>data!A5086</f>
        <v>5085</v>
      </c>
      <c r="B5088" s="3">
        <f>data!B5086</f>
        <v>2</v>
      </c>
      <c r="C5088" s="3">
        <f t="shared" si="474"/>
        <v>0</v>
      </c>
      <c r="D5088" s="3">
        <f t="shared" si="475"/>
        <v>1</v>
      </c>
      <c r="E5088" s="3">
        <f t="shared" si="476"/>
        <v>0</v>
      </c>
      <c r="F5088" s="3">
        <f t="shared" si="477"/>
        <v>0</v>
      </c>
      <c r="G5088" s="5">
        <f>data!D5086</f>
        <v>37790.400214195302</v>
      </c>
      <c r="H5088" s="7">
        <f>data!L5086</f>
        <v>3.72824558784286E-2</v>
      </c>
      <c r="I5088" s="8">
        <f>data!M5086</f>
        <v>1.3008535996134643</v>
      </c>
      <c r="J5088" s="7" t="str">
        <f>data!N5086</f>
        <v>V</v>
      </c>
      <c r="K5088" s="8">
        <f t="shared" si="478"/>
        <v>1.2417445935123652</v>
      </c>
      <c r="L5088" s="6">
        <f t="shared" si="479"/>
        <v>132.0349195176089</v>
      </c>
    </row>
    <row r="5089" spans="1:12" x14ac:dyDescent="0.3">
      <c r="A5089" s="3">
        <f>data!A5087</f>
        <v>5086</v>
      </c>
      <c r="B5089" s="3">
        <f>data!B5087</f>
        <v>2</v>
      </c>
      <c r="C5089" s="3">
        <f t="shared" si="474"/>
        <v>0</v>
      </c>
      <c r="D5089" s="3">
        <f t="shared" si="475"/>
        <v>1</v>
      </c>
      <c r="E5089" s="3">
        <f t="shared" si="476"/>
        <v>0</v>
      </c>
      <c r="F5089" s="3">
        <f t="shared" si="477"/>
        <v>0</v>
      </c>
      <c r="G5089" s="5">
        <f>data!D5087</f>
        <v>35106.070208355799</v>
      </c>
      <c r="H5089" s="7">
        <f>data!L5087</f>
        <v>2.9405312414533299E-2</v>
      </c>
      <c r="I5089" s="8">
        <f>data!M5087</f>
        <v>1.2852691708499222</v>
      </c>
      <c r="J5089" s="7" t="str">
        <f>data!N5087</f>
        <v>T</v>
      </c>
      <c r="K5089" s="8">
        <f t="shared" si="478"/>
        <v>1.2264685116850984</v>
      </c>
      <c r="L5089" s="6">
        <f t="shared" si="479"/>
        <v>121.37985274117338</v>
      </c>
    </row>
    <row r="5090" spans="1:12" x14ac:dyDescent="0.3">
      <c r="A5090" s="3">
        <f>data!A5088</f>
        <v>5087</v>
      </c>
      <c r="B5090" s="3">
        <f>data!B5088</f>
        <v>2</v>
      </c>
      <c r="C5090" s="3">
        <f t="shared" si="474"/>
        <v>0</v>
      </c>
      <c r="D5090" s="3">
        <f t="shared" si="475"/>
        <v>1</v>
      </c>
      <c r="E5090" s="3">
        <f t="shared" si="476"/>
        <v>0</v>
      </c>
      <c r="F5090" s="3">
        <f t="shared" si="477"/>
        <v>0</v>
      </c>
      <c r="G5090" s="5">
        <f>data!D5088</f>
        <v>38209.820187211</v>
      </c>
      <c r="H5090" s="7">
        <f>data!L5088</f>
        <v>2.4230640031309699E-2</v>
      </c>
      <c r="I5090" s="8">
        <f>data!M5088</f>
        <v>1.3442336693388364</v>
      </c>
      <c r="J5090" s="7" t="str">
        <f>data!N5088</f>
        <v>V</v>
      </c>
      <c r="K5090" s="8">
        <f t="shared" si="478"/>
        <v>1.2165357320683192</v>
      </c>
      <c r="L5090" s="6">
        <f t="shared" si="479"/>
        <v>623.0784890634003</v>
      </c>
    </row>
    <row r="5091" spans="1:12" x14ac:dyDescent="0.3">
      <c r="A5091" s="3">
        <f>data!A5089</f>
        <v>5088</v>
      </c>
      <c r="B5091" s="3">
        <f>data!B5089</f>
        <v>2</v>
      </c>
      <c r="C5091" s="3">
        <f t="shared" si="474"/>
        <v>0</v>
      </c>
      <c r="D5091" s="3">
        <f t="shared" si="475"/>
        <v>1</v>
      </c>
      <c r="E5091" s="3">
        <f t="shared" si="476"/>
        <v>0</v>
      </c>
      <c r="F5091" s="3">
        <f t="shared" si="477"/>
        <v>0</v>
      </c>
      <c r="G5091" s="5">
        <f>data!D5089</f>
        <v>35467.640175819397</v>
      </c>
      <c r="H5091" s="7">
        <f>data!L5089</f>
        <v>-5.3659403618367199E-4</v>
      </c>
      <c r="I5091" s="8">
        <f>data!M5089</f>
        <v>1.4120521172638436</v>
      </c>
      <c r="J5091" s="7" t="str">
        <f>data!N5089</f>
        <v>V</v>
      </c>
      <c r="K5091" s="8">
        <f t="shared" si="478"/>
        <v>1.1700976247877248</v>
      </c>
      <c r="L5091" s="6">
        <f t="shared" si="479"/>
        <v>2076.3457551784163</v>
      </c>
    </row>
    <row r="5092" spans="1:12" x14ac:dyDescent="0.3">
      <c r="A5092" s="3">
        <f>data!A5090</f>
        <v>5089</v>
      </c>
      <c r="B5092" s="3">
        <f>data!B5090</f>
        <v>2</v>
      </c>
      <c r="C5092" s="3">
        <f t="shared" si="474"/>
        <v>0</v>
      </c>
      <c r="D5092" s="3">
        <f t="shared" si="475"/>
        <v>1</v>
      </c>
      <c r="E5092" s="3">
        <f t="shared" si="476"/>
        <v>0</v>
      </c>
      <c r="F5092" s="3">
        <f t="shared" si="477"/>
        <v>0</v>
      </c>
      <c r="G5092" s="5">
        <f>data!D5090</f>
        <v>9455.4700005054492</v>
      </c>
      <c r="H5092" s="7">
        <f>data!L5090</f>
        <v>0.111240827787744</v>
      </c>
      <c r="I5092" s="8">
        <f>data!M5090</f>
        <v>1.1735849056603773</v>
      </c>
      <c r="J5092" s="7" t="str">
        <f>data!N5090</f>
        <v>T</v>
      </c>
      <c r="K5092" s="8">
        <f t="shared" si="478"/>
        <v>1.3947818334305717</v>
      </c>
      <c r="L5092" s="6">
        <f t="shared" si="479"/>
        <v>462.63800070649842</v>
      </c>
    </row>
    <row r="5093" spans="1:12" x14ac:dyDescent="0.3">
      <c r="A5093" s="3">
        <f>data!A5091</f>
        <v>5090</v>
      </c>
      <c r="B5093" s="3">
        <f>data!B5091</f>
        <v>2</v>
      </c>
      <c r="C5093" s="3">
        <f t="shared" si="474"/>
        <v>0</v>
      </c>
      <c r="D5093" s="3">
        <f t="shared" si="475"/>
        <v>1</v>
      </c>
      <c r="E5093" s="3">
        <f t="shared" si="476"/>
        <v>0</v>
      </c>
      <c r="F5093" s="3">
        <f t="shared" si="477"/>
        <v>0</v>
      </c>
      <c r="G5093" s="5">
        <f>data!D5091</f>
        <v>12997.949999332401</v>
      </c>
      <c r="H5093" s="7">
        <f>data!L5091</f>
        <v>0.129549375707217</v>
      </c>
      <c r="I5093" s="8">
        <f>data!M5091</f>
        <v>1.322103815744242</v>
      </c>
      <c r="J5093" s="7" t="str">
        <f>data!N5091</f>
        <v>T</v>
      </c>
      <c r="K5093" s="8">
        <f t="shared" si="478"/>
        <v>1.4354934869570515</v>
      </c>
      <c r="L5093" s="6">
        <f t="shared" si="479"/>
        <v>167.11747068620173</v>
      </c>
    </row>
    <row r="5094" spans="1:12" x14ac:dyDescent="0.3">
      <c r="A5094" s="3">
        <f>data!A5092</f>
        <v>5091</v>
      </c>
      <c r="B5094" s="3">
        <f>data!B5092</f>
        <v>2</v>
      </c>
      <c r="C5094" s="3">
        <f t="shared" si="474"/>
        <v>0</v>
      </c>
      <c r="D5094" s="3">
        <f t="shared" si="475"/>
        <v>1</v>
      </c>
      <c r="E5094" s="3">
        <f t="shared" si="476"/>
        <v>0</v>
      </c>
      <c r="F5094" s="3">
        <f t="shared" si="477"/>
        <v>0</v>
      </c>
      <c r="G5094" s="5">
        <f>data!D5092</f>
        <v>13351.5300028324</v>
      </c>
      <c r="H5094" s="7">
        <f>data!L5092</f>
        <v>1.6601330845709601E-2</v>
      </c>
      <c r="I5094" s="8">
        <f>data!M5092</f>
        <v>1.5639042357274402</v>
      </c>
      <c r="J5094" s="7" t="str">
        <f>data!N5092</f>
        <v>T</v>
      </c>
      <c r="K5094" s="8">
        <f t="shared" si="478"/>
        <v>1.2020378211986913</v>
      </c>
      <c r="L5094" s="6">
        <f t="shared" si="479"/>
        <v>1748.3468309608627</v>
      </c>
    </row>
    <row r="5095" spans="1:12" x14ac:dyDescent="0.3">
      <c r="A5095" s="3">
        <f>data!A5093</f>
        <v>5092</v>
      </c>
      <c r="B5095" s="3">
        <f>data!B5093</f>
        <v>2</v>
      </c>
      <c r="C5095" s="3">
        <f t="shared" si="474"/>
        <v>0</v>
      </c>
      <c r="D5095" s="3">
        <f t="shared" si="475"/>
        <v>1</v>
      </c>
      <c r="E5095" s="3">
        <f t="shared" si="476"/>
        <v>0</v>
      </c>
      <c r="F5095" s="3">
        <f t="shared" si="477"/>
        <v>0</v>
      </c>
      <c r="G5095" s="5">
        <f>data!D5093</f>
        <v>5785.8699991106996</v>
      </c>
      <c r="H5095" s="7">
        <f>data!L5093</f>
        <v>-5.7201530509622799E-3</v>
      </c>
      <c r="I5095" s="8">
        <f>data!M5093</f>
        <v>0.91385135135135132</v>
      </c>
      <c r="J5095" s="7" t="str">
        <f>data!N5093</f>
        <v>T</v>
      </c>
      <c r="K5095" s="8">
        <f t="shared" si="478"/>
        <v>1.1606051674326427</v>
      </c>
      <c r="L5095" s="6">
        <f t="shared" si="479"/>
        <v>352.2868456913385</v>
      </c>
    </row>
    <row r="5096" spans="1:12" x14ac:dyDescent="0.3">
      <c r="A5096" s="3">
        <f>data!A5094</f>
        <v>5093</v>
      </c>
      <c r="B5096" s="3">
        <f>data!B5094</f>
        <v>2</v>
      </c>
      <c r="C5096" s="3">
        <f t="shared" si="474"/>
        <v>0</v>
      </c>
      <c r="D5096" s="3">
        <f t="shared" si="475"/>
        <v>1</v>
      </c>
      <c r="E5096" s="3">
        <f t="shared" si="476"/>
        <v>0</v>
      </c>
      <c r="F5096" s="3">
        <f t="shared" si="477"/>
        <v>0</v>
      </c>
      <c r="G5096" s="5">
        <f>data!D5094</f>
        <v>35541.689665913596</v>
      </c>
      <c r="H5096" s="7">
        <f>data!L5094</f>
        <v>3.1503030421499698E-3</v>
      </c>
      <c r="I5096" s="8">
        <f>data!M5094</f>
        <v>1.1781139275006813</v>
      </c>
      <c r="J5096" s="7" t="str">
        <f>data!N5094</f>
        <v>V</v>
      </c>
      <c r="K5096" s="8">
        <f t="shared" si="478"/>
        <v>1.1768965132504501</v>
      </c>
      <c r="L5096" s="6">
        <f t="shared" si="479"/>
        <v>5.2676247859467146E-2</v>
      </c>
    </row>
    <row r="5097" spans="1:12" x14ac:dyDescent="0.3">
      <c r="A5097" s="3">
        <f>data!A5095</f>
        <v>5094</v>
      </c>
      <c r="B5097" s="3">
        <f>data!B5095</f>
        <v>2</v>
      </c>
      <c r="C5097" s="3">
        <f t="shared" si="474"/>
        <v>0</v>
      </c>
      <c r="D5097" s="3">
        <f t="shared" si="475"/>
        <v>1</v>
      </c>
      <c r="E5097" s="3">
        <f t="shared" si="476"/>
        <v>0</v>
      </c>
      <c r="F5097" s="3">
        <f t="shared" si="477"/>
        <v>0</v>
      </c>
      <c r="G5097" s="5">
        <f>data!D5095</f>
        <v>22155.149762123801</v>
      </c>
      <c r="H5097" s="7">
        <f>data!L5095</f>
        <v>0.16203147668086401</v>
      </c>
      <c r="I5097" s="8">
        <f>data!M5095</f>
        <v>0.8930172966047405</v>
      </c>
      <c r="J5097" s="7" t="str">
        <f>data!N5095</f>
        <v>T</v>
      </c>
      <c r="K5097" s="8">
        <f t="shared" si="478"/>
        <v>1.5106683320260923</v>
      </c>
      <c r="L5097" s="6">
        <f t="shared" si="479"/>
        <v>8452.0301516690179</v>
      </c>
    </row>
    <row r="5098" spans="1:12" x14ac:dyDescent="0.3">
      <c r="A5098" s="3">
        <f>data!A5096</f>
        <v>5095</v>
      </c>
      <c r="B5098" s="3">
        <f>data!B5096</f>
        <v>2</v>
      </c>
      <c r="C5098" s="3">
        <f t="shared" si="474"/>
        <v>0</v>
      </c>
      <c r="D5098" s="3">
        <f t="shared" si="475"/>
        <v>1</v>
      </c>
      <c r="E5098" s="3">
        <f t="shared" si="476"/>
        <v>0</v>
      </c>
      <c r="F5098" s="3">
        <f t="shared" si="477"/>
        <v>0</v>
      </c>
      <c r="G5098" s="5">
        <f>data!D5096</f>
        <v>22288.439724206899</v>
      </c>
      <c r="H5098" s="7">
        <f>data!L5096</f>
        <v>2.0617643481251899E-3</v>
      </c>
      <c r="I5098" s="8">
        <f>data!M5096</f>
        <v>1.1812636165577342</v>
      </c>
      <c r="J5098" s="7" t="str">
        <f>data!N5096</f>
        <v>V</v>
      </c>
      <c r="K5098" s="8">
        <f t="shared" si="478"/>
        <v>1.1748850742633807</v>
      </c>
      <c r="L5098" s="6">
        <f t="shared" si="479"/>
        <v>0.90682304106939315</v>
      </c>
    </row>
    <row r="5099" spans="1:12" x14ac:dyDescent="0.3">
      <c r="A5099" s="3">
        <f>data!A5097</f>
        <v>5096</v>
      </c>
      <c r="B5099" s="3">
        <f>data!B5097</f>
        <v>2</v>
      </c>
      <c r="C5099" s="3">
        <f t="shared" si="474"/>
        <v>0</v>
      </c>
      <c r="D5099" s="3">
        <f t="shared" si="475"/>
        <v>1</v>
      </c>
      <c r="E5099" s="3">
        <f t="shared" si="476"/>
        <v>0</v>
      </c>
      <c r="F5099" s="3">
        <f t="shared" si="477"/>
        <v>0</v>
      </c>
      <c r="G5099" s="5">
        <f>data!D5097</f>
        <v>5769.5449262112497</v>
      </c>
      <c r="H5099" s="7">
        <f>data!L5097</f>
        <v>7.1616700192409701E-3</v>
      </c>
      <c r="I5099" s="8">
        <f>data!M5097</f>
        <v>1.0283097418817653</v>
      </c>
      <c r="J5099" s="7" t="str">
        <f>data!N5097</f>
        <v>T</v>
      </c>
      <c r="K5099" s="8">
        <f t="shared" si="478"/>
        <v>1.1843386270552132</v>
      </c>
      <c r="L5099" s="6">
        <f t="shared" si="479"/>
        <v>140.45964628155917</v>
      </c>
    </row>
    <row r="5100" spans="1:12" x14ac:dyDescent="0.3">
      <c r="A5100" s="3">
        <f>data!A5098</f>
        <v>5097</v>
      </c>
      <c r="B5100" s="3">
        <f>data!B5098</f>
        <v>2</v>
      </c>
      <c r="C5100" s="3">
        <f t="shared" si="474"/>
        <v>0</v>
      </c>
      <c r="D5100" s="3">
        <f t="shared" si="475"/>
        <v>1</v>
      </c>
      <c r="E5100" s="3">
        <f t="shared" si="476"/>
        <v>0</v>
      </c>
      <c r="F5100" s="3">
        <f t="shared" si="477"/>
        <v>0</v>
      </c>
      <c r="G5100" s="5">
        <f>data!D5098</f>
        <v>107341.040014863</v>
      </c>
      <c r="H5100" s="7">
        <f>data!L5098</f>
        <v>3.5010071583192803E-2</v>
      </c>
      <c r="I5100" s="8">
        <f>data!M5098</f>
        <v>1.2699016206454066</v>
      </c>
      <c r="J5100" s="7" t="str">
        <f>data!N5098</f>
        <v>V</v>
      </c>
      <c r="K5100" s="8">
        <f t="shared" si="478"/>
        <v>1.2373183532517427</v>
      </c>
      <c r="L5100" s="6">
        <f t="shared" si="479"/>
        <v>113.96068832167133</v>
      </c>
    </row>
    <row r="5101" spans="1:12" x14ac:dyDescent="0.3">
      <c r="A5101" s="3">
        <f>data!A5099</f>
        <v>5098</v>
      </c>
      <c r="B5101" s="3">
        <f>data!B5099</f>
        <v>2</v>
      </c>
      <c r="C5101" s="3">
        <f t="shared" si="474"/>
        <v>0</v>
      </c>
      <c r="D5101" s="3">
        <f t="shared" si="475"/>
        <v>1</v>
      </c>
      <c r="E5101" s="3">
        <f t="shared" si="476"/>
        <v>0</v>
      </c>
      <c r="F5101" s="3">
        <f t="shared" si="477"/>
        <v>0</v>
      </c>
      <c r="G5101" s="5">
        <f>data!D5099</f>
        <v>136177.81001961199</v>
      </c>
      <c r="H5101" s="7">
        <f>data!L5099</f>
        <v>4.3348887113747299E-2</v>
      </c>
      <c r="I5101" s="8">
        <f>data!M5099</f>
        <v>1.3358579263515278</v>
      </c>
      <c r="J5101" s="7" t="str">
        <f>data!N5099</f>
        <v>T</v>
      </c>
      <c r="K5101" s="8">
        <f t="shared" si="478"/>
        <v>1.2536387424658075</v>
      </c>
      <c r="L5101" s="6">
        <f t="shared" si="479"/>
        <v>920.56120574247927</v>
      </c>
    </row>
    <row r="5102" spans="1:12" x14ac:dyDescent="0.3">
      <c r="A5102" s="3">
        <f>data!A5100</f>
        <v>5099</v>
      </c>
      <c r="B5102" s="3">
        <f>data!B5100</f>
        <v>2</v>
      </c>
      <c r="C5102" s="3">
        <f t="shared" si="474"/>
        <v>0</v>
      </c>
      <c r="D5102" s="3">
        <f t="shared" si="475"/>
        <v>1</v>
      </c>
      <c r="E5102" s="3">
        <f t="shared" si="476"/>
        <v>0</v>
      </c>
      <c r="F5102" s="3">
        <f t="shared" si="477"/>
        <v>0</v>
      </c>
      <c r="G5102" s="5">
        <f>data!D5100</f>
        <v>11753.619998931899</v>
      </c>
      <c r="H5102" s="7">
        <f>data!L5100</f>
        <v>2.13935093729378E-2</v>
      </c>
      <c r="I5102" s="8">
        <f>data!M5100</f>
        <v>1.0666414475758148</v>
      </c>
      <c r="J5102" s="7" t="str">
        <f>data!N5100</f>
        <v>V</v>
      </c>
      <c r="K5102" s="8">
        <f t="shared" si="478"/>
        <v>1.2111240465300741</v>
      </c>
      <c r="L5102" s="6">
        <f t="shared" si="479"/>
        <v>245.35941973595689</v>
      </c>
    </row>
    <row r="5103" spans="1:12" x14ac:dyDescent="0.3">
      <c r="A5103" s="3">
        <f>data!A5101</f>
        <v>5100</v>
      </c>
      <c r="B5103" s="3">
        <f>data!B5101</f>
        <v>2</v>
      </c>
      <c r="C5103" s="3">
        <f t="shared" si="474"/>
        <v>0</v>
      </c>
      <c r="D5103" s="3">
        <f t="shared" si="475"/>
        <v>1</v>
      </c>
      <c r="E5103" s="3">
        <f t="shared" si="476"/>
        <v>0</v>
      </c>
      <c r="F5103" s="3">
        <f t="shared" si="477"/>
        <v>0</v>
      </c>
      <c r="G5103" s="5">
        <f>data!D5101</f>
        <v>14141.544999361049</v>
      </c>
      <c r="H5103" s="7">
        <f>data!L5101</f>
        <v>2.6397806080094899E-2</v>
      </c>
      <c r="I5103" s="8">
        <f>data!M5101</f>
        <v>1.0914939619258557</v>
      </c>
      <c r="J5103" s="7" t="str">
        <f>data!N5101</f>
        <v>T</v>
      </c>
      <c r="K5103" s="8">
        <f t="shared" si="478"/>
        <v>1.2206857778072866</v>
      </c>
      <c r="L5103" s="6">
        <f t="shared" si="479"/>
        <v>236.02981446199524</v>
      </c>
    </row>
    <row r="5104" spans="1:12" x14ac:dyDescent="0.3">
      <c r="A5104" s="3">
        <f>data!A5102</f>
        <v>5101</v>
      </c>
      <c r="B5104" s="3">
        <f>data!B5102</f>
        <v>2</v>
      </c>
      <c r="C5104" s="3">
        <f t="shared" si="474"/>
        <v>0</v>
      </c>
      <c r="D5104" s="3">
        <f t="shared" si="475"/>
        <v>1</v>
      </c>
      <c r="E5104" s="3">
        <f t="shared" si="476"/>
        <v>0</v>
      </c>
      <c r="F5104" s="3">
        <f t="shared" si="477"/>
        <v>0</v>
      </c>
      <c r="G5104" s="5">
        <f>data!D5102</f>
        <v>23964.689992457599</v>
      </c>
      <c r="H5104" s="7">
        <f>data!L5102</f>
        <v>-7.6666848731476896E-3</v>
      </c>
      <c r="I5104" s="8">
        <f>data!M5102</f>
        <v>1.384434691228287</v>
      </c>
      <c r="J5104" s="7" t="str">
        <f>data!N5102</f>
        <v>V</v>
      </c>
      <c r="K5104" s="8">
        <f t="shared" si="478"/>
        <v>1.1570604790234473</v>
      </c>
      <c r="L5104" s="6">
        <f t="shared" si="479"/>
        <v>1238.9512837953916</v>
      </c>
    </row>
    <row r="5105" spans="1:12" x14ac:dyDescent="0.3">
      <c r="A5105" s="3">
        <f>data!A5103</f>
        <v>5102</v>
      </c>
      <c r="B5105" s="3">
        <f>data!B5103</f>
        <v>2</v>
      </c>
      <c r="C5105" s="3">
        <f t="shared" si="474"/>
        <v>0</v>
      </c>
      <c r="D5105" s="3">
        <f t="shared" si="475"/>
        <v>1</v>
      </c>
      <c r="E5105" s="3">
        <f t="shared" si="476"/>
        <v>0</v>
      </c>
      <c r="F5105" s="3">
        <f t="shared" si="477"/>
        <v>0</v>
      </c>
      <c r="G5105" s="5">
        <f>data!D5103</f>
        <v>20304.549996018399</v>
      </c>
      <c r="H5105" s="7">
        <f>data!L5103</f>
        <v>0.2367706016137</v>
      </c>
      <c r="I5105" s="8">
        <f>data!M5103</f>
        <v>1.5767028146704034</v>
      </c>
      <c r="J5105" s="7" t="str">
        <f>data!N5103</f>
        <v>T</v>
      </c>
      <c r="K5105" s="8">
        <f t="shared" si="478"/>
        <v>1.6989318818555983</v>
      </c>
      <c r="L5105" s="6">
        <f t="shared" si="479"/>
        <v>303.34885744839721</v>
      </c>
    </row>
    <row r="5106" spans="1:12" x14ac:dyDescent="0.3">
      <c r="A5106" s="3">
        <f>data!A5104</f>
        <v>5103</v>
      </c>
      <c r="B5106" s="3">
        <f>data!B5104</f>
        <v>2</v>
      </c>
      <c r="C5106" s="3">
        <f t="shared" si="474"/>
        <v>0</v>
      </c>
      <c r="D5106" s="3">
        <f t="shared" si="475"/>
        <v>1</v>
      </c>
      <c r="E5106" s="3">
        <f t="shared" si="476"/>
        <v>0</v>
      </c>
      <c r="F5106" s="3">
        <f t="shared" si="477"/>
        <v>0</v>
      </c>
      <c r="G5106" s="5">
        <f>data!D5104</f>
        <v>22786.140001177799</v>
      </c>
      <c r="H5106" s="7">
        <f>data!L5104</f>
        <v>7.14294816799138E-3</v>
      </c>
      <c r="I5106" s="8">
        <f>data!M5104</f>
        <v>1.4738819007686932</v>
      </c>
      <c r="J5106" s="7" t="str">
        <f>data!N5104</f>
        <v>T</v>
      </c>
      <c r="K5106" s="8">
        <f t="shared" si="478"/>
        <v>1.1843037841464483</v>
      </c>
      <c r="L5106" s="6">
        <f t="shared" si="479"/>
        <v>1910.7428353518728</v>
      </c>
    </row>
    <row r="5107" spans="1:12" x14ac:dyDescent="0.3">
      <c r="A5107" s="3">
        <f>data!A5105</f>
        <v>5104</v>
      </c>
      <c r="B5107" s="3">
        <f>data!B5105</f>
        <v>2</v>
      </c>
      <c r="C5107" s="3">
        <f t="shared" si="474"/>
        <v>0</v>
      </c>
      <c r="D5107" s="3">
        <f t="shared" si="475"/>
        <v>1</v>
      </c>
      <c r="E5107" s="3">
        <f t="shared" si="476"/>
        <v>0</v>
      </c>
      <c r="F5107" s="3">
        <f t="shared" si="477"/>
        <v>0</v>
      </c>
      <c r="G5107" s="5">
        <f>data!D5105</f>
        <v>14669.595001146199</v>
      </c>
      <c r="H5107" s="7">
        <f>data!L5105</f>
        <v>-8.8612029849832498E-3</v>
      </c>
      <c r="I5107" s="8">
        <f>data!M5105</f>
        <v>1.1560236114837672</v>
      </c>
      <c r="J5107" s="7" t="str">
        <f>data!N5105</f>
        <v>V</v>
      </c>
      <c r="K5107" s="8">
        <f t="shared" si="478"/>
        <v>1.1548905908025475</v>
      </c>
      <c r="L5107" s="6">
        <f t="shared" si="479"/>
        <v>1.8831885214375364E-2</v>
      </c>
    </row>
    <row r="5108" spans="1:12" x14ac:dyDescent="0.3">
      <c r="A5108" s="3">
        <f>data!A5106</f>
        <v>5105</v>
      </c>
      <c r="B5108" s="3">
        <f>data!B5106</f>
        <v>2</v>
      </c>
      <c r="C5108" s="3">
        <f t="shared" si="474"/>
        <v>0</v>
      </c>
      <c r="D5108" s="3">
        <f t="shared" si="475"/>
        <v>1</v>
      </c>
      <c r="E5108" s="3">
        <f t="shared" si="476"/>
        <v>0</v>
      </c>
      <c r="F5108" s="3">
        <f t="shared" si="477"/>
        <v>0</v>
      </c>
      <c r="G5108" s="5">
        <f>data!D5106</f>
        <v>27456.649999499299</v>
      </c>
      <c r="H5108" s="7">
        <f>data!L5106</f>
        <v>3.9990581612113097E-3</v>
      </c>
      <c r="I5108" s="8">
        <f>data!M5106</f>
        <v>0.86693753174200106</v>
      </c>
      <c r="J5108" s="7" t="str">
        <f>data!N5106</f>
        <v>V</v>
      </c>
      <c r="K5108" s="8">
        <f t="shared" si="478"/>
        <v>1.1784672609986682</v>
      </c>
      <c r="L5108" s="6">
        <f t="shared" si="479"/>
        <v>2664.6890847712098</v>
      </c>
    </row>
    <row r="5109" spans="1:12" x14ac:dyDescent="0.3">
      <c r="A5109" s="3">
        <f>data!A5107</f>
        <v>5106</v>
      </c>
      <c r="B5109" s="3">
        <f>data!B5107</f>
        <v>2</v>
      </c>
      <c r="C5109" s="3">
        <f t="shared" si="474"/>
        <v>0</v>
      </c>
      <c r="D5109" s="3">
        <f t="shared" si="475"/>
        <v>1</v>
      </c>
      <c r="E5109" s="3">
        <f t="shared" si="476"/>
        <v>0</v>
      </c>
      <c r="F5109" s="3">
        <f t="shared" si="477"/>
        <v>0</v>
      </c>
      <c r="G5109" s="5">
        <f>data!D5107</f>
        <v>5718.1949995756004</v>
      </c>
      <c r="H5109" s="7">
        <f>data!L5107</f>
        <v>2.8989470701358599E-2</v>
      </c>
      <c r="I5109" s="8">
        <f>data!M5107</f>
        <v>1.0087137469111718</v>
      </c>
      <c r="J5109" s="7" t="str">
        <f>data!N5107</f>
        <v>T</v>
      </c>
      <c r="K5109" s="8">
        <f t="shared" si="478"/>
        <v>1.2256673158723106</v>
      </c>
      <c r="L5109" s="6">
        <f t="shared" si="479"/>
        <v>269.14886890987617</v>
      </c>
    </row>
    <row r="5110" spans="1:12" x14ac:dyDescent="0.3">
      <c r="A5110" s="3">
        <f>data!A5108</f>
        <v>5107</v>
      </c>
      <c r="B5110" s="3">
        <f>data!B5108</f>
        <v>2</v>
      </c>
      <c r="C5110" s="3">
        <f t="shared" si="474"/>
        <v>0</v>
      </c>
      <c r="D5110" s="3">
        <f t="shared" si="475"/>
        <v>1</v>
      </c>
      <c r="E5110" s="3">
        <f t="shared" si="476"/>
        <v>0</v>
      </c>
      <c r="F5110" s="3">
        <f t="shared" si="477"/>
        <v>0</v>
      </c>
      <c r="G5110" s="5">
        <f>data!D5108</f>
        <v>6998.9799989908997</v>
      </c>
      <c r="H5110" s="7">
        <f>data!L5108</f>
        <v>3.0643923086639799E-2</v>
      </c>
      <c r="I5110" s="8">
        <f>data!M5108</f>
        <v>0.87081239530988275</v>
      </c>
      <c r="J5110" s="7" t="str">
        <f>data!N5108</f>
        <v>T</v>
      </c>
      <c r="K5110" s="8">
        <f t="shared" si="478"/>
        <v>1.2288580282801149</v>
      </c>
      <c r="L5110" s="6">
        <f t="shared" si="479"/>
        <v>897.24596628522136</v>
      </c>
    </row>
    <row r="5111" spans="1:12" x14ac:dyDescent="0.3">
      <c r="A5111" s="3">
        <f>data!A5109</f>
        <v>5108</v>
      </c>
      <c r="B5111" s="3">
        <f>data!B5109</f>
        <v>2</v>
      </c>
      <c r="C5111" s="3">
        <f t="shared" si="474"/>
        <v>0</v>
      </c>
      <c r="D5111" s="3">
        <f t="shared" si="475"/>
        <v>1</v>
      </c>
      <c r="E5111" s="3">
        <f t="shared" si="476"/>
        <v>0</v>
      </c>
      <c r="F5111" s="3">
        <f t="shared" si="477"/>
        <v>0</v>
      </c>
      <c r="G5111" s="5">
        <f>data!D5109</f>
        <v>7354.6550000608004</v>
      </c>
      <c r="H5111" s="7">
        <f>data!L5109</f>
        <v>3.0007045301141601E-2</v>
      </c>
      <c r="I5111" s="8">
        <f>data!M5109</f>
        <v>1.1829132503289808</v>
      </c>
      <c r="J5111" s="7" t="str">
        <f>data!N5109</f>
        <v>T</v>
      </c>
      <c r="K5111" s="8">
        <f t="shared" si="478"/>
        <v>1.2276287884764454</v>
      </c>
      <c r="L5111" s="6">
        <f t="shared" si="479"/>
        <v>14.705480812361921</v>
      </c>
    </row>
    <row r="5112" spans="1:12" x14ac:dyDescent="0.3">
      <c r="A5112" s="3">
        <f>data!A5110</f>
        <v>5109</v>
      </c>
      <c r="B5112" s="3">
        <f>data!B5110</f>
        <v>2</v>
      </c>
      <c r="C5112" s="3">
        <f t="shared" si="474"/>
        <v>0</v>
      </c>
      <c r="D5112" s="3">
        <f t="shared" si="475"/>
        <v>1</v>
      </c>
      <c r="E5112" s="3">
        <f t="shared" si="476"/>
        <v>0</v>
      </c>
      <c r="F5112" s="3">
        <f t="shared" si="477"/>
        <v>0</v>
      </c>
      <c r="G5112" s="5">
        <f>data!D5110</f>
        <v>10691.7999995351</v>
      </c>
      <c r="H5112" s="7">
        <f>data!L5110</f>
        <v>-1.6497212121872398E-2</v>
      </c>
      <c r="I5112" s="8">
        <f>data!M5110</f>
        <v>1.446105320899616</v>
      </c>
      <c r="J5112" s="7" t="str">
        <f>data!N5110</f>
        <v>V</v>
      </c>
      <c r="K5112" s="8">
        <f t="shared" si="478"/>
        <v>1.1411153137842307</v>
      </c>
      <c r="L5112" s="6">
        <f t="shared" si="479"/>
        <v>994.53952245094308</v>
      </c>
    </row>
    <row r="5113" spans="1:12" x14ac:dyDescent="0.3">
      <c r="A5113" s="3">
        <f>data!A5111</f>
        <v>5110</v>
      </c>
      <c r="B5113" s="3">
        <f>data!B5111</f>
        <v>2</v>
      </c>
      <c r="C5113" s="3">
        <f t="shared" si="474"/>
        <v>0</v>
      </c>
      <c r="D5113" s="3">
        <f t="shared" si="475"/>
        <v>1</v>
      </c>
      <c r="E5113" s="3">
        <f t="shared" si="476"/>
        <v>0</v>
      </c>
      <c r="F5113" s="3">
        <f t="shared" si="477"/>
        <v>0</v>
      </c>
      <c r="G5113" s="5">
        <f>data!D5111</f>
        <v>10002.249993085899</v>
      </c>
      <c r="H5113" s="7">
        <f>data!L5111</f>
        <v>0.161179348258532</v>
      </c>
      <c r="I5113" s="8">
        <f>data!M5111</f>
        <v>0.97723342939481272</v>
      </c>
      <c r="J5113" s="7" t="str">
        <f>data!N5111</f>
        <v>V</v>
      </c>
      <c r="K5113" s="8">
        <f t="shared" si="478"/>
        <v>1.5086468050416444</v>
      </c>
      <c r="L5113" s="6">
        <f t="shared" si="479"/>
        <v>2824.63715660665</v>
      </c>
    </row>
    <row r="5114" spans="1:12" x14ac:dyDescent="0.3">
      <c r="A5114" s="3">
        <f>data!A5112</f>
        <v>5111</v>
      </c>
      <c r="B5114" s="3">
        <f>data!B5112</f>
        <v>2</v>
      </c>
      <c r="C5114" s="3">
        <f t="shared" si="474"/>
        <v>0</v>
      </c>
      <c r="D5114" s="3">
        <f t="shared" si="475"/>
        <v>1</v>
      </c>
      <c r="E5114" s="3">
        <f t="shared" si="476"/>
        <v>0</v>
      </c>
      <c r="F5114" s="3">
        <f t="shared" si="477"/>
        <v>0</v>
      </c>
      <c r="G5114" s="5">
        <f>data!D5112</f>
        <v>22944.709998369199</v>
      </c>
      <c r="H5114" s="7">
        <f>data!L5112</f>
        <v>1.0388187814303999E-3</v>
      </c>
      <c r="I5114" s="8">
        <f>data!M5112</f>
        <v>1.1724622409553915</v>
      </c>
      <c r="J5114" s="7" t="str">
        <f>data!N5112</f>
        <v>V</v>
      </c>
      <c r="K5114" s="8">
        <f t="shared" si="478"/>
        <v>1.1729979738774043</v>
      </c>
      <c r="L5114" s="6">
        <f t="shared" si="479"/>
        <v>6.5853557954482344E-3</v>
      </c>
    </row>
    <row r="5115" spans="1:12" x14ac:dyDescent="0.3">
      <c r="A5115" s="3">
        <f>data!A5113</f>
        <v>5112</v>
      </c>
      <c r="B5115" s="3">
        <f>data!B5113</f>
        <v>2</v>
      </c>
      <c r="C5115" s="3">
        <f t="shared" si="474"/>
        <v>0</v>
      </c>
      <c r="D5115" s="3">
        <f t="shared" si="475"/>
        <v>1</v>
      </c>
      <c r="E5115" s="3">
        <f t="shared" si="476"/>
        <v>0</v>
      </c>
      <c r="F5115" s="3">
        <f t="shared" si="477"/>
        <v>0</v>
      </c>
      <c r="G5115" s="5">
        <f>data!D5113</f>
        <v>21735.92999887465</v>
      </c>
      <c r="H5115" s="7">
        <f>data!L5113</f>
        <v>1.23967501704258E-2</v>
      </c>
      <c r="I5115" s="8">
        <f>data!M5113</f>
        <v>1.2002967359050445</v>
      </c>
      <c r="J5115" s="7" t="str">
        <f>data!N5113</f>
        <v>T</v>
      </c>
      <c r="K5115" s="8">
        <f t="shared" si="478"/>
        <v>1.1941218723222389</v>
      </c>
      <c r="L5115" s="6">
        <f t="shared" si="479"/>
        <v>0.82876797655867773</v>
      </c>
    </row>
    <row r="5116" spans="1:12" x14ac:dyDescent="0.3">
      <c r="A5116" s="3">
        <f>data!A5114</f>
        <v>5113</v>
      </c>
      <c r="B5116" s="3">
        <f>data!B5114</f>
        <v>2</v>
      </c>
      <c r="C5116" s="3">
        <f t="shared" si="474"/>
        <v>0</v>
      </c>
      <c r="D5116" s="3">
        <f t="shared" si="475"/>
        <v>1</v>
      </c>
      <c r="E5116" s="3">
        <f t="shared" si="476"/>
        <v>0</v>
      </c>
      <c r="F5116" s="3">
        <f t="shared" si="477"/>
        <v>0</v>
      </c>
      <c r="G5116" s="5">
        <f>data!D5114</f>
        <v>12432.4099917412</v>
      </c>
      <c r="H5116" s="7">
        <f>data!L5114</f>
        <v>-4.4571791025434397E-2</v>
      </c>
      <c r="I5116" s="8">
        <f>data!M5114</f>
        <v>1.1133292383292384</v>
      </c>
      <c r="J5116" s="7" t="str">
        <f>data!N5114</f>
        <v>V</v>
      </c>
      <c r="K5116" s="8">
        <f t="shared" si="478"/>
        <v>1.0918666839206905</v>
      </c>
      <c r="L5116" s="6">
        <f t="shared" si="479"/>
        <v>5.7268807764149061</v>
      </c>
    </row>
    <row r="5117" spans="1:12" x14ac:dyDescent="0.3">
      <c r="A5117" s="3">
        <f>data!A5115</f>
        <v>5114</v>
      </c>
      <c r="B5117" s="3">
        <f>data!B5115</f>
        <v>2</v>
      </c>
      <c r="C5117" s="3">
        <f t="shared" si="474"/>
        <v>0</v>
      </c>
      <c r="D5117" s="3">
        <f t="shared" si="475"/>
        <v>1</v>
      </c>
      <c r="E5117" s="3">
        <f t="shared" si="476"/>
        <v>0</v>
      </c>
      <c r="F5117" s="3">
        <f t="shared" si="477"/>
        <v>0</v>
      </c>
      <c r="G5117" s="5">
        <f>data!D5115</f>
        <v>12246.489952564199</v>
      </c>
      <c r="H5117" s="7">
        <f>data!L5115</f>
        <v>9.4678427696568299E-2</v>
      </c>
      <c r="I5117" s="8">
        <f>data!M5115</f>
        <v>1.1228733459357279</v>
      </c>
      <c r="J5117" s="7" t="str">
        <f>data!N5115</f>
        <v>T</v>
      </c>
      <c r="K5117" s="8">
        <f t="shared" si="478"/>
        <v>1.3589485759922153</v>
      </c>
      <c r="L5117" s="6">
        <f t="shared" si="479"/>
        <v>682.51542925756428</v>
      </c>
    </row>
    <row r="5118" spans="1:12" x14ac:dyDescent="0.3">
      <c r="A5118" s="3">
        <f>data!A5116</f>
        <v>5115</v>
      </c>
      <c r="B5118" s="3">
        <f>data!B5116</f>
        <v>2</v>
      </c>
      <c r="C5118" s="3">
        <f t="shared" si="474"/>
        <v>0</v>
      </c>
      <c r="D5118" s="3">
        <f t="shared" si="475"/>
        <v>1</v>
      </c>
      <c r="E5118" s="3">
        <f t="shared" si="476"/>
        <v>0</v>
      </c>
      <c r="F5118" s="3">
        <f t="shared" si="477"/>
        <v>0</v>
      </c>
      <c r="G5118" s="5">
        <f>data!D5116</f>
        <v>14429.0099906921</v>
      </c>
      <c r="H5118" s="7">
        <f>data!L5116</f>
        <v>-4.0672919815998403E-2</v>
      </c>
      <c r="I5118" s="8">
        <f>data!M5116</f>
        <v>1.1235924932975871</v>
      </c>
      <c r="J5118" s="7" t="str">
        <f>data!N5116</f>
        <v>V</v>
      </c>
      <c r="K5118" s="8">
        <f t="shared" si="478"/>
        <v>1.0985768877565598</v>
      </c>
      <c r="L5118" s="6">
        <f t="shared" si="479"/>
        <v>9.0293933834910405</v>
      </c>
    </row>
    <row r="5119" spans="1:12" x14ac:dyDescent="0.3">
      <c r="A5119" s="3">
        <f>data!A5117</f>
        <v>5116</v>
      </c>
      <c r="B5119" s="3">
        <f>data!B5117</f>
        <v>2</v>
      </c>
      <c r="C5119" s="3">
        <f t="shared" si="474"/>
        <v>0</v>
      </c>
      <c r="D5119" s="3">
        <f t="shared" si="475"/>
        <v>1</v>
      </c>
      <c r="E5119" s="3">
        <f t="shared" si="476"/>
        <v>0</v>
      </c>
      <c r="F5119" s="3">
        <f t="shared" si="477"/>
        <v>0</v>
      </c>
      <c r="G5119" s="5">
        <f>data!D5117</f>
        <v>14745.7899985313</v>
      </c>
      <c r="H5119" s="7">
        <f>data!L5117</f>
        <v>0.104931361616055</v>
      </c>
      <c r="I5119" s="8">
        <f>data!M5117</f>
        <v>1.160500544069641</v>
      </c>
      <c r="J5119" s="7" t="str">
        <f>data!N5117</f>
        <v>T</v>
      </c>
      <c r="K5119" s="8">
        <f t="shared" si="478"/>
        <v>1.3810210300306001</v>
      </c>
      <c r="L5119" s="6">
        <f t="shared" si="479"/>
        <v>717.0772203846202</v>
      </c>
    </row>
    <row r="5120" spans="1:12" x14ac:dyDescent="0.3">
      <c r="A5120" s="3">
        <f>data!A5118</f>
        <v>5117</v>
      </c>
      <c r="B5120" s="3">
        <f>data!B5118</f>
        <v>2</v>
      </c>
      <c r="C5120" s="3">
        <f t="shared" si="474"/>
        <v>0</v>
      </c>
      <c r="D5120" s="3">
        <f t="shared" si="475"/>
        <v>1</v>
      </c>
      <c r="E5120" s="3">
        <f t="shared" si="476"/>
        <v>0</v>
      </c>
      <c r="F5120" s="3">
        <f t="shared" si="477"/>
        <v>0</v>
      </c>
      <c r="G5120" s="5">
        <f>data!D5118</f>
        <v>1916.2850002795451</v>
      </c>
      <c r="H5120" s="7">
        <f>data!L5118</f>
        <v>6.5015910985972997E-3</v>
      </c>
      <c r="I5120" s="8">
        <f>data!M5118</f>
        <v>1.268041237113402</v>
      </c>
      <c r="J5120" s="7" t="str">
        <f>data!N5118</f>
        <v>T</v>
      </c>
      <c r="K5120" s="8">
        <f t="shared" si="478"/>
        <v>1.1831107846028788</v>
      </c>
      <c r="L5120" s="6">
        <f t="shared" si="479"/>
        <v>13.82251201795758</v>
      </c>
    </row>
    <row r="5121" spans="1:12" x14ac:dyDescent="0.3">
      <c r="A5121" s="3">
        <f>data!A5119</f>
        <v>5118</v>
      </c>
      <c r="B5121" s="3">
        <f>data!B5119</f>
        <v>2</v>
      </c>
      <c r="C5121" s="3">
        <f t="shared" si="474"/>
        <v>0</v>
      </c>
      <c r="D5121" s="3">
        <f t="shared" si="475"/>
        <v>1</v>
      </c>
      <c r="E5121" s="3">
        <f t="shared" si="476"/>
        <v>0</v>
      </c>
      <c r="F5121" s="3">
        <f t="shared" si="477"/>
        <v>0</v>
      </c>
      <c r="G5121" s="5">
        <f>data!D5119</f>
        <v>79470.5900138617</v>
      </c>
      <c r="H5121" s="7">
        <f>data!L5119</f>
        <v>-2.0979421131934201E-4</v>
      </c>
      <c r="I5121" s="8">
        <f>data!M5119</f>
        <v>1.354373978909847</v>
      </c>
      <c r="J5121" s="7" t="str">
        <f>data!N5119</f>
        <v>V</v>
      </c>
      <c r="K5121" s="8">
        <f t="shared" si="478"/>
        <v>1.1706986760870264</v>
      </c>
      <c r="L5121" s="6">
        <f t="shared" si="479"/>
        <v>2681.0688474964481</v>
      </c>
    </row>
    <row r="5122" spans="1:12" x14ac:dyDescent="0.3">
      <c r="A5122" s="3">
        <f>data!A5120</f>
        <v>5119</v>
      </c>
      <c r="B5122" s="3">
        <f>data!B5120</f>
        <v>2</v>
      </c>
      <c r="C5122" s="3">
        <f t="shared" si="474"/>
        <v>0</v>
      </c>
      <c r="D5122" s="3">
        <f t="shared" si="475"/>
        <v>1</v>
      </c>
      <c r="E5122" s="3">
        <f t="shared" si="476"/>
        <v>0</v>
      </c>
      <c r="F5122" s="3">
        <f t="shared" si="477"/>
        <v>0</v>
      </c>
      <c r="G5122" s="5">
        <f>data!D5120</f>
        <v>48934.625004515052</v>
      </c>
      <c r="H5122" s="7">
        <f>data!L5120</f>
        <v>-7.1674021077754802E-3</v>
      </c>
      <c r="I5122" s="8">
        <f>data!M5120</f>
        <v>1.1988493347716649</v>
      </c>
      <c r="J5122" s="7" t="str">
        <f>data!N5120</f>
        <v>V</v>
      </c>
      <c r="K5122" s="8">
        <f t="shared" si="478"/>
        <v>1.1579686531512778</v>
      </c>
      <c r="L5122" s="6">
        <f t="shared" si="479"/>
        <v>81.781019695438573</v>
      </c>
    </row>
    <row r="5123" spans="1:12" x14ac:dyDescent="0.3">
      <c r="A5123" s="3">
        <f>data!A5121</f>
        <v>5120</v>
      </c>
      <c r="B5123" s="3">
        <f>data!B5121</f>
        <v>2</v>
      </c>
      <c r="C5123" s="3">
        <f t="shared" si="474"/>
        <v>0</v>
      </c>
      <c r="D5123" s="3">
        <f t="shared" si="475"/>
        <v>1</v>
      </c>
      <c r="E5123" s="3">
        <f t="shared" si="476"/>
        <v>0</v>
      </c>
      <c r="F5123" s="3">
        <f t="shared" si="477"/>
        <v>0</v>
      </c>
      <c r="G5123" s="5">
        <f>data!D5121</f>
        <v>46046.374992907047</v>
      </c>
      <c r="H5123" s="7">
        <f>data!L5121</f>
        <v>-3.1905205928447799E-3</v>
      </c>
      <c r="I5123" s="8">
        <f>data!M5121</f>
        <v>1.0687516154044974</v>
      </c>
      <c r="J5123" s="7" t="str">
        <f>data!N5121</f>
        <v>V</v>
      </c>
      <c r="K5123" s="8">
        <f t="shared" si="478"/>
        <v>1.165227929188996</v>
      </c>
      <c r="L5123" s="6">
        <f t="shared" si="479"/>
        <v>428.5848831397098</v>
      </c>
    </row>
    <row r="5124" spans="1:12" x14ac:dyDescent="0.3">
      <c r="A5124" s="3">
        <f>data!A5122</f>
        <v>5121</v>
      </c>
      <c r="B5124" s="3">
        <f>data!B5122</f>
        <v>2</v>
      </c>
      <c r="C5124" s="3">
        <f t="shared" si="474"/>
        <v>0</v>
      </c>
      <c r="D5124" s="3">
        <f t="shared" si="475"/>
        <v>1</v>
      </c>
      <c r="E5124" s="3">
        <f t="shared" si="476"/>
        <v>0</v>
      </c>
      <c r="F5124" s="3">
        <f t="shared" si="477"/>
        <v>0</v>
      </c>
      <c r="G5124" s="5">
        <f>data!D5122</f>
        <v>43540.325005531296</v>
      </c>
      <c r="H5124" s="7">
        <f>data!L5122</f>
        <v>2.5207655055463199E-2</v>
      </c>
      <c r="I5124" s="8">
        <f>data!M5122</f>
        <v>1.3413698630136985</v>
      </c>
      <c r="J5124" s="7" t="str">
        <f>data!N5122</f>
        <v>T</v>
      </c>
      <c r="K5124" s="8">
        <f t="shared" si="478"/>
        <v>1.2184049315486682</v>
      </c>
      <c r="L5124" s="6">
        <f t="shared" si="479"/>
        <v>658.34601428379608</v>
      </c>
    </row>
    <row r="5125" spans="1:12" x14ac:dyDescent="0.3">
      <c r="A5125" s="3">
        <f>data!A5123</f>
        <v>5122</v>
      </c>
      <c r="B5125" s="3">
        <f>data!B5123</f>
        <v>2</v>
      </c>
      <c r="C5125" s="3">
        <f t="shared" ref="C5125:C5188" si="480">IF(B5125=1,1,0)</f>
        <v>0</v>
      </c>
      <c r="D5125" s="3">
        <f t="shared" ref="D5125:D5188" si="481">IF(B5125=2,1,0)</f>
        <v>1</v>
      </c>
      <c r="E5125" s="3">
        <f t="shared" ref="E5125:E5188" si="482">IF(B5125=3,1,0)</f>
        <v>0</v>
      </c>
      <c r="F5125" s="3">
        <f t="shared" ref="F5125:F5188" si="483">IF(B5125=4,1,0)</f>
        <v>0</v>
      </c>
      <c r="G5125" s="5">
        <f>data!D5123</f>
        <v>40343.760014742598</v>
      </c>
      <c r="H5125" s="7">
        <f>data!L5123</f>
        <v>-4.4837299459487602E-4</v>
      </c>
      <c r="I5125" s="8">
        <f>data!M5123</f>
        <v>1.4341176470588235</v>
      </c>
      <c r="J5125" s="7" t="str">
        <f>data!N5123</f>
        <v>T</v>
      </c>
      <c r="K5125" s="8">
        <f t="shared" ref="K5125:K5188" si="484">SUMPRODUCT($C$2:$F$2,C5125:F5125)*EXP($G$2*H5125)</f>
        <v>1.1702598507993038</v>
      </c>
      <c r="L5125" s="6">
        <f t="shared" ref="L5125:L5188" si="485">G5125*(I5125-K5125)^2</f>
        <v>2808.7703600853497</v>
      </c>
    </row>
    <row r="5126" spans="1:12" x14ac:dyDescent="0.3">
      <c r="A5126" s="3">
        <f>data!A5124</f>
        <v>5123</v>
      </c>
      <c r="B5126" s="3">
        <f>data!B5124</f>
        <v>2</v>
      </c>
      <c r="C5126" s="3">
        <f t="shared" si="480"/>
        <v>0</v>
      </c>
      <c r="D5126" s="3">
        <f t="shared" si="481"/>
        <v>1</v>
      </c>
      <c r="E5126" s="3">
        <f t="shared" si="482"/>
        <v>0</v>
      </c>
      <c r="F5126" s="3">
        <f t="shared" si="483"/>
        <v>0</v>
      </c>
      <c r="G5126" s="5">
        <f>data!D5124</f>
        <v>10957.10999941825</v>
      </c>
      <c r="H5126" s="7">
        <f>data!L5124</f>
        <v>1.87745548431726E-2</v>
      </c>
      <c r="I5126" s="8">
        <f>data!M5124</f>
        <v>1.1348955034832173</v>
      </c>
      <c r="J5126" s="7" t="str">
        <f>data!N5124</f>
        <v>T</v>
      </c>
      <c r="K5126" s="8">
        <f t="shared" si="484"/>
        <v>1.2061498913810482</v>
      </c>
      <c r="L5126" s="6">
        <f t="shared" si="485"/>
        <v>55.631305154171947</v>
      </c>
    </row>
    <row r="5127" spans="1:12" x14ac:dyDescent="0.3">
      <c r="A5127" s="3">
        <f>data!A5125</f>
        <v>5124</v>
      </c>
      <c r="B5127" s="3">
        <f>data!B5125</f>
        <v>2</v>
      </c>
      <c r="C5127" s="3">
        <f t="shared" si="480"/>
        <v>0</v>
      </c>
      <c r="D5127" s="3">
        <f t="shared" si="481"/>
        <v>1</v>
      </c>
      <c r="E5127" s="3">
        <f t="shared" si="482"/>
        <v>0</v>
      </c>
      <c r="F5127" s="3">
        <f t="shared" si="483"/>
        <v>0</v>
      </c>
      <c r="G5127" s="5">
        <f>data!D5125</f>
        <v>23170.420002222101</v>
      </c>
      <c r="H5127" s="7">
        <f>data!L5125</f>
        <v>-1.0575860520115001E-2</v>
      </c>
      <c r="I5127" s="8">
        <f>data!M5125</f>
        <v>1.1626878868258179</v>
      </c>
      <c r="J5127" s="7" t="str">
        <f>data!N5125</f>
        <v>T</v>
      </c>
      <c r="K5127" s="8">
        <f t="shared" si="484"/>
        <v>1.1517829602842067</v>
      </c>
      <c r="L5127" s="6">
        <f t="shared" si="485"/>
        <v>2.7553666336636606</v>
      </c>
    </row>
    <row r="5128" spans="1:12" x14ac:dyDescent="0.3">
      <c r="A5128" s="3">
        <f>data!A5126</f>
        <v>5125</v>
      </c>
      <c r="B5128" s="3">
        <f>data!B5126</f>
        <v>2</v>
      </c>
      <c r="C5128" s="3">
        <f t="shared" si="480"/>
        <v>0</v>
      </c>
      <c r="D5128" s="3">
        <f t="shared" si="481"/>
        <v>1</v>
      </c>
      <c r="E5128" s="3">
        <f t="shared" si="482"/>
        <v>0</v>
      </c>
      <c r="F5128" s="3">
        <f t="shared" si="483"/>
        <v>0</v>
      </c>
      <c r="G5128" s="5">
        <f>data!D5126</f>
        <v>13547.689996004099</v>
      </c>
      <c r="H5128" s="7">
        <f>data!L5126</f>
        <v>1.5629718986023802E-2</v>
      </c>
      <c r="I5128" s="8">
        <f>data!M5126</f>
        <v>0.91795305561429474</v>
      </c>
      <c r="J5128" s="7" t="str">
        <f>data!N5126</f>
        <v>T</v>
      </c>
      <c r="K5128" s="8">
        <f t="shared" si="484"/>
        <v>1.200203921646692</v>
      </c>
      <c r="L5128" s="6">
        <f t="shared" si="485"/>
        <v>1079.284193403304</v>
      </c>
    </row>
    <row r="5129" spans="1:12" x14ac:dyDescent="0.3">
      <c r="A5129" s="3">
        <f>data!A5127</f>
        <v>5126</v>
      </c>
      <c r="B5129" s="3">
        <f>data!B5127</f>
        <v>2</v>
      </c>
      <c r="C5129" s="3">
        <f t="shared" si="480"/>
        <v>0</v>
      </c>
      <c r="D5129" s="3">
        <f t="shared" si="481"/>
        <v>1</v>
      </c>
      <c r="E5129" s="3">
        <f t="shared" si="482"/>
        <v>0</v>
      </c>
      <c r="F5129" s="3">
        <f t="shared" si="483"/>
        <v>0</v>
      </c>
      <c r="G5129" s="5">
        <f>data!D5127</f>
        <v>8274.1899992823492</v>
      </c>
      <c r="H5129" s="7">
        <f>data!L5127</f>
        <v>1.5911774764900299E-2</v>
      </c>
      <c r="I5129" s="8">
        <f>data!M5127</f>
        <v>1.05656311725624</v>
      </c>
      <c r="J5129" s="7" t="str">
        <f>data!N5127</f>
        <v>V</v>
      </c>
      <c r="K5129" s="8">
        <f t="shared" si="484"/>
        <v>1.2007360083445657</v>
      </c>
      <c r="L5129" s="6">
        <f t="shared" si="485"/>
        <v>171.98584486127865</v>
      </c>
    </row>
    <row r="5130" spans="1:12" x14ac:dyDescent="0.3">
      <c r="A5130" s="3">
        <f>data!A5128</f>
        <v>5127</v>
      </c>
      <c r="B5130" s="3">
        <f>data!B5128</f>
        <v>2</v>
      </c>
      <c r="C5130" s="3">
        <f t="shared" si="480"/>
        <v>0</v>
      </c>
      <c r="D5130" s="3">
        <f t="shared" si="481"/>
        <v>1</v>
      </c>
      <c r="E5130" s="3">
        <f t="shared" si="482"/>
        <v>0</v>
      </c>
      <c r="F5130" s="3">
        <f t="shared" si="483"/>
        <v>0</v>
      </c>
      <c r="G5130" s="5">
        <f>data!D5128</f>
        <v>17387.440000832099</v>
      </c>
      <c r="H5130" s="7">
        <f>data!L5128</f>
        <v>1.1007058922341199E-3</v>
      </c>
      <c r="I5130" s="8">
        <f>data!M5128</f>
        <v>1.0336134453781514</v>
      </c>
      <c r="J5130" s="7" t="str">
        <f>data!N5128</f>
        <v>T</v>
      </c>
      <c r="K5130" s="8">
        <f t="shared" si="484"/>
        <v>1.1731120552390344</v>
      </c>
      <c r="L5130" s="6">
        <f t="shared" si="485"/>
        <v>338.35718561181739</v>
      </c>
    </row>
    <row r="5131" spans="1:12" x14ac:dyDescent="0.3">
      <c r="A5131" s="3">
        <f>data!A5129</f>
        <v>5128</v>
      </c>
      <c r="B5131" s="3">
        <f>data!B5129</f>
        <v>2</v>
      </c>
      <c r="C5131" s="3">
        <f t="shared" si="480"/>
        <v>0</v>
      </c>
      <c r="D5131" s="3">
        <f t="shared" si="481"/>
        <v>1</v>
      </c>
      <c r="E5131" s="3">
        <f t="shared" si="482"/>
        <v>0</v>
      </c>
      <c r="F5131" s="3">
        <f t="shared" si="483"/>
        <v>0</v>
      </c>
      <c r="G5131" s="5">
        <f>data!D5129</f>
        <v>19972.880001246951</v>
      </c>
      <c r="H5131" s="7">
        <f>data!L5129</f>
        <v>4.7545861179660301E-3</v>
      </c>
      <c r="I5131" s="8">
        <f>data!M5129</f>
        <v>1.1356094170793154</v>
      </c>
      <c r="J5131" s="7" t="str">
        <f>data!N5129</f>
        <v>T</v>
      </c>
      <c r="K5131" s="8">
        <f t="shared" si="484"/>
        <v>1.1798672415587981</v>
      </c>
      <c r="L5131" s="6">
        <f t="shared" si="485"/>
        <v>39.121979119226339</v>
      </c>
    </row>
    <row r="5132" spans="1:12" x14ac:dyDescent="0.3">
      <c r="A5132" s="3">
        <f>data!A5130</f>
        <v>5129</v>
      </c>
      <c r="B5132" s="3">
        <f>data!B5130</f>
        <v>2</v>
      </c>
      <c r="C5132" s="3">
        <f t="shared" si="480"/>
        <v>0</v>
      </c>
      <c r="D5132" s="3">
        <f t="shared" si="481"/>
        <v>1</v>
      </c>
      <c r="E5132" s="3">
        <f t="shared" si="482"/>
        <v>0</v>
      </c>
      <c r="F5132" s="3">
        <f t="shared" si="483"/>
        <v>0</v>
      </c>
      <c r="G5132" s="5">
        <f>data!D5130</f>
        <v>15953.3400065899</v>
      </c>
      <c r="H5132" s="7">
        <f>data!L5130</f>
        <v>0.172800529441894</v>
      </c>
      <c r="I5132" s="8">
        <f>data!M5130</f>
        <v>1.1449893390191899</v>
      </c>
      <c r="J5132" s="7" t="str">
        <f>data!N5130</f>
        <v>V</v>
      </c>
      <c r="K5132" s="8">
        <f t="shared" si="484"/>
        <v>1.5364506922077505</v>
      </c>
      <c r="L5132" s="6">
        <f t="shared" si="485"/>
        <v>2444.7215863514175</v>
      </c>
    </row>
    <row r="5133" spans="1:12" x14ac:dyDescent="0.3">
      <c r="A5133" s="3">
        <f>data!A5131</f>
        <v>5130</v>
      </c>
      <c r="B5133" s="3">
        <f>data!B5131</f>
        <v>2</v>
      </c>
      <c r="C5133" s="3">
        <f t="shared" si="480"/>
        <v>0</v>
      </c>
      <c r="D5133" s="3">
        <f t="shared" si="481"/>
        <v>1</v>
      </c>
      <c r="E5133" s="3">
        <f t="shared" si="482"/>
        <v>0</v>
      </c>
      <c r="F5133" s="3">
        <f t="shared" si="483"/>
        <v>0</v>
      </c>
      <c r="G5133" s="5">
        <f>data!D5131</f>
        <v>31169.09000241755</v>
      </c>
      <c r="H5133" s="7">
        <f>data!L5131</f>
        <v>1.2804517562597401E-3</v>
      </c>
      <c r="I5133" s="8">
        <f>data!M5131</f>
        <v>0.99571529065677555</v>
      </c>
      <c r="J5133" s="7" t="str">
        <f>data!N5131</f>
        <v>T</v>
      </c>
      <c r="K5133" s="8">
        <f t="shared" si="484"/>
        <v>1.1734434577909056</v>
      </c>
      <c r="L5133" s="6">
        <f t="shared" si="485"/>
        <v>984.54744004745783</v>
      </c>
    </row>
    <row r="5134" spans="1:12" x14ac:dyDescent="0.3">
      <c r="A5134" s="3">
        <f>data!A5132</f>
        <v>5131</v>
      </c>
      <c r="B5134" s="3">
        <f>data!B5132</f>
        <v>2</v>
      </c>
      <c r="C5134" s="3">
        <f t="shared" si="480"/>
        <v>0</v>
      </c>
      <c r="D5134" s="3">
        <f t="shared" si="481"/>
        <v>1</v>
      </c>
      <c r="E5134" s="3">
        <f t="shared" si="482"/>
        <v>0</v>
      </c>
      <c r="F5134" s="3">
        <f t="shared" si="483"/>
        <v>0</v>
      </c>
      <c r="G5134" s="5">
        <f>data!D5132</f>
        <v>44022.6900072098</v>
      </c>
      <c r="H5134" s="7">
        <f>data!L5132</f>
        <v>-7.3785135604867696E-3</v>
      </c>
      <c r="I5134" s="8">
        <f>data!M5132</f>
        <v>0.90961495158748029</v>
      </c>
      <c r="J5134" s="7" t="str">
        <f>data!N5132</f>
        <v>V</v>
      </c>
      <c r="K5134" s="8">
        <f t="shared" si="484"/>
        <v>1.1575845634441708</v>
      </c>
      <c r="L5134" s="6">
        <f t="shared" si="485"/>
        <v>2706.9080340205587</v>
      </c>
    </row>
    <row r="5135" spans="1:12" x14ac:dyDescent="0.3">
      <c r="A5135" s="3">
        <f>data!A5133</f>
        <v>5132</v>
      </c>
      <c r="B5135" s="3">
        <f>data!B5133</f>
        <v>2</v>
      </c>
      <c r="C5135" s="3">
        <f t="shared" si="480"/>
        <v>0</v>
      </c>
      <c r="D5135" s="3">
        <f t="shared" si="481"/>
        <v>1</v>
      </c>
      <c r="E5135" s="3">
        <f t="shared" si="482"/>
        <v>0</v>
      </c>
      <c r="F5135" s="3">
        <f t="shared" si="483"/>
        <v>0</v>
      </c>
      <c r="G5135" s="5">
        <f>data!D5133</f>
        <v>6781.3400002717999</v>
      </c>
      <c r="H5135" s="7">
        <f>data!L5133</f>
        <v>5.0769717873214203E-3</v>
      </c>
      <c r="I5135" s="8">
        <f>data!M5133</f>
        <v>1.2155828939660223</v>
      </c>
      <c r="J5135" s="7" t="str">
        <f>data!N5133</f>
        <v>V</v>
      </c>
      <c r="K5135" s="8">
        <f t="shared" si="484"/>
        <v>1.1804651228898801</v>
      </c>
      <c r="L5135" s="6">
        <f t="shared" si="485"/>
        <v>8.3631407573638512</v>
      </c>
    </row>
    <row r="5136" spans="1:12" x14ac:dyDescent="0.3">
      <c r="A5136" s="3">
        <f>data!A5134</f>
        <v>5133</v>
      </c>
      <c r="B5136" s="3">
        <f>data!B5134</f>
        <v>2</v>
      </c>
      <c r="C5136" s="3">
        <f t="shared" si="480"/>
        <v>0</v>
      </c>
      <c r="D5136" s="3">
        <f t="shared" si="481"/>
        <v>1</v>
      </c>
      <c r="E5136" s="3">
        <f t="shared" si="482"/>
        <v>0</v>
      </c>
      <c r="F5136" s="3">
        <f t="shared" si="483"/>
        <v>0</v>
      </c>
      <c r="G5136" s="5">
        <f>data!D5134</f>
        <v>6210.5500006675502</v>
      </c>
      <c r="H5136" s="7">
        <f>data!L5134</f>
        <v>-8.4530748009686296E-3</v>
      </c>
      <c r="I5136" s="8">
        <f>data!M5134</f>
        <v>1.0359987257088246</v>
      </c>
      <c r="J5136" s="7" t="str">
        <f>data!N5134</f>
        <v>T</v>
      </c>
      <c r="K5136" s="8">
        <f t="shared" si="484"/>
        <v>1.1556315133509576</v>
      </c>
      <c r="L5136" s="6">
        <f t="shared" si="485"/>
        <v>88.885415700449457</v>
      </c>
    </row>
    <row r="5137" spans="1:12" x14ac:dyDescent="0.3">
      <c r="A5137" s="3">
        <f>data!A5135</f>
        <v>5134</v>
      </c>
      <c r="B5137" s="3">
        <f>data!B5135</f>
        <v>2</v>
      </c>
      <c r="C5137" s="3">
        <f t="shared" si="480"/>
        <v>0</v>
      </c>
      <c r="D5137" s="3">
        <f t="shared" si="481"/>
        <v>1</v>
      </c>
      <c r="E5137" s="3">
        <f t="shared" si="482"/>
        <v>0</v>
      </c>
      <c r="F5137" s="3">
        <f t="shared" si="483"/>
        <v>0</v>
      </c>
      <c r="G5137" s="5">
        <f>data!D5135</f>
        <v>12149.6399985552</v>
      </c>
      <c r="H5137" s="7">
        <f>data!L5135</f>
        <v>5.2415562349692503E-3</v>
      </c>
      <c r="I5137" s="8">
        <f>data!M5135</f>
        <v>1.1130008176614881</v>
      </c>
      <c r="J5137" s="7" t="str">
        <f>data!N5135</f>
        <v>V</v>
      </c>
      <c r="K5137" s="8">
        <f t="shared" si="484"/>
        <v>1.1807704702891126</v>
      </c>
      <c r="L5137" s="6">
        <f t="shared" si="485"/>
        <v>55.799965291887375</v>
      </c>
    </row>
    <row r="5138" spans="1:12" x14ac:dyDescent="0.3">
      <c r="A5138" s="3">
        <f>data!A5136</f>
        <v>5135</v>
      </c>
      <c r="B5138" s="3">
        <f>data!B5136</f>
        <v>2</v>
      </c>
      <c r="C5138" s="3">
        <f t="shared" si="480"/>
        <v>0</v>
      </c>
      <c r="D5138" s="3">
        <f t="shared" si="481"/>
        <v>1</v>
      </c>
      <c r="E5138" s="3">
        <f t="shared" si="482"/>
        <v>0</v>
      </c>
      <c r="F5138" s="3">
        <f t="shared" si="483"/>
        <v>0</v>
      </c>
      <c r="G5138" s="5">
        <f>data!D5136</f>
        <v>10045.869998931899</v>
      </c>
      <c r="H5138" s="7">
        <f>data!L5136</f>
        <v>-5.5266698748671498E-3</v>
      </c>
      <c r="I5138" s="8">
        <f>data!M5136</f>
        <v>0.86136856635772041</v>
      </c>
      <c r="J5138" s="7" t="str">
        <f>data!N5136</f>
        <v>T</v>
      </c>
      <c r="K5138" s="8">
        <f t="shared" si="484"/>
        <v>1.1609580984598094</v>
      </c>
      <c r="L5138" s="6">
        <f t="shared" si="485"/>
        <v>901.65588818648962</v>
      </c>
    </row>
    <row r="5139" spans="1:12" x14ac:dyDescent="0.3">
      <c r="A5139" s="3">
        <f>data!A5137</f>
        <v>5136</v>
      </c>
      <c r="B5139" s="3">
        <f>data!B5137</f>
        <v>2</v>
      </c>
      <c r="C5139" s="3">
        <f t="shared" si="480"/>
        <v>0</v>
      </c>
      <c r="D5139" s="3">
        <f t="shared" si="481"/>
        <v>1</v>
      </c>
      <c r="E5139" s="3">
        <f t="shared" si="482"/>
        <v>0</v>
      </c>
      <c r="F5139" s="3">
        <f t="shared" si="483"/>
        <v>0</v>
      </c>
      <c r="G5139" s="5">
        <f>data!D5137</f>
        <v>113223.90999340999</v>
      </c>
      <c r="H5139" s="7">
        <f>data!L5137</f>
        <v>0.22930083589866099</v>
      </c>
      <c r="I5139" s="8">
        <f>data!M5137</f>
        <v>2.1989163742949773</v>
      </c>
      <c r="J5139" s="7" t="str">
        <f>data!N5137</f>
        <v>V</v>
      </c>
      <c r="K5139" s="8">
        <f t="shared" si="484"/>
        <v>1.6791059951010239</v>
      </c>
      <c r="L5139" s="6">
        <f t="shared" si="485"/>
        <v>30593.420939862877</v>
      </c>
    </row>
    <row r="5140" spans="1:12" x14ac:dyDescent="0.3">
      <c r="A5140" s="3">
        <f>data!A5138</f>
        <v>5137</v>
      </c>
      <c r="B5140" s="3">
        <f>data!B5138</f>
        <v>2</v>
      </c>
      <c r="C5140" s="3">
        <f t="shared" si="480"/>
        <v>0</v>
      </c>
      <c r="D5140" s="3">
        <f t="shared" si="481"/>
        <v>1</v>
      </c>
      <c r="E5140" s="3">
        <f t="shared" si="482"/>
        <v>0</v>
      </c>
      <c r="F5140" s="3">
        <f t="shared" si="483"/>
        <v>0</v>
      </c>
      <c r="G5140" s="5">
        <f>data!D5138</f>
        <v>100940.44999527901</v>
      </c>
      <c r="H5140" s="7">
        <f>data!L5138</f>
        <v>0.24673980222726499</v>
      </c>
      <c r="I5140" s="8">
        <f>data!M5138</f>
        <v>2.0003496328854702</v>
      </c>
      <c r="J5140" s="7" t="str">
        <f>data!N5138</f>
        <v>T</v>
      </c>
      <c r="K5140" s="8">
        <f t="shared" si="484"/>
        <v>1.7257568161183394</v>
      </c>
      <c r="L5140" s="6">
        <f t="shared" si="485"/>
        <v>7611.0325743203957</v>
      </c>
    </row>
    <row r="5141" spans="1:12" x14ac:dyDescent="0.3">
      <c r="A5141" s="3">
        <f>data!A5139</f>
        <v>5138</v>
      </c>
      <c r="B5141" s="3">
        <f>data!B5139</f>
        <v>2</v>
      </c>
      <c r="C5141" s="3">
        <f t="shared" si="480"/>
        <v>0</v>
      </c>
      <c r="D5141" s="3">
        <f t="shared" si="481"/>
        <v>1</v>
      </c>
      <c r="E5141" s="3">
        <f t="shared" si="482"/>
        <v>0</v>
      </c>
      <c r="F5141" s="3">
        <f t="shared" si="483"/>
        <v>0</v>
      </c>
      <c r="G5141" s="5">
        <f>data!D5139</f>
        <v>19737.715000390999</v>
      </c>
      <c r="H5141" s="7">
        <f>data!L5139</f>
        <v>1.7011581546627099E-2</v>
      </c>
      <c r="I5141" s="8">
        <f>data!M5139</f>
        <v>1.3219143576826196</v>
      </c>
      <c r="J5141" s="7" t="str">
        <f>data!N5139</f>
        <v>V</v>
      </c>
      <c r="K5141" s="8">
        <f t="shared" si="484"/>
        <v>1.2028130030041209</v>
      </c>
      <c r="L5141" s="6">
        <f t="shared" si="485"/>
        <v>279.98210620400323</v>
      </c>
    </row>
    <row r="5142" spans="1:12" x14ac:dyDescent="0.3">
      <c r="A5142" s="3">
        <f>data!A5140</f>
        <v>5139</v>
      </c>
      <c r="B5142" s="3">
        <f>data!B5140</f>
        <v>2</v>
      </c>
      <c r="C5142" s="3">
        <f t="shared" si="480"/>
        <v>0</v>
      </c>
      <c r="D5142" s="3">
        <f t="shared" si="481"/>
        <v>1</v>
      </c>
      <c r="E5142" s="3">
        <f t="shared" si="482"/>
        <v>0</v>
      </c>
      <c r="F5142" s="3">
        <f t="shared" si="483"/>
        <v>0</v>
      </c>
      <c r="G5142" s="5">
        <f>data!D5140</f>
        <v>24822.7500002384</v>
      </c>
      <c r="H5142" s="7">
        <f>data!L5140</f>
        <v>3.04326804220744E-2</v>
      </c>
      <c r="I5142" s="8">
        <f>data!M5140</f>
        <v>1.8234126984126984</v>
      </c>
      <c r="J5142" s="7" t="str">
        <f>data!N5140</f>
        <v>V</v>
      </c>
      <c r="K5142" s="8">
        <f t="shared" si="484"/>
        <v>1.22845017179225</v>
      </c>
      <c r="L5142" s="6">
        <f t="shared" si="485"/>
        <v>8786.767174816443</v>
      </c>
    </row>
    <row r="5143" spans="1:12" x14ac:dyDescent="0.3">
      <c r="A5143" s="3">
        <f>data!A5141</f>
        <v>5140</v>
      </c>
      <c r="B5143" s="3">
        <f>data!B5141</f>
        <v>2</v>
      </c>
      <c r="C5143" s="3">
        <f t="shared" si="480"/>
        <v>0</v>
      </c>
      <c r="D5143" s="3">
        <f t="shared" si="481"/>
        <v>1</v>
      </c>
      <c r="E5143" s="3">
        <f t="shared" si="482"/>
        <v>0</v>
      </c>
      <c r="F5143" s="3">
        <f t="shared" si="483"/>
        <v>0</v>
      </c>
      <c r="G5143" s="5">
        <f>data!D5141</f>
        <v>29261.229999542251</v>
      </c>
      <c r="H5143" s="7">
        <f>data!L5141</f>
        <v>1.8239644254700899E-2</v>
      </c>
      <c r="I5143" s="8">
        <f>data!M5141</f>
        <v>1.0458777721347554</v>
      </c>
      <c r="J5143" s="7" t="str">
        <f>data!N5141</f>
        <v>T</v>
      </c>
      <c r="K5143" s="8">
        <f t="shared" si="484"/>
        <v>1.20513645598518</v>
      </c>
      <c r="L5143" s="6">
        <f t="shared" si="485"/>
        <v>742.1621853328752</v>
      </c>
    </row>
    <row r="5144" spans="1:12" x14ac:dyDescent="0.3">
      <c r="A5144" s="3">
        <f>data!A5142</f>
        <v>5141</v>
      </c>
      <c r="B5144" s="3">
        <f>data!B5142</f>
        <v>2</v>
      </c>
      <c r="C5144" s="3">
        <f t="shared" si="480"/>
        <v>0</v>
      </c>
      <c r="D5144" s="3">
        <f t="shared" si="481"/>
        <v>1</v>
      </c>
      <c r="E5144" s="3">
        <f t="shared" si="482"/>
        <v>0</v>
      </c>
      <c r="F5144" s="3">
        <f t="shared" si="483"/>
        <v>0</v>
      </c>
      <c r="G5144" s="5">
        <f>data!D5142</f>
        <v>27848.3350021839</v>
      </c>
      <c r="H5144" s="7">
        <f>data!L5142</f>
        <v>1.6390092256522801E-2</v>
      </c>
      <c r="I5144" s="8">
        <f>data!M5142</f>
        <v>1.1208281277886847</v>
      </c>
      <c r="J5144" s="7" t="str">
        <f>data!N5142</f>
        <v>V</v>
      </c>
      <c r="K5144" s="8">
        <f t="shared" si="484"/>
        <v>1.2016388740005208</v>
      </c>
      <c r="L5144" s="6">
        <f t="shared" si="485"/>
        <v>181.86011812433972</v>
      </c>
    </row>
    <row r="5145" spans="1:12" x14ac:dyDescent="0.3">
      <c r="A5145" s="3">
        <f>data!A5143</f>
        <v>5142</v>
      </c>
      <c r="B5145" s="3">
        <f>data!B5143</f>
        <v>2</v>
      </c>
      <c r="C5145" s="3">
        <f t="shared" si="480"/>
        <v>0</v>
      </c>
      <c r="D5145" s="3">
        <f t="shared" si="481"/>
        <v>1</v>
      </c>
      <c r="E5145" s="3">
        <f t="shared" si="482"/>
        <v>0</v>
      </c>
      <c r="F5145" s="3">
        <f t="shared" si="483"/>
        <v>0</v>
      </c>
      <c r="G5145" s="5">
        <f>data!D5143</f>
        <v>29776.860001802452</v>
      </c>
      <c r="H5145" s="7">
        <f>data!L5143</f>
        <v>1.20817975366462E-2</v>
      </c>
      <c r="I5145" s="8">
        <f>data!M5143</f>
        <v>1.0061759305625104</v>
      </c>
      <c r="J5145" s="7" t="str">
        <f>data!N5143</f>
        <v>T</v>
      </c>
      <c r="K5145" s="8">
        <f t="shared" si="484"/>
        <v>1.1935310151141896</v>
      </c>
      <c r="L5145" s="6">
        <f t="shared" si="485"/>
        <v>1045.225187135653</v>
      </c>
    </row>
    <row r="5146" spans="1:12" x14ac:dyDescent="0.3">
      <c r="A5146" s="3">
        <f>data!A5144</f>
        <v>5143</v>
      </c>
      <c r="B5146" s="3">
        <f>data!B5144</f>
        <v>2</v>
      </c>
      <c r="C5146" s="3">
        <f t="shared" si="480"/>
        <v>0</v>
      </c>
      <c r="D5146" s="3">
        <f t="shared" si="481"/>
        <v>1</v>
      </c>
      <c r="E5146" s="3">
        <f t="shared" si="482"/>
        <v>0</v>
      </c>
      <c r="F5146" s="3">
        <f t="shared" si="483"/>
        <v>0</v>
      </c>
      <c r="G5146" s="5">
        <f>data!D5144</f>
        <v>28930.74999165535</v>
      </c>
      <c r="H5146" s="7">
        <f>data!L5144</f>
        <v>7.3593313405465001E-3</v>
      </c>
      <c r="I5146" s="8">
        <f>data!M5144</f>
        <v>1.022707870923681</v>
      </c>
      <c r="J5146" s="7" t="str">
        <f>data!N5144</f>
        <v>T</v>
      </c>
      <c r="K5146" s="8">
        <f t="shared" si="484"/>
        <v>1.1847065536205768</v>
      </c>
      <c r="L5146" s="6">
        <f t="shared" si="485"/>
        <v>759.24625500757213</v>
      </c>
    </row>
    <row r="5147" spans="1:12" x14ac:dyDescent="0.3">
      <c r="A5147" s="3">
        <f>data!A5145</f>
        <v>5144</v>
      </c>
      <c r="B5147" s="3">
        <f>data!B5145</f>
        <v>2</v>
      </c>
      <c r="C5147" s="3">
        <f t="shared" si="480"/>
        <v>0</v>
      </c>
      <c r="D5147" s="3">
        <f t="shared" si="481"/>
        <v>1</v>
      </c>
      <c r="E5147" s="3">
        <f t="shared" si="482"/>
        <v>0</v>
      </c>
      <c r="F5147" s="3">
        <f t="shared" si="483"/>
        <v>0</v>
      </c>
      <c r="G5147" s="5">
        <f>data!D5145</f>
        <v>51721.779990494302</v>
      </c>
      <c r="H5147" s="7">
        <f>data!L5145</f>
        <v>1.09765818161682E-2</v>
      </c>
      <c r="I5147" s="8">
        <f>data!M5145</f>
        <v>0.90508021390374327</v>
      </c>
      <c r="J5147" s="7" t="str">
        <f>data!N5145</f>
        <v>V</v>
      </c>
      <c r="K5147" s="8">
        <f t="shared" si="484"/>
        <v>1.1914599212135195</v>
      </c>
      <c r="L5147" s="6">
        <f t="shared" si="485"/>
        <v>4241.8757601266852</v>
      </c>
    </row>
    <row r="5148" spans="1:12" x14ac:dyDescent="0.3">
      <c r="A5148" s="3">
        <f>data!A5146</f>
        <v>5145</v>
      </c>
      <c r="B5148" s="3">
        <f>data!B5146</f>
        <v>2</v>
      </c>
      <c r="C5148" s="3">
        <f t="shared" si="480"/>
        <v>0</v>
      </c>
      <c r="D5148" s="3">
        <f t="shared" si="481"/>
        <v>1</v>
      </c>
      <c r="E5148" s="3">
        <f t="shared" si="482"/>
        <v>0</v>
      </c>
      <c r="F5148" s="3">
        <f t="shared" si="483"/>
        <v>0</v>
      </c>
      <c r="G5148" s="5">
        <f>data!D5146</f>
        <v>23379.549997985348</v>
      </c>
      <c r="H5148" s="7">
        <f>data!L5146</f>
        <v>1.29751760885954E-2</v>
      </c>
      <c r="I5148" s="8">
        <f>data!M5146</f>
        <v>1.0206690816109099</v>
      </c>
      <c r="J5148" s="7" t="str">
        <f>data!N5146</f>
        <v>T</v>
      </c>
      <c r="K5148" s="8">
        <f t="shared" si="484"/>
        <v>1.1952077724856751</v>
      </c>
      <c r="L5148" s="6">
        <f t="shared" si="485"/>
        <v>712.22887408408371</v>
      </c>
    </row>
    <row r="5149" spans="1:12" x14ac:dyDescent="0.3">
      <c r="A5149" s="3">
        <f>data!A5147</f>
        <v>5146</v>
      </c>
      <c r="B5149" s="3">
        <f>data!B5147</f>
        <v>2</v>
      </c>
      <c r="C5149" s="3">
        <f t="shared" si="480"/>
        <v>0</v>
      </c>
      <c r="D5149" s="3">
        <f t="shared" si="481"/>
        <v>1</v>
      </c>
      <c r="E5149" s="3">
        <f t="shared" si="482"/>
        <v>0</v>
      </c>
      <c r="F5149" s="3">
        <f t="shared" si="483"/>
        <v>0</v>
      </c>
      <c r="G5149" s="5">
        <f>data!D5147</f>
        <v>16695.7699985504</v>
      </c>
      <c r="H5149" s="7">
        <f>data!L5147</f>
        <v>-1.25191879473581E-3</v>
      </c>
      <c r="I5149" s="8">
        <f>data!M5147</f>
        <v>0.99881305637982198</v>
      </c>
      <c r="J5149" s="7" t="str">
        <f>data!N5147</f>
        <v>T</v>
      </c>
      <c r="K5149" s="8">
        <f t="shared" si="484"/>
        <v>1.1687830739283545</v>
      </c>
      <c r="L5149" s="6">
        <f t="shared" si="485"/>
        <v>482.33757072806935</v>
      </c>
    </row>
    <row r="5150" spans="1:12" x14ac:dyDescent="0.3">
      <c r="A5150" s="3">
        <f>data!A5148</f>
        <v>5147</v>
      </c>
      <c r="B5150" s="3">
        <f>data!B5148</f>
        <v>2</v>
      </c>
      <c r="C5150" s="3">
        <f t="shared" si="480"/>
        <v>0</v>
      </c>
      <c r="D5150" s="3">
        <f t="shared" si="481"/>
        <v>1</v>
      </c>
      <c r="E5150" s="3">
        <f t="shared" si="482"/>
        <v>0</v>
      </c>
      <c r="F5150" s="3">
        <f t="shared" si="483"/>
        <v>0</v>
      </c>
      <c r="G5150" s="5">
        <f>data!D5148</f>
        <v>14746.8099989891</v>
      </c>
      <c r="H5150" s="7">
        <f>data!L5148</f>
        <v>4.86646267444895E-3</v>
      </c>
      <c r="I5150" s="8">
        <f>data!M5148</f>
        <v>1.1135604542418169</v>
      </c>
      <c r="J5150" s="7" t="str">
        <f>data!N5148</f>
        <v>V</v>
      </c>
      <c r="K5150" s="8">
        <f t="shared" si="484"/>
        <v>1.1800746882528872</v>
      </c>
      <c r="L5150" s="6">
        <f t="shared" si="485"/>
        <v>65.242001037988828</v>
      </c>
    </row>
    <row r="5151" spans="1:12" x14ac:dyDescent="0.3">
      <c r="A5151" s="3">
        <f>data!A5149</f>
        <v>5148</v>
      </c>
      <c r="B5151" s="3">
        <f>data!B5149</f>
        <v>2</v>
      </c>
      <c r="C5151" s="3">
        <f t="shared" si="480"/>
        <v>0</v>
      </c>
      <c r="D5151" s="3">
        <f t="shared" si="481"/>
        <v>1</v>
      </c>
      <c r="E5151" s="3">
        <f t="shared" si="482"/>
        <v>0</v>
      </c>
      <c r="F5151" s="3">
        <f t="shared" si="483"/>
        <v>0</v>
      </c>
      <c r="G5151" s="5">
        <f>data!D5149</f>
        <v>9191.5150215625999</v>
      </c>
      <c r="H5151" s="7">
        <f>data!L5149</f>
        <v>1.70478287718779E-3</v>
      </c>
      <c r="I5151" s="8">
        <f>data!M5149</f>
        <v>1.1604467447561972</v>
      </c>
      <c r="J5151" s="7" t="str">
        <f>data!N5149</f>
        <v>T</v>
      </c>
      <c r="K5151" s="8">
        <f t="shared" si="484"/>
        <v>1.1742261805540619</v>
      </c>
      <c r="L5151" s="6">
        <f t="shared" si="485"/>
        <v>1.7452191613029664</v>
      </c>
    </row>
    <row r="5152" spans="1:12" x14ac:dyDescent="0.3">
      <c r="A5152" s="3">
        <f>data!A5150</f>
        <v>5149</v>
      </c>
      <c r="B5152" s="3">
        <f>data!B5150</f>
        <v>2</v>
      </c>
      <c r="C5152" s="3">
        <f t="shared" si="480"/>
        <v>0</v>
      </c>
      <c r="D5152" s="3">
        <f t="shared" si="481"/>
        <v>1</v>
      </c>
      <c r="E5152" s="3">
        <f t="shared" si="482"/>
        <v>0</v>
      </c>
      <c r="F5152" s="3">
        <f t="shared" si="483"/>
        <v>0</v>
      </c>
      <c r="G5152" s="5">
        <f>data!D5150</f>
        <v>12056.800024796299</v>
      </c>
      <c r="H5152" s="7">
        <f>data!L5150</f>
        <v>3.1274432686180598E-3</v>
      </c>
      <c r="I5152" s="8">
        <f>data!M5150</f>
        <v>1.1404529399542904</v>
      </c>
      <c r="J5152" s="7" t="str">
        <f>data!N5150</f>
        <v>T</v>
      </c>
      <c r="K5152" s="8">
        <f t="shared" si="484"/>
        <v>1.1768542368009125</v>
      </c>
      <c r="L5152" s="6">
        <f t="shared" si="485"/>
        <v>15.97591606885541</v>
      </c>
    </row>
    <row r="5153" spans="1:12" x14ac:dyDescent="0.3">
      <c r="A5153" s="3">
        <f>data!A5151</f>
        <v>5150</v>
      </c>
      <c r="B5153" s="3">
        <f>data!B5151</f>
        <v>2</v>
      </c>
      <c r="C5153" s="3">
        <f t="shared" si="480"/>
        <v>0</v>
      </c>
      <c r="D5153" s="3">
        <f t="shared" si="481"/>
        <v>1</v>
      </c>
      <c r="E5153" s="3">
        <f t="shared" si="482"/>
        <v>0</v>
      </c>
      <c r="F5153" s="3">
        <f t="shared" si="483"/>
        <v>0</v>
      </c>
      <c r="G5153" s="5">
        <f>data!D5151</f>
        <v>13876.2100199461</v>
      </c>
      <c r="H5153" s="7">
        <f>data!L5151</f>
        <v>-5.57694261293969E-3</v>
      </c>
      <c r="I5153" s="8">
        <f>data!M5151</f>
        <v>1.2665952890792291</v>
      </c>
      <c r="J5153" s="7" t="str">
        <f>data!N5151</f>
        <v>T</v>
      </c>
      <c r="K5153" s="8">
        <f t="shared" si="484"/>
        <v>1.1608663860641124</v>
      </c>
      <c r="L5153" s="6">
        <f t="shared" si="485"/>
        <v>155.11661427242009</v>
      </c>
    </row>
    <row r="5154" spans="1:12" x14ac:dyDescent="0.3">
      <c r="A5154" s="3">
        <f>data!A5152</f>
        <v>5151</v>
      </c>
      <c r="B5154" s="3">
        <f>data!B5152</f>
        <v>2</v>
      </c>
      <c r="C5154" s="3">
        <f t="shared" si="480"/>
        <v>0</v>
      </c>
      <c r="D5154" s="3">
        <f t="shared" si="481"/>
        <v>1</v>
      </c>
      <c r="E5154" s="3">
        <f t="shared" si="482"/>
        <v>0</v>
      </c>
      <c r="F5154" s="3">
        <f t="shared" si="483"/>
        <v>0</v>
      </c>
      <c r="G5154" s="5">
        <f>data!D5152</f>
        <v>8792.0450000986493</v>
      </c>
      <c r="H5154" s="7">
        <f>data!L5152</f>
        <v>1.1430968512051399E-2</v>
      </c>
      <c r="I5154" s="8">
        <f>data!M5152</f>
        <v>1.1526226734348561</v>
      </c>
      <c r="J5154" s="7" t="str">
        <f>data!N5152</f>
        <v>T</v>
      </c>
      <c r="K5154" s="8">
        <f t="shared" si="484"/>
        <v>1.1923109734428743</v>
      </c>
      <c r="L5154" s="6">
        <f t="shared" si="485"/>
        <v>13.848887779380057</v>
      </c>
    </row>
    <row r="5155" spans="1:12" x14ac:dyDescent="0.3">
      <c r="A5155" s="3">
        <f>data!A5153</f>
        <v>5152</v>
      </c>
      <c r="B5155" s="3">
        <f>data!B5153</f>
        <v>2</v>
      </c>
      <c r="C5155" s="3">
        <f t="shared" si="480"/>
        <v>0</v>
      </c>
      <c r="D5155" s="3">
        <f t="shared" si="481"/>
        <v>1</v>
      </c>
      <c r="E5155" s="3">
        <f t="shared" si="482"/>
        <v>0</v>
      </c>
      <c r="F5155" s="3">
        <f t="shared" si="483"/>
        <v>0</v>
      </c>
      <c r="G5155" s="5">
        <f>data!D5153</f>
        <v>6835.6649990529004</v>
      </c>
      <c r="H5155" s="7">
        <f>data!L5153</f>
        <v>5.5655449355617699E-3</v>
      </c>
      <c r="I5155" s="8">
        <f>data!M5153</f>
        <v>1.04990704990705</v>
      </c>
      <c r="J5155" s="7" t="str">
        <f>data!N5153</f>
        <v>V</v>
      </c>
      <c r="K5155" s="8">
        <f t="shared" si="484"/>
        <v>1.1813717852585961</v>
      </c>
      <c r="L5155" s="6">
        <f t="shared" si="485"/>
        <v>118.14063850468844</v>
      </c>
    </row>
    <row r="5156" spans="1:12" x14ac:dyDescent="0.3">
      <c r="A5156" s="3">
        <f>data!A5154</f>
        <v>5153</v>
      </c>
      <c r="B5156" s="3">
        <f>data!B5154</f>
        <v>2</v>
      </c>
      <c r="C5156" s="3">
        <f t="shared" si="480"/>
        <v>0</v>
      </c>
      <c r="D5156" s="3">
        <f t="shared" si="481"/>
        <v>1</v>
      </c>
      <c r="E5156" s="3">
        <f t="shared" si="482"/>
        <v>0</v>
      </c>
      <c r="F5156" s="3">
        <f t="shared" si="483"/>
        <v>0</v>
      </c>
      <c r="G5156" s="5">
        <f>data!D5154</f>
        <v>19108.209999680501</v>
      </c>
      <c r="H5156" s="7">
        <f>data!L5154</f>
        <v>6.9271033772924098E-4</v>
      </c>
      <c r="I5156" s="8">
        <f>data!M5154</f>
        <v>1.4182140621740038</v>
      </c>
      <c r="J5156" s="7" t="str">
        <f>data!N5154</f>
        <v>V</v>
      </c>
      <c r="K5156" s="8">
        <f t="shared" si="484"/>
        <v>1.1723601695430037</v>
      </c>
      <c r="L5156" s="6">
        <f t="shared" si="485"/>
        <v>1154.979253908205</v>
      </c>
    </row>
    <row r="5157" spans="1:12" x14ac:dyDescent="0.3">
      <c r="A5157" s="3">
        <f>data!A5155</f>
        <v>5154</v>
      </c>
      <c r="B5157" s="3">
        <f>data!B5155</f>
        <v>2</v>
      </c>
      <c r="C5157" s="3">
        <f t="shared" si="480"/>
        <v>0</v>
      </c>
      <c r="D5157" s="3">
        <f t="shared" si="481"/>
        <v>1</v>
      </c>
      <c r="E5157" s="3">
        <f t="shared" si="482"/>
        <v>0</v>
      </c>
      <c r="F5157" s="3">
        <f t="shared" si="483"/>
        <v>0</v>
      </c>
      <c r="G5157" s="5">
        <f>data!D5155</f>
        <v>21642.3200181723</v>
      </c>
      <c r="H5157" s="7">
        <f>data!L5155</f>
        <v>1.4377865648445899E-2</v>
      </c>
      <c r="I5157" s="8">
        <f>data!M5155</f>
        <v>1.4441776710684273</v>
      </c>
      <c r="J5157" s="7" t="str">
        <f>data!N5155</f>
        <v>V</v>
      </c>
      <c r="K5157" s="8">
        <f t="shared" si="484"/>
        <v>1.1978451956268492</v>
      </c>
      <c r="L5157" s="6">
        <f t="shared" si="485"/>
        <v>1313.249236193192</v>
      </c>
    </row>
    <row r="5158" spans="1:12" x14ac:dyDescent="0.3">
      <c r="A5158" s="3">
        <f>data!A5156</f>
        <v>5155</v>
      </c>
      <c r="B5158" s="3">
        <f>data!B5156</f>
        <v>2</v>
      </c>
      <c r="C5158" s="3">
        <f t="shared" si="480"/>
        <v>0</v>
      </c>
      <c r="D5158" s="3">
        <f t="shared" si="481"/>
        <v>1</v>
      </c>
      <c r="E5158" s="3">
        <f t="shared" si="482"/>
        <v>0</v>
      </c>
      <c r="F5158" s="3">
        <f t="shared" si="483"/>
        <v>0</v>
      </c>
      <c r="G5158" s="5">
        <f>data!D5156</f>
        <v>9730.8100061659006</v>
      </c>
      <c r="H5158" s="7">
        <f>data!L5156</f>
        <v>9.5547545888861295E-3</v>
      </c>
      <c r="I5158" s="8">
        <f>data!M5156</f>
        <v>1.408649422349453</v>
      </c>
      <c r="J5158" s="7" t="str">
        <f>data!N5156</f>
        <v>V</v>
      </c>
      <c r="K5158" s="8">
        <f t="shared" si="484"/>
        <v>1.1888008051778556</v>
      </c>
      <c r="L5158" s="6">
        <f t="shared" si="485"/>
        <v>470.32327317886643</v>
      </c>
    </row>
    <row r="5159" spans="1:12" x14ac:dyDescent="0.3">
      <c r="A5159" s="3">
        <f>data!A5157</f>
        <v>5156</v>
      </c>
      <c r="B5159" s="3">
        <f>data!B5157</f>
        <v>2</v>
      </c>
      <c r="C5159" s="3">
        <f t="shared" si="480"/>
        <v>0</v>
      </c>
      <c r="D5159" s="3">
        <f t="shared" si="481"/>
        <v>1</v>
      </c>
      <c r="E5159" s="3">
        <f t="shared" si="482"/>
        <v>0</v>
      </c>
      <c r="F5159" s="3">
        <f t="shared" si="483"/>
        <v>0</v>
      </c>
      <c r="G5159" s="5">
        <f>data!D5157</f>
        <v>5929.6950038671503</v>
      </c>
      <c r="H5159" s="7">
        <f>data!L5157</f>
        <v>4.5900104720687299E-3</v>
      </c>
      <c r="I5159" s="8">
        <f>data!M5157</f>
        <v>1.1991320313804039</v>
      </c>
      <c r="J5159" s="7" t="str">
        <f>data!N5157</f>
        <v>T</v>
      </c>
      <c r="K5159" s="8">
        <f t="shared" si="484"/>
        <v>1.1795621440495934</v>
      </c>
      <c r="L5159" s="6">
        <f t="shared" si="485"/>
        <v>2.2709574989654233</v>
      </c>
    </row>
    <row r="5160" spans="1:12" x14ac:dyDescent="0.3">
      <c r="A5160" s="3">
        <f>data!A5158</f>
        <v>5157</v>
      </c>
      <c r="B5160" s="3">
        <f>data!B5158</f>
        <v>2</v>
      </c>
      <c r="C5160" s="3">
        <f t="shared" si="480"/>
        <v>0</v>
      </c>
      <c r="D5160" s="3">
        <f t="shared" si="481"/>
        <v>1</v>
      </c>
      <c r="E5160" s="3">
        <f t="shared" si="482"/>
        <v>0</v>
      </c>
      <c r="F5160" s="3">
        <f t="shared" si="483"/>
        <v>0</v>
      </c>
      <c r="G5160" s="5">
        <f>data!D5158</f>
        <v>8176.1500060558501</v>
      </c>
      <c r="H5160" s="7">
        <f>data!L5158</f>
        <v>8.3411509654120405E-3</v>
      </c>
      <c r="I5160" s="8">
        <f>data!M5158</f>
        <v>1.1207084799223583</v>
      </c>
      <c r="J5160" s="7" t="str">
        <f>data!N5158</f>
        <v>T</v>
      </c>
      <c r="K5160" s="8">
        <f t="shared" si="484"/>
        <v>1.1865358062136915</v>
      </c>
      <c r="L5160" s="6">
        <f t="shared" si="485"/>
        <v>35.429194797152704</v>
      </c>
    </row>
    <row r="5161" spans="1:12" x14ac:dyDescent="0.3">
      <c r="A5161" s="3">
        <f>data!A5159</f>
        <v>5158</v>
      </c>
      <c r="B5161" s="3">
        <f>data!B5159</f>
        <v>2</v>
      </c>
      <c r="C5161" s="3">
        <f t="shared" si="480"/>
        <v>0</v>
      </c>
      <c r="D5161" s="3">
        <f t="shared" si="481"/>
        <v>1</v>
      </c>
      <c r="E5161" s="3">
        <f t="shared" si="482"/>
        <v>0</v>
      </c>
      <c r="F5161" s="3">
        <f t="shared" si="483"/>
        <v>0</v>
      </c>
      <c r="G5161" s="5">
        <f>data!D5159</f>
        <v>16090.3600087464</v>
      </c>
      <c r="H5161" s="7">
        <f>data!L5159</f>
        <v>-4.0550971096078798E-3</v>
      </c>
      <c r="I5161" s="8">
        <f>data!M5159</f>
        <v>1.4783089590758265</v>
      </c>
      <c r="J5161" s="7" t="str">
        <f>data!N5159</f>
        <v>V</v>
      </c>
      <c r="K5161" s="8">
        <f t="shared" si="484"/>
        <v>1.1636458965450183</v>
      </c>
      <c r="L5161" s="6">
        <f t="shared" si="485"/>
        <v>1593.1522880926489</v>
      </c>
    </row>
    <row r="5162" spans="1:12" x14ac:dyDescent="0.3">
      <c r="A5162" s="3">
        <f>data!A5160</f>
        <v>5159</v>
      </c>
      <c r="B5162" s="3">
        <f>data!B5160</f>
        <v>2</v>
      </c>
      <c r="C5162" s="3">
        <f t="shared" si="480"/>
        <v>0</v>
      </c>
      <c r="D5162" s="3">
        <f t="shared" si="481"/>
        <v>1</v>
      </c>
      <c r="E5162" s="3">
        <f t="shared" si="482"/>
        <v>0</v>
      </c>
      <c r="F5162" s="3">
        <f t="shared" si="483"/>
        <v>0</v>
      </c>
      <c r="G5162" s="5">
        <f>data!D5160</f>
        <v>7336.9500017836499</v>
      </c>
      <c r="H5162" s="7">
        <f>data!L5160</f>
        <v>-3.70786093275154E-3</v>
      </c>
      <c r="I5162" s="8">
        <f>data!M5160</f>
        <v>0.95841010792313763</v>
      </c>
      <c r="J5162" s="7" t="str">
        <f>data!N5160</f>
        <v>V</v>
      </c>
      <c r="K5162" s="8">
        <f t="shared" si="484"/>
        <v>1.1642810233027774</v>
      </c>
      <c r="L5162" s="6">
        <f t="shared" si="485"/>
        <v>310.96073251900924</v>
      </c>
    </row>
    <row r="5163" spans="1:12" x14ac:dyDescent="0.3">
      <c r="A5163" s="3">
        <f>data!A5161</f>
        <v>5160</v>
      </c>
      <c r="B5163" s="3">
        <f>data!B5161</f>
        <v>2</v>
      </c>
      <c r="C5163" s="3">
        <f t="shared" si="480"/>
        <v>0</v>
      </c>
      <c r="D5163" s="3">
        <f t="shared" si="481"/>
        <v>1</v>
      </c>
      <c r="E5163" s="3">
        <f t="shared" si="482"/>
        <v>0</v>
      </c>
      <c r="F5163" s="3">
        <f t="shared" si="483"/>
        <v>0</v>
      </c>
      <c r="G5163" s="5">
        <f>data!D5161</f>
        <v>5007.5599972158698</v>
      </c>
      <c r="H5163" s="7">
        <f>data!L5161</f>
        <v>0.15787500853681399</v>
      </c>
      <c r="I5163" s="8">
        <f>data!M5161</f>
        <v>0.97628845776993922</v>
      </c>
      <c r="J5163" s="7" t="str">
        <f>data!N5161</f>
        <v>T</v>
      </c>
      <c r="K5163" s="8">
        <f t="shared" si="484"/>
        <v>1.5008333824106572</v>
      </c>
      <c r="L5163" s="6">
        <f t="shared" si="485"/>
        <v>1377.8170032430621</v>
      </c>
    </row>
    <row r="5164" spans="1:12" x14ac:dyDescent="0.3">
      <c r="A5164" s="3">
        <f>data!A5162</f>
        <v>5161</v>
      </c>
      <c r="B5164" s="3">
        <f>data!B5162</f>
        <v>2</v>
      </c>
      <c r="C5164" s="3">
        <f t="shared" si="480"/>
        <v>0</v>
      </c>
      <c r="D5164" s="3">
        <f t="shared" si="481"/>
        <v>1</v>
      </c>
      <c r="E5164" s="3">
        <f t="shared" si="482"/>
        <v>0</v>
      </c>
      <c r="F5164" s="3">
        <f t="shared" si="483"/>
        <v>0</v>
      </c>
      <c r="G5164" s="5">
        <f>data!D5162</f>
        <v>5075.9599965959796</v>
      </c>
      <c r="H5164" s="7">
        <f>data!L5162</f>
        <v>0.149764200642857</v>
      </c>
      <c r="I5164" s="8">
        <f>data!M5162</f>
        <v>0.95831725202624474</v>
      </c>
      <c r="J5164" s="7" t="str">
        <f>data!N5162</f>
        <v>V</v>
      </c>
      <c r="K5164" s="8">
        <f t="shared" si="484"/>
        <v>1.48182575228976</v>
      </c>
      <c r="L5164" s="6">
        <f t="shared" si="485"/>
        <v>1391.1234332503309</v>
      </c>
    </row>
    <row r="5165" spans="1:12" x14ac:dyDescent="0.3">
      <c r="A5165" s="3">
        <f>data!A5163</f>
        <v>5162</v>
      </c>
      <c r="B5165" s="3">
        <f>data!B5163</f>
        <v>2</v>
      </c>
      <c r="C5165" s="3">
        <f t="shared" si="480"/>
        <v>0</v>
      </c>
      <c r="D5165" s="3">
        <f t="shared" si="481"/>
        <v>1</v>
      </c>
      <c r="E5165" s="3">
        <f t="shared" si="482"/>
        <v>0</v>
      </c>
      <c r="F5165" s="3">
        <f t="shared" si="483"/>
        <v>0</v>
      </c>
      <c r="G5165" s="5">
        <f>data!D5163</f>
        <v>27432.810000777201</v>
      </c>
      <c r="H5165" s="7">
        <f>data!L5163</f>
        <v>-2.5067412948757898E-3</v>
      </c>
      <c r="I5165" s="8">
        <f>data!M5163</f>
        <v>1.0504241281809614</v>
      </c>
      <c r="J5165" s="7" t="str">
        <f>data!N5163</f>
        <v>V</v>
      </c>
      <c r="K5165" s="8">
        <f t="shared" si="484"/>
        <v>1.1664806557630294</v>
      </c>
      <c r="L5165" s="6">
        <f t="shared" si="485"/>
        <v>369.49574384550084</v>
      </c>
    </row>
    <row r="5166" spans="1:12" x14ac:dyDescent="0.3">
      <c r="A5166" s="3">
        <f>data!A5164</f>
        <v>5163</v>
      </c>
      <c r="B5166" s="3">
        <f>data!B5164</f>
        <v>2</v>
      </c>
      <c r="C5166" s="3">
        <f t="shared" si="480"/>
        <v>0</v>
      </c>
      <c r="D5166" s="3">
        <f t="shared" si="481"/>
        <v>1</v>
      </c>
      <c r="E5166" s="3">
        <f t="shared" si="482"/>
        <v>0</v>
      </c>
      <c r="F5166" s="3">
        <f t="shared" si="483"/>
        <v>0</v>
      </c>
      <c r="G5166" s="5">
        <f>data!D5164</f>
        <v>20140.010001301798</v>
      </c>
      <c r="H5166" s="7">
        <f>data!L5164</f>
        <v>1.0305486565431799E-3</v>
      </c>
      <c r="I5166" s="8">
        <f>data!M5164</f>
        <v>1.4782823907932188</v>
      </c>
      <c r="J5166" s="7" t="str">
        <f>data!N5164</f>
        <v>T</v>
      </c>
      <c r="K5166" s="8">
        <f t="shared" si="484"/>
        <v>1.1729827297483866</v>
      </c>
      <c r="L5166" s="6">
        <f t="shared" si="485"/>
        <v>1877.2076965067292</v>
      </c>
    </row>
    <row r="5167" spans="1:12" x14ac:dyDescent="0.3">
      <c r="A5167" s="3">
        <f>data!A5165</f>
        <v>5164</v>
      </c>
      <c r="B5167" s="3">
        <f>data!B5165</f>
        <v>2</v>
      </c>
      <c r="C5167" s="3">
        <f t="shared" si="480"/>
        <v>0</v>
      </c>
      <c r="D5167" s="3">
        <f t="shared" si="481"/>
        <v>1</v>
      </c>
      <c r="E5167" s="3">
        <f t="shared" si="482"/>
        <v>0</v>
      </c>
      <c r="F5167" s="3">
        <f t="shared" si="483"/>
        <v>0</v>
      </c>
      <c r="G5167" s="5">
        <f>data!D5165</f>
        <v>22024.6800009012</v>
      </c>
      <c r="H5167" s="7">
        <f>data!L5165</f>
        <v>9.5793504803149505E-4</v>
      </c>
      <c r="I5167" s="8">
        <f>data!M5165</f>
        <v>1.0473767526006332</v>
      </c>
      <c r="J5167" s="7" t="str">
        <f>data!N5165</f>
        <v>T</v>
      </c>
      <c r="K5167" s="8">
        <f t="shared" si="484"/>
        <v>1.1728488912771253</v>
      </c>
      <c r="L5167" s="6">
        <f t="shared" si="485"/>
        <v>346.7402104605253</v>
      </c>
    </row>
    <row r="5168" spans="1:12" x14ac:dyDescent="0.3">
      <c r="A5168" s="3">
        <f>data!A5166</f>
        <v>5165</v>
      </c>
      <c r="B5168" s="3">
        <f>data!B5166</f>
        <v>2</v>
      </c>
      <c r="C5168" s="3">
        <f t="shared" si="480"/>
        <v>0</v>
      </c>
      <c r="D5168" s="3">
        <f t="shared" si="481"/>
        <v>1</v>
      </c>
      <c r="E5168" s="3">
        <f t="shared" si="482"/>
        <v>0</v>
      </c>
      <c r="F5168" s="3">
        <f t="shared" si="483"/>
        <v>0</v>
      </c>
      <c r="G5168" s="5">
        <f>data!D5166</f>
        <v>17437.3100256324</v>
      </c>
      <c r="H5168" s="7">
        <f>data!L5166</f>
        <v>5.1119906381035798E-3</v>
      </c>
      <c r="I5168" s="8">
        <f>data!M5166</f>
        <v>1.0312188168210976</v>
      </c>
      <c r="J5168" s="7" t="str">
        <f>data!N5166</f>
        <v>T</v>
      </c>
      <c r="K5168" s="8">
        <f t="shared" si="484"/>
        <v>1.1805300854463752</v>
      </c>
      <c r="L5168" s="6">
        <f t="shared" si="485"/>
        <v>388.74486022892245</v>
      </c>
    </row>
    <row r="5169" spans="1:12" x14ac:dyDescent="0.3">
      <c r="A5169" s="3">
        <f>data!A5167</f>
        <v>5166</v>
      </c>
      <c r="B5169" s="3">
        <f>data!B5167</f>
        <v>2</v>
      </c>
      <c r="C5169" s="3">
        <f t="shared" si="480"/>
        <v>0</v>
      </c>
      <c r="D5169" s="3">
        <f t="shared" si="481"/>
        <v>1</v>
      </c>
      <c r="E5169" s="3">
        <f t="shared" si="482"/>
        <v>0</v>
      </c>
      <c r="F5169" s="3">
        <f t="shared" si="483"/>
        <v>0</v>
      </c>
      <c r="G5169" s="5">
        <f>data!D5167</f>
        <v>33356.6100081205</v>
      </c>
      <c r="H5169" s="7">
        <f>data!L5167</f>
        <v>-1.4658547440893101E-2</v>
      </c>
      <c r="I5169" s="8">
        <f>data!M5167</f>
        <v>0.82587944140003533</v>
      </c>
      <c r="J5169" s="7" t="str">
        <f>data!N5167</f>
        <v>T</v>
      </c>
      <c r="K5169" s="8">
        <f t="shared" si="484"/>
        <v>1.1444171516108621</v>
      </c>
      <c r="L5169" s="6">
        <f t="shared" si="485"/>
        <v>3384.5708916463336</v>
      </c>
    </row>
    <row r="5170" spans="1:12" x14ac:dyDescent="0.3">
      <c r="A5170" s="3">
        <f>data!A5168</f>
        <v>5167</v>
      </c>
      <c r="B5170" s="3">
        <f>data!B5168</f>
        <v>2</v>
      </c>
      <c r="C5170" s="3">
        <f t="shared" si="480"/>
        <v>0</v>
      </c>
      <c r="D5170" s="3">
        <f t="shared" si="481"/>
        <v>1</v>
      </c>
      <c r="E5170" s="3">
        <f t="shared" si="482"/>
        <v>0</v>
      </c>
      <c r="F5170" s="3">
        <f t="shared" si="483"/>
        <v>0</v>
      </c>
      <c r="G5170" s="5">
        <f>data!D5168</f>
        <v>21318.009997725501</v>
      </c>
      <c r="H5170" s="7">
        <f>data!L5168</f>
        <v>1.6500722642501402E-2</v>
      </c>
      <c r="I5170" s="8">
        <f>data!M5168</f>
        <v>1.4909659013720962</v>
      </c>
      <c r="J5170" s="7" t="str">
        <f>data!N5168</f>
        <v>T</v>
      </c>
      <c r="K5170" s="8">
        <f t="shared" si="484"/>
        <v>1.2018477950777386</v>
      </c>
      <c r="L5170" s="6">
        <f t="shared" si="485"/>
        <v>1781.9570936797547</v>
      </c>
    </row>
    <row r="5171" spans="1:12" x14ac:dyDescent="0.3">
      <c r="A5171" s="3">
        <f>data!A5169</f>
        <v>5168</v>
      </c>
      <c r="B5171" s="3">
        <f>data!B5169</f>
        <v>2</v>
      </c>
      <c r="C5171" s="3">
        <f t="shared" si="480"/>
        <v>0</v>
      </c>
      <c r="D5171" s="3">
        <f t="shared" si="481"/>
        <v>1</v>
      </c>
      <c r="E5171" s="3">
        <f t="shared" si="482"/>
        <v>0</v>
      </c>
      <c r="F5171" s="3">
        <f t="shared" si="483"/>
        <v>0</v>
      </c>
      <c r="G5171" s="5">
        <f>data!D5169</f>
        <v>2800.4050066918148</v>
      </c>
      <c r="H5171" s="7">
        <f>data!L5169</f>
        <v>-4.3275087647886698E-3</v>
      </c>
      <c r="I5171" s="8">
        <f>data!M5169</f>
        <v>1.06396255850234</v>
      </c>
      <c r="J5171" s="7" t="str">
        <f>data!N5169</f>
        <v>T</v>
      </c>
      <c r="K5171" s="8">
        <f t="shared" si="484"/>
        <v>1.1631478732206946</v>
      </c>
      <c r="L5171" s="6">
        <f t="shared" si="485"/>
        <v>27.549618981309159</v>
      </c>
    </row>
    <row r="5172" spans="1:12" x14ac:dyDescent="0.3">
      <c r="A5172" s="3">
        <f>data!A5170</f>
        <v>5169</v>
      </c>
      <c r="B5172" s="3">
        <f>data!B5170</f>
        <v>2</v>
      </c>
      <c r="C5172" s="3">
        <f t="shared" si="480"/>
        <v>0</v>
      </c>
      <c r="D5172" s="3">
        <f t="shared" si="481"/>
        <v>1</v>
      </c>
      <c r="E5172" s="3">
        <f t="shared" si="482"/>
        <v>0</v>
      </c>
      <c r="F5172" s="3">
        <f t="shared" si="483"/>
        <v>0</v>
      </c>
      <c r="G5172" s="5">
        <f>data!D5170</f>
        <v>5233.9600095748901</v>
      </c>
      <c r="H5172" s="7">
        <f>data!L5170</f>
        <v>0.171644474990964</v>
      </c>
      <c r="I5172" s="8">
        <f>data!M5170</f>
        <v>1.4211986681465039</v>
      </c>
      <c r="J5172" s="7" t="str">
        <f>data!N5170</f>
        <v>V</v>
      </c>
      <c r="K5172" s="8">
        <f t="shared" si="484"/>
        <v>1.5336620127225395</v>
      </c>
      <c r="L5172" s="6">
        <f t="shared" si="485"/>
        <v>66.199146473424378</v>
      </c>
    </row>
    <row r="5173" spans="1:12" x14ac:dyDescent="0.3">
      <c r="A5173" s="3">
        <f>data!A5171</f>
        <v>5170</v>
      </c>
      <c r="B5173" s="3">
        <f>data!B5171</f>
        <v>2</v>
      </c>
      <c r="C5173" s="3">
        <f t="shared" si="480"/>
        <v>0</v>
      </c>
      <c r="D5173" s="3">
        <f t="shared" si="481"/>
        <v>1</v>
      </c>
      <c r="E5173" s="3">
        <f t="shared" si="482"/>
        <v>0</v>
      </c>
      <c r="F5173" s="3">
        <f t="shared" si="483"/>
        <v>0</v>
      </c>
      <c r="G5173" s="5">
        <f>data!D5171</f>
        <v>23520.07000112535</v>
      </c>
      <c r="H5173" s="7">
        <f>data!L5171</f>
        <v>9.2159163167527796E-3</v>
      </c>
      <c r="I5173" s="8">
        <f>data!M5171</f>
        <v>1.102548903378779</v>
      </c>
      <c r="J5173" s="7" t="str">
        <f>data!N5171</f>
        <v>V</v>
      </c>
      <c r="K5173" s="8">
        <f t="shared" si="484"/>
        <v>1.1881679824923295</v>
      </c>
      <c r="L5173" s="6">
        <f t="shared" si="485"/>
        <v>172.41685333021596</v>
      </c>
    </row>
    <row r="5174" spans="1:12" x14ac:dyDescent="0.3">
      <c r="A5174" s="3">
        <f>data!A5172</f>
        <v>5171</v>
      </c>
      <c r="B5174" s="3">
        <f>data!B5172</f>
        <v>2</v>
      </c>
      <c r="C5174" s="3">
        <f t="shared" si="480"/>
        <v>0</v>
      </c>
      <c r="D5174" s="3">
        <f t="shared" si="481"/>
        <v>1</v>
      </c>
      <c r="E5174" s="3">
        <f t="shared" si="482"/>
        <v>0</v>
      </c>
      <c r="F5174" s="3">
        <f t="shared" si="483"/>
        <v>0</v>
      </c>
      <c r="G5174" s="5">
        <f>data!D5172</f>
        <v>25559.349999427799</v>
      </c>
      <c r="H5174" s="7">
        <f>data!L5172</f>
        <v>1.0734764231688201E-2</v>
      </c>
      <c r="I5174" s="8">
        <f>data!M5172</f>
        <v>1.1181968114348544</v>
      </c>
      <c r="J5174" s="7" t="str">
        <f>data!N5172</f>
        <v>V</v>
      </c>
      <c r="K5174" s="8">
        <f t="shared" si="484"/>
        <v>1.1910072520495552</v>
      </c>
      <c r="L5174" s="6">
        <f t="shared" si="485"/>
        <v>135.49932242247144</v>
      </c>
    </row>
    <row r="5175" spans="1:12" x14ac:dyDescent="0.3">
      <c r="A5175" s="3">
        <f>data!A5173</f>
        <v>5172</v>
      </c>
      <c r="B5175" s="3">
        <f>data!B5173</f>
        <v>2</v>
      </c>
      <c r="C5175" s="3">
        <f t="shared" si="480"/>
        <v>0</v>
      </c>
      <c r="D5175" s="3">
        <f t="shared" si="481"/>
        <v>1</v>
      </c>
      <c r="E5175" s="3">
        <f t="shared" si="482"/>
        <v>0</v>
      </c>
      <c r="F5175" s="3">
        <f t="shared" si="483"/>
        <v>0</v>
      </c>
      <c r="G5175" s="5">
        <f>data!D5173</f>
        <v>24475.700001955</v>
      </c>
      <c r="H5175" s="7">
        <f>data!L5173</f>
        <v>0.16677228564905699</v>
      </c>
      <c r="I5175" s="8">
        <f>data!M5173</f>
        <v>1.3464130003963535</v>
      </c>
      <c r="J5175" s="7" t="str">
        <f>data!N5173</f>
        <v>V</v>
      </c>
      <c r="K5175" s="8">
        <f t="shared" si="484"/>
        <v>1.5219646370675735</v>
      </c>
      <c r="L5175" s="6">
        <f t="shared" si="485"/>
        <v>754.30135337542663</v>
      </c>
    </row>
    <row r="5176" spans="1:12" x14ac:dyDescent="0.3">
      <c r="A5176" s="3">
        <f>data!A5174</f>
        <v>5173</v>
      </c>
      <c r="B5176" s="3">
        <f>data!B5174</f>
        <v>2</v>
      </c>
      <c r="C5176" s="3">
        <f t="shared" si="480"/>
        <v>0</v>
      </c>
      <c r="D5176" s="3">
        <f t="shared" si="481"/>
        <v>1</v>
      </c>
      <c r="E5176" s="3">
        <f t="shared" si="482"/>
        <v>0</v>
      </c>
      <c r="F5176" s="3">
        <f t="shared" si="483"/>
        <v>0</v>
      </c>
      <c r="G5176" s="5">
        <f>data!D5174</f>
        <v>7938.4499989748001</v>
      </c>
      <c r="H5176" s="7">
        <f>data!L5174</f>
        <v>-1.3505672202146E-3</v>
      </c>
      <c r="I5176" s="8">
        <f>data!M5174</f>
        <v>0.87023661270236607</v>
      </c>
      <c r="J5176" s="7" t="str">
        <f>data!N5174</f>
        <v>V</v>
      </c>
      <c r="K5176" s="8">
        <f t="shared" si="484"/>
        <v>1.1686019038309512</v>
      </c>
      <c r="L5176" s="6">
        <f t="shared" si="485"/>
        <v>706.69548083091001</v>
      </c>
    </row>
    <row r="5177" spans="1:12" x14ac:dyDescent="0.3">
      <c r="A5177" s="3">
        <f>data!A5175</f>
        <v>5174</v>
      </c>
      <c r="B5177" s="3">
        <f>data!B5175</f>
        <v>2</v>
      </c>
      <c r="C5177" s="3">
        <f t="shared" si="480"/>
        <v>0</v>
      </c>
      <c r="D5177" s="3">
        <f t="shared" si="481"/>
        <v>1</v>
      </c>
      <c r="E5177" s="3">
        <f t="shared" si="482"/>
        <v>0</v>
      </c>
      <c r="F5177" s="3">
        <f t="shared" si="483"/>
        <v>0</v>
      </c>
      <c r="G5177" s="5">
        <f>data!D5175</f>
        <v>59073.0000249445</v>
      </c>
      <c r="H5177" s="7">
        <f>data!L5175</f>
        <v>2.3273856647883099E-3</v>
      </c>
      <c r="I5177" s="8">
        <f>data!M5175</f>
        <v>0.85933482624201707</v>
      </c>
      <c r="J5177" s="7" t="str">
        <f>data!N5175</f>
        <v>T</v>
      </c>
      <c r="K5177" s="8">
        <f t="shared" si="484"/>
        <v>1.175375581096058</v>
      </c>
      <c r="L5177" s="6">
        <f t="shared" si="485"/>
        <v>5900.3151358727046</v>
      </c>
    </row>
    <row r="5178" spans="1:12" x14ac:dyDescent="0.3">
      <c r="A5178" s="3">
        <f>data!A5176</f>
        <v>5175</v>
      </c>
      <c r="B5178" s="3">
        <f>data!B5176</f>
        <v>2</v>
      </c>
      <c r="C5178" s="3">
        <f t="shared" si="480"/>
        <v>0</v>
      </c>
      <c r="D5178" s="3">
        <f t="shared" si="481"/>
        <v>1</v>
      </c>
      <c r="E5178" s="3">
        <f t="shared" si="482"/>
        <v>0</v>
      </c>
      <c r="F5178" s="3">
        <f t="shared" si="483"/>
        <v>0</v>
      </c>
      <c r="G5178" s="5">
        <f>data!D5176</f>
        <v>24548.41000388005</v>
      </c>
      <c r="H5178" s="7">
        <f>data!L5176</f>
        <v>5.7467776178345299E-3</v>
      </c>
      <c r="I5178" s="8">
        <f>data!M5176</f>
        <v>1.007449164485605</v>
      </c>
      <c r="J5178" s="7" t="str">
        <f>data!N5176</f>
        <v>T</v>
      </c>
      <c r="K5178" s="8">
        <f t="shared" si="484"/>
        <v>1.1817082821560951</v>
      </c>
      <c r="L5178" s="6">
        <f t="shared" si="485"/>
        <v>745.44291203743694</v>
      </c>
    </row>
    <row r="5179" spans="1:12" x14ac:dyDescent="0.3">
      <c r="A5179" s="3">
        <f>data!A5177</f>
        <v>5176</v>
      </c>
      <c r="B5179" s="3">
        <f>data!B5177</f>
        <v>2</v>
      </c>
      <c r="C5179" s="3">
        <f t="shared" si="480"/>
        <v>0</v>
      </c>
      <c r="D5179" s="3">
        <f t="shared" si="481"/>
        <v>1</v>
      </c>
      <c r="E5179" s="3">
        <f t="shared" si="482"/>
        <v>0</v>
      </c>
      <c r="F5179" s="3">
        <f t="shared" si="483"/>
        <v>0</v>
      </c>
      <c r="G5179" s="5">
        <f>data!D5177</f>
        <v>49714.679994814098</v>
      </c>
      <c r="H5179" s="7">
        <f>data!L5177</f>
        <v>-1.44839812223048E-2</v>
      </c>
      <c r="I5179" s="8">
        <f>data!M5177</f>
        <v>0.99726346433770019</v>
      </c>
      <c r="J5179" s="7" t="str">
        <f>data!N5177</f>
        <v>V</v>
      </c>
      <c r="K5179" s="8">
        <f t="shared" si="484"/>
        <v>1.1447311303487921</v>
      </c>
      <c r="L5179" s="6">
        <f t="shared" si="485"/>
        <v>1081.1308538093197</v>
      </c>
    </row>
    <row r="5180" spans="1:12" x14ac:dyDescent="0.3">
      <c r="A5180" s="3">
        <f>data!A5178</f>
        <v>5177</v>
      </c>
      <c r="B5180" s="3">
        <f>data!B5178</f>
        <v>2</v>
      </c>
      <c r="C5180" s="3">
        <f t="shared" si="480"/>
        <v>0</v>
      </c>
      <c r="D5180" s="3">
        <f t="shared" si="481"/>
        <v>1</v>
      </c>
      <c r="E5180" s="3">
        <f t="shared" si="482"/>
        <v>0</v>
      </c>
      <c r="F5180" s="3">
        <f t="shared" si="483"/>
        <v>0</v>
      </c>
      <c r="G5180" s="5">
        <f>data!D5178</f>
        <v>15283.349998235701</v>
      </c>
      <c r="H5180" s="7">
        <f>data!L5178</f>
        <v>-3.3834533438350401E-3</v>
      </c>
      <c r="I5180" s="8">
        <f>data!M5178</f>
        <v>0.88495575221238942</v>
      </c>
      <c r="J5180" s="7" t="str">
        <f>data!N5178</f>
        <v>V</v>
      </c>
      <c r="K5180" s="8">
        <f t="shared" si="484"/>
        <v>1.1648747076998398</v>
      </c>
      <c r="L5180" s="6">
        <f t="shared" si="485"/>
        <v>1197.5211065215672</v>
      </c>
    </row>
    <row r="5181" spans="1:12" x14ac:dyDescent="0.3">
      <c r="A5181" s="3">
        <f>data!A5179</f>
        <v>5178</v>
      </c>
      <c r="B5181" s="3">
        <f>data!B5179</f>
        <v>2</v>
      </c>
      <c r="C5181" s="3">
        <f t="shared" si="480"/>
        <v>0</v>
      </c>
      <c r="D5181" s="3">
        <f t="shared" si="481"/>
        <v>1</v>
      </c>
      <c r="E5181" s="3">
        <f t="shared" si="482"/>
        <v>0</v>
      </c>
      <c r="F5181" s="3">
        <f t="shared" si="483"/>
        <v>0</v>
      </c>
      <c r="G5181" s="5">
        <f>data!D5179</f>
        <v>7301.4800008013999</v>
      </c>
      <c r="H5181" s="7">
        <f>data!L5179</f>
        <v>5.1407974228414701E-3</v>
      </c>
      <c r="I5181" s="8">
        <f>data!M5179</f>
        <v>0.99761499148211241</v>
      </c>
      <c r="J5181" s="7" t="str">
        <f>data!N5179</f>
        <v>T</v>
      </c>
      <c r="K5181" s="8">
        <f t="shared" si="484"/>
        <v>1.180583526841172</v>
      </c>
      <c r="L5181" s="6">
        <f t="shared" si="485"/>
        <v>244.4351867040352</v>
      </c>
    </row>
    <row r="5182" spans="1:12" x14ac:dyDescent="0.3">
      <c r="A5182" s="3">
        <f>data!A5180</f>
        <v>5179</v>
      </c>
      <c r="B5182" s="3">
        <f>data!B5180</f>
        <v>2</v>
      </c>
      <c r="C5182" s="3">
        <f t="shared" si="480"/>
        <v>0</v>
      </c>
      <c r="D5182" s="3">
        <f t="shared" si="481"/>
        <v>1</v>
      </c>
      <c r="E5182" s="3">
        <f t="shared" si="482"/>
        <v>0</v>
      </c>
      <c r="F5182" s="3">
        <f t="shared" si="483"/>
        <v>0</v>
      </c>
      <c r="G5182" s="5">
        <f>data!D5180</f>
        <v>20561.250007093</v>
      </c>
      <c r="H5182" s="7">
        <f>data!L5180</f>
        <v>0.17403758688190299</v>
      </c>
      <c r="I5182" s="8">
        <f>data!M5180</f>
        <v>2.7276335877862596</v>
      </c>
      <c r="J5182" s="7" t="str">
        <f>data!N5180</f>
        <v>V</v>
      </c>
      <c r="K5182" s="8">
        <f t="shared" si="484"/>
        <v>1.5394403865775466</v>
      </c>
      <c r="L5182" s="6">
        <f t="shared" si="485"/>
        <v>29028.436158543573</v>
      </c>
    </row>
    <row r="5183" spans="1:12" x14ac:dyDescent="0.3">
      <c r="A5183" s="3">
        <f>data!A5181</f>
        <v>5180</v>
      </c>
      <c r="B5183" s="3">
        <f>data!B5181</f>
        <v>2</v>
      </c>
      <c r="C5183" s="3">
        <f t="shared" si="480"/>
        <v>0</v>
      </c>
      <c r="D5183" s="3">
        <f t="shared" si="481"/>
        <v>1</v>
      </c>
      <c r="E5183" s="3">
        <f t="shared" si="482"/>
        <v>0</v>
      </c>
      <c r="F5183" s="3">
        <f t="shared" si="483"/>
        <v>0</v>
      </c>
      <c r="G5183" s="5">
        <f>data!D5181</f>
        <v>10203.399998426399</v>
      </c>
      <c r="H5183" s="7">
        <f>data!L5181</f>
        <v>0.148957138456351</v>
      </c>
      <c r="I5183" s="8">
        <f>data!M5181</f>
        <v>1.1734880879657912</v>
      </c>
      <c r="J5183" s="7" t="str">
        <f>data!N5181</f>
        <v>T</v>
      </c>
      <c r="K5183" s="8">
        <f t="shared" si="484"/>
        <v>1.4799476256240942</v>
      </c>
      <c r="L5183" s="6">
        <f t="shared" si="485"/>
        <v>958.27729103792205</v>
      </c>
    </row>
    <row r="5184" spans="1:12" x14ac:dyDescent="0.3">
      <c r="A5184" s="3">
        <f>data!A5182</f>
        <v>5181</v>
      </c>
      <c r="B5184" s="3">
        <f>data!B5182</f>
        <v>2</v>
      </c>
      <c r="C5184" s="3">
        <f t="shared" si="480"/>
        <v>0</v>
      </c>
      <c r="D5184" s="3">
        <f t="shared" si="481"/>
        <v>1</v>
      </c>
      <c r="E5184" s="3">
        <f t="shared" si="482"/>
        <v>0</v>
      </c>
      <c r="F5184" s="3">
        <f t="shared" si="483"/>
        <v>0</v>
      </c>
      <c r="G5184" s="5">
        <f>data!D5182</f>
        <v>24461.100000381499</v>
      </c>
      <c r="H5184" s="7">
        <f>data!L5182</f>
        <v>3.3845744511003702E-2</v>
      </c>
      <c r="I5184" s="8">
        <f>data!M5182</f>
        <v>3.3081645181092694</v>
      </c>
      <c r="J5184" s="7" t="str">
        <f>data!N5182</f>
        <v>V</v>
      </c>
      <c r="K5184" s="8">
        <f t="shared" si="484"/>
        <v>1.235056547455661</v>
      </c>
      <c r="L5184" s="6">
        <f t="shared" si="485"/>
        <v>105128.3446103382</v>
      </c>
    </row>
    <row r="5185" spans="1:12" x14ac:dyDescent="0.3">
      <c r="A5185" s="3">
        <f>data!A5183</f>
        <v>5182</v>
      </c>
      <c r="B5185" s="3">
        <f>data!B5183</f>
        <v>2</v>
      </c>
      <c r="C5185" s="3">
        <f t="shared" si="480"/>
        <v>0</v>
      </c>
      <c r="D5185" s="3">
        <f t="shared" si="481"/>
        <v>1</v>
      </c>
      <c r="E5185" s="3">
        <f t="shared" si="482"/>
        <v>0</v>
      </c>
      <c r="F5185" s="3">
        <f t="shared" si="483"/>
        <v>0</v>
      </c>
      <c r="G5185" s="5">
        <f>data!D5183</f>
        <v>38122.240004032901</v>
      </c>
      <c r="H5185" s="7">
        <f>data!L5183</f>
        <v>3.6646229917459E-2</v>
      </c>
      <c r="I5185" s="8">
        <f>data!M5183</f>
        <v>1.5842577918647649</v>
      </c>
      <c r="J5185" s="7" t="str">
        <f>data!N5183</f>
        <v>T</v>
      </c>
      <c r="K5185" s="8">
        <f t="shared" si="484"/>
        <v>1.2405037337861848</v>
      </c>
      <c r="L5185" s="6">
        <f t="shared" si="485"/>
        <v>4504.7851094481803</v>
      </c>
    </row>
    <row r="5186" spans="1:12" x14ac:dyDescent="0.3">
      <c r="A5186" s="3">
        <f>data!A5184</f>
        <v>5183</v>
      </c>
      <c r="B5186" s="3">
        <f>data!B5184</f>
        <v>2</v>
      </c>
      <c r="C5186" s="3">
        <f t="shared" si="480"/>
        <v>0</v>
      </c>
      <c r="D5186" s="3">
        <f t="shared" si="481"/>
        <v>1</v>
      </c>
      <c r="E5186" s="3">
        <f t="shared" si="482"/>
        <v>0</v>
      </c>
      <c r="F5186" s="3">
        <f t="shared" si="483"/>
        <v>0</v>
      </c>
      <c r="G5186" s="5">
        <f>data!D5184</f>
        <v>21714.490000486399</v>
      </c>
      <c r="H5186" s="7">
        <f>data!L5184</f>
        <v>2.17665114095726E-2</v>
      </c>
      <c r="I5186" s="8">
        <f>data!M5184</f>
        <v>1.0241635687732342</v>
      </c>
      <c r="J5186" s="7" t="str">
        <f>data!N5184</f>
        <v>V</v>
      </c>
      <c r="K5186" s="8">
        <f t="shared" si="484"/>
        <v>1.2118341525995464</v>
      </c>
      <c r="L5186" s="6">
        <f t="shared" si="485"/>
        <v>764.78972374262207</v>
      </c>
    </row>
    <row r="5187" spans="1:12" x14ac:dyDescent="0.3">
      <c r="A5187" s="3">
        <f>data!A5185</f>
        <v>5184</v>
      </c>
      <c r="B5187" s="3">
        <f>data!B5185</f>
        <v>2</v>
      </c>
      <c r="C5187" s="3">
        <f t="shared" si="480"/>
        <v>0</v>
      </c>
      <c r="D5187" s="3">
        <f t="shared" si="481"/>
        <v>1</v>
      </c>
      <c r="E5187" s="3">
        <f t="shared" si="482"/>
        <v>0</v>
      </c>
      <c r="F5187" s="3">
        <f t="shared" si="483"/>
        <v>0</v>
      </c>
      <c r="G5187" s="5">
        <f>data!D5185</f>
        <v>16421.450000643701</v>
      </c>
      <c r="H5187" s="7">
        <f>data!L5185</f>
        <v>1.81784654492676E-2</v>
      </c>
      <c r="I5187" s="8">
        <f>data!M5185</f>
        <v>1.0138670028364325</v>
      </c>
      <c r="J5187" s="7" t="str">
        <f>data!N5185</f>
        <v>T</v>
      </c>
      <c r="K5187" s="8">
        <f t="shared" si="484"/>
        <v>1.2050206016074372</v>
      </c>
      <c r="L5187" s="6">
        <f t="shared" si="485"/>
        <v>600.03482905149372</v>
      </c>
    </row>
    <row r="5188" spans="1:12" x14ac:dyDescent="0.3">
      <c r="A5188" s="3">
        <f>data!A5186</f>
        <v>5185</v>
      </c>
      <c r="B5188" s="3">
        <f>data!B5186</f>
        <v>2</v>
      </c>
      <c r="C5188" s="3">
        <f t="shared" si="480"/>
        <v>0</v>
      </c>
      <c r="D5188" s="3">
        <f t="shared" si="481"/>
        <v>1</v>
      </c>
      <c r="E5188" s="3">
        <f t="shared" si="482"/>
        <v>0</v>
      </c>
      <c r="F5188" s="3">
        <f t="shared" si="483"/>
        <v>0</v>
      </c>
      <c r="G5188" s="5">
        <f>data!D5186</f>
        <v>11637.664999723451</v>
      </c>
      <c r="H5188" s="7">
        <f>data!L5186</f>
        <v>2.7682472492342899E-2</v>
      </c>
      <c r="I5188" s="8">
        <f>data!M5186</f>
        <v>1.1919104991394147</v>
      </c>
      <c r="J5188" s="7" t="str">
        <f>data!N5186</f>
        <v>T</v>
      </c>
      <c r="K5188" s="8">
        <f t="shared" si="484"/>
        <v>1.2231525486469566</v>
      </c>
      <c r="L5188" s="6">
        <f t="shared" si="485"/>
        <v>11.359125138924897</v>
      </c>
    </row>
    <row r="5189" spans="1:12" x14ac:dyDescent="0.3">
      <c r="A5189" s="3">
        <f>data!A5187</f>
        <v>5186</v>
      </c>
      <c r="B5189" s="3">
        <f>data!B5187</f>
        <v>2</v>
      </c>
      <c r="C5189" s="3">
        <f t="shared" ref="C5189:C5252" si="486">IF(B5189=1,1,0)</f>
        <v>0</v>
      </c>
      <c r="D5189" s="3">
        <f t="shared" ref="D5189:D5252" si="487">IF(B5189=2,1,0)</f>
        <v>1</v>
      </c>
      <c r="E5189" s="3">
        <f t="shared" ref="E5189:E5252" si="488">IF(B5189=3,1,0)</f>
        <v>0</v>
      </c>
      <c r="F5189" s="3">
        <f t="shared" ref="F5189:F5252" si="489">IF(B5189=4,1,0)</f>
        <v>0</v>
      </c>
      <c r="G5189" s="5">
        <f>data!D5187</f>
        <v>11551.71000009775</v>
      </c>
      <c r="H5189" s="7">
        <f>data!L5187</f>
        <v>2.8683074140975699E-2</v>
      </c>
      <c r="I5189" s="8">
        <f>data!M5187</f>
        <v>1.0601092896174864</v>
      </c>
      <c r="J5189" s="7" t="str">
        <f>data!N5187</f>
        <v>V</v>
      </c>
      <c r="K5189" s="8">
        <f t="shared" ref="K5189:K5252" si="490">SUMPRODUCT($C$2:$F$2,C5189:F5189)*EXP($G$2*H5189)</f>
        <v>1.2250773212537061</v>
      </c>
      <c r="L5189" s="6">
        <f t="shared" ref="L5189:L5252" si="491">G5189*(I5189-K5189)^2</f>
        <v>314.37345109993737</v>
      </c>
    </row>
    <row r="5190" spans="1:12" x14ac:dyDescent="0.3">
      <c r="A5190" s="3">
        <f>data!A5188</f>
        <v>5187</v>
      </c>
      <c r="B5190" s="3">
        <f>data!B5188</f>
        <v>2</v>
      </c>
      <c r="C5190" s="3">
        <f t="shared" si="486"/>
        <v>0</v>
      </c>
      <c r="D5190" s="3">
        <f t="shared" si="487"/>
        <v>1</v>
      </c>
      <c r="E5190" s="3">
        <f t="shared" si="488"/>
        <v>0</v>
      </c>
      <c r="F5190" s="3">
        <f t="shared" si="489"/>
        <v>0</v>
      </c>
      <c r="G5190" s="5">
        <f>data!D5188</f>
        <v>17832.000005721999</v>
      </c>
      <c r="H5190" s="7">
        <f>data!L5188</f>
        <v>1.9826480954293901E-2</v>
      </c>
      <c r="I5190" s="8">
        <f>data!M5188</f>
        <v>1.1493670886075948</v>
      </c>
      <c r="J5190" s="7" t="str">
        <f>data!N5188</f>
        <v>V</v>
      </c>
      <c r="K5190" s="8">
        <f t="shared" si="490"/>
        <v>1.2081453449469681</v>
      </c>
      <c r="L5190" s="6">
        <f t="shared" si="491"/>
        <v>61.607481134842281</v>
      </c>
    </row>
    <row r="5191" spans="1:12" x14ac:dyDescent="0.3">
      <c r="A5191" s="3">
        <f>data!A5189</f>
        <v>5188</v>
      </c>
      <c r="B5191" s="3">
        <f>data!B5189</f>
        <v>2</v>
      </c>
      <c r="C5191" s="3">
        <f t="shared" si="486"/>
        <v>0</v>
      </c>
      <c r="D5191" s="3">
        <f t="shared" si="487"/>
        <v>1</v>
      </c>
      <c r="E5191" s="3">
        <f t="shared" si="488"/>
        <v>0</v>
      </c>
      <c r="F5191" s="3">
        <f t="shared" si="489"/>
        <v>0</v>
      </c>
      <c r="G5191" s="5">
        <f>data!D5189</f>
        <v>10200.610001146801</v>
      </c>
      <c r="H5191" s="7">
        <f>data!L5189</f>
        <v>8.6742674016290194E-3</v>
      </c>
      <c r="I5191" s="8">
        <f>data!M5189</f>
        <v>2.7102161100196462</v>
      </c>
      <c r="J5191" s="7" t="str">
        <f>data!N5189</f>
        <v>V</v>
      </c>
      <c r="K5191" s="8">
        <f t="shared" si="490"/>
        <v>1.1871570852409008</v>
      </c>
      <c r="L5191" s="6">
        <f t="shared" si="491"/>
        <v>23662.44471321578</v>
      </c>
    </row>
    <row r="5192" spans="1:12" x14ac:dyDescent="0.3">
      <c r="A5192" s="3">
        <f>data!A5190</f>
        <v>5189</v>
      </c>
      <c r="B5192" s="3">
        <f>data!B5190</f>
        <v>2</v>
      </c>
      <c r="C5192" s="3">
        <f t="shared" si="486"/>
        <v>0</v>
      </c>
      <c r="D5192" s="3">
        <f t="shared" si="487"/>
        <v>1</v>
      </c>
      <c r="E5192" s="3">
        <f t="shared" si="488"/>
        <v>0</v>
      </c>
      <c r="F5192" s="3">
        <f t="shared" si="489"/>
        <v>0</v>
      </c>
      <c r="G5192" s="5">
        <f>data!D5190</f>
        <v>248.7799999415875</v>
      </c>
      <c r="H5192" s="7">
        <f>data!L5190</f>
        <v>6.8226898303242497E-4</v>
      </c>
      <c r="I5192" s="8">
        <f>data!M5190</f>
        <v>0.89682539682539686</v>
      </c>
      <c r="J5192" s="7" t="str">
        <f>data!N5190</f>
        <v>V</v>
      </c>
      <c r="K5192" s="8">
        <f t="shared" si="490"/>
        <v>1.1723409337343111</v>
      </c>
      <c r="L5192" s="6">
        <f t="shared" si="491"/>
        <v>18.884594015602392</v>
      </c>
    </row>
    <row r="5193" spans="1:12" x14ac:dyDescent="0.3">
      <c r="A5193" s="3">
        <f>data!A5191</f>
        <v>5190</v>
      </c>
      <c r="B5193" s="3">
        <f>data!B5191</f>
        <v>2</v>
      </c>
      <c r="C5193" s="3">
        <f t="shared" si="486"/>
        <v>0</v>
      </c>
      <c r="D5193" s="3">
        <f t="shared" si="487"/>
        <v>1</v>
      </c>
      <c r="E5193" s="3">
        <f t="shared" si="488"/>
        <v>0</v>
      </c>
      <c r="F5193" s="3">
        <f t="shared" si="489"/>
        <v>0</v>
      </c>
      <c r="G5193" s="5">
        <f>data!D5191</f>
        <v>35864.000005796603</v>
      </c>
      <c r="H5193" s="7">
        <f>data!L5191</f>
        <v>0.24706166181842501</v>
      </c>
      <c r="I5193" s="8">
        <f>data!M5191</f>
        <v>2.1657221838286107</v>
      </c>
      <c r="J5193" s="7" t="str">
        <f>data!N5191</f>
        <v>T</v>
      </c>
      <c r="K5193" s="8">
        <f t="shared" si="490"/>
        <v>1.7266298920060075</v>
      </c>
      <c r="L5193" s="6">
        <f t="shared" si="491"/>
        <v>6914.6523901461669</v>
      </c>
    </row>
    <row r="5194" spans="1:12" x14ac:dyDescent="0.3">
      <c r="A5194" s="3">
        <f>data!A5192</f>
        <v>5191</v>
      </c>
      <c r="B5194" s="3">
        <f>data!B5192</f>
        <v>2</v>
      </c>
      <c r="C5194" s="3">
        <f t="shared" si="486"/>
        <v>0</v>
      </c>
      <c r="D5194" s="3">
        <f t="shared" si="487"/>
        <v>1</v>
      </c>
      <c r="E5194" s="3">
        <f t="shared" si="488"/>
        <v>0</v>
      </c>
      <c r="F5194" s="3">
        <f t="shared" si="489"/>
        <v>0</v>
      </c>
      <c r="G5194" s="5">
        <f>data!D5192</f>
        <v>34814.500001907298</v>
      </c>
      <c r="H5194" s="7">
        <f>data!L5192</f>
        <v>0.24260465291736</v>
      </c>
      <c r="I5194" s="8">
        <f>data!M5192</f>
        <v>1.9328687242213056</v>
      </c>
      <c r="J5194" s="7" t="str">
        <f>data!N5192</f>
        <v>V</v>
      </c>
      <c r="K5194" s="8">
        <f t="shared" si="490"/>
        <v>1.7145790088418924</v>
      </c>
      <c r="L5194" s="6">
        <f t="shared" si="491"/>
        <v>1658.9248453353678</v>
      </c>
    </row>
    <row r="5195" spans="1:12" x14ac:dyDescent="0.3">
      <c r="A5195" s="3">
        <f>data!A5193</f>
        <v>5192</v>
      </c>
      <c r="B5195" s="3">
        <f>data!B5193</f>
        <v>2</v>
      </c>
      <c r="C5195" s="3">
        <f t="shared" si="486"/>
        <v>0</v>
      </c>
      <c r="D5195" s="3">
        <f t="shared" si="487"/>
        <v>1</v>
      </c>
      <c r="E5195" s="3">
        <f t="shared" si="488"/>
        <v>0</v>
      </c>
      <c r="F5195" s="3">
        <f t="shared" si="489"/>
        <v>0</v>
      </c>
      <c r="G5195" s="5">
        <f>data!D5193</f>
        <v>43109.229997396498</v>
      </c>
      <c r="H5195" s="7">
        <f>data!L5193</f>
        <v>0.237296375577981</v>
      </c>
      <c r="I5195" s="8">
        <f>data!M5193</f>
        <v>1.5385413066021432</v>
      </c>
      <c r="J5195" s="7" t="str">
        <f>data!N5193</f>
        <v>V</v>
      </c>
      <c r="K5195" s="8">
        <f t="shared" si="490"/>
        <v>1.7003361517145719</v>
      </c>
      <c r="L5195" s="6">
        <f t="shared" si="491"/>
        <v>1128.4949680240809</v>
      </c>
    </row>
    <row r="5196" spans="1:12" x14ac:dyDescent="0.3">
      <c r="A5196" s="3">
        <f>data!A5194</f>
        <v>5193</v>
      </c>
      <c r="B5196" s="3">
        <f>data!B5194</f>
        <v>2</v>
      </c>
      <c r="C5196" s="3">
        <f t="shared" si="486"/>
        <v>0</v>
      </c>
      <c r="D5196" s="3">
        <f t="shared" si="487"/>
        <v>1</v>
      </c>
      <c r="E5196" s="3">
        <f t="shared" si="488"/>
        <v>0</v>
      </c>
      <c r="F5196" s="3">
        <f t="shared" si="489"/>
        <v>0</v>
      </c>
      <c r="G5196" s="5">
        <f>data!D5194</f>
        <v>26451.3099998832</v>
      </c>
      <c r="H5196" s="7">
        <f>data!L5194</f>
        <v>0.13890136505783801</v>
      </c>
      <c r="I5196" s="8">
        <f>data!M5194</f>
        <v>1.9811577311577311</v>
      </c>
      <c r="J5196" s="7" t="str">
        <f>data!N5194</f>
        <v>V</v>
      </c>
      <c r="K5196" s="8">
        <f t="shared" si="490"/>
        <v>1.4567453226262428</v>
      </c>
      <c r="L5196" s="6">
        <f t="shared" si="491"/>
        <v>7274.3317591046289</v>
      </c>
    </row>
    <row r="5197" spans="1:12" x14ac:dyDescent="0.3">
      <c r="A5197" s="3">
        <f>data!A5195</f>
        <v>5194</v>
      </c>
      <c r="B5197" s="3">
        <f>data!B5195</f>
        <v>2</v>
      </c>
      <c r="C5197" s="3">
        <f t="shared" si="486"/>
        <v>0</v>
      </c>
      <c r="D5197" s="3">
        <f t="shared" si="487"/>
        <v>1</v>
      </c>
      <c r="E5197" s="3">
        <f t="shared" si="488"/>
        <v>0</v>
      </c>
      <c r="F5197" s="3">
        <f t="shared" si="489"/>
        <v>0</v>
      </c>
      <c r="G5197" s="5">
        <f>data!D5195</f>
        <v>14140.31999998165</v>
      </c>
      <c r="H5197" s="7">
        <f>data!L5195</f>
        <v>3.4256455557533601E-2</v>
      </c>
      <c r="I5197" s="8">
        <f>data!M5195</f>
        <v>1.6494733018525245</v>
      </c>
      <c r="J5197" s="7" t="str">
        <f>data!N5195</f>
        <v>T</v>
      </c>
      <c r="K5197" s="8">
        <f t="shared" si="490"/>
        <v>1.2358539167171556</v>
      </c>
      <c r="L5197" s="6">
        <f t="shared" si="491"/>
        <v>2419.1400259585189</v>
      </c>
    </row>
    <row r="5198" spans="1:12" x14ac:dyDescent="0.3">
      <c r="A5198" s="3">
        <f>data!A5196</f>
        <v>5195</v>
      </c>
      <c r="B5198" s="3">
        <f>data!B5196</f>
        <v>2</v>
      </c>
      <c r="C5198" s="3">
        <f t="shared" si="486"/>
        <v>0</v>
      </c>
      <c r="D5198" s="3">
        <f t="shared" si="487"/>
        <v>1</v>
      </c>
      <c r="E5198" s="3">
        <f t="shared" si="488"/>
        <v>0</v>
      </c>
      <c r="F5198" s="3">
        <f t="shared" si="489"/>
        <v>0</v>
      </c>
      <c r="G5198" s="5">
        <f>data!D5196</f>
        <v>36204.960003733599</v>
      </c>
      <c r="H5198" s="7">
        <f>data!L5196</f>
        <v>0.14404707450058499</v>
      </c>
      <c r="I5198" s="8">
        <f>data!M5196</f>
        <v>1.6222471594894095</v>
      </c>
      <c r="J5198" s="7" t="str">
        <f>data!N5196</f>
        <v>T</v>
      </c>
      <c r="K5198" s="8">
        <f t="shared" si="490"/>
        <v>1.468572526050443</v>
      </c>
      <c r="L5198" s="6">
        <f t="shared" si="491"/>
        <v>855.01246016341258</v>
      </c>
    </row>
    <row r="5199" spans="1:12" x14ac:dyDescent="0.3">
      <c r="A5199" s="3">
        <f>data!A5197</f>
        <v>5196</v>
      </c>
      <c r="B5199" s="3">
        <f>data!B5197</f>
        <v>2</v>
      </c>
      <c r="C5199" s="3">
        <f t="shared" si="486"/>
        <v>0</v>
      </c>
      <c r="D5199" s="3">
        <f t="shared" si="487"/>
        <v>1</v>
      </c>
      <c r="E5199" s="3">
        <f t="shared" si="488"/>
        <v>0</v>
      </c>
      <c r="F5199" s="3">
        <f t="shared" si="489"/>
        <v>0</v>
      </c>
      <c r="G5199" s="5">
        <f>data!D5197</f>
        <v>11524.789999484999</v>
      </c>
      <c r="H5199" s="7">
        <f>data!L5197</f>
        <v>9.4829288754323199E-2</v>
      </c>
      <c r="I5199" s="8">
        <f>data!M5197</f>
        <v>1.1579402855906533</v>
      </c>
      <c r="J5199" s="7" t="str">
        <f>data!N5197</f>
        <v>T</v>
      </c>
      <c r="K5199" s="8">
        <f t="shared" si="490"/>
        <v>1.3592707776413604</v>
      </c>
      <c r="L5199" s="6">
        <f t="shared" si="491"/>
        <v>467.14545785965134</v>
      </c>
    </row>
    <row r="5200" spans="1:12" x14ac:dyDescent="0.3">
      <c r="A5200" s="3">
        <f>data!A5198</f>
        <v>5197</v>
      </c>
      <c r="B5200" s="3">
        <f>data!B5198</f>
        <v>2</v>
      </c>
      <c r="C5200" s="3">
        <f t="shared" si="486"/>
        <v>0</v>
      </c>
      <c r="D5200" s="3">
        <f t="shared" si="487"/>
        <v>1</v>
      </c>
      <c r="E5200" s="3">
        <f t="shared" si="488"/>
        <v>0</v>
      </c>
      <c r="F5200" s="3">
        <f t="shared" si="489"/>
        <v>0</v>
      </c>
      <c r="G5200" s="5">
        <f>data!D5198</f>
        <v>13718.6499999762</v>
      </c>
      <c r="H5200" s="7">
        <f>data!L5198</f>
        <v>9.4685054038895003E-2</v>
      </c>
      <c r="I5200" s="8">
        <f>data!M5198</f>
        <v>1.2371620395572491</v>
      </c>
      <c r="J5200" s="7" t="str">
        <f>data!N5198</f>
        <v>V</v>
      </c>
      <c r="K5200" s="8">
        <f t="shared" si="490"/>
        <v>1.3589627266054305</v>
      </c>
      <c r="L5200" s="6">
        <f t="shared" si="491"/>
        <v>203.5217612531153</v>
      </c>
    </row>
    <row r="5201" spans="1:12" x14ac:dyDescent="0.3">
      <c r="A5201" s="3">
        <f>data!A5199</f>
        <v>5198</v>
      </c>
      <c r="B5201" s="3">
        <f>data!B5199</f>
        <v>2</v>
      </c>
      <c r="C5201" s="3">
        <f t="shared" si="486"/>
        <v>0</v>
      </c>
      <c r="D5201" s="3">
        <f t="shared" si="487"/>
        <v>1</v>
      </c>
      <c r="E5201" s="3">
        <f t="shared" si="488"/>
        <v>0</v>
      </c>
      <c r="F5201" s="3">
        <f t="shared" si="489"/>
        <v>0</v>
      </c>
      <c r="G5201" s="5">
        <f>data!D5199</f>
        <v>12367.9399998188</v>
      </c>
      <c r="H5201" s="7">
        <f>data!L5199</f>
        <v>0.11100226408307901</v>
      </c>
      <c r="I5201" s="8">
        <f>data!M5199</f>
        <v>1.2321894441099739</v>
      </c>
      <c r="J5201" s="7" t="str">
        <f>data!N5199</f>
        <v>T</v>
      </c>
      <c r="K5201" s="8">
        <f t="shared" si="490"/>
        <v>1.3942590457350967</v>
      </c>
      <c r="L5201" s="6">
        <f t="shared" si="491"/>
        <v>324.86318577670727</v>
      </c>
    </row>
    <row r="5202" spans="1:12" x14ac:dyDescent="0.3">
      <c r="A5202" s="3">
        <f>data!A5200</f>
        <v>5199</v>
      </c>
      <c r="B5202" s="3">
        <f>data!B5200</f>
        <v>2</v>
      </c>
      <c r="C5202" s="3">
        <f t="shared" si="486"/>
        <v>0</v>
      </c>
      <c r="D5202" s="3">
        <f t="shared" si="487"/>
        <v>1</v>
      </c>
      <c r="E5202" s="3">
        <f t="shared" si="488"/>
        <v>0</v>
      </c>
      <c r="F5202" s="3">
        <f t="shared" si="489"/>
        <v>0</v>
      </c>
      <c r="G5202" s="5">
        <f>data!D5200</f>
        <v>13288.739999055901</v>
      </c>
      <c r="H5202" s="7">
        <f>data!L5200</f>
        <v>9.3998206457400105E-2</v>
      </c>
      <c r="I5202" s="8">
        <f>data!M5200</f>
        <v>0.98428835489833644</v>
      </c>
      <c r="J5202" s="7" t="str">
        <f>data!N5200</f>
        <v>T</v>
      </c>
      <c r="K5202" s="8">
        <f t="shared" si="490"/>
        <v>1.3574967411120482</v>
      </c>
      <c r="L5202" s="6">
        <f t="shared" si="491"/>
        <v>1850.9155002889111</v>
      </c>
    </row>
    <row r="5203" spans="1:12" x14ac:dyDescent="0.3">
      <c r="A5203" s="3">
        <f>data!A5201</f>
        <v>5200</v>
      </c>
      <c r="B5203" s="3">
        <f>data!B5201</f>
        <v>2</v>
      </c>
      <c r="C5203" s="3">
        <f t="shared" si="486"/>
        <v>0</v>
      </c>
      <c r="D5203" s="3">
        <f t="shared" si="487"/>
        <v>1</v>
      </c>
      <c r="E5203" s="3">
        <f t="shared" si="488"/>
        <v>0</v>
      </c>
      <c r="F5203" s="3">
        <f t="shared" si="489"/>
        <v>0</v>
      </c>
      <c r="G5203" s="5">
        <f>data!D5201</f>
        <v>8632.0099993944204</v>
      </c>
      <c r="H5203" s="7">
        <f>data!L5201</f>
        <v>0.15597106814501599</v>
      </c>
      <c r="I5203" s="8">
        <f>data!M5201</f>
        <v>0.87570303712035991</v>
      </c>
      <c r="J5203" s="7" t="str">
        <f>data!N5201</f>
        <v>T</v>
      </c>
      <c r="K5203" s="8">
        <f t="shared" si="490"/>
        <v>1.4963497250978059</v>
      </c>
      <c r="L5203" s="6">
        <f t="shared" si="491"/>
        <v>3325.0702029087684</v>
      </c>
    </row>
    <row r="5204" spans="1:12" x14ac:dyDescent="0.3">
      <c r="A5204" s="3">
        <f>data!A5202</f>
        <v>5201</v>
      </c>
      <c r="B5204" s="3">
        <f>data!B5202</f>
        <v>2</v>
      </c>
      <c r="C5204" s="3">
        <f t="shared" si="486"/>
        <v>0</v>
      </c>
      <c r="D5204" s="3">
        <f t="shared" si="487"/>
        <v>1</v>
      </c>
      <c r="E5204" s="3">
        <f t="shared" si="488"/>
        <v>0</v>
      </c>
      <c r="F5204" s="3">
        <f t="shared" si="489"/>
        <v>0</v>
      </c>
      <c r="G5204" s="5">
        <f>data!D5202</f>
        <v>9223.8900001049005</v>
      </c>
      <c r="H5204" s="7">
        <f>data!L5202</f>
        <v>9.3396965251660399E-2</v>
      </c>
      <c r="I5204" s="8">
        <f>data!M5202</f>
        <v>1.1961102106969206</v>
      </c>
      <c r="J5204" s="7" t="str">
        <f>data!N5202</f>
        <v>V</v>
      </c>
      <c r="K5204" s="8">
        <f t="shared" si="490"/>
        <v>1.3562147692476629</v>
      </c>
      <c r="L5204" s="6">
        <f t="shared" si="491"/>
        <v>236.44030454537327</v>
      </c>
    </row>
    <row r="5205" spans="1:12" x14ac:dyDescent="0.3">
      <c r="A5205" s="3">
        <f>data!A5203</f>
        <v>5202</v>
      </c>
      <c r="B5205" s="3">
        <f>data!B5203</f>
        <v>2</v>
      </c>
      <c r="C5205" s="3">
        <f t="shared" si="486"/>
        <v>0</v>
      </c>
      <c r="D5205" s="3">
        <f t="shared" si="487"/>
        <v>1</v>
      </c>
      <c r="E5205" s="3">
        <f t="shared" si="488"/>
        <v>0</v>
      </c>
      <c r="F5205" s="3">
        <f t="shared" si="489"/>
        <v>0</v>
      </c>
      <c r="G5205" s="5">
        <f>data!D5203</f>
        <v>10393.659999609001</v>
      </c>
      <c r="H5205" s="7">
        <f>data!L5203</f>
        <v>9.3247418506110902E-2</v>
      </c>
      <c r="I5205" s="8">
        <f>data!M5203</f>
        <v>1.0478468899521531</v>
      </c>
      <c r="J5205" s="7" t="str">
        <f>data!N5203</f>
        <v>T</v>
      </c>
      <c r="K5205" s="8">
        <f t="shared" si="490"/>
        <v>1.3558960923984671</v>
      </c>
      <c r="L5205" s="6">
        <f t="shared" si="491"/>
        <v>986.29920575957135</v>
      </c>
    </row>
    <row r="5206" spans="1:12" x14ac:dyDescent="0.3">
      <c r="A5206" s="3">
        <f>data!A5204</f>
        <v>5203</v>
      </c>
      <c r="B5206" s="3">
        <f>data!B5204</f>
        <v>2</v>
      </c>
      <c r="C5206" s="3">
        <f t="shared" si="486"/>
        <v>0</v>
      </c>
      <c r="D5206" s="3">
        <f t="shared" si="487"/>
        <v>1</v>
      </c>
      <c r="E5206" s="3">
        <f t="shared" si="488"/>
        <v>0</v>
      </c>
      <c r="F5206" s="3">
        <f t="shared" si="489"/>
        <v>0</v>
      </c>
      <c r="G5206" s="5">
        <f>data!D5204</f>
        <v>31039.0599991083</v>
      </c>
      <c r="H5206" s="7">
        <f>data!L5204</f>
        <v>-1.38550678410046E-3</v>
      </c>
      <c r="I5206" s="8">
        <f>data!M5204</f>
        <v>1.1039565803840965</v>
      </c>
      <c r="J5206" s="7" t="str">
        <f>data!N5204</f>
        <v>T</v>
      </c>
      <c r="K5206" s="8">
        <f t="shared" si="490"/>
        <v>1.1685377432548554</v>
      </c>
      <c r="L5206" s="6">
        <f t="shared" si="491"/>
        <v>129.4554331071127</v>
      </c>
    </row>
    <row r="5207" spans="1:12" x14ac:dyDescent="0.3">
      <c r="A5207" s="3">
        <f>data!A5205</f>
        <v>5204</v>
      </c>
      <c r="B5207" s="3">
        <f>data!B5205</f>
        <v>2</v>
      </c>
      <c r="C5207" s="3">
        <f t="shared" si="486"/>
        <v>0</v>
      </c>
      <c r="D5207" s="3">
        <f t="shared" si="487"/>
        <v>1</v>
      </c>
      <c r="E5207" s="3">
        <f t="shared" si="488"/>
        <v>0</v>
      </c>
      <c r="F5207" s="3">
        <f t="shared" si="489"/>
        <v>0</v>
      </c>
      <c r="G5207" s="5">
        <f>data!D5205</f>
        <v>17595.619999527898</v>
      </c>
      <c r="H5207" s="7">
        <f>data!L5205</f>
        <v>3.7196995087185998E-2</v>
      </c>
      <c r="I5207" s="8">
        <f>data!M5205</f>
        <v>3.275744680851064</v>
      </c>
      <c r="J5207" s="7" t="str">
        <f>data!N5205</f>
        <v>V</v>
      </c>
      <c r="K5207" s="8">
        <f t="shared" si="490"/>
        <v>1.2415778434006814</v>
      </c>
      <c r="L5207" s="6">
        <f t="shared" si="491"/>
        <v>72807.767399420511</v>
      </c>
    </row>
    <row r="5208" spans="1:12" x14ac:dyDescent="0.3">
      <c r="A5208" s="3">
        <f>data!A5206</f>
        <v>5205</v>
      </c>
      <c r="B5208" s="3">
        <f>data!B5206</f>
        <v>2</v>
      </c>
      <c r="C5208" s="3">
        <f t="shared" si="486"/>
        <v>0</v>
      </c>
      <c r="D5208" s="3">
        <f t="shared" si="487"/>
        <v>1</v>
      </c>
      <c r="E5208" s="3">
        <f t="shared" si="488"/>
        <v>0</v>
      </c>
      <c r="F5208" s="3">
        <f t="shared" si="489"/>
        <v>0</v>
      </c>
      <c r="G5208" s="5">
        <f>data!D5206</f>
        <v>24197.490001320799</v>
      </c>
      <c r="H5208" s="7">
        <f>data!L5206</f>
        <v>3.1428617693877899E-2</v>
      </c>
      <c r="I5208" s="8">
        <f>data!M5206</f>
        <v>1.6935817805383022</v>
      </c>
      <c r="J5208" s="7" t="str">
        <f>data!N5206</f>
        <v>V</v>
      </c>
      <c r="K5208" s="8">
        <f t="shared" si="490"/>
        <v>1.2303742624436047</v>
      </c>
      <c r="L5208" s="6">
        <f t="shared" si="491"/>
        <v>5191.8426082899732</v>
      </c>
    </row>
    <row r="5209" spans="1:12" x14ac:dyDescent="0.3">
      <c r="A5209" s="3">
        <f>data!A5207</f>
        <v>5206</v>
      </c>
      <c r="B5209" s="3">
        <f>data!B5207</f>
        <v>2</v>
      </c>
      <c r="C5209" s="3">
        <f t="shared" si="486"/>
        <v>0</v>
      </c>
      <c r="D5209" s="3">
        <f t="shared" si="487"/>
        <v>1</v>
      </c>
      <c r="E5209" s="3">
        <f t="shared" si="488"/>
        <v>0</v>
      </c>
      <c r="F5209" s="3">
        <f t="shared" si="489"/>
        <v>0</v>
      </c>
      <c r="G5209" s="5">
        <f>data!D5207</f>
        <v>16474.890001893</v>
      </c>
      <c r="H5209" s="7">
        <f>data!L5207</f>
        <v>2.3193810987977001E-2</v>
      </c>
      <c r="I5209" s="8">
        <f>data!M5207</f>
        <v>1.0468176254589963</v>
      </c>
      <c r="J5209" s="7" t="str">
        <f>data!N5207</f>
        <v>V</v>
      </c>
      <c r="K5209" s="8">
        <f t="shared" si="490"/>
        <v>1.2145552341979902</v>
      </c>
      <c r="L5209" s="6">
        <f t="shared" si="491"/>
        <v>463.53594632938274</v>
      </c>
    </row>
    <row r="5210" spans="1:12" x14ac:dyDescent="0.3">
      <c r="A5210" s="3">
        <f>data!A5208</f>
        <v>5207</v>
      </c>
      <c r="B5210" s="3">
        <f>data!B5208</f>
        <v>2</v>
      </c>
      <c r="C5210" s="3">
        <f t="shared" si="486"/>
        <v>0</v>
      </c>
      <c r="D5210" s="3">
        <f t="shared" si="487"/>
        <v>1</v>
      </c>
      <c r="E5210" s="3">
        <f t="shared" si="488"/>
        <v>0</v>
      </c>
      <c r="F5210" s="3">
        <f t="shared" si="489"/>
        <v>0</v>
      </c>
      <c r="G5210" s="5">
        <f>data!D5208</f>
        <v>103354.889997005</v>
      </c>
      <c r="H5210" s="7">
        <f>data!L5208</f>
        <v>-7.2762898558036701E-3</v>
      </c>
      <c r="I5210" s="8">
        <f>data!M5208</f>
        <v>0.87810167761689095</v>
      </c>
      <c r="J5210" s="7" t="str">
        <f>data!N5208</f>
        <v>T</v>
      </c>
      <c r="K5210" s="8">
        <f t="shared" si="490"/>
        <v>1.1577705302079</v>
      </c>
      <c r="L5210" s="6">
        <f t="shared" si="491"/>
        <v>8083.8683152621325</v>
      </c>
    </row>
    <row r="5211" spans="1:12" x14ac:dyDescent="0.3">
      <c r="A5211" s="3">
        <f>data!A5209</f>
        <v>5208</v>
      </c>
      <c r="B5211" s="3">
        <f>data!B5209</f>
        <v>2</v>
      </c>
      <c r="C5211" s="3">
        <f t="shared" si="486"/>
        <v>0</v>
      </c>
      <c r="D5211" s="3">
        <f t="shared" si="487"/>
        <v>1</v>
      </c>
      <c r="E5211" s="3">
        <f t="shared" si="488"/>
        <v>0</v>
      </c>
      <c r="F5211" s="3">
        <f t="shared" si="489"/>
        <v>0</v>
      </c>
      <c r="G5211" s="5">
        <f>data!D5209</f>
        <v>57816.379989981702</v>
      </c>
      <c r="H5211" s="7">
        <f>data!L5209</f>
        <v>-5.8776276230483003E-3</v>
      </c>
      <c r="I5211" s="8">
        <f>data!M5209</f>
        <v>0.99003058796873233</v>
      </c>
      <c r="J5211" s="7" t="str">
        <f>data!N5209</f>
        <v>V</v>
      </c>
      <c r="K5211" s="8">
        <f t="shared" si="490"/>
        <v>1.1603179985949743</v>
      </c>
      <c r="L5211" s="6">
        <f t="shared" si="491"/>
        <v>1676.5479518981008</v>
      </c>
    </row>
    <row r="5212" spans="1:12" x14ac:dyDescent="0.3">
      <c r="A5212" s="3">
        <f>data!A5210</f>
        <v>5209</v>
      </c>
      <c r="B5212" s="3">
        <f>data!B5210</f>
        <v>2</v>
      </c>
      <c r="C5212" s="3">
        <f t="shared" si="486"/>
        <v>0</v>
      </c>
      <c r="D5212" s="3">
        <f t="shared" si="487"/>
        <v>1</v>
      </c>
      <c r="E5212" s="3">
        <f t="shared" si="488"/>
        <v>0</v>
      </c>
      <c r="F5212" s="3">
        <f t="shared" si="489"/>
        <v>0</v>
      </c>
      <c r="G5212" s="5">
        <f>data!D5210</f>
        <v>13472.549998998649</v>
      </c>
      <c r="H5212" s="7">
        <f>data!L5210</f>
        <v>3.08662446815825E-2</v>
      </c>
      <c r="I5212" s="8">
        <f>data!M5210</f>
        <v>1.2285934687580355</v>
      </c>
      <c r="J5212" s="7" t="str">
        <f>data!N5210</f>
        <v>T</v>
      </c>
      <c r="K5212" s="8">
        <f t="shared" si="490"/>
        <v>1.2292874216496883</v>
      </c>
      <c r="L5212" s="6">
        <f t="shared" si="491"/>
        <v>6.4879841998615254E-3</v>
      </c>
    </row>
    <row r="5213" spans="1:12" x14ac:dyDescent="0.3">
      <c r="A5213" s="3">
        <f>data!A5211</f>
        <v>5210</v>
      </c>
      <c r="B5213" s="3">
        <f>data!B5211</f>
        <v>2</v>
      </c>
      <c r="C5213" s="3">
        <f t="shared" si="486"/>
        <v>0</v>
      </c>
      <c r="D5213" s="3">
        <f t="shared" si="487"/>
        <v>1</v>
      </c>
      <c r="E5213" s="3">
        <f t="shared" si="488"/>
        <v>0</v>
      </c>
      <c r="F5213" s="3">
        <f t="shared" si="489"/>
        <v>0</v>
      </c>
      <c r="G5213" s="5">
        <f>data!D5211</f>
        <v>31606.4600053877</v>
      </c>
      <c r="H5213" s="7">
        <f>data!L5211</f>
        <v>1.4610456260243199E-2</v>
      </c>
      <c r="I5213" s="8">
        <f>data!M5211</f>
        <v>1.2108143607705779</v>
      </c>
      <c r="J5213" s="7" t="str">
        <f>data!N5211</f>
        <v>T</v>
      </c>
      <c r="K5213" s="8">
        <f t="shared" si="490"/>
        <v>1.1982830889811844</v>
      </c>
      <c r="L5213" s="6">
        <f t="shared" si="491"/>
        <v>4.9632500486023519</v>
      </c>
    </row>
    <row r="5214" spans="1:12" x14ac:dyDescent="0.3">
      <c r="A5214" s="3">
        <f>data!A5212</f>
        <v>5211</v>
      </c>
      <c r="B5214" s="3">
        <f>data!B5212</f>
        <v>2</v>
      </c>
      <c r="C5214" s="3">
        <f t="shared" si="486"/>
        <v>0</v>
      </c>
      <c r="D5214" s="3">
        <f t="shared" si="487"/>
        <v>1</v>
      </c>
      <c r="E5214" s="3">
        <f t="shared" si="488"/>
        <v>0</v>
      </c>
      <c r="F5214" s="3">
        <f t="shared" si="489"/>
        <v>0</v>
      </c>
      <c r="G5214" s="5">
        <f>data!D5212</f>
        <v>14838.95499661565</v>
      </c>
      <c r="H5214" s="7">
        <f>data!L5212</f>
        <v>1.67677446175954E-2</v>
      </c>
      <c r="I5214" s="8">
        <f>data!M5212</f>
        <v>0.96655829075708311</v>
      </c>
      <c r="J5214" s="7" t="str">
        <f>data!N5212</f>
        <v>T</v>
      </c>
      <c r="K5214" s="8">
        <f t="shared" si="490"/>
        <v>1.2023522050948703</v>
      </c>
      <c r="L5214" s="6">
        <f t="shared" si="491"/>
        <v>825.02764647198194</v>
      </c>
    </row>
    <row r="5215" spans="1:12" x14ac:dyDescent="0.3">
      <c r="A5215" s="3">
        <f>data!A5213</f>
        <v>5212</v>
      </c>
      <c r="B5215" s="3">
        <f>data!B5213</f>
        <v>2</v>
      </c>
      <c r="C5215" s="3">
        <f t="shared" si="486"/>
        <v>0</v>
      </c>
      <c r="D5215" s="3">
        <f t="shared" si="487"/>
        <v>1</v>
      </c>
      <c r="E5215" s="3">
        <f t="shared" si="488"/>
        <v>0</v>
      </c>
      <c r="F5215" s="3">
        <f t="shared" si="489"/>
        <v>0</v>
      </c>
      <c r="G5215" s="5">
        <f>data!D5213</f>
        <v>20667.840002000299</v>
      </c>
      <c r="H5215" s="7">
        <f>data!L5213</f>
        <v>3.2223294910298801E-2</v>
      </c>
      <c r="I5215" s="8">
        <f>data!M5213</f>
        <v>1.0030070163715337</v>
      </c>
      <c r="J5215" s="7" t="str">
        <f>data!N5213</f>
        <v>T</v>
      </c>
      <c r="K5215" s="8">
        <f t="shared" si="490"/>
        <v>1.2319116922817133</v>
      </c>
      <c r="L5215" s="6">
        <f t="shared" si="491"/>
        <v>1082.9400598361606</v>
      </c>
    </row>
    <row r="5216" spans="1:12" x14ac:dyDescent="0.3">
      <c r="A5216" s="3">
        <f>data!A5214</f>
        <v>5213</v>
      </c>
      <c r="B5216" s="3">
        <f>data!B5214</f>
        <v>2</v>
      </c>
      <c r="C5216" s="3">
        <f t="shared" si="486"/>
        <v>0</v>
      </c>
      <c r="D5216" s="3">
        <f t="shared" si="487"/>
        <v>1</v>
      </c>
      <c r="E5216" s="3">
        <f t="shared" si="488"/>
        <v>0</v>
      </c>
      <c r="F5216" s="3">
        <f t="shared" si="489"/>
        <v>0</v>
      </c>
      <c r="G5216" s="5">
        <f>data!D5214</f>
        <v>14130.3500008583</v>
      </c>
      <c r="H5216" s="7">
        <f>data!L5214</f>
        <v>1.07258748357672E-2</v>
      </c>
      <c r="I5216" s="8">
        <f>data!M5214</f>
        <v>1.0861090550209722</v>
      </c>
      <c r="J5216" s="7" t="str">
        <f>data!N5214</f>
        <v>V</v>
      </c>
      <c r="K5216" s="8">
        <f t="shared" si="490"/>
        <v>1.1909906148689937</v>
      </c>
      <c r="L5216" s="6">
        <f t="shared" si="491"/>
        <v>155.43585081265772</v>
      </c>
    </row>
    <row r="5217" spans="1:12" x14ac:dyDescent="0.3">
      <c r="A5217" s="3">
        <f>data!A5215</f>
        <v>5214</v>
      </c>
      <c r="B5217" s="3">
        <f>data!B5215</f>
        <v>2</v>
      </c>
      <c r="C5217" s="3">
        <f t="shared" si="486"/>
        <v>0</v>
      </c>
      <c r="D5217" s="3">
        <f t="shared" si="487"/>
        <v>1</v>
      </c>
      <c r="E5217" s="3">
        <f t="shared" si="488"/>
        <v>0</v>
      </c>
      <c r="F5217" s="3">
        <f t="shared" si="489"/>
        <v>0</v>
      </c>
      <c r="G5217" s="5">
        <f>data!D5215</f>
        <v>17686.739998728051</v>
      </c>
      <c r="H5217" s="7">
        <f>data!L5215</f>
        <v>3.1377661203375998E-2</v>
      </c>
      <c r="I5217" s="8">
        <f>data!M5215</f>
        <v>1.1794267765999216</v>
      </c>
      <c r="J5217" s="7" t="str">
        <f>data!N5215</f>
        <v>T</v>
      </c>
      <c r="K5217" s="8">
        <f t="shared" si="490"/>
        <v>1.2302757444707049</v>
      </c>
      <c r="L5217" s="6">
        <f t="shared" si="491"/>
        <v>45.731145051590659</v>
      </c>
    </row>
    <row r="5218" spans="1:12" x14ac:dyDescent="0.3">
      <c r="A5218" s="3">
        <f>data!A5216</f>
        <v>5215</v>
      </c>
      <c r="B5218" s="3">
        <f>data!B5216</f>
        <v>2</v>
      </c>
      <c r="C5218" s="3">
        <f t="shared" si="486"/>
        <v>0</v>
      </c>
      <c r="D5218" s="3">
        <f t="shared" si="487"/>
        <v>1</v>
      </c>
      <c r="E5218" s="3">
        <f t="shared" si="488"/>
        <v>0</v>
      </c>
      <c r="F5218" s="3">
        <f t="shared" si="489"/>
        <v>0</v>
      </c>
      <c r="G5218" s="5">
        <f>data!D5216</f>
        <v>37060.019998133197</v>
      </c>
      <c r="H5218" s="7">
        <f>data!L5216</f>
        <v>1.5897955225839502E-2</v>
      </c>
      <c r="I5218" s="8">
        <f>data!M5216</f>
        <v>1.1877222534156842</v>
      </c>
      <c r="J5218" s="7" t="str">
        <f>data!N5216</f>
        <v>T</v>
      </c>
      <c r="K5218" s="8">
        <f t="shared" si="490"/>
        <v>1.2007099328541788</v>
      </c>
      <c r="L5218" s="6">
        <f t="shared" si="491"/>
        <v>6.2512773986058647</v>
      </c>
    </row>
    <row r="5219" spans="1:12" x14ac:dyDescent="0.3">
      <c r="A5219" s="3">
        <f>data!A5217</f>
        <v>5216</v>
      </c>
      <c r="B5219" s="3">
        <f>data!B5217</f>
        <v>2</v>
      </c>
      <c r="C5219" s="3">
        <f t="shared" si="486"/>
        <v>0</v>
      </c>
      <c r="D5219" s="3">
        <f t="shared" si="487"/>
        <v>1</v>
      </c>
      <c r="E5219" s="3">
        <f t="shared" si="488"/>
        <v>0</v>
      </c>
      <c r="F5219" s="3">
        <f t="shared" si="489"/>
        <v>0</v>
      </c>
      <c r="G5219" s="5">
        <f>data!D5217</f>
        <v>17110.070004154</v>
      </c>
      <c r="H5219" s="7">
        <f>data!L5217</f>
        <v>1.81514835004251E-2</v>
      </c>
      <c r="I5219" s="8">
        <f>data!M5217</f>
        <v>1.1264599275070479</v>
      </c>
      <c r="J5219" s="7" t="str">
        <f>data!N5217</f>
        <v>V</v>
      </c>
      <c r="K5219" s="8">
        <f t="shared" si="490"/>
        <v>1.2049695093975894</v>
      </c>
      <c r="L5219" s="6">
        <f t="shared" si="491"/>
        <v>105.46227010443451</v>
      </c>
    </row>
    <row r="5220" spans="1:12" x14ac:dyDescent="0.3">
      <c r="A5220" s="3">
        <f>data!A5218</f>
        <v>5217</v>
      </c>
      <c r="B5220" s="3">
        <f>data!B5218</f>
        <v>2</v>
      </c>
      <c r="C5220" s="3">
        <f t="shared" si="486"/>
        <v>0</v>
      </c>
      <c r="D5220" s="3">
        <f t="shared" si="487"/>
        <v>1</v>
      </c>
      <c r="E5220" s="3">
        <f t="shared" si="488"/>
        <v>0</v>
      </c>
      <c r="F5220" s="3">
        <f t="shared" si="489"/>
        <v>0</v>
      </c>
      <c r="G5220" s="5">
        <f>data!D5218</f>
        <v>41023.799998760202</v>
      </c>
      <c r="H5220" s="7">
        <f>data!L5218</f>
        <v>2.27262991028911E-2</v>
      </c>
      <c r="I5220" s="8">
        <f>data!M5218</f>
        <v>0.9637192035099561</v>
      </c>
      <c r="J5220" s="7" t="str">
        <f>data!N5218</f>
        <v>V</v>
      </c>
      <c r="K5220" s="8">
        <f t="shared" si="490"/>
        <v>1.2136632718678972</v>
      </c>
      <c r="L5220" s="6">
        <f t="shared" si="491"/>
        <v>2562.8403640105466</v>
      </c>
    </row>
    <row r="5221" spans="1:12" x14ac:dyDescent="0.3">
      <c r="A5221" s="3">
        <f>data!A5219</f>
        <v>5218</v>
      </c>
      <c r="B5221" s="3">
        <f>data!B5219</f>
        <v>2</v>
      </c>
      <c r="C5221" s="3">
        <f t="shared" si="486"/>
        <v>0</v>
      </c>
      <c r="D5221" s="3">
        <f t="shared" si="487"/>
        <v>1</v>
      </c>
      <c r="E5221" s="3">
        <f t="shared" si="488"/>
        <v>0</v>
      </c>
      <c r="F5221" s="3">
        <f t="shared" si="489"/>
        <v>0</v>
      </c>
      <c r="G5221" s="5">
        <f>data!D5219</f>
        <v>19120.885001443348</v>
      </c>
      <c r="H5221" s="7">
        <f>data!L5219</f>
        <v>1.31540464348488E-2</v>
      </c>
      <c r="I5221" s="8">
        <f>data!M5219</f>
        <v>1.0384825825278132</v>
      </c>
      <c r="J5221" s="7" t="str">
        <f>data!N5219</f>
        <v>T</v>
      </c>
      <c r="K5221" s="8">
        <f t="shared" si="490"/>
        <v>1.1955437721953586</v>
      </c>
      <c r="L5221" s="6">
        <f t="shared" si="491"/>
        <v>471.67814617979769</v>
      </c>
    </row>
    <row r="5222" spans="1:12" x14ac:dyDescent="0.3">
      <c r="A5222" s="3">
        <f>data!A5220</f>
        <v>5219</v>
      </c>
      <c r="B5222" s="3">
        <f>data!B5220</f>
        <v>2</v>
      </c>
      <c r="C5222" s="3">
        <f t="shared" si="486"/>
        <v>0</v>
      </c>
      <c r="D5222" s="3">
        <f t="shared" si="487"/>
        <v>1</v>
      </c>
      <c r="E5222" s="3">
        <f t="shared" si="488"/>
        <v>0</v>
      </c>
      <c r="F5222" s="3">
        <f t="shared" si="489"/>
        <v>0</v>
      </c>
      <c r="G5222" s="5">
        <f>data!D5220</f>
        <v>72419.570002078995</v>
      </c>
      <c r="H5222" s="7">
        <f>data!L5220</f>
        <v>-8.4546057366419094E-3</v>
      </c>
      <c r="I5222" s="8">
        <f>data!M5220</f>
        <v>0.82969034608378867</v>
      </c>
      <c r="J5222" s="7" t="str">
        <f>data!N5220</f>
        <v>T</v>
      </c>
      <c r="K5222" s="8">
        <f t="shared" si="490"/>
        <v>1.1556287331774233</v>
      </c>
      <c r="L5222" s="6">
        <f t="shared" si="491"/>
        <v>7693.5532853755321</v>
      </c>
    </row>
    <row r="5223" spans="1:12" x14ac:dyDescent="0.3">
      <c r="A5223" s="3">
        <f>data!A5221</f>
        <v>5220</v>
      </c>
      <c r="B5223" s="3">
        <f>data!B5221</f>
        <v>2</v>
      </c>
      <c r="C5223" s="3">
        <f t="shared" si="486"/>
        <v>0</v>
      </c>
      <c r="D5223" s="3">
        <f t="shared" si="487"/>
        <v>1</v>
      </c>
      <c r="E5223" s="3">
        <f t="shared" si="488"/>
        <v>0</v>
      </c>
      <c r="F5223" s="3">
        <f t="shared" si="489"/>
        <v>0</v>
      </c>
      <c r="G5223" s="5">
        <f>data!D5221</f>
        <v>42166.650002479597</v>
      </c>
      <c r="H5223" s="7">
        <f>data!L5221</f>
        <v>-5.4743608173248304E-3</v>
      </c>
      <c r="I5223" s="8">
        <f>data!M5221</f>
        <v>1.0587047678210901</v>
      </c>
      <c r="J5223" s="7" t="str">
        <f>data!N5221</f>
        <v>V</v>
      </c>
      <c r="K5223" s="8">
        <f t="shared" si="490"/>
        <v>1.1610535333983916</v>
      </c>
      <c r="L5223" s="6">
        <f t="shared" si="491"/>
        <v>441.70703597896801</v>
      </c>
    </row>
    <row r="5224" spans="1:12" x14ac:dyDescent="0.3">
      <c r="A5224" s="3">
        <f>data!A5222</f>
        <v>5221</v>
      </c>
      <c r="B5224" s="3">
        <f>data!B5222</f>
        <v>2</v>
      </c>
      <c r="C5224" s="3">
        <f t="shared" si="486"/>
        <v>0</v>
      </c>
      <c r="D5224" s="3">
        <f t="shared" si="487"/>
        <v>1</v>
      </c>
      <c r="E5224" s="3">
        <f t="shared" si="488"/>
        <v>0</v>
      </c>
      <c r="F5224" s="3">
        <f t="shared" si="489"/>
        <v>0</v>
      </c>
      <c r="G5224" s="5">
        <f>data!D5222</f>
        <v>45532.309697627999</v>
      </c>
      <c r="H5224" s="7">
        <f>data!L5222</f>
        <v>-4.6241292259171299E-3</v>
      </c>
      <c r="I5224" s="8">
        <f>data!M5222</f>
        <v>0.9023942195823893</v>
      </c>
      <c r="J5224" s="7" t="str">
        <f>data!N5222</f>
        <v>V</v>
      </c>
      <c r="K5224" s="8">
        <f t="shared" si="490"/>
        <v>1.1626058337257295</v>
      </c>
      <c r="L5224" s="6">
        <f t="shared" si="491"/>
        <v>3082.9965204910268</v>
      </c>
    </row>
    <row r="5225" spans="1:12" x14ac:dyDescent="0.3">
      <c r="A5225" s="3">
        <f>data!A5223</f>
        <v>5222</v>
      </c>
      <c r="B5225" s="3">
        <f>data!B5223</f>
        <v>2</v>
      </c>
      <c r="C5225" s="3">
        <f t="shared" si="486"/>
        <v>0</v>
      </c>
      <c r="D5225" s="3">
        <f t="shared" si="487"/>
        <v>1</v>
      </c>
      <c r="E5225" s="3">
        <f t="shared" si="488"/>
        <v>0</v>
      </c>
      <c r="F5225" s="3">
        <f t="shared" si="489"/>
        <v>0</v>
      </c>
      <c r="G5225" s="5">
        <f>data!D5223</f>
        <v>37549.529724717097</v>
      </c>
      <c r="H5225" s="7">
        <f>data!L5223</f>
        <v>1.0895037912422301E-3</v>
      </c>
      <c r="I5225" s="8">
        <f>data!M5223</f>
        <v>1.1215531375763899</v>
      </c>
      <c r="J5225" s="7" t="str">
        <f>data!N5223</f>
        <v>T</v>
      </c>
      <c r="K5225" s="8">
        <f t="shared" si="490"/>
        <v>1.1730914047059684</v>
      </c>
      <c r="L5225" s="6">
        <f t="shared" si="491"/>
        <v>99.738797209023829</v>
      </c>
    </row>
    <row r="5226" spans="1:12" x14ac:dyDescent="0.3">
      <c r="A5226" s="3">
        <f>data!A5224</f>
        <v>5223</v>
      </c>
      <c r="B5226" s="3">
        <f>data!B5224</f>
        <v>2</v>
      </c>
      <c r="C5226" s="3">
        <f t="shared" si="486"/>
        <v>0</v>
      </c>
      <c r="D5226" s="3">
        <f t="shared" si="487"/>
        <v>1</v>
      </c>
      <c r="E5226" s="3">
        <f t="shared" si="488"/>
        <v>0</v>
      </c>
      <c r="F5226" s="3">
        <f t="shared" si="489"/>
        <v>0</v>
      </c>
      <c r="G5226" s="5">
        <f>data!D5224</f>
        <v>35003.599744081497</v>
      </c>
      <c r="H5226" s="7">
        <f>data!L5224</f>
        <v>4.6969572509607798E-3</v>
      </c>
      <c r="I5226" s="8">
        <f>data!M5224</f>
        <v>1.0118981074822326</v>
      </c>
      <c r="J5226" s="7" t="str">
        <f>data!N5224</f>
        <v>T</v>
      </c>
      <c r="K5226" s="8">
        <f t="shared" si="490"/>
        <v>1.1797603976746132</v>
      </c>
      <c r="L5226" s="6">
        <f t="shared" si="491"/>
        <v>986.32262908536381</v>
      </c>
    </row>
    <row r="5227" spans="1:12" x14ac:dyDescent="0.3">
      <c r="A5227" s="3">
        <f>data!A5225</f>
        <v>5224</v>
      </c>
      <c r="B5227" s="3">
        <f>data!B5225</f>
        <v>2</v>
      </c>
      <c r="C5227" s="3">
        <f t="shared" si="486"/>
        <v>0</v>
      </c>
      <c r="D5227" s="3">
        <f t="shared" si="487"/>
        <v>1</v>
      </c>
      <c r="E5227" s="3">
        <f t="shared" si="488"/>
        <v>0</v>
      </c>
      <c r="F5227" s="3">
        <f t="shared" si="489"/>
        <v>0</v>
      </c>
      <c r="G5227" s="5">
        <f>data!D5225</f>
        <v>21321.164866268649</v>
      </c>
      <c r="H5227" s="7">
        <f>data!L5225</f>
        <v>1.7582443591631199E-2</v>
      </c>
      <c r="I5227" s="8">
        <f>data!M5225</f>
        <v>1.1810031185031185</v>
      </c>
      <c r="J5227" s="7" t="str">
        <f>data!N5225</f>
        <v>T</v>
      </c>
      <c r="K5227" s="8">
        <f t="shared" si="490"/>
        <v>1.2038924969289138</v>
      </c>
      <c r="L5227" s="6">
        <f t="shared" si="491"/>
        <v>11.170662406395778</v>
      </c>
    </row>
    <row r="5228" spans="1:12" x14ac:dyDescent="0.3">
      <c r="A5228" s="3">
        <f>data!A5226</f>
        <v>5225</v>
      </c>
      <c r="B5228" s="3">
        <f>data!B5226</f>
        <v>2</v>
      </c>
      <c r="C5228" s="3">
        <f t="shared" si="486"/>
        <v>0</v>
      </c>
      <c r="D5228" s="3">
        <f t="shared" si="487"/>
        <v>1</v>
      </c>
      <c r="E5228" s="3">
        <f t="shared" si="488"/>
        <v>0</v>
      </c>
      <c r="F5228" s="3">
        <f t="shared" si="489"/>
        <v>0</v>
      </c>
      <c r="G5228" s="5">
        <f>data!D5226</f>
        <v>34503.239768385902</v>
      </c>
      <c r="H5228" s="7">
        <f>data!L5226</f>
        <v>1.5907862884797501E-2</v>
      </c>
      <c r="I5228" s="8">
        <f>data!M5226</f>
        <v>1.2019246320556365</v>
      </c>
      <c r="J5228" s="7" t="str">
        <f>data!N5226</f>
        <v>T</v>
      </c>
      <c r="K5228" s="8">
        <f t="shared" si="490"/>
        <v>1.2007286271297777</v>
      </c>
      <c r="L5228" s="6">
        <f t="shared" si="491"/>
        <v>4.9354392757117921E-2</v>
      </c>
    </row>
    <row r="5229" spans="1:12" x14ac:dyDescent="0.3">
      <c r="A5229" s="3">
        <f>data!A5227</f>
        <v>5226</v>
      </c>
      <c r="B5229" s="3">
        <f>data!B5227</f>
        <v>2</v>
      </c>
      <c r="C5229" s="3">
        <f t="shared" si="486"/>
        <v>0</v>
      </c>
      <c r="D5229" s="3">
        <f t="shared" si="487"/>
        <v>1</v>
      </c>
      <c r="E5229" s="3">
        <f t="shared" si="488"/>
        <v>0</v>
      </c>
      <c r="F5229" s="3">
        <f t="shared" si="489"/>
        <v>0</v>
      </c>
      <c r="G5229" s="5">
        <f>data!D5227</f>
        <v>37080.799779891997</v>
      </c>
      <c r="H5229" s="7">
        <f>data!L5227</f>
        <v>2.0615347115746498E-2</v>
      </c>
      <c r="I5229" s="8">
        <f>data!M5227</f>
        <v>1.4484543817527011</v>
      </c>
      <c r="J5229" s="7" t="str">
        <f>data!N5227</f>
        <v>V</v>
      </c>
      <c r="K5229" s="8">
        <f t="shared" si="490"/>
        <v>1.2096439522156783</v>
      </c>
      <c r="L5229" s="6">
        <f t="shared" si="491"/>
        <v>2114.7336319439264</v>
      </c>
    </row>
    <row r="5230" spans="1:12" x14ac:dyDescent="0.3">
      <c r="A5230" s="3">
        <f>data!A5228</f>
        <v>5227</v>
      </c>
      <c r="B5230" s="3">
        <f>data!B5228</f>
        <v>2</v>
      </c>
      <c r="C5230" s="3">
        <f t="shared" si="486"/>
        <v>0</v>
      </c>
      <c r="D5230" s="3">
        <f t="shared" si="487"/>
        <v>1</v>
      </c>
      <c r="E5230" s="3">
        <f t="shared" si="488"/>
        <v>0</v>
      </c>
      <c r="F5230" s="3">
        <f t="shared" si="489"/>
        <v>0</v>
      </c>
      <c r="G5230" s="5">
        <f>data!D5228</f>
        <v>15518.5900290012</v>
      </c>
      <c r="H5230" s="7">
        <f>data!L5228</f>
        <v>1.1242788180397501E-2</v>
      </c>
      <c r="I5230" s="8">
        <f>data!M5228</f>
        <v>1.0955670696603339</v>
      </c>
      <c r="J5230" s="7" t="str">
        <f>data!N5228</f>
        <v>V</v>
      </c>
      <c r="K5230" s="8">
        <f t="shared" si="490"/>
        <v>1.1919584437790209</v>
      </c>
      <c r="L5230" s="6">
        <f t="shared" si="491"/>
        <v>144.18782905034689</v>
      </c>
    </row>
    <row r="5231" spans="1:12" x14ac:dyDescent="0.3">
      <c r="A5231" s="3">
        <f>data!A5229</f>
        <v>5228</v>
      </c>
      <c r="B5231" s="3">
        <f>data!B5229</f>
        <v>2</v>
      </c>
      <c r="C5231" s="3">
        <f t="shared" si="486"/>
        <v>0</v>
      </c>
      <c r="D5231" s="3">
        <f t="shared" si="487"/>
        <v>1</v>
      </c>
      <c r="E5231" s="3">
        <f t="shared" si="488"/>
        <v>0</v>
      </c>
      <c r="F5231" s="3">
        <f t="shared" si="489"/>
        <v>0</v>
      </c>
      <c r="G5231" s="5">
        <f>data!D5229</f>
        <v>7554.1650014221505</v>
      </c>
      <c r="H5231" s="7">
        <f>data!L5229</f>
        <v>2.3937889689986901E-2</v>
      </c>
      <c r="I5231" s="8">
        <f>data!M5229</f>
        <v>1.3438045375218151</v>
      </c>
      <c r="J5231" s="7" t="str">
        <f>data!N5229</f>
        <v>T</v>
      </c>
      <c r="K5231" s="8">
        <f t="shared" si="490"/>
        <v>1.2159762083572423</v>
      </c>
      <c r="L5231" s="6">
        <f t="shared" si="491"/>
        <v>123.43567357807075</v>
      </c>
    </row>
    <row r="5232" spans="1:12" x14ac:dyDescent="0.3">
      <c r="A5232" s="3">
        <f>data!A5230</f>
        <v>5229</v>
      </c>
      <c r="B5232" s="3">
        <f>data!B5230</f>
        <v>2</v>
      </c>
      <c r="C5232" s="3">
        <f t="shared" si="486"/>
        <v>0</v>
      </c>
      <c r="D5232" s="3">
        <f t="shared" si="487"/>
        <v>1</v>
      </c>
      <c r="E5232" s="3">
        <f t="shared" si="488"/>
        <v>0</v>
      </c>
      <c r="F5232" s="3">
        <f t="shared" si="489"/>
        <v>0</v>
      </c>
      <c r="G5232" s="5">
        <f>data!D5230</f>
        <v>7179.1600056290499</v>
      </c>
      <c r="H5232" s="7">
        <f>data!L5230</f>
        <v>5.6165904685121096E-3</v>
      </c>
      <c r="I5232" s="8">
        <f>data!M5230</f>
        <v>1.2532894736842106</v>
      </c>
      <c r="J5232" s="7" t="str">
        <f>data!N5230</f>
        <v>T</v>
      </c>
      <c r="K5232" s="8">
        <f t="shared" si="490"/>
        <v>1.1814665524180559</v>
      </c>
      <c r="L5232" s="6">
        <f t="shared" si="491"/>
        <v>37.033926760028123</v>
      </c>
    </row>
    <row r="5233" spans="1:12" x14ac:dyDescent="0.3">
      <c r="A5233" s="3">
        <f>data!A5231</f>
        <v>5230</v>
      </c>
      <c r="B5233" s="3">
        <f>data!B5231</f>
        <v>2</v>
      </c>
      <c r="C5233" s="3">
        <f t="shared" si="486"/>
        <v>0</v>
      </c>
      <c r="D5233" s="3">
        <f t="shared" si="487"/>
        <v>1</v>
      </c>
      <c r="E5233" s="3">
        <f t="shared" si="488"/>
        <v>0</v>
      </c>
      <c r="F5233" s="3">
        <f t="shared" si="489"/>
        <v>0</v>
      </c>
      <c r="G5233" s="5">
        <f>data!D5231</f>
        <v>7407.5500184297498</v>
      </c>
      <c r="H5233" s="7">
        <f>data!L5231</f>
        <v>2.5622634721073598E-2</v>
      </c>
      <c r="I5233" s="8">
        <f>data!M5231</f>
        <v>1.151872964169381</v>
      </c>
      <c r="J5233" s="7" t="str">
        <f>data!N5231</f>
        <v>T</v>
      </c>
      <c r="K5233" s="8">
        <f t="shared" si="490"/>
        <v>1.2191997284856533</v>
      </c>
      <c r="L5233" s="6">
        <f t="shared" si="491"/>
        <v>33.577633057561158</v>
      </c>
    </row>
    <row r="5234" spans="1:12" x14ac:dyDescent="0.3">
      <c r="A5234" s="3">
        <f>data!A5232</f>
        <v>5231</v>
      </c>
      <c r="B5234" s="3">
        <f>data!B5232</f>
        <v>2</v>
      </c>
      <c r="C5234" s="3">
        <f t="shared" si="486"/>
        <v>0</v>
      </c>
      <c r="D5234" s="3">
        <f t="shared" si="487"/>
        <v>1</v>
      </c>
      <c r="E5234" s="3">
        <f t="shared" si="488"/>
        <v>0</v>
      </c>
      <c r="F5234" s="3">
        <f t="shared" si="489"/>
        <v>0</v>
      </c>
      <c r="G5234" s="5">
        <f>data!D5232</f>
        <v>10912.050017952901</v>
      </c>
      <c r="H5234" s="7">
        <f>data!L5232</f>
        <v>0.15922557633645501</v>
      </c>
      <c r="I5234" s="8">
        <f>data!M5232</f>
        <v>0.91808964781216651</v>
      </c>
      <c r="J5234" s="7" t="str">
        <f>data!N5232</f>
        <v>T</v>
      </c>
      <c r="K5234" s="8">
        <f t="shared" si="490"/>
        <v>1.5040220255624577</v>
      </c>
      <c r="L5234" s="6">
        <f t="shared" si="491"/>
        <v>3746.2895621442476</v>
      </c>
    </row>
    <row r="5235" spans="1:12" x14ac:dyDescent="0.3">
      <c r="A5235" s="3">
        <f>data!A5233</f>
        <v>5232</v>
      </c>
      <c r="B5235" s="3">
        <f>data!B5233</f>
        <v>2</v>
      </c>
      <c r="C5235" s="3">
        <f t="shared" si="486"/>
        <v>0</v>
      </c>
      <c r="D5235" s="3">
        <f t="shared" si="487"/>
        <v>1</v>
      </c>
      <c r="E5235" s="3">
        <f t="shared" si="488"/>
        <v>0</v>
      </c>
      <c r="F5235" s="3">
        <f t="shared" si="489"/>
        <v>0</v>
      </c>
      <c r="G5235" s="5">
        <f>data!D5233</f>
        <v>14861.1400399208</v>
      </c>
      <c r="H5235" s="7">
        <f>data!L5233</f>
        <v>1.9327984545536601E-2</v>
      </c>
      <c r="I5235" s="8">
        <f>data!M5233</f>
        <v>1.5159067882472137</v>
      </c>
      <c r="J5235" s="7" t="str">
        <f>data!N5233</f>
        <v>T</v>
      </c>
      <c r="K5235" s="8">
        <f t="shared" si="490"/>
        <v>1.2071993098803726</v>
      </c>
      <c r="L5235" s="6">
        <f t="shared" si="491"/>
        <v>1416.271211140931</v>
      </c>
    </row>
    <row r="5236" spans="1:12" x14ac:dyDescent="0.3">
      <c r="A5236" s="3">
        <f>data!A5234</f>
        <v>5233</v>
      </c>
      <c r="B5236" s="3">
        <f>data!B5234</f>
        <v>2</v>
      </c>
      <c r="C5236" s="3">
        <f t="shared" si="486"/>
        <v>0</v>
      </c>
      <c r="D5236" s="3">
        <f t="shared" si="487"/>
        <v>1</v>
      </c>
      <c r="E5236" s="3">
        <f t="shared" si="488"/>
        <v>0</v>
      </c>
      <c r="F5236" s="3">
        <f t="shared" si="489"/>
        <v>0</v>
      </c>
      <c r="G5236" s="5">
        <f>data!D5234</f>
        <v>22395.260050848101</v>
      </c>
      <c r="H5236" s="7">
        <f>data!L5234</f>
        <v>2.2628896817085901E-2</v>
      </c>
      <c r="I5236" s="8">
        <f>data!M5234</f>
        <v>1.310461040711782</v>
      </c>
      <c r="J5236" s="7" t="str">
        <f>data!N5234</f>
        <v>V</v>
      </c>
      <c r="K5236" s="8">
        <f t="shared" si="490"/>
        <v>1.2134775212659437</v>
      </c>
      <c r="L5236" s="6">
        <f t="shared" si="491"/>
        <v>210.64540515970756</v>
      </c>
    </row>
    <row r="5237" spans="1:12" x14ac:dyDescent="0.3">
      <c r="A5237" s="3">
        <f>data!A5235</f>
        <v>5234</v>
      </c>
      <c r="B5237" s="3">
        <f>data!B5235</f>
        <v>2</v>
      </c>
      <c r="C5237" s="3">
        <f t="shared" si="486"/>
        <v>0</v>
      </c>
      <c r="D5237" s="3">
        <f t="shared" si="487"/>
        <v>1</v>
      </c>
      <c r="E5237" s="3">
        <f t="shared" si="488"/>
        <v>0</v>
      </c>
      <c r="F5237" s="3">
        <f t="shared" si="489"/>
        <v>0</v>
      </c>
      <c r="G5237" s="5">
        <f>data!D5235</f>
        <v>11229.3900000006</v>
      </c>
      <c r="H5237" s="7">
        <f>data!L5235</f>
        <v>3.0240488886377599E-2</v>
      </c>
      <c r="I5237" s="8">
        <f>data!M5235</f>
        <v>1.3554913294797688</v>
      </c>
      <c r="J5237" s="7" t="str">
        <f>data!N5235</f>
        <v>T</v>
      </c>
      <c r="K5237" s="8">
        <f t="shared" si="490"/>
        <v>1.2280792158520191</v>
      </c>
      <c r="L5237" s="6">
        <f t="shared" si="491"/>
        <v>182.29619578431081</v>
      </c>
    </row>
    <row r="5238" spans="1:12" x14ac:dyDescent="0.3">
      <c r="A5238" s="3">
        <f>data!A5236</f>
        <v>5235</v>
      </c>
      <c r="B5238" s="3">
        <f>data!B5236</f>
        <v>2</v>
      </c>
      <c r="C5238" s="3">
        <f t="shared" si="486"/>
        <v>0</v>
      </c>
      <c r="D5238" s="3">
        <f t="shared" si="487"/>
        <v>1</v>
      </c>
      <c r="E5238" s="3">
        <f t="shared" si="488"/>
        <v>0</v>
      </c>
      <c r="F5238" s="3">
        <f t="shared" si="489"/>
        <v>0</v>
      </c>
      <c r="G5238" s="5">
        <f>data!D5236</f>
        <v>11172.2050048113</v>
      </c>
      <c r="H5238" s="7">
        <f>data!L5236</f>
        <v>1.07408325257701E-2</v>
      </c>
      <c r="I5238" s="8">
        <f>data!M5236</f>
        <v>1.1794803464357095</v>
      </c>
      <c r="J5238" s="7" t="str">
        <f>data!N5236</f>
        <v>V</v>
      </c>
      <c r="K5238" s="8">
        <f t="shared" si="490"/>
        <v>1.1910186094569386</v>
      </c>
      <c r="L5238" s="6">
        <f t="shared" si="491"/>
        <v>1.4873725619485907</v>
      </c>
    </row>
    <row r="5239" spans="1:12" x14ac:dyDescent="0.3">
      <c r="A5239" s="3">
        <f>data!A5237</f>
        <v>5236</v>
      </c>
      <c r="B5239" s="3">
        <f>data!B5237</f>
        <v>2</v>
      </c>
      <c r="C5239" s="3">
        <f t="shared" si="486"/>
        <v>0</v>
      </c>
      <c r="D5239" s="3">
        <f t="shared" si="487"/>
        <v>1</v>
      </c>
      <c r="E5239" s="3">
        <f t="shared" si="488"/>
        <v>0</v>
      </c>
      <c r="F5239" s="3">
        <f t="shared" si="489"/>
        <v>0</v>
      </c>
      <c r="G5239" s="5">
        <f>data!D5237</f>
        <v>10346.09501990675</v>
      </c>
      <c r="H5239" s="7">
        <f>data!L5237</f>
        <v>2.64907657164178E-2</v>
      </c>
      <c r="I5239" s="8">
        <f>data!M5237</f>
        <v>1.0442037470725996</v>
      </c>
      <c r="J5239" s="7" t="str">
        <f>data!N5237</f>
        <v>T</v>
      </c>
      <c r="K5239" s="8">
        <f t="shared" si="490"/>
        <v>1.2208641085136529</v>
      </c>
      <c r="L5239" s="6">
        <f t="shared" si="491"/>
        <v>322.89007213336879</v>
      </c>
    </row>
    <row r="5240" spans="1:12" x14ac:dyDescent="0.3">
      <c r="A5240" s="3">
        <f>data!A5238</f>
        <v>5237</v>
      </c>
      <c r="B5240" s="3">
        <f>data!B5238</f>
        <v>2</v>
      </c>
      <c r="C5240" s="3">
        <f t="shared" si="486"/>
        <v>0</v>
      </c>
      <c r="D5240" s="3">
        <f t="shared" si="487"/>
        <v>1</v>
      </c>
      <c r="E5240" s="3">
        <f t="shared" si="488"/>
        <v>0</v>
      </c>
      <c r="F5240" s="3">
        <f t="shared" si="489"/>
        <v>0</v>
      </c>
      <c r="G5240" s="5">
        <f>data!D5238</f>
        <v>12618.600022107399</v>
      </c>
      <c r="H5240" s="7">
        <f>data!L5238</f>
        <v>0.14488049462746</v>
      </c>
      <c r="I5240" s="8">
        <f>data!M5238</f>
        <v>0.91666666666666663</v>
      </c>
      <c r="J5240" s="7" t="str">
        <f>data!N5238</f>
        <v>V</v>
      </c>
      <c r="K5240" s="8">
        <f t="shared" si="490"/>
        <v>1.4704971235293673</v>
      </c>
      <c r="L5240" s="6">
        <f t="shared" si="491"/>
        <v>3870.4801551892315</v>
      </c>
    </row>
    <row r="5241" spans="1:12" x14ac:dyDescent="0.3">
      <c r="A5241" s="3">
        <f>data!A5239</f>
        <v>5238</v>
      </c>
      <c r="B5241" s="3">
        <f>data!B5239</f>
        <v>2</v>
      </c>
      <c r="C5241" s="3">
        <f t="shared" si="486"/>
        <v>0</v>
      </c>
      <c r="D5241" s="3">
        <f t="shared" si="487"/>
        <v>1</v>
      </c>
      <c r="E5241" s="3">
        <f t="shared" si="488"/>
        <v>0</v>
      </c>
      <c r="F5241" s="3">
        <f t="shared" si="489"/>
        <v>0</v>
      </c>
      <c r="G5241" s="5">
        <f>data!D5239</f>
        <v>47529.489999473102</v>
      </c>
      <c r="H5241" s="7">
        <f>data!L5239</f>
        <v>2.8024954732361201E-2</v>
      </c>
      <c r="I5241" s="8">
        <f>data!M5239</f>
        <v>0.93349143041931659</v>
      </c>
      <c r="J5241" s="7" t="str">
        <f>data!N5239</f>
        <v>V</v>
      </c>
      <c r="K5241" s="8">
        <f t="shared" si="490"/>
        <v>1.2238110120757955</v>
      </c>
      <c r="L5241" s="6">
        <f t="shared" si="491"/>
        <v>4006.044904082707</v>
      </c>
    </row>
    <row r="5242" spans="1:12" x14ac:dyDescent="0.3">
      <c r="A5242" s="3">
        <f>data!A5240</f>
        <v>5239</v>
      </c>
      <c r="B5242" s="3">
        <f>data!B5240</f>
        <v>2</v>
      </c>
      <c r="C5242" s="3">
        <f t="shared" si="486"/>
        <v>0</v>
      </c>
      <c r="D5242" s="3">
        <f t="shared" si="487"/>
        <v>1</v>
      </c>
      <c r="E5242" s="3">
        <f t="shared" si="488"/>
        <v>0</v>
      </c>
      <c r="F5242" s="3">
        <f t="shared" si="489"/>
        <v>0</v>
      </c>
      <c r="G5242" s="5">
        <f>data!D5240</f>
        <v>36648.279997825601</v>
      </c>
      <c r="H5242" s="7">
        <f>data!L5240</f>
        <v>3.0507020246080301E-2</v>
      </c>
      <c r="I5242" s="8">
        <f>data!M5240</f>
        <v>1.415015930184236</v>
      </c>
      <c r="J5242" s="7" t="str">
        <f>data!N5240</f>
        <v>V</v>
      </c>
      <c r="K5242" s="8">
        <f t="shared" si="490"/>
        <v>1.228593687867555</v>
      </c>
      <c r="L5242" s="6">
        <f t="shared" si="491"/>
        <v>1273.6469259036551</v>
      </c>
    </row>
    <row r="5243" spans="1:12" x14ac:dyDescent="0.3">
      <c r="A5243" s="3">
        <f>data!A5241</f>
        <v>5240</v>
      </c>
      <c r="B5243" s="3">
        <f>data!B5241</f>
        <v>2</v>
      </c>
      <c r="C5243" s="3">
        <f t="shared" si="486"/>
        <v>0</v>
      </c>
      <c r="D5243" s="3">
        <f t="shared" si="487"/>
        <v>1</v>
      </c>
      <c r="E5243" s="3">
        <f t="shared" si="488"/>
        <v>0</v>
      </c>
      <c r="F5243" s="3">
        <f t="shared" si="489"/>
        <v>0</v>
      </c>
      <c r="G5243" s="5">
        <f>data!D5241</f>
        <v>38533.070000171698</v>
      </c>
      <c r="H5243" s="7">
        <f>data!L5241</f>
        <v>2.6661837124624999E-2</v>
      </c>
      <c r="I5243" s="8">
        <f>data!M5241</f>
        <v>0.95947556615017882</v>
      </c>
      <c r="J5243" s="7" t="str">
        <f>data!N5241</f>
        <v>V</v>
      </c>
      <c r="K5243" s="8">
        <f t="shared" si="490"/>
        <v>1.2211923543614305</v>
      </c>
      <c r="L5243" s="6">
        <f t="shared" si="491"/>
        <v>2639.3487254749161</v>
      </c>
    </row>
    <row r="5244" spans="1:12" x14ac:dyDescent="0.3">
      <c r="A5244" s="3">
        <f>data!A5242</f>
        <v>5241</v>
      </c>
      <c r="B5244" s="3">
        <f>data!B5242</f>
        <v>2</v>
      </c>
      <c r="C5244" s="3">
        <f t="shared" si="486"/>
        <v>0</v>
      </c>
      <c r="D5244" s="3">
        <f t="shared" si="487"/>
        <v>1</v>
      </c>
      <c r="E5244" s="3">
        <f t="shared" si="488"/>
        <v>0</v>
      </c>
      <c r="F5244" s="3">
        <f t="shared" si="489"/>
        <v>0</v>
      </c>
      <c r="G5244" s="5">
        <f>data!D5242</f>
        <v>24790.070067286499</v>
      </c>
      <c r="H5244" s="7">
        <f>data!L5242</f>
        <v>2.73818008084704E-2</v>
      </c>
      <c r="I5244" s="8">
        <f>data!M5242</f>
        <v>0.95429841897233203</v>
      </c>
      <c r="J5244" s="7" t="str">
        <f>data!N5242</f>
        <v>T</v>
      </c>
      <c r="K5244" s="8">
        <f t="shared" si="490"/>
        <v>1.22257476310874</v>
      </c>
      <c r="L5244" s="6">
        <f t="shared" si="491"/>
        <v>1784.1958021435739</v>
      </c>
    </row>
    <row r="5245" spans="1:12" x14ac:dyDescent="0.3">
      <c r="A5245" s="3">
        <f>data!A5243</f>
        <v>5242</v>
      </c>
      <c r="B5245" s="3">
        <f>data!B5243</f>
        <v>2</v>
      </c>
      <c r="C5245" s="3">
        <f t="shared" si="486"/>
        <v>0</v>
      </c>
      <c r="D5245" s="3">
        <f t="shared" si="487"/>
        <v>1</v>
      </c>
      <c r="E5245" s="3">
        <f t="shared" si="488"/>
        <v>0</v>
      </c>
      <c r="F5245" s="3">
        <f t="shared" si="489"/>
        <v>0</v>
      </c>
      <c r="G5245" s="5">
        <f>data!D5243</f>
        <v>8348.9200188815503</v>
      </c>
      <c r="H5245" s="7">
        <f>data!L5243</f>
        <v>2.3807024709265202E-2</v>
      </c>
      <c r="I5245" s="8">
        <f>data!M5243</f>
        <v>1.0891765551959727</v>
      </c>
      <c r="J5245" s="7" t="str">
        <f>data!N5243</f>
        <v>T</v>
      </c>
      <c r="K5245" s="8">
        <f t="shared" si="490"/>
        <v>1.2157261738346026</v>
      </c>
      <c r="L5245" s="6">
        <f t="shared" si="491"/>
        <v>133.70633422474381</v>
      </c>
    </row>
    <row r="5246" spans="1:12" x14ac:dyDescent="0.3">
      <c r="A5246" s="3">
        <f>data!A5244</f>
        <v>5243</v>
      </c>
      <c r="B5246" s="3">
        <f>data!B5244</f>
        <v>2</v>
      </c>
      <c r="C5246" s="3">
        <f t="shared" si="486"/>
        <v>0</v>
      </c>
      <c r="D5246" s="3">
        <f t="shared" si="487"/>
        <v>1</v>
      </c>
      <c r="E5246" s="3">
        <f t="shared" si="488"/>
        <v>0</v>
      </c>
      <c r="F5246" s="3">
        <f t="shared" si="489"/>
        <v>0</v>
      </c>
      <c r="G5246" s="5">
        <f>data!D5244</f>
        <v>6416.3600164651998</v>
      </c>
      <c r="H5246" s="7">
        <f>data!L5244</f>
        <v>-4.0402680675749904E-3</v>
      </c>
      <c r="I5246" s="8">
        <f>data!M5244</f>
        <v>0.96042337781868381</v>
      </c>
      <c r="J5246" s="7" t="str">
        <f>data!N5244</f>
        <v>T</v>
      </c>
      <c r="K5246" s="8">
        <f t="shared" si="490"/>
        <v>1.1636730131370143</v>
      </c>
      <c r="L5246" s="6">
        <f t="shared" si="491"/>
        <v>265.06249030244913</v>
      </c>
    </row>
    <row r="5247" spans="1:12" x14ac:dyDescent="0.3">
      <c r="A5247" s="3">
        <f>data!A5245</f>
        <v>5244</v>
      </c>
      <c r="B5247" s="3">
        <f>data!B5245</f>
        <v>2</v>
      </c>
      <c r="C5247" s="3">
        <f t="shared" si="486"/>
        <v>0</v>
      </c>
      <c r="D5247" s="3">
        <f t="shared" si="487"/>
        <v>1</v>
      </c>
      <c r="E5247" s="3">
        <f t="shared" si="488"/>
        <v>0</v>
      </c>
      <c r="F5247" s="3">
        <f t="shared" si="489"/>
        <v>0</v>
      </c>
      <c r="G5247" s="5">
        <f>data!D5245</f>
        <v>4068.8000094294548</v>
      </c>
      <c r="H5247" s="7">
        <f>data!L5245</f>
        <v>0.116183411464392</v>
      </c>
      <c r="I5247" s="8">
        <f>data!M5245</f>
        <v>1.2120165745856353</v>
      </c>
      <c r="J5247" s="7" t="str">
        <f>data!N5245</f>
        <v>V</v>
      </c>
      <c r="K5247" s="8">
        <f t="shared" si="490"/>
        <v>1.4056572044633762</v>
      </c>
      <c r="L5247" s="6">
        <f t="shared" si="491"/>
        <v>152.56654702688039</v>
      </c>
    </row>
    <row r="5248" spans="1:12" x14ac:dyDescent="0.3">
      <c r="A5248" s="3">
        <f>data!A5246</f>
        <v>5245</v>
      </c>
      <c r="B5248" s="3">
        <f>data!B5246</f>
        <v>2</v>
      </c>
      <c r="C5248" s="3">
        <f t="shared" si="486"/>
        <v>0</v>
      </c>
      <c r="D5248" s="3">
        <f t="shared" si="487"/>
        <v>1</v>
      </c>
      <c r="E5248" s="3">
        <f t="shared" si="488"/>
        <v>0</v>
      </c>
      <c r="F5248" s="3">
        <f t="shared" si="489"/>
        <v>0</v>
      </c>
      <c r="G5248" s="5">
        <f>data!D5246</f>
        <v>28603.180002331701</v>
      </c>
      <c r="H5248" s="7">
        <f>data!L5246</f>
        <v>2.5419344985746901E-2</v>
      </c>
      <c r="I5248" s="8">
        <f>data!M5246</f>
        <v>1.1212502245374529</v>
      </c>
      <c r="J5248" s="7" t="str">
        <f>data!N5246</f>
        <v>V</v>
      </c>
      <c r="K5248" s="8">
        <f t="shared" si="490"/>
        <v>1.2188103095652636</v>
      </c>
      <c r="L5248" s="6">
        <f t="shared" si="491"/>
        <v>272.24421461952159</v>
      </c>
    </row>
    <row r="5249" spans="1:12" x14ac:dyDescent="0.3">
      <c r="A5249" s="3">
        <f>data!A5247</f>
        <v>5246</v>
      </c>
      <c r="B5249" s="3">
        <f>data!B5247</f>
        <v>2</v>
      </c>
      <c r="C5249" s="3">
        <f t="shared" si="486"/>
        <v>0</v>
      </c>
      <c r="D5249" s="3">
        <f t="shared" si="487"/>
        <v>1</v>
      </c>
      <c r="E5249" s="3">
        <f t="shared" si="488"/>
        <v>0</v>
      </c>
      <c r="F5249" s="3">
        <f t="shared" si="489"/>
        <v>0</v>
      </c>
      <c r="G5249" s="5">
        <f>data!D5247</f>
        <v>28175.1399998665</v>
      </c>
      <c r="H5249" s="7">
        <f>data!L5247</f>
        <v>7.8649664442998802E-4</v>
      </c>
      <c r="I5249" s="8">
        <f>data!M5247</f>
        <v>1.0611661585365855</v>
      </c>
      <c r="J5249" s="7" t="str">
        <f>data!N5247</f>
        <v>T</v>
      </c>
      <c r="K5249" s="8">
        <f t="shared" si="490"/>
        <v>1.1725329635198452</v>
      </c>
      <c r="L5249" s="6">
        <f t="shared" si="491"/>
        <v>349.44401233763398</v>
      </c>
    </row>
    <row r="5250" spans="1:12" x14ac:dyDescent="0.3">
      <c r="A5250" s="3">
        <f>data!A5248</f>
        <v>5247</v>
      </c>
      <c r="B5250" s="3">
        <f>data!B5248</f>
        <v>2</v>
      </c>
      <c r="C5250" s="3">
        <f t="shared" si="486"/>
        <v>0</v>
      </c>
      <c r="D5250" s="3">
        <f t="shared" si="487"/>
        <v>1</v>
      </c>
      <c r="E5250" s="3">
        <f t="shared" si="488"/>
        <v>0</v>
      </c>
      <c r="F5250" s="3">
        <f t="shared" si="489"/>
        <v>0</v>
      </c>
      <c r="G5250" s="5">
        <f>data!D5248</f>
        <v>110057.300002098</v>
      </c>
      <c r="H5250" s="7">
        <f>data!L5248</f>
        <v>9.4598104483793202E-2</v>
      </c>
      <c r="I5250" s="8">
        <f>data!M5248</f>
        <v>1.468105484962646</v>
      </c>
      <c r="J5250" s="7" t="str">
        <f>data!N5248</f>
        <v>T</v>
      </c>
      <c r="K5250" s="8">
        <f t="shared" si="490"/>
        <v>1.3587770567720983</v>
      </c>
      <c r="L5250" s="6">
        <f t="shared" si="491"/>
        <v>1315.4824632013788</v>
      </c>
    </row>
    <row r="5251" spans="1:12" x14ac:dyDescent="0.3">
      <c r="A5251" s="3">
        <f>data!A5249</f>
        <v>5248</v>
      </c>
      <c r="B5251" s="3">
        <f>data!B5249</f>
        <v>2</v>
      </c>
      <c r="C5251" s="3">
        <f t="shared" si="486"/>
        <v>0</v>
      </c>
      <c r="D5251" s="3">
        <f t="shared" si="487"/>
        <v>1</v>
      </c>
      <c r="E5251" s="3">
        <f t="shared" si="488"/>
        <v>0</v>
      </c>
      <c r="F5251" s="3">
        <f t="shared" si="489"/>
        <v>0</v>
      </c>
      <c r="G5251" s="5">
        <f>data!D5249</f>
        <v>52664.914997815999</v>
      </c>
      <c r="H5251" s="7">
        <f>data!L5249</f>
        <v>-6.0914904640376995E-4</v>
      </c>
      <c r="I5251" s="8">
        <f>data!M5249</f>
        <v>1.0642115203021718</v>
      </c>
      <c r="J5251" s="7" t="str">
        <f>data!N5249</f>
        <v>T</v>
      </c>
      <c r="K5251" s="8">
        <f t="shared" si="490"/>
        <v>1.1699642232439562</v>
      </c>
      <c r="L5251" s="6">
        <f t="shared" si="491"/>
        <v>588.98514342968417</v>
      </c>
    </row>
    <row r="5252" spans="1:12" x14ac:dyDescent="0.3">
      <c r="A5252" s="3">
        <f>data!A5250</f>
        <v>5249</v>
      </c>
      <c r="B5252" s="3">
        <f>data!B5250</f>
        <v>2</v>
      </c>
      <c r="C5252" s="3">
        <f t="shared" si="486"/>
        <v>0</v>
      </c>
      <c r="D5252" s="3">
        <f t="shared" si="487"/>
        <v>1</v>
      </c>
      <c r="E5252" s="3">
        <f t="shared" si="488"/>
        <v>0</v>
      </c>
      <c r="F5252" s="3">
        <f t="shared" si="489"/>
        <v>0</v>
      </c>
      <c r="G5252" s="5">
        <f>data!D5250</f>
        <v>123896.689987063</v>
      </c>
      <c r="H5252" s="7">
        <f>data!L5250</f>
        <v>1.08382905834951E-2</v>
      </c>
      <c r="I5252" s="8">
        <f>data!M5250</f>
        <v>1.1698027141065115</v>
      </c>
      <c r="J5252" s="7" t="str">
        <f>data!N5250</f>
        <v>T</v>
      </c>
      <c r="K5252" s="8">
        <f t="shared" si="490"/>
        <v>1.1912010266057718</v>
      </c>
      <c r="L5252" s="6">
        <f t="shared" si="491"/>
        <v>56.730780056933945</v>
      </c>
    </row>
    <row r="5253" spans="1:12" x14ac:dyDescent="0.3">
      <c r="A5253" s="3">
        <f>data!A5251</f>
        <v>5250</v>
      </c>
      <c r="B5253" s="3">
        <f>data!B5251</f>
        <v>2</v>
      </c>
      <c r="C5253" s="3">
        <f t="shared" ref="C5253:C5316" si="492">IF(B5253=1,1,0)</f>
        <v>0</v>
      </c>
      <c r="D5253" s="3">
        <f t="shared" ref="D5253:D5316" si="493">IF(B5253=2,1,0)</f>
        <v>1</v>
      </c>
      <c r="E5253" s="3">
        <f t="shared" ref="E5253:E5316" si="494">IF(B5253=3,1,0)</f>
        <v>0</v>
      </c>
      <c r="F5253" s="3">
        <f t="shared" ref="F5253:F5316" si="495">IF(B5253=4,1,0)</f>
        <v>0</v>
      </c>
      <c r="G5253" s="5">
        <f>data!D5251</f>
        <v>44737.680001258901</v>
      </c>
      <c r="H5253" s="7">
        <f>data!L5251</f>
        <v>1.0034410565495699E-2</v>
      </c>
      <c r="I5253" s="8">
        <f>data!M5251</f>
        <v>1.163745285112048</v>
      </c>
      <c r="J5253" s="7" t="str">
        <f>data!N5251</f>
        <v>V</v>
      </c>
      <c r="K5253" s="8">
        <f t="shared" ref="K5253:K5316" si="496">SUMPRODUCT($C$2:$F$2,C5253:F5253)*EXP($G$2*H5253)</f>
        <v>1.1896971987698053</v>
      </c>
      <c r="L5253" s="6">
        <f t="shared" ref="L5253:L5316" si="497">G5253*(I5253-K5253)^2</f>
        <v>30.130909015255767</v>
      </c>
    </row>
    <row r="5254" spans="1:12" x14ac:dyDescent="0.3">
      <c r="A5254" s="3">
        <f>data!A5252</f>
        <v>5251</v>
      </c>
      <c r="B5254" s="3">
        <f>data!B5252</f>
        <v>2</v>
      </c>
      <c r="C5254" s="3">
        <f t="shared" si="492"/>
        <v>0</v>
      </c>
      <c r="D5254" s="3">
        <f t="shared" si="493"/>
        <v>1</v>
      </c>
      <c r="E5254" s="3">
        <f t="shared" si="494"/>
        <v>0</v>
      </c>
      <c r="F5254" s="3">
        <f t="shared" si="495"/>
        <v>0</v>
      </c>
      <c r="G5254" s="5">
        <f>data!D5252</f>
        <v>10860.809997439401</v>
      </c>
      <c r="H5254" s="7">
        <f>data!L5252</f>
        <v>0.11936298347099</v>
      </c>
      <c r="I5254" s="8">
        <f>data!M5252</f>
        <v>1.1674264401160381</v>
      </c>
      <c r="J5254" s="7" t="str">
        <f>data!N5252</f>
        <v>V</v>
      </c>
      <c r="K5254" s="8">
        <f t="shared" si="496"/>
        <v>1.4126981278814852</v>
      </c>
      <c r="L5254" s="6">
        <f t="shared" si="497"/>
        <v>653.36678888633946</v>
      </c>
    </row>
    <row r="5255" spans="1:12" x14ac:dyDescent="0.3">
      <c r="A5255" s="3">
        <f>data!A5253</f>
        <v>5252</v>
      </c>
      <c r="B5255" s="3">
        <f>data!B5253</f>
        <v>2</v>
      </c>
      <c r="C5255" s="3">
        <f t="shared" si="492"/>
        <v>0</v>
      </c>
      <c r="D5255" s="3">
        <f t="shared" si="493"/>
        <v>1</v>
      </c>
      <c r="E5255" s="3">
        <f t="shared" si="494"/>
        <v>0</v>
      </c>
      <c r="F5255" s="3">
        <f t="shared" si="495"/>
        <v>0</v>
      </c>
      <c r="G5255" s="5">
        <f>data!D5253</f>
        <v>8067.6400387287104</v>
      </c>
      <c r="H5255" s="7">
        <f>data!L5253</f>
        <v>0.19735004662816699</v>
      </c>
      <c r="I5255" s="8">
        <f>data!M5253</f>
        <v>1.1534538711172926</v>
      </c>
      <c r="J5255" s="7" t="str">
        <f>data!N5253</f>
        <v>T</v>
      </c>
      <c r="K5255" s="8">
        <f t="shared" si="496"/>
        <v>1.596881961338424</v>
      </c>
      <c r="L5255" s="6">
        <f t="shared" si="497"/>
        <v>1586.3277269842217</v>
      </c>
    </row>
    <row r="5256" spans="1:12" x14ac:dyDescent="0.3">
      <c r="A5256" s="3">
        <f>data!A5254</f>
        <v>5253</v>
      </c>
      <c r="B5256" s="3">
        <f>data!B5254</f>
        <v>2</v>
      </c>
      <c r="C5256" s="3">
        <f t="shared" si="492"/>
        <v>0</v>
      </c>
      <c r="D5256" s="3">
        <f t="shared" si="493"/>
        <v>1</v>
      </c>
      <c r="E5256" s="3">
        <f t="shared" si="494"/>
        <v>0</v>
      </c>
      <c r="F5256" s="3">
        <f t="shared" si="495"/>
        <v>0</v>
      </c>
      <c r="G5256" s="5">
        <f>data!D5254</f>
        <v>21755.220066338799</v>
      </c>
      <c r="H5256" s="7">
        <f>data!L5254</f>
        <v>0.257094387646705</v>
      </c>
      <c r="I5256" s="8">
        <f>data!M5254</f>
        <v>1.6750726539795631</v>
      </c>
      <c r="J5256" s="7" t="str">
        <f>data!N5254</f>
        <v>V</v>
      </c>
      <c r="K5256" s="8">
        <f t="shared" si="496"/>
        <v>1.7540672504881167</v>
      </c>
      <c r="L5256" s="6">
        <f t="shared" si="497"/>
        <v>135.75575551422773</v>
      </c>
    </row>
    <row r="5257" spans="1:12" x14ac:dyDescent="0.3">
      <c r="A5257" s="3">
        <f>data!A5255</f>
        <v>5254</v>
      </c>
      <c r="B5257" s="3">
        <f>data!B5255</f>
        <v>2</v>
      </c>
      <c r="C5257" s="3">
        <f t="shared" si="492"/>
        <v>0</v>
      </c>
      <c r="D5257" s="3">
        <f t="shared" si="493"/>
        <v>1</v>
      </c>
      <c r="E5257" s="3">
        <f t="shared" si="494"/>
        <v>0</v>
      </c>
      <c r="F5257" s="3">
        <f t="shared" si="495"/>
        <v>0</v>
      </c>
      <c r="G5257" s="5">
        <f>data!D5255</f>
        <v>754.07000298798096</v>
      </c>
      <c r="H5257" s="7">
        <f>data!L5255</f>
        <v>1.8833464796855302E-2</v>
      </c>
      <c r="I5257" s="8">
        <f>data!M5255</f>
        <v>0.91081081081081083</v>
      </c>
      <c r="J5257" s="7" t="str">
        <f>data!N5255</f>
        <v>V</v>
      </c>
      <c r="K5257" s="8">
        <f t="shared" si="496"/>
        <v>1.206261553579306</v>
      </c>
      <c r="L5257" s="6">
        <f t="shared" si="497"/>
        <v>65.823631258173876</v>
      </c>
    </row>
    <row r="5258" spans="1:12" x14ac:dyDescent="0.3">
      <c r="A5258" s="3">
        <f>data!A5256</f>
        <v>5255</v>
      </c>
      <c r="B5258" s="3">
        <f>data!B5256</f>
        <v>2</v>
      </c>
      <c r="C5258" s="3">
        <f t="shared" si="492"/>
        <v>0</v>
      </c>
      <c r="D5258" s="3">
        <f t="shared" si="493"/>
        <v>1</v>
      </c>
      <c r="E5258" s="3">
        <f t="shared" si="494"/>
        <v>0</v>
      </c>
      <c r="F5258" s="3">
        <f t="shared" si="495"/>
        <v>0</v>
      </c>
      <c r="G5258" s="5">
        <f>data!D5256</f>
        <v>58388.439621925398</v>
      </c>
      <c r="H5258" s="7">
        <f>data!L5256</f>
        <v>0.23705277537563099</v>
      </c>
      <c r="I5258" s="8">
        <f>data!M5256</f>
        <v>1.239553492047812</v>
      </c>
      <c r="J5258" s="7" t="str">
        <f>data!N5256</f>
        <v>T</v>
      </c>
      <c r="K5258" s="8">
        <f t="shared" si="496"/>
        <v>1.6996853848679487</v>
      </c>
      <c r="L5258" s="6">
        <f t="shared" si="497"/>
        <v>12362.079774396039</v>
      </c>
    </row>
    <row r="5259" spans="1:12" x14ac:dyDescent="0.3">
      <c r="A5259" s="3">
        <f>data!A5257</f>
        <v>5256</v>
      </c>
      <c r="B5259" s="3">
        <f>data!B5257</f>
        <v>2</v>
      </c>
      <c r="C5259" s="3">
        <f t="shared" si="492"/>
        <v>0</v>
      </c>
      <c r="D5259" s="3">
        <f t="shared" si="493"/>
        <v>1</v>
      </c>
      <c r="E5259" s="3">
        <f t="shared" si="494"/>
        <v>0</v>
      </c>
      <c r="F5259" s="3">
        <f t="shared" si="495"/>
        <v>0</v>
      </c>
      <c r="G5259" s="5">
        <f>data!D5257</f>
        <v>686.79001655429602</v>
      </c>
      <c r="H5259" s="7">
        <f>data!L5257</f>
        <v>0.185313016107919</v>
      </c>
      <c r="I5259" s="8">
        <f>data!M5257</f>
        <v>1.2233009708737863</v>
      </c>
      <c r="J5259" s="7" t="str">
        <f>data!N5257</f>
        <v>V</v>
      </c>
      <c r="K5259" s="8">
        <f t="shared" si="496"/>
        <v>1.5669601877246233</v>
      </c>
      <c r="L5259" s="6">
        <f t="shared" si="497"/>
        <v>81.111039190377753</v>
      </c>
    </row>
    <row r="5260" spans="1:12" x14ac:dyDescent="0.3">
      <c r="A5260" s="3">
        <f>data!A5258</f>
        <v>5257</v>
      </c>
      <c r="B5260" s="3">
        <f>data!B5258</f>
        <v>2</v>
      </c>
      <c r="C5260" s="3">
        <f t="shared" si="492"/>
        <v>0</v>
      </c>
      <c r="D5260" s="3">
        <f t="shared" si="493"/>
        <v>1</v>
      </c>
      <c r="E5260" s="3">
        <f t="shared" si="494"/>
        <v>0</v>
      </c>
      <c r="F5260" s="3">
        <f t="shared" si="495"/>
        <v>0</v>
      </c>
      <c r="G5260" s="5">
        <f>data!D5258</f>
        <v>91789.750008761897</v>
      </c>
      <c r="H5260" s="7">
        <f>data!L5258</f>
        <v>-2.5296414011932901E-4</v>
      </c>
      <c r="I5260" s="8">
        <f>data!M5258</f>
        <v>1.1731459135085773</v>
      </c>
      <c r="J5260" s="7" t="str">
        <f>data!N5258</f>
        <v>T</v>
      </c>
      <c r="K5260" s="8">
        <f t="shared" si="496"/>
        <v>1.1706192601185232</v>
      </c>
      <c r="L5260" s="6">
        <f t="shared" si="497"/>
        <v>0.58598368533677625</v>
      </c>
    </row>
    <row r="5261" spans="1:12" x14ac:dyDescent="0.3">
      <c r="A5261" s="3">
        <f>data!A5259</f>
        <v>5258</v>
      </c>
      <c r="B5261" s="3">
        <f>data!B5259</f>
        <v>2</v>
      </c>
      <c r="C5261" s="3">
        <f t="shared" si="492"/>
        <v>0</v>
      </c>
      <c r="D5261" s="3">
        <f t="shared" si="493"/>
        <v>1</v>
      </c>
      <c r="E5261" s="3">
        <f t="shared" si="494"/>
        <v>0</v>
      </c>
      <c r="F5261" s="3">
        <f t="shared" si="495"/>
        <v>0</v>
      </c>
      <c r="G5261" s="5">
        <f>data!D5259</f>
        <v>85656.800010055304</v>
      </c>
      <c r="H5261" s="7">
        <f>data!L5259</f>
        <v>3.2296752060213402E-3</v>
      </c>
      <c r="I5261" s="8">
        <f>data!M5259</f>
        <v>0.96489469574237463</v>
      </c>
      <c r="J5261" s="7" t="str">
        <f>data!N5259</f>
        <v>V</v>
      </c>
      <c r="K5261" s="8">
        <f t="shared" si="496"/>
        <v>1.1770433144786594</v>
      </c>
      <c r="L5261" s="6">
        <f t="shared" si="497"/>
        <v>3855.1587186765573</v>
      </c>
    </row>
    <row r="5262" spans="1:12" x14ac:dyDescent="0.3">
      <c r="A5262" s="3">
        <f>data!A5260</f>
        <v>5259</v>
      </c>
      <c r="B5262" s="3">
        <f>data!B5260</f>
        <v>2</v>
      </c>
      <c r="C5262" s="3">
        <f t="shared" si="492"/>
        <v>0</v>
      </c>
      <c r="D5262" s="3">
        <f t="shared" si="493"/>
        <v>1</v>
      </c>
      <c r="E5262" s="3">
        <f t="shared" si="494"/>
        <v>0</v>
      </c>
      <c r="F5262" s="3">
        <f t="shared" si="495"/>
        <v>0</v>
      </c>
      <c r="G5262" s="5">
        <f>data!D5260</f>
        <v>34710.019859552398</v>
      </c>
      <c r="H5262" s="7">
        <f>data!L5260</f>
        <v>3.9886903582816999E-3</v>
      </c>
      <c r="I5262" s="8">
        <f>data!M5260</f>
        <v>1.0885915021746404</v>
      </c>
      <c r="J5262" s="7" t="str">
        <f>data!N5260</f>
        <v>T</v>
      </c>
      <c r="K5262" s="8">
        <f t="shared" si="496"/>
        <v>1.1784480611933281</v>
      </c>
      <c r="L5262" s="6">
        <f t="shared" si="497"/>
        <v>280.25568395616671</v>
      </c>
    </row>
    <row r="5263" spans="1:12" x14ac:dyDescent="0.3">
      <c r="A5263" s="3">
        <f>data!A5261</f>
        <v>5260</v>
      </c>
      <c r="B5263" s="3">
        <f>data!B5261</f>
        <v>2</v>
      </c>
      <c r="C5263" s="3">
        <f t="shared" si="492"/>
        <v>0</v>
      </c>
      <c r="D5263" s="3">
        <f t="shared" si="493"/>
        <v>1</v>
      </c>
      <c r="E5263" s="3">
        <f t="shared" si="494"/>
        <v>0</v>
      </c>
      <c r="F5263" s="3">
        <f t="shared" si="495"/>
        <v>0</v>
      </c>
      <c r="G5263" s="5">
        <f>data!D5261</f>
        <v>36357.389883756601</v>
      </c>
      <c r="H5263" s="7">
        <f>data!L5261</f>
        <v>1.59403319339545E-3</v>
      </c>
      <c r="I5263" s="8">
        <f>data!M5261</f>
        <v>1.0687042343202802</v>
      </c>
      <c r="J5263" s="7" t="str">
        <f>data!N5261</f>
        <v>V</v>
      </c>
      <c r="K5263" s="8">
        <f t="shared" si="496"/>
        <v>1.1740218409388739</v>
      </c>
      <c r="L5263" s="6">
        <f t="shared" si="497"/>
        <v>403.2688339914543</v>
      </c>
    </row>
    <row r="5264" spans="1:12" x14ac:dyDescent="0.3">
      <c r="A5264" s="3">
        <f>data!A5262</f>
        <v>5261</v>
      </c>
      <c r="B5264" s="3">
        <f>data!B5262</f>
        <v>2</v>
      </c>
      <c r="C5264" s="3">
        <f t="shared" si="492"/>
        <v>0</v>
      </c>
      <c r="D5264" s="3">
        <f t="shared" si="493"/>
        <v>1</v>
      </c>
      <c r="E5264" s="3">
        <f t="shared" si="494"/>
        <v>0</v>
      </c>
      <c r="F5264" s="3">
        <f t="shared" si="495"/>
        <v>0</v>
      </c>
      <c r="G5264" s="5">
        <f>data!D5262</f>
        <v>28049.769897609902</v>
      </c>
      <c r="H5264" s="7">
        <f>data!L5262</f>
        <v>6.0465661582849604E-3</v>
      </c>
      <c r="I5264" s="8">
        <f>data!M5262</f>
        <v>0.9963786008230453</v>
      </c>
      <c r="J5264" s="7" t="str">
        <f>data!N5262</f>
        <v>V</v>
      </c>
      <c r="K5264" s="8">
        <f t="shared" si="496"/>
        <v>1.182265113555135</v>
      </c>
      <c r="L5264" s="6">
        <f t="shared" si="497"/>
        <v>969.22601610935226</v>
      </c>
    </row>
    <row r="5265" spans="1:12" x14ac:dyDescent="0.3">
      <c r="A5265" s="3">
        <f>data!A5263</f>
        <v>5262</v>
      </c>
      <c r="B5265" s="3">
        <f>data!B5263</f>
        <v>2</v>
      </c>
      <c r="C5265" s="3">
        <f t="shared" si="492"/>
        <v>0</v>
      </c>
      <c r="D5265" s="3">
        <f t="shared" si="493"/>
        <v>1</v>
      </c>
      <c r="E5265" s="3">
        <f t="shared" si="494"/>
        <v>0</v>
      </c>
      <c r="F5265" s="3">
        <f t="shared" si="495"/>
        <v>0</v>
      </c>
      <c r="G5265" s="5">
        <f>data!D5263</f>
        <v>14992.874963581549</v>
      </c>
      <c r="H5265" s="7">
        <f>data!L5263</f>
        <v>9.1256162796929993E-3</v>
      </c>
      <c r="I5265" s="8">
        <f>data!M5263</f>
        <v>1.184993531694696</v>
      </c>
      <c r="J5265" s="7" t="str">
        <f>data!N5263</f>
        <v>V</v>
      </c>
      <c r="K5265" s="8">
        <f t="shared" si="496"/>
        <v>1.1879993927803059</v>
      </c>
      <c r="L5265" s="6">
        <f t="shared" si="497"/>
        <v>0.13546363685453633</v>
      </c>
    </row>
    <row r="5266" spans="1:12" x14ac:dyDescent="0.3">
      <c r="A5266" s="3">
        <f>data!A5264</f>
        <v>5263</v>
      </c>
      <c r="B5266" s="3">
        <f>data!B5264</f>
        <v>2</v>
      </c>
      <c r="C5266" s="3">
        <f t="shared" si="492"/>
        <v>0</v>
      </c>
      <c r="D5266" s="3">
        <f t="shared" si="493"/>
        <v>1</v>
      </c>
      <c r="E5266" s="3">
        <f t="shared" si="494"/>
        <v>0</v>
      </c>
      <c r="F5266" s="3">
        <f t="shared" si="495"/>
        <v>0</v>
      </c>
      <c r="G5266" s="5">
        <f>data!D5264</f>
        <v>72815.979996621594</v>
      </c>
      <c r="H5266" s="7">
        <f>data!L5264</f>
        <v>0.12974197103298199</v>
      </c>
      <c r="I5266" s="8">
        <f>data!M5264</f>
        <v>1.1715520481022172</v>
      </c>
      <c r="J5266" s="7" t="str">
        <f>data!N5264</f>
        <v>T</v>
      </c>
      <c r="K5266" s="8">
        <f t="shared" si="496"/>
        <v>1.4359280059841493</v>
      </c>
      <c r="L5266" s="6">
        <f t="shared" si="497"/>
        <v>5089.4472255406272</v>
      </c>
    </row>
    <row r="5267" spans="1:12" x14ac:dyDescent="0.3">
      <c r="A5267" s="3">
        <f>data!A5265</f>
        <v>5264</v>
      </c>
      <c r="B5267" s="3">
        <f>data!B5265</f>
        <v>2</v>
      </c>
      <c r="C5267" s="3">
        <f t="shared" si="492"/>
        <v>0</v>
      </c>
      <c r="D5267" s="3">
        <f t="shared" si="493"/>
        <v>1</v>
      </c>
      <c r="E5267" s="3">
        <f t="shared" si="494"/>
        <v>0</v>
      </c>
      <c r="F5267" s="3">
        <f t="shared" si="495"/>
        <v>0</v>
      </c>
      <c r="G5267" s="5">
        <f>data!D5265</f>
        <v>77465.760005891294</v>
      </c>
      <c r="H5267" s="7">
        <f>data!L5265</f>
        <v>0.14244049130139699</v>
      </c>
      <c r="I5267" s="8">
        <f>data!M5265</f>
        <v>1.0499645641389086</v>
      </c>
      <c r="J5267" s="7" t="str">
        <f>data!N5265</f>
        <v>T</v>
      </c>
      <c r="K5267" s="8">
        <f t="shared" si="496"/>
        <v>1.4648695864771142</v>
      </c>
      <c r="L5267" s="6">
        <f t="shared" si="497"/>
        <v>13335.434476908144</v>
      </c>
    </row>
    <row r="5268" spans="1:12" x14ac:dyDescent="0.3">
      <c r="A5268" s="3">
        <f>data!A5266</f>
        <v>5265</v>
      </c>
      <c r="B5268" s="3">
        <f>data!B5266</f>
        <v>2</v>
      </c>
      <c r="C5268" s="3">
        <f t="shared" si="492"/>
        <v>0</v>
      </c>
      <c r="D5268" s="3">
        <f t="shared" si="493"/>
        <v>1</v>
      </c>
      <c r="E5268" s="3">
        <f t="shared" si="494"/>
        <v>0</v>
      </c>
      <c r="F5268" s="3">
        <f t="shared" si="495"/>
        <v>0</v>
      </c>
      <c r="G5268" s="5">
        <f>data!D5266</f>
        <v>20018.170071750901</v>
      </c>
      <c r="H5268" s="7">
        <f>data!L5266</f>
        <v>0.14214978663687799</v>
      </c>
      <c r="I5268" s="8">
        <f>data!M5266</f>
        <v>1.600448019549944</v>
      </c>
      <c r="J5268" s="7" t="str">
        <f>data!N5266</f>
        <v>T</v>
      </c>
      <c r="K5268" s="8">
        <f t="shared" si="496"/>
        <v>1.4642005529585649</v>
      </c>
      <c r="L5268" s="6">
        <f t="shared" si="497"/>
        <v>371.60474085533014</v>
      </c>
    </row>
    <row r="5269" spans="1:12" x14ac:dyDescent="0.3">
      <c r="A5269" s="3">
        <f>data!A5267</f>
        <v>5266</v>
      </c>
      <c r="B5269" s="3">
        <f>data!B5267</f>
        <v>2</v>
      </c>
      <c r="C5269" s="3">
        <f t="shared" si="492"/>
        <v>0</v>
      </c>
      <c r="D5269" s="3">
        <f t="shared" si="493"/>
        <v>1</v>
      </c>
      <c r="E5269" s="3">
        <f t="shared" si="494"/>
        <v>0</v>
      </c>
      <c r="F5269" s="3">
        <f t="shared" si="495"/>
        <v>0</v>
      </c>
      <c r="G5269" s="5">
        <f>data!D5267</f>
        <v>21257.09000122545</v>
      </c>
      <c r="H5269" s="7">
        <f>data!L5267</f>
        <v>-3.9633558900924598E-3</v>
      </c>
      <c r="I5269" s="8">
        <f>data!M5267</f>
        <v>0.74635568513119532</v>
      </c>
      <c r="J5269" s="7" t="str">
        <f>data!N5267</f>
        <v>T</v>
      </c>
      <c r="K5269" s="8">
        <f t="shared" si="496"/>
        <v>1.1638136659501626</v>
      </c>
      <c r="L5269" s="6">
        <f t="shared" si="497"/>
        <v>3704.4978549545199</v>
      </c>
    </row>
    <row r="5270" spans="1:12" x14ac:dyDescent="0.3">
      <c r="A5270" s="3">
        <f>data!A5268</f>
        <v>5267</v>
      </c>
      <c r="B5270" s="3">
        <f>data!B5268</f>
        <v>2</v>
      </c>
      <c r="C5270" s="3">
        <f t="shared" si="492"/>
        <v>0</v>
      </c>
      <c r="D5270" s="3">
        <f t="shared" si="493"/>
        <v>1</v>
      </c>
      <c r="E5270" s="3">
        <f t="shared" si="494"/>
        <v>0</v>
      </c>
      <c r="F5270" s="3">
        <f t="shared" si="495"/>
        <v>0</v>
      </c>
      <c r="G5270" s="5">
        <f>data!D5268</f>
        <v>12758.105000734349</v>
      </c>
      <c r="H5270" s="7">
        <f>data!L5268</f>
        <v>3.6520942414645999E-2</v>
      </c>
      <c r="I5270" s="8">
        <f>data!M5268</f>
        <v>1.0504185322172475</v>
      </c>
      <c r="J5270" s="7" t="str">
        <f>data!N5268</f>
        <v>T</v>
      </c>
      <c r="K5270" s="8">
        <f t="shared" si="496"/>
        <v>1.2402595261806506</v>
      </c>
      <c r="L5270" s="6">
        <f t="shared" si="497"/>
        <v>459.79703911860565</v>
      </c>
    </row>
    <row r="5271" spans="1:12" x14ac:dyDescent="0.3">
      <c r="A5271" s="3">
        <f>data!A5269</f>
        <v>5268</v>
      </c>
      <c r="B5271" s="3">
        <f>data!B5269</f>
        <v>2</v>
      </c>
      <c r="C5271" s="3">
        <f t="shared" si="492"/>
        <v>0</v>
      </c>
      <c r="D5271" s="3">
        <f t="shared" si="493"/>
        <v>1</v>
      </c>
      <c r="E5271" s="3">
        <f t="shared" si="494"/>
        <v>0</v>
      </c>
      <c r="F5271" s="3">
        <f t="shared" si="495"/>
        <v>0</v>
      </c>
      <c r="G5271" s="5">
        <f>data!D5269</f>
        <v>71702.630002558202</v>
      </c>
      <c r="H5271" s="7">
        <f>data!L5269</f>
        <v>7.6798477786611304E-3</v>
      </c>
      <c r="I5271" s="8">
        <f>data!M5269</f>
        <v>0.99596799999999996</v>
      </c>
      <c r="J5271" s="7" t="str">
        <f>data!N5269</f>
        <v>T</v>
      </c>
      <c r="K5271" s="8">
        <f t="shared" si="496"/>
        <v>1.1853034055221505</v>
      </c>
      <c r="L5271" s="6">
        <f t="shared" si="497"/>
        <v>2570.3884077874259</v>
      </c>
    </row>
    <row r="5272" spans="1:12" x14ac:dyDescent="0.3">
      <c r="A5272" s="3">
        <f>data!A5270</f>
        <v>5269</v>
      </c>
      <c r="B5272" s="3">
        <f>data!B5270</f>
        <v>2</v>
      </c>
      <c r="C5272" s="3">
        <f t="shared" si="492"/>
        <v>0</v>
      </c>
      <c r="D5272" s="3">
        <f t="shared" si="493"/>
        <v>1</v>
      </c>
      <c r="E5272" s="3">
        <f t="shared" si="494"/>
        <v>0</v>
      </c>
      <c r="F5272" s="3">
        <f t="shared" si="495"/>
        <v>0</v>
      </c>
      <c r="G5272" s="5">
        <f>data!D5270</f>
        <v>66126.039998054504</v>
      </c>
      <c r="H5272" s="7">
        <f>data!L5270</f>
        <v>-4.4145092265009903E-3</v>
      </c>
      <c r="I5272" s="8">
        <f>data!M5270</f>
        <v>1.0964634649786706</v>
      </c>
      <c r="J5272" s="7" t="str">
        <f>data!N5270</f>
        <v>V</v>
      </c>
      <c r="K5272" s="8">
        <f t="shared" si="496"/>
        <v>1.1629888637802712</v>
      </c>
      <c r="L5272" s="6">
        <f t="shared" si="497"/>
        <v>292.64929948792906</v>
      </c>
    </row>
    <row r="5273" spans="1:12" x14ac:dyDescent="0.3">
      <c r="A5273" s="3">
        <f>data!A5271</f>
        <v>5270</v>
      </c>
      <c r="B5273" s="3">
        <f>data!B5271</f>
        <v>2</v>
      </c>
      <c r="C5273" s="3">
        <f t="shared" si="492"/>
        <v>0</v>
      </c>
      <c r="D5273" s="3">
        <f t="shared" si="493"/>
        <v>1</v>
      </c>
      <c r="E5273" s="3">
        <f t="shared" si="494"/>
        <v>0</v>
      </c>
      <c r="F5273" s="3">
        <f t="shared" si="495"/>
        <v>0</v>
      </c>
      <c r="G5273" s="5">
        <f>data!D5271</f>
        <v>46114.820001602151</v>
      </c>
      <c r="H5273" s="7">
        <f>data!L5271</f>
        <v>7.9113457147860604E-3</v>
      </c>
      <c r="I5273" s="8">
        <f>data!M5271</f>
        <v>1.4312571521987902</v>
      </c>
      <c r="J5273" s="7" t="str">
        <f>data!N5271</f>
        <v>T</v>
      </c>
      <c r="K5273" s="8">
        <f t="shared" si="496"/>
        <v>1.1857346780164941</v>
      </c>
      <c r="L5273" s="6">
        <f t="shared" si="497"/>
        <v>2779.8606223934371</v>
      </c>
    </row>
    <row r="5274" spans="1:12" x14ac:dyDescent="0.3">
      <c r="A5274" s="3">
        <f>data!A5272</f>
        <v>5271</v>
      </c>
      <c r="B5274" s="3">
        <f>data!B5272</f>
        <v>2</v>
      </c>
      <c r="C5274" s="3">
        <f t="shared" si="492"/>
        <v>0</v>
      </c>
      <c r="D5274" s="3">
        <f t="shared" si="493"/>
        <v>1</v>
      </c>
      <c r="E5274" s="3">
        <f t="shared" si="494"/>
        <v>0</v>
      </c>
      <c r="F5274" s="3">
        <f t="shared" si="495"/>
        <v>0</v>
      </c>
      <c r="G5274" s="5">
        <f>data!D5272</f>
        <v>84724.875002503497</v>
      </c>
      <c r="H5274" s="7">
        <f>data!L5272</f>
        <v>-4.5893493029421596E-3</v>
      </c>
      <c r="I5274" s="8">
        <f>data!M5272</f>
        <v>0.90570358951772734</v>
      </c>
      <c r="J5274" s="7" t="str">
        <f>data!N5272</f>
        <v>T</v>
      </c>
      <c r="K5274" s="8">
        <f t="shared" si="496"/>
        <v>1.1626693769268774</v>
      </c>
      <c r="L5274" s="6">
        <f t="shared" si="497"/>
        <v>5594.5034582645358</v>
      </c>
    </row>
    <row r="5275" spans="1:12" x14ac:dyDescent="0.3">
      <c r="A5275" s="3">
        <f>data!A5273</f>
        <v>5272</v>
      </c>
      <c r="B5275" s="3">
        <f>data!B5273</f>
        <v>2</v>
      </c>
      <c r="C5275" s="3">
        <f t="shared" si="492"/>
        <v>0</v>
      </c>
      <c r="D5275" s="3">
        <f t="shared" si="493"/>
        <v>1</v>
      </c>
      <c r="E5275" s="3">
        <f t="shared" si="494"/>
        <v>0</v>
      </c>
      <c r="F5275" s="3">
        <f t="shared" si="495"/>
        <v>0</v>
      </c>
      <c r="G5275" s="5">
        <f>data!D5273</f>
        <v>112967.95500159251</v>
      </c>
      <c r="H5275" s="7">
        <f>data!L5273</f>
        <v>4.4596826590475999E-3</v>
      </c>
      <c r="I5275" s="8">
        <f>data!M5273</f>
        <v>1.085325376336876</v>
      </c>
      <c r="J5275" s="7" t="str">
        <f>data!N5273</f>
        <v>T</v>
      </c>
      <c r="K5275" s="8">
        <f t="shared" si="496"/>
        <v>1.1793205926432264</v>
      </c>
      <c r="L5275" s="6">
        <f t="shared" si="497"/>
        <v>998.08325701047727</v>
      </c>
    </row>
    <row r="5276" spans="1:12" x14ac:dyDescent="0.3">
      <c r="A5276" s="3">
        <f>data!A5274</f>
        <v>5273</v>
      </c>
      <c r="B5276" s="3">
        <f>data!B5274</f>
        <v>2</v>
      </c>
      <c r="C5276" s="3">
        <f t="shared" si="492"/>
        <v>0</v>
      </c>
      <c r="D5276" s="3">
        <f t="shared" si="493"/>
        <v>1</v>
      </c>
      <c r="E5276" s="3">
        <f t="shared" si="494"/>
        <v>0</v>
      </c>
      <c r="F5276" s="3">
        <f t="shared" si="495"/>
        <v>0</v>
      </c>
      <c r="G5276" s="5">
        <f>data!D5274</f>
        <v>55532.779999256003</v>
      </c>
      <c r="H5276" s="7">
        <f>data!L5274</f>
        <v>3.8270167911344598E-2</v>
      </c>
      <c r="I5276" s="8">
        <f>data!M5274</f>
        <v>0.92968536251709988</v>
      </c>
      <c r="J5276" s="7" t="str">
        <f>data!N5274</f>
        <v>T</v>
      </c>
      <c r="K5276" s="8">
        <f t="shared" si="496"/>
        <v>1.2436734317785627</v>
      </c>
      <c r="L5276" s="6">
        <f t="shared" si="497"/>
        <v>5474.8939051460775</v>
      </c>
    </row>
    <row r="5277" spans="1:12" x14ac:dyDescent="0.3">
      <c r="A5277" s="3">
        <f>data!A5275</f>
        <v>5274</v>
      </c>
      <c r="B5277" s="3">
        <f>data!B5275</f>
        <v>2</v>
      </c>
      <c r="C5277" s="3">
        <f t="shared" si="492"/>
        <v>0</v>
      </c>
      <c r="D5277" s="3">
        <f t="shared" si="493"/>
        <v>1</v>
      </c>
      <c r="E5277" s="3">
        <f t="shared" si="494"/>
        <v>0</v>
      </c>
      <c r="F5277" s="3">
        <f t="shared" si="495"/>
        <v>0</v>
      </c>
      <c r="G5277" s="5">
        <f>data!D5275</f>
        <v>85659.880004882798</v>
      </c>
      <c r="H5277" s="7">
        <f>data!L5275</f>
        <v>4.6038772671690001E-2</v>
      </c>
      <c r="I5277" s="8">
        <f>data!M5275</f>
        <v>1.3166607648725213</v>
      </c>
      <c r="J5277" s="7" t="str">
        <f>data!N5275</f>
        <v>V</v>
      </c>
      <c r="K5277" s="8">
        <f t="shared" si="496"/>
        <v>1.2589490603081217</v>
      </c>
      <c r="L5277" s="6">
        <f t="shared" si="497"/>
        <v>285.30229501314807</v>
      </c>
    </row>
    <row r="5278" spans="1:12" x14ac:dyDescent="0.3">
      <c r="A5278" s="3">
        <f>data!A5276</f>
        <v>5275</v>
      </c>
      <c r="B5278" s="3">
        <f>data!B5276</f>
        <v>2</v>
      </c>
      <c r="C5278" s="3">
        <f t="shared" si="492"/>
        <v>0</v>
      </c>
      <c r="D5278" s="3">
        <f t="shared" si="493"/>
        <v>1</v>
      </c>
      <c r="E5278" s="3">
        <f t="shared" si="494"/>
        <v>0</v>
      </c>
      <c r="F5278" s="3">
        <f t="shared" si="495"/>
        <v>0</v>
      </c>
      <c r="G5278" s="5">
        <f>data!D5276</f>
        <v>63045.779999017497</v>
      </c>
      <c r="H5278" s="7">
        <f>data!L5276</f>
        <v>3.3044797298801502E-3</v>
      </c>
      <c r="I5278" s="8">
        <f>data!M5276</f>
        <v>1.1018935978358881</v>
      </c>
      <c r="J5278" s="7" t="str">
        <f>data!N5276</f>
        <v>V</v>
      </c>
      <c r="K5278" s="8">
        <f t="shared" si="496"/>
        <v>1.1771816844789225</v>
      </c>
      <c r="L5278" s="6">
        <f t="shared" si="497"/>
        <v>357.36214197811972</v>
      </c>
    </row>
    <row r="5279" spans="1:12" x14ac:dyDescent="0.3">
      <c r="A5279" s="3">
        <f>data!A5277</f>
        <v>5276</v>
      </c>
      <c r="B5279" s="3">
        <f>data!B5277</f>
        <v>2</v>
      </c>
      <c r="C5279" s="3">
        <f t="shared" si="492"/>
        <v>0</v>
      </c>
      <c r="D5279" s="3">
        <f t="shared" si="493"/>
        <v>1</v>
      </c>
      <c r="E5279" s="3">
        <f t="shared" si="494"/>
        <v>0</v>
      </c>
      <c r="F5279" s="3">
        <f t="shared" si="495"/>
        <v>0</v>
      </c>
      <c r="G5279" s="5">
        <f>data!D5277</f>
        <v>43069.190000534101</v>
      </c>
      <c r="H5279" s="7">
        <f>data!L5277</f>
        <v>2.6478564791926801E-2</v>
      </c>
      <c r="I5279" s="8">
        <f>data!M5277</f>
        <v>2.0994310296974743</v>
      </c>
      <c r="J5279" s="7" t="str">
        <f>data!N5277</f>
        <v>V</v>
      </c>
      <c r="K5279" s="8">
        <f t="shared" si="496"/>
        <v>1.2208407011765181</v>
      </c>
      <c r="L5279" s="6">
        <f t="shared" si="497"/>
        <v>33246.010722940431</v>
      </c>
    </row>
    <row r="5280" spans="1:12" x14ac:dyDescent="0.3">
      <c r="A5280" s="3">
        <f>data!A5278</f>
        <v>5277</v>
      </c>
      <c r="B5280" s="3">
        <f>data!B5278</f>
        <v>2</v>
      </c>
      <c r="C5280" s="3">
        <f t="shared" si="492"/>
        <v>0</v>
      </c>
      <c r="D5280" s="3">
        <f t="shared" si="493"/>
        <v>1</v>
      </c>
      <c r="E5280" s="3">
        <f t="shared" si="494"/>
        <v>0</v>
      </c>
      <c r="F5280" s="3">
        <f t="shared" si="495"/>
        <v>0</v>
      </c>
      <c r="G5280" s="5">
        <f>data!D5278</f>
        <v>36916.090001463897</v>
      </c>
      <c r="H5280" s="7">
        <f>data!L5278</f>
        <v>9.7978995962710397E-2</v>
      </c>
      <c r="I5280" s="8">
        <f>data!M5278</f>
        <v>1.4431680284766604</v>
      </c>
      <c r="J5280" s="7" t="str">
        <f>data!N5278</f>
        <v>T</v>
      </c>
      <c r="K5280" s="8">
        <f t="shared" si="496"/>
        <v>1.3660152425354875</v>
      </c>
      <c r="L5280" s="6">
        <f t="shared" si="497"/>
        <v>219.74495934255992</v>
      </c>
    </row>
    <row r="5281" spans="1:12" x14ac:dyDescent="0.3">
      <c r="A5281" s="3">
        <f>data!A5279</f>
        <v>5278</v>
      </c>
      <c r="B5281" s="3">
        <f>data!B5279</f>
        <v>2</v>
      </c>
      <c r="C5281" s="3">
        <f t="shared" si="492"/>
        <v>0</v>
      </c>
      <c r="D5281" s="3">
        <f t="shared" si="493"/>
        <v>1</v>
      </c>
      <c r="E5281" s="3">
        <f t="shared" si="494"/>
        <v>0</v>
      </c>
      <c r="F5281" s="3">
        <f t="shared" si="495"/>
        <v>0</v>
      </c>
      <c r="G5281" s="5">
        <f>data!D5279</f>
        <v>14545.0749987364</v>
      </c>
      <c r="H5281" s="7">
        <f>data!L5279</f>
        <v>3.3508768586563098E-2</v>
      </c>
      <c r="I5281" s="8">
        <f>data!M5279</f>
        <v>1.0576312826287235</v>
      </c>
      <c r="J5281" s="7" t="str">
        <f>data!N5279</f>
        <v>V</v>
      </c>
      <c r="K5281" s="8">
        <f t="shared" si="496"/>
        <v>1.2344027144477019</v>
      </c>
      <c r="L5281" s="6">
        <f t="shared" si="497"/>
        <v>454.50652688708772</v>
      </c>
    </row>
    <row r="5282" spans="1:12" x14ac:dyDescent="0.3">
      <c r="A5282" s="3">
        <f>data!A5280</f>
        <v>5279</v>
      </c>
      <c r="B5282" s="3">
        <f>data!B5280</f>
        <v>2</v>
      </c>
      <c r="C5282" s="3">
        <f t="shared" si="492"/>
        <v>0</v>
      </c>
      <c r="D5282" s="3">
        <f t="shared" si="493"/>
        <v>1</v>
      </c>
      <c r="E5282" s="3">
        <f t="shared" si="494"/>
        <v>0</v>
      </c>
      <c r="F5282" s="3">
        <f t="shared" si="495"/>
        <v>0</v>
      </c>
      <c r="G5282" s="5">
        <f>data!D5280</f>
        <v>13277.750002324599</v>
      </c>
      <c r="H5282" s="7">
        <f>data!L5280</f>
        <v>1.66793746317557E-2</v>
      </c>
      <c r="I5282" s="8">
        <f>data!M5280</f>
        <v>1.0939979881524533</v>
      </c>
      <c r="J5282" s="7" t="str">
        <f>data!N5280</f>
        <v>V</v>
      </c>
      <c r="K5282" s="8">
        <f t="shared" si="496"/>
        <v>1.2021852489364857</v>
      </c>
      <c r="L5282" s="6">
        <f t="shared" si="497"/>
        <v>155.409204437813</v>
      </c>
    </row>
    <row r="5283" spans="1:12" x14ac:dyDescent="0.3">
      <c r="A5283" s="3">
        <f>data!A5281</f>
        <v>5280</v>
      </c>
      <c r="B5283" s="3">
        <f>data!B5281</f>
        <v>2</v>
      </c>
      <c r="C5283" s="3">
        <f t="shared" si="492"/>
        <v>0</v>
      </c>
      <c r="D5283" s="3">
        <f t="shared" si="493"/>
        <v>1</v>
      </c>
      <c r="E5283" s="3">
        <f t="shared" si="494"/>
        <v>0</v>
      </c>
      <c r="F5283" s="3">
        <f t="shared" si="495"/>
        <v>0</v>
      </c>
      <c r="G5283" s="5">
        <f>data!D5281</f>
        <v>11640.33999709785</v>
      </c>
      <c r="H5283" s="7">
        <f>data!L5281</f>
        <v>3.1541877710328001E-2</v>
      </c>
      <c r="I5283" s="8">
        <f>data!M5281</f>
        <v>2.6545779593921592</v>
      </c>
      <c r="J5283" s="7" t="str">
        <f>data!N5281</f>
        <v>T</v>
      </c>
      <c r="K5283" s="8">
        <f t="shared" si="496"/>
        <v>1.2305932647127158</v>
      </c>
      <c r="L5283" s="6">
        <f t="shared" si="497"/>
        <v>23603.494683465273</v>
      </c>
    </row>
    <row r="5284" spans="1:12" x14ac:dyDescent="0.3">
      <c r="A5284" s="3">
        <f>data!A5282</f>
        <v>5281</v>
      </c>
      <c r="B5284" s="3">
        <f>data!B5282</f>
        <v>2</v>
      </c>
      <c r="C5284" s="3">
        <f t="shared" si="492"/>
        <v>0</v>
      </c>
      <c r="D5284" s="3">
        <f t="shared" si="493"/>
        <v>1</v>
      </c>
      <c r="E5284" s="3">
        <f t="shared" si="494"/>
        <v>0</v>
      </c>
      <c r="F5284" s="3">
        <f t="shared" si="495"/>
        <v>0</v>
      </c>
      <c r="G5284" s="5">
        <f>data!D5282</f>
        <v>41264.1899933815</v>
      </c>
      <c r="H5284" s="7">
        <f>data!L5282</f>
        <v>2.1194150022865999E-2</v>
      </c>
      <c r="I5284" s="8">
        <f>data!M5282</f>
        <v>1.058089153264302</v>
      </c>
      <c r="J5284" s="7" t="str">
        <f>data!N5282</f>
        <v>V</v>
      </c>
      <c r="K5284" s="8">
        <f t="shared" si="496"/>
        <v>1.210744684974062</v>
      </c>
      <c r="L5284" s="6">
        <f t="shared" si="497"/>
        <v>961.60877317555378</v>
      </c>
    </row>
    <row r="5285" spans="1:12" x14ac:dyDescent="0.3">
      <c r="A5285" s="3">
        <f>data!A5283</f>
        <v>5282</v>
      </c>
      <c r="B5285" s="3">
        <f>data!B5283</f>
        <v>2</v>
      </c>
      <c r="C5285" s="3">
        <f t="shared" si="492"/>
        <v>0</v>
      </c>
      <c r="D5285" s="3">
        <f t="shared" si="493"/>
        <v>1</v>
      </c>
      <c r="E5285" s="3">
        <f t="shared" si="494"/>
        <v>0</v>
      </c>
      <c r="F5285" s="3">
        <f t="shared" si="495"/>
        <v>0</v>
      </c>
      <c r="G5285" s="5">
        <f>data!D5283</f>
        <v>33127.8299894929</v>
      </c>
      <c r="H5285" s="7">
        <f>data!L5283</f>
        <v>0.168285700757728</v>
      </c>
      <c r="I5285" s="8">
        <f>data!M5283</f>
        <v>1.6459758022093636</v>
      </c>
      <c r="J5285" s="7" t="str">
        <f>data!N5283</f>
        <v>T</v>
      </c>
      <c r="K5285" s="8">
        <f t="shared" si="496"/>
        <v>1.5255885292132769</v>
      </c>
      <c r="L5285" s="6">
        <f t="shared" si="497"/>
        <v>480.12480372674395</v>
      </c>
    </row>
    <row r="5286" spans="1:12" x14ac:dyDescent="0.3">
      <c r="A5286" s="3">
        <f>data!A5284</f>
        <v>5283</v>
      </c>
      <c r="B5286" s="3">
        <f>data!B5284</f>
        <v>2</v>
      </c>
      <c r="C5286" s="3">
        <f t="shared" si="492"/>
        <v>0</v>
      </c>
      <c r="D5286" s="3">
        <f t="shared" si="493"/>
        <v>1</v>
      </c>
      <c r="E5286" s="3">
        <f t="shared" si="494"/>
        <v>0</v>
      </c>
      <c r="F5286" s="3">
        <f t="shared" si="495"/>
        <v>0</v>
      </c>
      <c r="G5286" s="5">
        <f>data!D5284</f>
        <v>27302.329997718301</v>
      </c>
      <c r="H5286" s="7">
        <f>data!L5284</f>
        <v>0.175470333360745</v>
      </c>
      <c r="I5286" s="8">
        <f>data!M5284</f>
        <v>1.5535239361702127</v>
      </c>
      <c r="J5286" s="7" t="str">
        <f>data!N5284</f>
        <v>V</v>
      </c>
      <c r="K5286" s="8">
        <f t="shared" si="496"/>
        <v>1.5429102895029552</v>
      </c>
      <c r="L5286" s="6">
        <f t="shared" si="497"/>
        <v>3.0755937023303095</v>
      </c>
    </row>
    <row r="5287" spans="1:12" x14ac:dyDescent="0.3">
      <c r="A5287" s="3">
        <f>data!A5285</f>
        <v>5284</v>
      </c>
      <c r="B5287" s="3">
        <f>data!B5285</f>
        <v>2</v>
      </c>
      <c r="C5287" s="3">
        <f t="shared" si="492"/>
        <v>0</v>
      </c>
      <c r="D5287" s="3">
        <f t="shared" si="493"/>
        <v>1</v>
      </c>
      <c r="E5287" s="3">
        <f t="shared" si="494"/>
        <v>0</v>
      </c>
      <c r="F5287" s="3">
        <f t="shared" si="495"/>
        <v>0</v>
      </c>
      <c r="G5287" s="5">
        <f>data!D5285</f>
        <v>14953.714856088151</v>
      </c>
      <c r="H5287" s="7">
        <f>data!L5285</f>
        <v>-1.63660695847886E-3</v>
      </c>
      <c r="I5287" s="8">
        <f>data!M5285</f>
        <v>0.90937967115097162</v>
      </c>
      <c r="J5287" s="7" t="str">
        <f>data!N5285</f>
        <v>V</v>
      </c>
      <c r="K5287" s="8">
        <f t="shared" si="496"/>
        <v>1.1680767440397248</v>
      </c>
      <c r="L5287" s="6">
        <f t="shared" si="497"/>
        <v>1000.7650377229525</v>
      </c>
    </row>
    <row r="5288" spans="1:12" x14ac:dyDescent="0.3">
      <c r="A5288" s="3">
        <f>data!A5286</f>
        <v>5285</v>
      </c>
      <c r="B5288" s="3">
        <f>data!B5286</f>
        <v>2</v>
      </c>
      <c r="C5288" s="3">
        <f t="shared" si="492"/>
        <v>0</v>
      </c>
      <c r="D5288" s="3">
        <f t="shared" si="493"/>
        <v>1</v>
      </c>
      <c r="E5288" s="3">
        <f t="shared" si="494"/>
        <v>0</v>
      </c>
      <c r="F5288" s="3">
        <f t="shared" si="495"/>
        <v>0</v>
      </c>
      <c r="G5288" s="5">
        <f>data!D5286</f>
        <v>48223.730086207397</v>
      </c>
      <c r="H5288" s="7">
        <f>data!L5286</f>
        <v>5.3092474231318798E-3</v>
      </c>
      <c r="I5288" s="8">
        <f>data!M5286</f>
        <v>0.96015301243226014</v>
      </c>
      <c r="J5288" s="7" t="str">
        <f>data!N5286</f>
        <v>V</v>
      </c>
      <c r="K5288" s="8">
        <f t="shared" si="496"/>
        <v>1.1808960781521918</v>
      </c>
      <c r="L5288" s="6">
        <f t="shared" si="497"/>
        <v>2349.8218590584279</v>
      </c>
    </row>
    <row r="5289" spans="1:12" x14ac:dyDescent="0.3">
      <c r="A5289" s="3">
        <f>data!A5287</f>
        <v>5286</v>
      </c>
      <c r="B5289" s="3">
        <f>data!B5287</f>
        <v>2</v>
      </c>
      <c r="C5289" s="3">
        <f t="shared" si="492"/>
        <v>0</v>
      </c>
      <c r="D5289" s="3">
        <f t="shared" si="493"/>
        <v>1</v>
      </c>
      <c r="E5289" s="3">
        <f t="shared" si="494"/>
        <v>0</v>
      </c>
      <c r="F5289" s="3">
        <f t="shared" si="495"/>
        <v>0</v>
      </c>
      <c r="G5289" s="5">
        <f>data!D5287</f>
        <v>116974.309995681</v>
      </c>
      <c r="H5289" s="7">
        <f>data!L5287</f>
        <v>-1.68928865435784E-3</v>
      </c>
      <c r="I5289" s="8">
        <f>data!M5287</f>
        <v>1.1350193590905346</v>
      </c>
      <c r="J5289" s="7" t="str">
        <f>data!N5287</f>
        <v>T</v>
      </c>
      <c r="K5289" s="8">
        <f t="shared" si="496"/>
        <v>1.1679800478735081</v>
      </c>
      <c r="L5289" s="6">
        <f t="shared" si="497"/>
        <v>127.08170978996765</v>
      </c>
    </row>
    <row r="5290" spans="1:12" x14ac:dyDescent="0.3">
      <c r="A5290" s="3">
        <f>data!A5288</f>
        <v>5287</v>
      </c>
      <c r="B5290" s="3">
        <f>data!B5288</f>
        <v>2</v>
      </c>
      <c r="C5290" s="3">
        <f t="shared" si="492"/>
        <v>0</v>
      </c>
      <c r="D5290" s="3">
        <f t="shared" si="493"/>
        <v>1</v>
      </c>
      <c r="E5290" s="3">
        <f t="shared" si="494"/>
        <v>0</v>
      </c>
      <c r="F5290" s="3">
        <f t="shared" si="495"/>
        <v>0</v>
      </c>
      <c r="G5290" s="5">
        <f>data!D5288</f>
        <v>121150.090010285</v>
      </c>
      <c r="H5290" s="7">
        <f>data!L5288</f>
        <v>2.1431292718296802E-2</v>
      </c>
      <c r="I5290" s="8">
        <f>data!M5288</f>
        <v>0.98498851434371493</v>
      </c>
      <c r="J5290" s="7" t="str">
        <f>data!N5288</f>
        <v>T</v>
      </c>
      <c r="K5290" s="8">
        <f t="shared" si="496"/>
        <v>1.2111959579784286</v>
      </c>
      <c r="L5290" s="6">
        <f t="shared" si="497"/>
        <v>6199.2267911883364</v>
      </c>
    </row>
    <row r="5291" spans="1:12" x14ac:dyDescent="0.3">
      <c r="A5291" s="3">
        <f>data!A5289</f>
        <v>5288</v>
      </c>
      <c r="B5291" s="3">
        <f>data!B5289</f>
        <v>2</v>
      </c>
      <c r="C5291" s="3">
        <f t="shared" si="492"/>
        <v>0</v>
      </c>
      <c r="D5291" s="3">
        <f t="shared" si="493"/>
        <v>1</v>
      </c>
      <c r="E5291" s="3">
        <f t="shared" si="494"/>
        <v>0</v>
      </c>
      <c r="F5291" s="3">
        <f t="shared" si="495"/>
        <v>0</v>
      </c>
      <c r="G5291" s="5">
        <f>data!D5289</f>
        <v>99923.230009198203</v>
      </c>
      <c r="H5291" s="7">
        <f>data!L5289</f>
        <v>-4.9825905702473097E-3</v>
      </c>
      <c r="I5291" s="8">
        <f>data!M5289</f>
        <v>1.1732204916977731</v>
      </c>
      <c r="J5291" s="7" t="str">
        <f>data!N5289</f>
        <v>V</v>
      </c>
      <c r="K5291" s="8">
        <f t="shared" si="496"/>
        <v>1.1619511242569014</v>
      </c>
      <c r="L5291" s="6">
        <f t="shared" si="497"/>
        <v>12.690114567120022</v>
      </c>
    </row>
    <row r="5292" spans="1:12" x14ac:dyDescent="0.3">
      <c r="A5292" s="3">
        <f>data!A5290</f>
        <v>5289</v>
      </c>
      <c r="B5292" s="3">
        <f>data!B5290</f>
        <v>2</v>
      </c>
      <c r="C5292" s="3">
        <f t="shared" si="492"/>
        <v>0</v>
      </c>
      <c r="D5292" s="3">
        <f t="shared" si="493"/>
        <v>1</v>
      </c>
      <c r="E5292" s="3">
        <f t="shared" si="494"/>
        <v>0</v>
      </c>
      <c r="F5292" s="3">
        <f t="shared" si="495"/>
        <v>0</v>
      </c>
      <c r="G5292" s="5">
        <f>data!D5290</f>
        <v>107646.779728532</v>
      </c>
      <c r="H5292" s="7">
        <f>data!L5290</f>
        <v>3.3583156022768501E-3</v>
      </c>
      <c r="I5292" s="8">
        <f>data!M5290</f>
        <v>1.0743881438188174</v>
      </c>
      <c r="J5292" s="7" t="str">
        <f>data!N5290</f>
        <v>T</v>
      </c>
      <c r="K5292" s="8">
        <f t="shared" si="496"/>
        <v>1.177281277688849</v>
      </c>
      <c r="L5292" s="6">
        <f t="shared" si="497"/>
        <v>1139.6561337868732</v>
      </c>
    </row>
    <row r="5293" spans="1:12" x14ac:dyDescent="0.3">
      <c r="A5293" s="3">
        <f>data!A5291</f>
        <v>5290</v>
      </c>
      <c r="B5293" s="3">
        <f>data!B5291</f>
        <v>2</v>
      </c>
      <c r="C5293" s="3">
        <f t="shared" si="492"/>
        <v>0</v>
      </c>
      <c r="D5293" s="3">
        <f t="shared" si="493"/>
        <v>1</v>
      </c>
      <c r="E5293" s="3">
        <f t="shared" si="494"/>
        <v>0</v>
      </c>
      <c r="F5293" s="3">
        <f t="shared" si="495"/>
        <v>0</v>
      </c>
      <c r="G5293" s="5">
        <f>data!D5291</f>
        <v>49167.3150020838</v>
      </c>
      <c r="H5293" s="7">
        <f>data!L5291</f>
        <v>4.2830883668492803E-2</v>
      </c>
      <c r="I5293" s="8">
        <f>data!M5291</f>
        <v>1.2270609568977542</v>
      </c>
      <c r="J5293" s="7" t="str">
        <f>data!N5291</f>
        <v>T</v>
      </c>
      <c r="K5293" s="8">
        <f t="shared" si="496"/>
        <v>1.2526186855287986</v>
      </c>
      <c r="L5293" s="6">
        <f t="shared" si="497"/>
        <v>32.115966885992634</v>
      </c>
    </row>
    <row r="5294" spans="1:12" x14ac:dyDescent="0.3">
      <c r="A5294" s="3">
        <f>data!A5292</f>
        <v>5291</v>
      </c>
      <c r="B5294" s="3">
        <f>data!B5292</f>
        <v>2</v>
      </c>
      <c r="C5294" s="3">
        <f t="shared" si="492"/>
        <v>0</v>
      </c>
      <c r="D5294" s="3">
        <f t="shared" si="493"/>
        <v>1</v>
      </c>
      <c r="E5294" s="3">
        <f t="shared" si="494"/>
        <v>0</v>
      </c>
      <c r="F5294" s="3">
        <f t="shared" si="495"/>
        <v>0</v>
      </c>
      <c r="G5294" s="5">
        <f>data!D5292</f>
        <v>94942.869996786103</v>
      </c>
      <c r="H5294" s="7">
        <f>data!L5292</f>
        <v>4.5156158792685197E-3</v>
      </c>
      <c r="I5294" s="8">
        <f>data!M5292</f>
        <v>1.2424040935503455</v>
      </c>
      <c r="J5294" s="7" t="str">
        <f>data!N5292</f>
        <v>V</v>
      </c>
      <c r="K5294" s="8">
        <f t="shared" si="496"/>
        <v>1.1794242540026296</v>
      </c>
      <c r="L5294" s="6">
        <f t="shared" si="497"/>
        <v>376.58711411495244</v>
      </c>
    </row>
    <row r="5295" spans="1:12" x14ac:dyDescent="0.3">
      <c r="A5295" s="3">
        <f>data!A5293</f>
        <v>5292</v>
      </c>
      <c r="B5295" s="3">
        <f>data!B5293</f>
        <v>2</v>
      </c>
      <c r="C5295" s="3">
        <f t="shared" si="492"/>
        <v>0</v>
      </c>
      <c r="D5295" s="3">
        <f t="shared" si="493"/>
        <v>1</v>
      </c>
      <c r="E5295" s="3">
        <f t="shared" si="494"/>
        <v>0</v>
      </c>
      <c r="F5295" s="3">
        <f t="shared" si="495"/>
        <v>0</v>
      </c>
      <c r="G5295" s="5">
        <f>data!D5293</f>
        <v>73745.749672174497</v>
      </c>
      <c r="H5295" s="7">
        <f>data!L5293</f>
        <v>2.9700638339836302E-3</v>
      </c>
      <c r="I5295" s="8">
        <f>data!M5293</f>
        <v>1.0863079381992542</v>
      </c>
      <c r="J5295" s="7" t="str">
        <f>data!N5293</f>
        <v>V</v>
      </c>
      <c r="K5295" s="8">
        <f t="shared" si="496"/>
        <v>1.1765632233505874</v>
      </c>
      <c r="L5295" s="6">
        <f t="shared" si="497"/>
        <v>600.73409346836183</v>
      </c>
    </row>
    <row r="5296" spans="1:12" x14ac:dyDescent="0.3">
      <c r="A5296" s="3">
        <f>data!A5294</f>
        <v>5293</v>
      </c>
      <c r="B5296" s="3">
        <f>data!B5294</f>
        <v>2</v>
      </c>
      <c r="C5296" s="3">
        <f t="shared" si="492"/>
        <v>0</v>
      </c>
      <c r="D5296" s="3">
        <f t="shared" si="493"/>
        <v>1</v>
      </c>
      <c r="E5296" s="3">
        <f t="shared" si="494"/>
        <v>0</v>
      </c>
      <c r="F5296" s="3">
        <f t="shared" si="495"/>
        <v>0</v>
      </c>
      <c r="G5296" s="5">
        <f>data!D5294</f>
        <v>37467.899997577049</v>
      </c>
      <c r="H5296" s="7">
        <f>data!L5294</f>
        <v>3.8075865492062599E-2</v>
      </c>
      <c r="I5296" s="8">
        <f>data!M5294</f>
        <v>1.2835962953472198</v>
      </c>
      <c r="J5296" s="7" t="str">
        <f>data!N5294</f>
        <v>V</v>
      </c>
      <c r="K5296" s="8">
        <f t="shared" si="496"/>
        <v>1.243293754706184</v>
      </c>
      <c r="L5296" s="6">
        <f t="shared" si="497"/>
        <v>60.858914463146057</v>
      </c>
    </row>
    <row r="5297" spans="1:12" x14ac:dyDescent="0.3">
      <c r="A5297" s="3">
        <f>data!A5295</f>
        <v>5294</v>
      </c>
      <c r="B5297" s="3">
        <f>data!B5295</f>
        <v>2</v>
      </c>
      <c r="C5297" s="3">
        <f t="shared" si="492"/>
        <v>0</v>
      </c>
      <c r="D5297" s="3">
        <f t="shared" si="493"/>
        <v>1</v>
      </c>
      <c r="E5297" s="3">
        <f t="shared" si="494"/>
        <v>0</v>
      </c>
      <c r="F5297" s="3">
        <f t="shared" si="495"/>
        <v>0</v>
      </c>
      <c r="G5297" s="5">
        <f>data!D5295</f>
        <v>74029.379992365793</v>
      </c>
      <c r="H5297" s="7">
        <f>data!L5295</f>
        <v>5.2386052066194103E-3</v>
      </c>
      <c r="I5297" s="8">
        <f>data!M5295</f>
        <v>1.3212325719371107</v>
      </c>
      <c r="J5297" s="7" t="str">
        <f>data!N5295</f>
        <v>V</v>
      </c>
      <c r="K5297" s="8">
        <f t="shared" si="496"/>
        <v>1.1807649946607293</v>
      </c>
      <c r="L5297" s="6">
        <f t="shared" si="497"/>
        <v>1460.6840804266994</v>
      </c>
    </row>
    <row r="5298" spans="1:12" x14ac:dyDescent="0.3">
      <c r="A5298" s="3">
        <f>data!A5296</f>
        <v>5295</v>
      </c>
      <c r="B5298" s="3">
        <f>data!B5296</f>
        <v>2</v>
      </c>
      <c r="C5298" s="3">
        <f t="shared" si="492"/>
        <v>0</v>
      </c>
      <c r="D5298" s="3">
        <f t="shared" si="493"/>
        <v>1</v>
      </c>
      <c r="E5298" s="3">
        <f t="shared" si="494"/>
        <v>0</v>
      </c>
      <c r="F5298" s="3">
        <f t="shared" si="495"/>
        <v>0</v>
      </c>
      <c r="G5298" s="5">
        <f>data!D5296</f>
        <v>86477.310015320807</v>
      </c>
      <c r="H5298" s="7">
        <f>data!L5296</f>
        <v>-8.7827936366328702E-4</v>
      </c>
      <c r="I5298" s="8">
        <f>data!M5296</f>
        <v>1.2044670352094387</v>
      </c>
      <c r="J5298" s="7" t="str">
        <f>data!N5296</f>
        <v>T</v>
      </c>
      <c r="K5298" s="8">
        <f t="shared" si="496"/>
        <v>1.1694695260123431</v>
      </c>
      <c r="L5298" s="6">
        <f t="shared" si="497"/>
        <v>105.91962744983489</v>
      </c>
    </row>
    <row r="5299" spans="1:12" x14ac:dyDescent="0.3">
      <c r="A5299" s="3">
        <f>data!A5297</f>
        <v>5296</v>
      </c>
      <c r="B5299" s="3">
        <f>data!B5297</f>
        <v>2</v>
      </c>
      <c r="C5299" s="3">
        <f t="shared" si="492"/>
        <v>0</v>
      </c>
      <c r="D5299" s="3">
        <f t="shared" si="493"/>
        <v>1</v>
      </c>
      <c r="E5299" s="3">
        <f t="shared" si="494"/>
        <v>0</v>
      </c>
      <c r="F5299" s="3">
        <f t="shared" si="495"/>
        <v>0</v>
      </c>
      <c r="G5299" s="5">
        <f>data!D5297</f>
        <v>86699.439998388305</v>
      </c>
      <c r="H5299" s="7">
        <f>data!L5297</f>
        <v>1.9374596026552199E-2</v>
      </c>
      <c r="I5299" s="8">
        <f>data!M5297</f>
        <v>1.0339526900977538</v>
      </c>
      <c r="J5299" s="7" t="str">
        <f>data!N5297</f>
        <v>T</v>
      </c>
      <c r="K5299" s="8">
        <f t="shared" si="496"/>
        <v>1.2072877366773467</v>
      </c>
      <c r="L5299" s="6">
        <f t="shared" si="497"/>
        <v>2604.8880016474809</v>
      </c>
    </row>
    <row r="5300" spans="1:12" x14ac:dyDescent="0.3">
      <c r="A5300" s="3">
        <f>data!A5298</f>
        <v>5297</v>
      </c>
      <c r="B5300" s="3">
        <f>data!B5298</f>
        <v>2</v>
      </c>
      <c r="C5300" s="3">
        <f t="shared" si="492"/>
        <v>0</v>
      </c>
      <c r="D5300" s="3">
        <f t="shared" si="493"/>
        <v>1</v>
      </c>
      <c r="E5300" s="3">
        <f t="shared" si="494"/>
        <v>0</v>
      </c>
      <c r="F5300" s="3">
        <f t="shared" si="495"/>
        <v>0</v>
      </c>
      <c r="G5300" s="5">
        <f>data!D5298</f>
        <v>74431.909972667694</v>
      </c>
      <c r="H5300" s="7">
        <f>data!L5298</f>
        <v>-5.4754862847307502E-3</v>
      </c>
      <c r="I5300" s="8">
        <f>data!M5298</f>
        <v>1.2560659701234782</v>
      </c>
      <c r="J5300" s="7" t="str">
        <f>data!N5298</f>
        <v>T</v>
      </c>
      <c r="K5300" s="8">
        <f t="shared" si="496"/>
        <v>1.1610514799637208</v>
      </c>
      <c r="L5300" s="6">
        <f t="shared" si="497"/>
        <v>671.95292388204643</v>
      </c>
    </row>
    <row r="5301" spans="1:12" x14ac:dyDescent="0.3">
      <c r="A5301" s="3">
        <f>data!A5299</f>
        <v>5298</v>
      </c>
      <c r="B5301" s="3">
        <f>data!B5299</f>
        <v>2</v>
      </c>
      <c r="C5301" s="3">
        <f t="shared" si="492"/>
        <v>0</v>
      </c>
      <c r="D5301" s="3">
        <f t="shared" si="493"/>
        <v>1</v>
      </c>
      <c r="E5301" s="3">
        <f t="shared" si="494"/>
        <v>0</v>
      </c>
      <c r="F5301" s="3">
        <f t="shared" si="495"/>
        <v>0</v>
      </c>
      <c r="G5301" s="5">
        <f>data!D5299</f>
        <v>41704.890005588502</v>
      </c>
      <c r="H5301" s="7">
        <f>data!L5299</f>
        <v>2.9148531987130698E-2</v>
      </c>
      <c r="I5301" s="8">
        <f>data!M5299</f>
        <v>1.193448275862069</v>
      </c>
      <c r="J5301" s="7" t="str">
        <f>data!N5299</f>
        <v>V</v>
      </c>
      <c r="K5301" s="8">
        <f t="shared" si="496"/>
        <v>1.2259737149684937</v>
      </c>
      <c r="L5301" s="6">
        <f t="shared" si="497"/>
        <v>44.119777841438015</v>
      </c>
    </row>
    <row r="5302" spans="1:12" x14ac:dyDescent="0.3">
      <c r="A5302" s="3">
        <f>data!A5300</f>
        <v>5299</v>
      </c>
      <c r="B5302" s="3">
        <f>data!B5300</f>
        <v>2</v>
      </c>
      <c r="C5302" s="3">
        <f t="shared" si="492"/>
        <v>0</v>
      </c>
      <c r="D5302" s="3">
        <f t="shared" si="493"/>
        <v>1</v>
      </c>
      <c r="E5302" s="3">
        <f t="shared" si="494"/>
        <v>0</v>
      </c>
      <c r="F5302" s="3">
        <f t="shared" si="495"/>
        <v>0</v>
      </c>
      <c r="G5302" s="5">
        <f>data!D5300</f>
        <v>45866.549997568101</v>
      </c>
      <c r="H5302" s="7">
        <f>data!L5300</f>
        <v>-6.6281278498295003E-3</v>
      </c>
      <c r="I5302" s="8">
        <f>data!M5300</f>
        <v>0.98485789718900452</v>
      </c>
      <c r="J5302" s="7" t="str">
        <f>data!N5300</f>
        <v>T</v>
      </c>
      <c r="K5302" s="8">
        <f t="shared" si="496"/>
        <v>1.1589503708749465</v>
      </c>
      <c r="L5302" s="6">
        <f t="shared" si="497"/>
        <v>1390.1320841798101</v>
      </c>
    </row>
    <row r="5303" spans="1:12" x14ac:dyDescent="0.3">
      <c r="A5303" s="3">
        <f>data!A5301</f>
        <v>5300</v>
      </c>
      <c r="B5303" s="3">
        <f>data!B5301</f>
        <v>2</v>
      </c>
      <c r="C5303" s="3">
        <f t="shared" si="492"/>
        <v>0</v>
      </c>
      <c r="D5303" s="3">
        <f t="shared" si="493"/>
        <v>1</v>
      </c>
      <c r="E5303" s="3">
        <f t="shared" si="494"/>
        <v>0</v>
      </c>
      <c r="F5303" s="3">
        <f t="shared" si="495"/>
        <v>0</v>
      </c>
      <c r="G5303" s="5">
        <f>data!D5301</f>
        <v>43454.409993410103</v>
      </c>
      <c r="H5303" s="7">
        <f>data!L5301</f>
        <v>-3.3470911873824099E-3</v>
      </c>
      <c r="I5303" s="8">
        <f>data!M5301</f>
        <v>0.8993860008186656</v>
      </c>
      <c r="J5303" s="7" t="str">
        <f>data!N5301</f>
        <v>T</v>
      </c>
      <c r="K5303" s="8">
        <f t="shared" si="496"/>
        <v>1.164941271385771</v>
      </c>
      <c r="L5303" s="6">
        <f t="shared" si="497"/>
        <v>3064.3876859722277</v>
      </c>
    </row>
    <row r="5304" spans="1:12" x14ac:dyDescent="0.3">
      <c r="A5304" s="3">
        <f>data!A5302</f>
        <v>5301</v>
      </c>
      <c r="B5304" s="3">
        <f>data!B5302</f>
        <v>2</v>
      </c>
      <c r="C5304" s="3">
        <f t="shared" si="492"/>
        <v>0</v>
      </c>
      <c r="D5304" s="3">
        <f t="shared" si="493"/>
        <v>1</v>
      </c>
      <c r="E5304" s="3">
        <f t="shared" si="494"/>
        <v>0</v>
      </c>
      <c r="F5304" s="3">
        <f t="shared" si="495"/>
        <v>0</v>
      </c>
      <c r="G5304" s="5">
        <f>data!D5302</f>
        <v>31970.059997975801</v>
      </c>
      <c r="H5304" s="7">
        <f>data!L5302</f>
        <v>-4.9103239341875497E-3</v>
      </c>
      <c r="I5304" s="8">
        <f>data!M5302</f>
        <v>1.0952224773149666</v>
      </c>
      <c r="J5304" s="7" t="str">
        <f>data!N5302</f>
        <v>T</v>
      </c>
      <c r="K5304" s="8">
        <f t="shared" si="496"/>
        <v>1.162083085521137</v>
      </c>
      <c r="L5304" s="6">
        <f t="shared" si="497"/>
        <v>142.91706773388486</v>
      </c>
    </row>
    <row r="5305" spans="1:12" x14ac:dyDescent="0.3">
      <c r="A5305" s="3">
        <f>data!A5303</f>
        <v>5302</v>
      </c>
      <c r="B5305" s="3">
        <f>data!B5303</f>
        <v>2</v>
      </c>
      <c r="C5305" s="3">
        <f t="shared" si="492"/>
        <v>0</v>
      </c>
      <c r="D5305" s="3">
        <f t="shared" si="493"/>
        <v>1</v>
      </c>
      <c r="E5305" s="3">
        <f t="shared" si="494"/>
        <v>0</v>
      </c>
      <c r="F5305" s="3">
        <f t="shared" si="495"/>
        <v>0</v>
      </c>
      <c r="G5305" s="5">
        <f>data!D5303</f>
        <v>27898.1200042702</v>
      </c>
      <c r="H5305" s="7">
        <f>data!L5303</f>
        <v>1.2783258580592601E-2</v>
      </c>
      <c r="I5305" s="8">
        <f>data!M5303</f>
        <v>1.0621055289068417</v>
      </c>
      <c r="J5305" s="7" t="str">
        <f>data!N5303</f>
        <v>V</v>
      </c>
      <c r="K5305" s="8">
        <f t="shared" si="496"/>
        <v>1.1948473692963033</v>
      </c>
      <c r="L5305" s="6">
        <f t="shared" si="497"/>
        <v>491.5759274308835</v>
      </c>
    </row>
    <row r="5306" spans="1:12" x14ac:dyDescent="0.3">
      <c r="A5306" s="3">
        <f>data!A5304</f>
        <v>5303</v>
      </c>
      <c r="B5306" s="3">
        <f>data!B5304</f>
        <v>2</v>
      </c>
      <c r="C5306" s="3">
        <f t="shared" si="492"/>
        <v>0</v>
      </c>
      <c r="D5306" s="3">
        <f t="shared" si="493"/>
        <v>1</v>
      </c>
      <c r="E5306" s="3">
        <f t="shared" si="494"/>
        <v>0</v>
      </c>
      <c r="F5306" s="3">
        <f t="shared" si="495"/>
        <v>0</v>
      </c>
      <c r="G5306" s="5">
        <f>data!D5304</f>
        <v>8814.0400023758393</v>
      </c>
      <c r="H5306" s="7">
        <f>data!L5304</f>
        <v>0.35320605134435501</v>
      </c>
      <c r="I5306" s="8">
        <f>data!M5304</f>
        <v>1.4043283188176299</v>
      </c>
      <c r="J5306" s="7" t="str">
        <f>data!N5304</f>
        <v>T</v>
      </c>
      <c r="K5306" s="8">
        <f t="shared" si="496"/>
        <v>2.0400419217394008</v>
      </c>
      <c r="L5306" s="6">
        <f t="shared" si="497"/>
        <v>3562.0337186907623</v>
      </c>
    </row>
    <row r="5307" spans="1:12" x14ac:dyDescent="0.3">
      <c r="A5307" s="3">
        <f>data!A5305</f>
        <v>5304</v>
      </c>
      <c r="B5307" s="3">
        <f>data!B5305</f>
        <v>2</v>
      </c>
      <c r="C5307" s="3">
        <f t="shared" si="492"/>
        <v>0</v>
      </c>
      <c r="D5307" s="3">
        <f t="shared" si="493"/>
        <v>1</v>
      </c>
      <c r="E5307" s="3">
        <f t="shared" si="494"/>
        <v>0</v>
      </c>
      <c r="F5307" s="3">
        <f t="shared" si="495"/>
        <v>0</v>
      </c>
      <c r="G5307" s="5">
        <f>data!D5305</f>
        <v>59661.869951963403</v>
      </c>
      <c r="H5307" s="7">
        <f>data!L5305</f>
        <v>-7.6604174890207198E-3</v>
      </c>
      <c r="I5307" s="8">
        <f>data!M5305</f>
        <v>1.0208572522005357</v>
      </c>
      <c r="J5307" s="7" t="str">
        <f>data!N5305</f>
        <v>V</v>
      </c>
      <c r="K5307" s="8">
        <f t="shared" si="496"/>
        <v>1.1570718747132727</v>
      </c>
      <c r="L5307" s="6">
        <f t="shared" si="497"/>
        <v>1106.991595106349</v>
      </c>
    </row>
    <row r="5308" spans="1:12" x14ac:dyDescent="0.3">
      <c r="A5308" s="3">
        <f>data!A5306</f>
        <v>5305</v>
      </c>
      <c r="B5308" s="3">
        <f>data!B5306</f>
        <v>2</v>
      </c>
      <c r="C5308" s="3">
        <f t="shared" si="492"/>
        <v>0</v>
      </c>
      <c r="D5308" s="3">
        <f t="shared" si="493"/>
        <v>1</v>
      </c>
      <c r="E5308" s="3">
        <f t="shared" si="494"/>
        <v>0</v>
      </c>
      <c r="F5308" s="3">
        <f t="shared" si="495"/>
        <v>0</v>
      </c>
      <c r="G5308" s="5">
        <f>data!D5306</f>
        <v>54986.179947376302</v>
      </c>
      <c r="H5308" s="7">
        <f>data!L5306</f>
        <v>9.8763463775625102E-3</v>
      </c>
      <c r="I5308" s="8">
        <f>data!M5306</f>
        <v>1.1489184113514641</v>
      </c>
      <c r="J5308" s="7" t="str">
        <f>data!N5306</f>
        <v>V</v>
      </c>
      <c r="K5308" s="8">
        <f t="shared" si="496"/>
        <v>1.1894017296517401</v>
      </c>
      <c r="L5308" s="6">
        <f t="shared" si="497"/>
        <v>90.116798661817782</v>
      </c>
    </row>
    <row r="5309" spans="1:12" x14ac:dyDescent="0.3">
      <c r="A5309" s="3">
        <f>data!A5307</f>
        <v>5306</v>
      </c>
      <c r="B5309" s="3">
        <f>data!B5307</f>
        <v>2</v>
      </c>
      <c r="C5309" s="3">
        <f t="shared" si="492"/>
        <v>0</v>
      </c>
      <c r="D5309" s="3">
        <f t="shared" si="493"/>
        <v>1</v>
      </c>
      <c r="E5309" s="3">
        <f t="shared" si="494"/>
        <v>0</v>
      </c>
      <c r="F5309" s="3">
        <f t="shared" si="495"/>
        <v>0</v>
      </c>
      <c r="G5309" s="5">
        <f>data!D5307</f>
        <v>40828.3099455833</v>
      </c>
      <c r="H5309" s="7">
        <f>data!L5307</f>
        <v>1.0465641767663901E-2</v>
      </c>
      <c r="I5309" s="8">
        <f>data!M5307</f>
        <v>1.0867776323171872</v>
      </c>
      <c r="J5309" s="7" t="str">
        <f>data!N5307</f>
        <v>T</v>
      </c>
      <c r="K5309" s="8">
        <f t="shared" si="496"/>
        <v>1.1905036718632407</v>
      </c>
      <c r="L5309" s="6">
        <f t="shared" si="497"/>
        <v>439.27551350896596</v>
      </c>
    </row>
    <row r="5310" spans="1:12" x14ac:dyDescent="0.3">
      <c r="A5310" s="3">
        <f>data!A5308</f>
        <v>5307</v>
      </c>
      <c r="B5310" s="3">
        <f>data!B5308</f>
        <v>2</v>
      </c>
      <c r="C5310" s="3">
        <f t="shared" si="492"/>
        <v>0</v>
      </c>
      <c r="D5310" s="3">
        <f t="shared" si="493"/>
        <v>1</v>
      </c>
      <c r="E5310" s="3">
        <f t="shared" si="494"/>
        <v>0</v>
      </c>
      <c r="F5310" s="3">
        <f t="shared" si="495"/>
        <v>0</v>
      </c>
      <c r="G5310" s="5">
        <f>data!D5308</f>
        <v>60344.299995064699</v>
      </c>
      <c r="H5310" s="7">
        <f>data!L5308</f>
        <v>2.9417978615648098E-3</v>
      </c>
      <c r="I5310" s="8">
        <f>data!M5308</f>
        <v>1.3389036440719906</v>
      </c>
      <c r="J5310" s="7" t="str">
        <f>data!N5308</f>
        <v>V</v>
      </c>
      <c r="K5310" s="8">
        <f t="shared" si="496"/>
        <v>1.1765109638009474</v>
      </c>
      <c r="L5310" s="6">
        <f t="shared" si="497"/>
        <v>1591.3626232377567</v>
      </c>
    </row>
    <row r="5311" spans="1:12" x14ac:dyDescent="0.3">
      <c r="A5311" s="3">
        <f>data!A5309</f>
        <v>5308</v>
      </c>
      <c r="B5311" s="3">
        <f>data!B5309</f>
        <v>2</v>
      </c>
      <c r="C5311" s="3">
        <f t="shared" si="492"/>
        <v>0</v>
      </c>
      <c r="D5311" s="3">
        <f t="shared" si="493"/>
        <v>1</v>
      </c>
      <c r="E5311" s="3">
        <f t="shared" si="494"/>
        <v>0</v>
      </c>
      <c r="F5311" s="3">
        <f t="shared" si="495"/>
        <v>0</v>
      </c>
      <c r="G5311" s="5">
        <f>data!D5309</f>
        <v>31968.424990057949</v>
      </c>
      <c r="H5311" s="7">
        <f>data!L5309</f>
        <v>2.07072914217445E-2</v>
      </c>
      <c r="I5311" s="8">
        <f>data!M5309</f>
        <v>1.0636732935311135</v>
      </c>
      <c r="J5311" s="7" t="str">
        <f>data!N5309</f>
        <v>T</v>
      </c>
      <c r="K5311" s="8">
        <f t="shared" si="496"/>
        <v>1.2098187395182949</v>
      </c>
      <c r="L5311" s="6">
        <f t="shared" si="497"/>
        <v>682.79732967158986</v>
      </c>
    </row>
    <row r="5312" spans="1:12" x14ac:dyDescent="0.3">
      <c r="A5312" s="3">
        <f>data!A5310</f>
        <v>5309</v>
      </c>
      <c r="B5312" s="3">
        <f>data!B5310</f>
        <v>2</v>
      </c>
      <c r="C5312" s="3">
        <f t="shared" si="492"/>
        <v>0</v>
      </c>
      <c r="D5312" s="3">
        <f t="shared" si="493"/>
        <v>1</v>
      </c>
      <c r="E5312" s="3">
        <f t="shared" si="494"/>
        <v>0</v>
      </c>
      <c r="F5312" s="3">
        <f t="shared" si="495"/>
        <v>0</v>
      </c>
      <c r="G5312" s="5">
        <f>data!D5310</f>
        <v>16999.464998349551</v>
      </c>
      <c r="H5312" s="7">
        <f>data!L5310</f>
        <v>9.5017453786332799E-3</v>
      </c>
      <c r="I5312" s="8">
        <f>data!M5310</f>
        <v>0.97534731680740938</v>
      </c>
      <c r="J5312" s="7" t="str">
        <f>data!N5310</f>
        <v>T</v>
      </c>
      <c r="K5312" s="8">
        <f t="shared" si="496"/>
        <v>1.188701781638704</v>
      </c>
      <c r="L5312" s="6">
        <f t="shared" si="497"/>
        <v>773.81781693518963</v>
      </c>
    </row>
    <row r="5313" spans="1:12" x14ac:dyDescent="0.3">
      <c r="A5313" s="3">
        <f>data!A5311</f>
        <v>5310</v>
      </c>
      <c r="B5313" s="3">
        <f>data!B5311</f>
        <v>2</v>
      </c>
      <c r="C5313" s="3">
        <f t="shared" si="492"/>
        <v>0</v>
      </c>
      <c r="D5313" s="3">
        <f t="shared" si="493"/>
        <v>1</v>
      </c>
      <c r="E5313" s="3">
        <f t="shared" si="494"/>
        <v>0</v>
      </c>
      <c r="F5313" s="3">
        <f t="shared" si="495"/>
        <v>0</v>
      </c>
      <c r="G5313" s="5">
        <f>data!D5311</f>
        <v>43437.290001392401</v>
      </c>
      <c r="H5313" s="7">
        <f>data!L5311</f>
        <v>9.8757541502922097E-2</v>
      </c>
      <c r="I5313" s="8">
        <f>data!M5311</f>
        <v>0.9867892016082711</v>
      </c>
      <c r="J5313" s="7" t="str">
        <f>data!N5311</f>
        <v>V</v>
      </c>
      <c r="K5313" s="8">
        <f t="shared" si="496"/>
        <v>1.3676874931596719</v>
      </c>
      <c r="L5313" s="6">
        <f t="shared" si="497"/>
        <v>6302.0344334283063</v>
      </c>
    </row>
    <row r="5314" spans="1:12" x14ac:dyDescent="0.3">
      <c r="A5314" s="3">
        <f>data!A5312</f>
        <v>5311</v>
      </c>
      <c r="B5314" s="3">
        <f>data!B5312</f>
        <v>2</v>
      </c>
      <c r="C5314" s="3">
        <f t="shared" si="492"/>
        <v>0</v>
      </c>
      <c r="D5314" s="3">
        <f t="shared" si="493"/>
        <v>1</v>
      </c>
      <c r="E5314" s="3">
        <f t="shared" si="494"/>
        <v>0</v>
      </c>
      <c r="F5314" s="3">
        <f t="shared" si="495"/>
        <v>0</v>
      </c>
      <c r="G5314" s="5">
        <f>data!D5312</f>
        <v>10720.854930412001</v>
      </c>
      <c r="H5314" s="7">
        <f>data!L5312</f>
        <v>9.5185035074398898E-3</v>
      </c>
      <c r="I5314" s="8">
        <f>data!M5312</f>
        <v>0.8720356891289035</v>
      </c>
      <c r="J5314" s="7" t="str">
        <f>data!N5312</f>
        <v>T</v>
      </c>
      <c r="K5314" s="8">
        <f t="shared" si="496"/>
        <v>1.1887330856696463</v>
      </c>
      <c r="L5314" s="6">
        <f t="shared" si="497"/>
        <v>1075.2721704208875</v>
      </c>
    </row>
    <row r="5315" spans="1:12" x14ac:dyDescent="0.3">
      <c r="A5315" s="3">
        <f>data!A5313</f>
        <v>5312</v>
      </c>
      <c r="B5315" s="3">
        <f>data!B5313</f>
        <v>2</v>
      </c>
      <c r="C5315" s="3">
        <f t="shared" si="492"/>
        <v>0</v>
      </c>
      <c r="D5315" s="3">
        <f t="shared" si="493"/>
        <v>1</v>
      </c>
      <c r="E5315" s="3">
        <f t="shared" si="494"/>
        <v>0</v>
      </c>
      <c r="F5315" s="3">
        <f t="shared" si="495"/>
        <v>0</v>
      </c>
      <c r="G5315" s="5">
        <f>data!D5313</f>
        <v>30699.53508274255</v>
      </c>
      <c r="H5315" s="7">
        <f>data!L5313</f>
        <v>5.6066898177690398E-3</v>
      </c>
      <c r="I5315" s="8">
        <f>data!M5313</f>
        <v>1.0318840579710145</v>
      </c>
      <c r="J5315" s="7" t="str">
        <f>data!N5313</f>
        <v>T</v>
      </c>
      <c r="K5315" s="8">
        <f t="shared" si="496"/>
        <v>1.1814481710470344</v>
      </c>
      <c r="L5315" s="6">
        <f t="shared" si="497"/>
        <v>686.73091441942597</v>
      </c>
    </row>
    <row r="5316" spans="1:12" x14ac:dyDescent="0.3">
      <c r="A5316" s="3">
        <f>data!A5314</f>
        <v>5313</v>
      </c>
      <c r="B5316" s="3">
        <f>data!B5314</f>
        <v>2</v>
      </c>
      <c r="C5316" s="3">
        <f t="shared" si="492"/>
        <v>0</v>
      </c>
      <c r="D5316" s="3">
        <f t="shared" si="493"/>
        <v>1</v>
      </c>
      <c r="E5316" s="3">
        <f t="shared" si="494"/>
        <v>0</v>
      </c>
      <c r="F5316" s="3">
        <f t="shared" si="495"/>
        <v>0</v>
      </c>
      <c r="G5316" s="5">
        <f>data!D5314</f>
        <v>60972.180160894997</v>
      </c>
      <c r="H5316" s="7">
        <f>data!L5314</f>
        <v>6.1975268856294102E-3</v>
      </c>
      <c r="I5316" s="8">
        <f>data!M5314</f>
        <v>0.8838830897703549</v>
      </c>
      <c r="J5316" s="7" t="str">
        <f>data!N5314</f>
        <v>V</v>
      </c>
      <c r="K5316" s="8">
        <f t="shared" si="496"/>
        <v>1.1825456094281881</v>
      </c>
      <c r="L5316" s="6">
        <f t="shared" si="497"/>
        <v>5438.6758293579851</v>
      </c>
    </row>
    <row r="5317" spans="1:12" x14ac:dyDescent="0.3">
      <c r="A5317" s="3">
        <f>data!A5315</f>
        <v>5314</v>
      </c>
      <c r="B5317" s="3">
        <f>data!B5315</f>
        <v>2</v>
      </c>
      <c r="C5317" s="3">
        <f t="shared" ref="C5317:C5380" si="498">IF(B5317=1,1,0)</f>
        <v>0</v>
      </c>
      <c r="D5317" s="3">
        <f t="shared" ref="D5317:D5380" si="499">IF(B5317=2,1,0)</f>
        <v>1</v>
      </c>
      <c r="E5317" s="3">
        <f t="shared" ref="E5317:E5380" si="500">IF(B5317=3,1,0)</f>
        <v>0</v>
      </c>
      <c r="F5317" s="3">
        <f t="shared" ref="F5317:F5380" si="501">IF(B5317=4,1,0)</f>
        <v>0</v>
      </c>
      <c r="G5317" s="5">
        <f>data!D5315</f>
        <v>29224.60007560255</v>
      </c>
      <c r="H5317" s="7">
        <f>data!L5315</f>
        <v>6.3465203026659102E-3</v>
      </c>
      <c r="I5317" s="8">
        <f>data!M5315</f>
        <v>0.94886810593479587</v>
      </c>
      <c r="J5317" s="7" t="str">
        <f>data!N5315</f>
        <v>V</v>
      </c>
      <c r="K5317" s="8">
        <f t="shared" ref="K5317:K5380" si="502">SUMPRODUCT($C$2:$F$2,C5317:F5317)*EXP($G$2*H5317)</f>
        <v>1.1828225151505727</v>
      </c>
      <c r="L5317" s="6">
        <f t="shared" ref="L5317:L5380" si="503">G5317*(I5317-K5317)^2</f>
        <v>1599.5987121835233</v>
      </c>
    </row>
    <row r="5318" spans="1:12" x14ac:dyDescent="0.3">
      <c r="A5318" s="3">
        <f>data!A5316</f>
        <v>5315</v>
      </c>
      <c r="B5318" s="3">
        <f>data!B5316</f>
        <v>2</v>
      </c>
      <c r="C5318" s="3">
        <f t="shared" si="498"/>
        <v>0</v>
      </c>
      <c r="D5318" s="3">
        <f t="shared" si="499"/>
        <v>1</v>
      </c>
      <c r="E5318" s="3">
        <f t="shared" si="500"/>
        <v>0</v>
      </c>
      <c r="F5318" s="3">
        <f t="shared" si="501"/>
        <v>0</v>
      </c>
      <c r="G5318" s="5">
        <f>data!D5316</f>
        <v>55103.580265283599</v>
      </c>
      <c r="H5318" s="7">
        <f>data!L5316</f>
        <v>0.130293350133698</v>
      </c>
      <c r="I5318" s="8">
        <f>data!M5316</f>
        <v>1.1768981850583877</v>
      </c>
      <c r="J5318" s="7" t="str">
        <f>data!N5316</f>
        <v>V</v>
      </c>
      <c r="K5318" s="8">
        <f t="shared" si="502"/>
        <v>1.4371727132843508</v>
      </c>
      <c r="L5318" s="6">
        <f t="shared" si="503"/>
        <v>3732.8724726855626</v>
      </c>
    </row>
    <row r="5319" spans="1:12" x14ac:dyDescent="0.3">
      <c r="A5319" s="3">
        <f>data!A5317</f>
        <v>5316</v>
      </c>
      <c r="B5319" s="3">
        <f>data!B5317</f>
        <v>2</v>
      </c>
      <c r="C5319" s="3">
        <f t="shared" si="498"/>
        <v>0</v>
      </c>
      <c r="D5319" s="3">
        <f t="shared" si="499"/>
        <v>1</v>
      </c>
      <c r="E5319" s="3">
        <f t="shared" si="500"/>
        <v>0</v>
      </c>
      <c r="F5319" s="3">
        <f t="shared" si="501"/>
        <v>0</v>
      </c>
      <c r="G5319" s="5">
        <f>data!D5317</f>
        <v>54935.260179042802</v>
      </c>
      <c r="H5319" s="7">
        <f>data!L5317</f>
        <v>5.5795805955204097E-3</v>
      </c>
      <c r="I5319" s="8">
        <f>data!M5317</f>
        <v>1.1550891530460623</v>
      </c>
      <c r="J5319" s="7" t="str">
        <f>data!N5317</f>
        <v>V</v>
      </c>
      <c r="K5319" s="8">
        <f t="shared" si="502"/>
        <v>1.1813978420136118</v>
      </c>
      <c r="L5319" s="6">
        <f t="shared" si="503"/>
        <v>38.023281855205688</v>
      </c>
    </row>
    <row r="5320" spans="1:12" x14ac:dyDescent="0.3">
      <c r="A5320" s="3">
        <f>data!A5318</f>
        <v>5317</v>
      </c>
      <c r="B5320" s="3">
        <f>data!B5318</f>
        <v>2</v>
      </c>
      <c r="C5320" s="3">
        <f t="shared" si="498"/>
        <v>0</v>
      </c>
      <c r="D5320" s="3">
        <f t="shared" si="499"/>
        <v>1</v>
      </c>
      <c r="E5320" s="3">
        <f t="shared" si="500"/>
        <v>0</v>
      </c>
      <c r="F5320" s="3">
        <f t="shared" si="501"/>
        <v>0</v>
      </c>
      <c r="G5320" s="5">
        <f>data!D5318</f>
        <v>50064.340174675002</v>
      </c>
      <c r="H5320" s="7">
        <f>data!L5318</f>
        <v>7.25804365500941E-3</v>
      </c>
      <c r="I5320" s="8">
        <f>data!M5318</f>
        <v>1.1073986901350799</v>
      </c>
      <c r="J5320" s="7" t="str">
        <f>data!N5318</f>
        <v>T</v>
      </c>
      <c r="K5320" s="8">
        <f t="shared" si="502"/>
        <v>1.1845180025580475</v>
      </c>
      <c r="L5320" s="6">
        <f t="shared" si="503"/>
        <v>297.75207343477314</v>
      </c>
    </row>
    <row r="5321" spans="1:12" x14ac:dyDescent="0.3">
      <c r="A5321" s="3">
        <f>data!A5319</f>
        <v>5318</v>
      </c>
      <c r="B5321" s="3">
        <f>data!B5319</f>
        <v>2</v>
      </c>
      <c r="C5321" s="3">
        <f t="shared" si="498"/>
        <v>0</v>
      </c>
      <c r="D5321" s="3">
        <f t="shared" si="499"/>
        <v>1</v>
      </c>
      <c r="E5321" s="3">
        <f t="shared" si="500"/>
        <v>0</v>
      </c>
      <c r="F5321" s="3">
        <f t="shared" si="501"/>
        <v>0</v>
      </c>
      <c r="G5321" s="5">
        <f>data!D5319</f>
        <v>22463.66509222985</v>
      </c>
      <c r="H5321" s="7">
        <f>data!L5319</f>
        <v>7.9955144904536798E-3</v>
      </c>
      <c r="I5321" s="8">
        <f>data!M5319</f>
        <v>1.2013849472130775</v>
      </c>
      <c r="J5321" s="7" t="str">
        <f>data!N5319</f>
        <v>V</v>
      </c>
      <c r="K5321" s="8">
        <f t="shared" si="502"/>
        <v>1.1858915203736859</v>
      </c>
      <c r="L5321" s="6">
        <f t="shared" si="503"/>
        <v>5.3923191333495799</v>
      </c>
    </row>
    <row r="5322" spans="1:12" x14ac:dyDescent="0.3">
      <c r="A5322" s="3">
        <f>data!A5320</f>
        <v>5319</v>
      </c>
      <c r="B5322" s="3">
        <f>data!B5320</f>
        <v>2</v>
      </c>
      <c r="C5322" s="3">
        <f t="shared" si="498"/>
        <v>0</v>
      </c>
      <c r="D5322" s="3">
        <f t="shared" si="499"/>
        <v>1</v>
      </c>
      <c r="E5322" s="3">
        <f t="shared" si="500"/>
        <v>0</v>
      </c>
      <c r="F5322" s="3">
        <f t="shared" si="501"/>
        <v>0</v>
      </c>
      <c r="G5322" s="5">
        <f>data!D5320</f>
        <v>25486.54508692025</v>
      </c>
      <c r="H5322" s="7">
        <f>data!L5320</f>
        <v>1.5748323813155801E-2</v>
      </c>
      <c r="I5322" s="8">
        <f>data!M5320</f>
        <v>1.5149131105910472</v>
      </c>
      <c r="J5322" s="7" t="str">
        <f>data!N5320</f>
        <v>T</v>
      </c>
      <c r="K5322" s="8">
        <f t="shared" si="502"/>
        <v>1.2004276360709847</v>
      </c>
      <c r="L5322" s="6">
        <f t="shared" si="503"/>
        <v>2520.647693056666</v>
      </c>
    </row>
    <row r="5323" spans="1:12" x14ac:dyDescent="0.3">
      <c r="A5323" s="3">
        <f>data!A5321</f>
        <v>5320</v>
      </c>
      <c r="B5323" s="3">
        <f>data!B5321</f>
        <v>2</v>
      </c>
      <c r="C5323" s="3">
        <f t="shared" si="498"/>
        <v>0</v>
      </c>
      <c r="D5323" s="3">
        <f t="shared" si="499"/>
        <v>1</v>
      </c>
      <c r="E5323" s="3">
        <f t="shared" si="500"/>
        <v>0</v>
      </c>
      <c r="F5323" s="3">
        <f t="shared" si="501"/>
        <v>0</v>
      </c>
      <c r="G5323" s="5">
        <f>data!D5321</f>
        <v>31023.010087609298</v>
      </c>
      <c r="H5323" s="7">
        <f>data!L5321</f>
        <v>1.12032751837067E-2</v>
      </c>
      <c r="I5323" s="8">
        <f>data!M5321</f>
        <v>1.0331714544406947</v>
      </c>
      <c r="J5323" s="7" t="str">
        <f>data!N5321</f>
        <v>T</v>
      </c>
      <c r="K5323" s="8">
        <f t="shared" si="502"/>
        <v>1.1918844349202302</v>
      </c>
      <c r="L5323" s="6">
        <f t="shared" si="503"/>
        <v>781.46373509255557</v>
      </c>
    </row>
    <row r="5324" spans="1:12" x14ac:dyDescent="0.3">
      <c r="A5324" s="3">
        <f>data!A5322</f>
        <v>5321</v>
      </c>
      <c r="B5324" s="3">
        <f>data!B5322</f>
        <v>2</v>
      </c>
      <c r="C5324" s="3">
        <f t="shared" si="498"/>
        <v>0</v>
      </c>
      <c r="D5324" s="3">
        <f t="shared" si="499"/>
        <v>1</v>
      </c>
      <c r="E5324" s="3">
        <f t="shared" si="500"/>
        <v>0</v>
      </c>
      <c r="F5324" s="3">
        <f t="shared" si="501"/>
        <v>0</v>
      </c>
      <c r="G5324" s="5">
        <f>data!D5322</f>
        <v>26814.410085797299</v>
      </c>
      <c r="H5324" s="7">
        <f>data!L5322</f>
        <v>7.9645208434053708E-3</v>
      </c>
      <c r="I5324" s="8">
        <f>data!M5322</f>
        <v>1.119097486671744</v>
      </c>
      <c r="J5324" s="7" t="str">
        <f>data!N5322</f>
        <v>V</v>
      </c>
      <c r="K5324" s="8">
        <f t="shared" si="502"/>
        <v>1.1858337635663188</v>
      </c>
      <c r="L5324" s="6">
        <f t="shared" si="503"/>
        <v>119.42416016132115</v>
      </c>
    </row>
    <row r="5325" spans="1:12" x14ac:dyDescent="0.3">
      <c r="A5325" s="3">
        <f>data!A5323</f>
        <v>5322</v>
      </c>
      <c r="B5325" s="3">
        <f>data!B5323</f>
        <v>2</v>
      </c>
      <c r="C5325" s="3">
        <f t="shared" si="498"/>
        <v>0</v>
      </c>
      <c r="D5325" s="3">
        <f t="shared" si="499"/>
        <v>1</v>
      </c>
      <c r="E5325" s="3">
        <f t="shared" si="500"/>
        <v>0</v>
      </c>
      <c r="F5325" s="3">
        <f t="shared" si="501"/>
        <v>0</v>
      </c>
      <c r="G5325" s="5">
        <f>data!D5323</f>
        <v>34922.790073335149</v>
      </c>
      <c r="H5325" s="7">
        <f>data!L5323</f>
        <v>8.2479991086417993E-3</v>
      </c>
      <c r="I5325" s="8">
        <f>data!M5323</f>
        <v>1.0388601985129839</v>
      </c>
      <c r="J5325" s="7" t="str">
        <f>data!N5323</f>
        <v>T</v>
      </c>
      <c r="K5325" s="8">
        <f t="shared" si="502"/>
        <v>1.1863621314621031</v>
      </c>
      <c r="L5325" s="6">
        <f t="shared" si="503"/>
        <v>759.80886533649152</v>
      </c>
    </row>
    <row r="5326" spans="1:12" x14ac:dyDescent="0.3">
      <c r="A5326" s="3">
        <f>data!A5324</f>
        <v>5323</v>
      </c>
      <c r="B5326" s="3">
        <f>data!B5324</f>
        <v>2</v>
      </c>
      <c r="C5326" s="3">
        <f t="shared" si="498"/>
        <v>0</v>
      </c>
      <c r="D5326" s="3">
        <f t="shared" si="499"/>
        <v>1</v>
      </c>
      <c r="E5326" s="3">
        <f t="shared" si="500"/>
        <v>0</v>
      </c>
      <c r="F5326" s="3">
        <f t="shared" si="501"/>
        <v>0</v>
      </c>
      <c r="G5326" s="5">
        <f>data!D5324</f>
        <v>108756.399749905</v>
      </c>
      <c r="H5326" s="7">
        <f>data!L5324</f>
        <v>1.2484122897959801E-2</v>
      </c>
      <c r="I5326" s="8">
        <f>data!M5324</f>
        <v>1.2938594853023568</v>
      </c>
      <c r="J5326" s="7" t="str">
        <f>data!N5324</f>
        <v>T</v>
      </c>
      <c r="K5326" s="8">
        <f t="shared" si="502"/>
        <v>1.1942858370639839</v>
      </c>
      <c r="L5326" s="6">
        <f t="shared" si="503"/>
        <v>1078.3100702589809</v>
      </c>
    </row>
    <row r="5327" spans="1:12" x14ac:dyDescent="0.3">
      <c r="A5327" s="3">
        <f>data!A5325</f>
        <v>5324</v>
      </c>
      <c r="B5327" s="3">
        <f>data!B5325</f>
        <v>2</v>
      </c>
      <c r="C5327" s="3">
        <f t="shared" si="498"/>
        <v>0</v>
      </c>
      <c r="D5327" s="3">
        <f t="shared" si="499"/>
        <v>1</v>
      </c>
      <c r="E5327" s="3">
        <f t="shared" si="500"/>
        <v>0</v>
      </c>
      <c r="F5327" s="3">
        <f t="shared" si="501"/>
        <v>0</v>
      </c>
      <c r="G5327" s="5">
        <f>data!D5325</f>
        <v>73727.089810848207</v>
      </c>
      <c r="H5327" s="7">
        <f>data!L5325</f>
        <v>1.2119057151881E-2</v>
      </c>
      <c r="I5327" s="8">
        <f>data!M5325</f>
        <v>1.2827926462886909</v>
      </c>
      <c r="J5327" s="7" t="str">
        <f>data!N5325</f>
        <v>T</v>
      </c>
      <c r="K5327" s="8">
        <f t="shared" si="502"/>
        <v>1.1936008996197844</v>
      </c>
      <c r="L5327" s="6">
        <f t="shared" si="503"/>
        <v>586.51136155032452</v>
      </c>
    </row>
    <row r="5328" spans="1:12" x14ac:dyDescent="0.3">
      <c r="A5328" s="3">
        <f>data!A5326</f>
        <v>5325</v>
      </c>
      <c r="B5328" s="3">
        <f>data!B5326</f>
        <v>2</v>
      </c>
      <c r="C5328" s="3">
        <f t="shared" si="498"/>
        <v>0</v>
      </c>
      <c r="D5328" s="3">
        <f t="shared" si="499"/>
        <v>1</v>
      </c>
      <c r="E5328" s="3">
        <f t="shared" si="500"/>
        <v>0</v>
      </c>
      <c r="F5328" s="3">
        <f t="shared" si="501"/>
        <v>0</v>
      </c>
      <c r="G5328" s="5">
        <f>data!D5326</f>
        <v>64892.639991521799</v>
      </c>
      <c r="H5328" s="7">
        <f>data!L5326</f>
        <v>2.8766328258728501E-2</v>
      </c>
      <c r="I5328" s="8">
        <f>data!M5326</f>
        <v>1.1542375494680577</v>
      </c>
      <c r="J5328" s="7" t="str">
        <f>data!N5326</f>
        <v>T</v>
      </c>
      <c r="K5328" s="8">
        <f t="shared" si="502"/>
        <v>1.2252376065706942</v>
      </c>
      <c r="L5328" s="6">
        <f t="shared" si="503"/>
        <v>327.12432438427192</v>
      </c>
    </row>
    <row r="5329" spans="1:12" x14ac:dyDescent="0.3">
      <c r="A5329" s="3">
        <f>data!A5327</f>
        <v>5326</v>
      </c>
      <c r="B5329" s="3">
        <f>data!B5327</f>
        <v>2</v>
      </c>
      <c r="C5329" s="3">
        <f t="shared" si="498"/>
        <v>0</v>
      </c>
      <c r="D5329" s="3">
        <f t="shared" si="499"/>
        <v>1</v>
      </c>
      <c r="E5329" s="3">
        <f t="shared" si="500"/>
        <v>0</v>
      </c>
      <c r="F5329" s="3">
        <f t="shared" si="501"/>
        <v>0</v>
      </c>
      <c r="G5329" s="5">
        <f>data!D5327</f>
        <v>64012.739994198098</v>
      </c>
      <c r="H5329" s="7">
        <f>data!L5327</f>
        <v>1.8440657719720002E-2</v>
      </c>
      <c r="I5329" s="8">
        <f>data!M5327</f>
        <v>1.3562894558355507</v>
      </c>
      <c r="J5329" s="7" t="str">
        <f>data!N5327</f>
        <v>V</v>
      </c>
      <c r="K5329" s="8">
        <f t="shared" si="502"/>
        <v>1.2055171938554277</v>
      </c>
      <c r="L5329" s="6">
        <f t="shared" si="503"/>
        <v>1455.155207937971</v>
      </c>
    </row>
    <row r="5330" spans="1:12" x14ac:dyDescent="0.3">
      <c r="A5330" s="3">
        <f>data!A5328</f>
        <v>5327</v>
      </c>
      <c r="B5330" s="3">
        <f>data!B5328</f>
        <v>2</v>
      </c>
      <c r="C5330" s="3">
        <f t="shared" si="498"/>
        <v>0</v>
      </c>
      <c r="D5330" s="3">
        <f t="shared" si="499"/>
        <v>1</v>
      </c>
      <c r="E5330" s="3">
        <f t="shared" si="500"/>
        <v>0</v>
      </c>
      <c r="F5330" s="3">
        <f t="shared" si="501"/>
        <v>0</v>
      </c>
      <c r="G5330" s="5">
        <f>data!D5328</f>
        <v>49998.470000505396</v>
      </c>
      <c r="H5330" s="7">
        <f>data!L5328</f>
        <v>2.6182562399043499E-2</v>
      </c>
      <c r="I5330" s="8">
        <f>data!M5328</f>
        <v>1.25264066963396</v>
      </c>
      <c r="J5330" s="7" t="str">
        <f>data!N5328</f>
        <v>T</v>
      </c>
      <c r="K5330" s="8">
        <f t="shared" si="502"/>
        <v>1.2202729613931018</v>
      </c>
      <c r="L5330" s="6">
        <f t="shared" si="503"/>
        <v>52.381823905934283</v>
      </c>
    </row>
    <row r="5331" spans="1:12" x14ac:dyDescent="0.3">
      <c r="A5331" s="3">
        <f>data!A5329</f>
        <v>5328</v>
      </c>
      <c r="B5331" s="3">
        <f>data!B5329</f>
        <v>2</v>
      </c>
      <c r="C5331" s="3">
        <f t="shared" si="498"/>
        <v>0</v>
      </c>
      <c r="D5331" s="3">
        <f t="shared" si="499"/>
        <v>1</v>
      </c>
      <c r="E5331" s="3">
        <f t="shared" si="500"/>
        <v>0</v>
      </c>
      <c r="F5331" s="3">
        <f t="shared" si="501"/>
        <v>0</v>
      </c>
      <c r="G5331" s="5">
        <f>data!D5329</f>
        <v>52501.049998402603</v>
      </c>
      <c r="H5331" s="7">
        <f>data!L5329</f>
        <v>2.1731231414019898E-2</v>
      </c>
      <c r="I5331" s="8">
        <f>data!M5329</f>
        <v>1.0462380473074988</v>
      </c>
      <c r="J5331" s="7" t="str">
        <f>data!N5329</f>
        <v>T</v>
      </c>
      <c r="K5331" s="8">
        <f t="shared" si="502"/>
        <v>1.2117669701586271</v>
      </c>
      <c r="L5331" s="6">
        <f t="shared" si="503"/>
        <v>1438.5195455351231</v>
      </c>
    </row>
    <row r="5332" spans="1:12" x14ac:dyDescent="0.3">
      <c r="A5332" s="3">
        <f>data!A5330</f>
        <v>5329</v>
      </c>
      <c r="B5332" s="3">
        <f>data!B5330</f>
        <v>2</v>
      </c>
      <c r="C5332" s="3">
        <f t="shared" si="498"/>
        <v>0</v>
      </c>
      <c r="D5332" s="3">
        <f t="shared" si="499"/>
        <v>1</v>
      </c>
      <c r="E5332" s="3">
        <f t="shared" si="500"/>
        <v>0</v>
      </c>
      <c r="F5332" s="3">
        <f t="shared" si="501"/>
        <v>0</v>
      </c>
      <c r="G5332" s="5">
        <f>data!D5330</f>
        <v>24631.925144923851</v>
      </c>
      <c r="H5332" s="7">
        <f>data!L5330</f>
        <v>6.2666410705036601E-3</v>
      </c>
      <c r="I5332" s="8">
        <f>data!M5330</f>
        <v>1.1713942668467656</v>
      </c>
      <c r="J5332" s="7" t="str">
        <f>data!N5330</f>
        <v>V</v>
      </c>
      <c r="K5332" s="8">
        <f t="shared" si="502"/>
        <v>1.1826740507547815</v>
      </c>
      <c r="L5332" s="6">
        <f t="shared" si="503"/>
        <v>3.1340066640088975</v>
      </c>
    </row>
    <row r="5333" spans="1:12" x14ac:dyDescent="0.3">
      <c r="A5333" s="3">
        <f>data!A5331</f>
        <v>5330</v>
      </c>
      <c r="B5333" s="3">
        <f>data!B5331</f>
        <v>2</v>
      </c>
      <c r="C5333" s="3">
        <f t="shared" si="498"/>
        <v>0</v>
      </c>
      <c r="D5333" s="3">
        <f t="shared" si="499"/>
        <v>1</v>
      </c>
      <c r="E5333" s="3">
        <f t="shared" si="500"/>
        <v>0</v>
      </c>
      <c r="F5333" s="3">
        <f t="shared" si="501"/>
        <v>0</v>
      </c>
      <c r="G5333" s="5">
        <f>data!D5331</f>
        <v>38623.490252852404</v>
      </c>
      <c r="H5333" s="7">
        <f>data!L5331</f>
        <v>1.9954657002080201E-2</v>
      </c>
      <c r="I5333" s="8">
        <f>data!M5331</f>
        <v>1.0597057699656094</v>
      </c>
      <c r="J5333" s="7" t="str">
        <f>data!N5331</f>
        <v>V</v>
      </c>
      <c r="K5333" s="8">
        <f t="shared" si="502"/>
        <v>1.2083887143112588</v>
      </c>
      <c r="L5333" s="6">
        <f t="shared" si="503"/>
        <v>853.83474250175686</v>
      </c>
    </row>
    <row r="5334" spans="1:12" x14ac:dyDescent="0.3">
      <c r="A5334" s="3">
        <f>data!A5332</f>
        <v>5331</v>
      </c>
      <c r="B5334" s="3">
        <f>data!B5332</f>
        <v>2</v>
      </c>
      <c r="C5334" s="3">
        <f t="shared" si="498"/>
        <v>0</v>
      </c>
      <c r="D5334" s="3">
        <f t="shared" si="499"/>
        <v>1</v>
      </c>
      <c r="E5334" s="3">
        <f t="shared" si="500"/>
        <v>0</v>
      </c>
      <c r="F5334" s="3">
        <f t="shared" si="501"/>
        <v>0</v>
      </c>
      <c r="G5334" s="5">
        <f>data!D5332</f>
        <v>16431.03510959445</v>
      </c>
      <c r="H5334" s="7">
        <f>data!L5332</f>
        <v>-1.5483179074147301E-2</v>
      </c>
      <c r="I5334" s="8">
        <f>data!M5332</f>
        <v>1.0115897660179314</v>
      </c>
      <c r="J5334" s="7" t="str">
        <f>data!N5332</f>
        <v>T</v>
      </c>
      <c r="K5334" s="8">
        <f t="shared" si="502"/>
        <v>1.1429351144418531</v>
      </c>
      <c r="L5334" s="6">
        <f t="shared" si="503"/>
        <v>283.46165437649273</v>
      </c>
    </row>
    <row r="5335" spans="1:12" x14ac:dyDescent="0.3">
      <c r="A5335" s="3">
        <f>data!A5333</f>
        <v>5332</v>
      </c>
      <c r="B5335" s="3">
        <f>data!B5333</f>
        <v>2</v>
      </c>
      <c r="C5335" s="3">
        <f t="shared" si="498"/>
        <v>0</v>
      </c>
      <c r="D5335" s="3">
        <f t="shared" si="499"/>
        <v>1</v>
      </c>
      <c r="E5335" s="3">
        <f t="shared" si="500"/>
        <v>0</v>
      </c>
      <c r="F5335" s="3">
        <f t="shared" si="501"/>
        <v>0</v>
      </c>
      <c r="G5335" s="5">
        <f>data!D5333</f>
        <v>27944.400093197801</v>
      </c>
      <c r="H5335" s="7">
        <f>data!L5333</f>
        <v>3.83913816226319E-2</v>
      </c>
      <c r="I5335" s="8">
        <f>data!M5333</f>
        <v>1.2386456249536935</v>
      </c>
      <c r="J5335" s="7" t="str">
        <f>data!N5333</f>
        <v>V</v>
      </c>
      <c r="K5335" s="8">
        <f t="shared" si="502"/>
        <v>1.2439103484246461</v>
      </c>
      <c r="L5335" s="6">
        <f t="shared" si="503"/>
        <v>0.77454369028463754</v>
      </c>
    </row>
    <row r="5336" spans="1:12" x14ac:dyDescent="0.3">
      <c r="A5336" s="3">
        <f>data!A5334</f>
        <v>5333</v>
      </c>
      <c r="B5336" s="3">
        <f>data!B5334</f>
        <v>2</v>
      </c>
      <c r="C5336" s="3">
        <f t="shared" si="498"/>
        <v>0</v>
      </c>
      <c r="D5336" s="3">
        <f t="shared" si="499"/>
        <v>1</v>
      </c>
      <c r="E5336" s="3">
        <f t="shared" si="500"/>
        <v>0</v>
      </c>
      <c r="F5336" s="3">
        <f t="shared" si="501"/>
        <v>0</v>
      </c>
      <c r="G5336" s="5">
        <f>data!D5334</f>
        <v>25768.940083384499</v>
      </c>
      <c r="H5336" s="7">
        <f>data!L5334</f>
        <v>3.95568950658019E-2</v>
      </c>
      <c r="I5336" s="8">
        <f>data!M5334</f>
        <v>1.1340065720926504</v>
      </c>
      <c r="J5336" s="7" t="str">
        <f>data!N5334</f>
        <v>T</v>
      </c>
      <c r="K5336" s="8">
        <f t="shared" si="502"/>
        <v>1.2461906917970607</v>
      </c>
      <c r="L5336" s="6">
        <f t="shared" si="503"/>
        <v>324.30924157210353</v>
      </c>
    </row>
    <row r="5337" spans="1:12" x14ac:dyDescent="0.3">
      <c r="A5337" s="3">
        <f>data!A5335</f>
        <v>5334</v>
      </c>
      <c r="B5337" s="3">
        <f>data!B5335</f>
        <v>2</v>
      </c>
      <c r="C5337" s="3">
        <f t="shared" si="498"/>
        <v>0</v>
      </c>
      <c r="D5337" s="3">
        <f t="shared" si="499"/>
        <v>1</v>
      </c>
      <c r="E5337" s="3">
        <f t="shared" si="500"/>
        <v>0</v>
      </c>
      <c r="F5337" s="3">
        <f t="shared" si="501"/>
        <v>0</v>
      </c>
      <c r="G5337" s="5">
        <f>data!D5335</f>
        <v>25377.140082299698</v>
      </c>
      <c r="H5337" s="7">
        <f>data!L5335</f>
        <v>0.258743617870766</v>
      </c>
      <c r="I5337" s="8">
        <f>data!M5335</f>
        <v>1.5753491000080717</v>
      </c>
      <c r="J5337" s="7" t="str">
        <f>data!N5335</f>
        <v>T</v>
      </c>
      <c r="K5337" s="8">
        <f t="shared" si="502"/>
        <v>1.758619085643558</v>
      </c>
      <c r="L5337" s="6">
        <f t="shared" si="503"/>
        <v>852.36452957765675</v>
      </c>
    </row>
    <row r="5338" spans="1:12" x14ac:dyDescent="0.3">
      <c r="A5338" s="3">
        <f>data!A5336</f>
        <v>5335</v>
      </c>
      <c r="B5338" s="3">
        <f>data!B5336</f>
        <v>2</v>
      </c>
      <c r="C5338" s="3">
        <f t="shared" si="498"/>
        <v>0</v>
      </c>
      <c r="D5338" s="3">
        <f t="shared" si="499"/>
        <v>1</v>
      </c>
      <c r="E5338" s="3">
        <f t="shared" si="500"/>
        <v>0</v>
      </c>
      <c r="F5338" s="3">
        <f t="shared" si="501"/>
        <v>0</v>
      </c>
      <c r="G5338" s="5">
        <f>data!D5336</f>
        <v>19389.820051789298</v>
      </c>
      <c r="H5338" s="7">
        <f>data!L5336</f>
        <v>3.2928330237984499E-2</v>
      </c>
      <c r="I5338" s="8">
        <f>data!M5336</f>
        <v>1.1228719467061437</v>
      </c>
      <c r="J5338" s="7" t="str">
        <f>data!N5336</f>
        <v>T</v>
      </c>
      <c r="K5338" s="8">
        <f t="shared" si="502"/>
        <v>1.2332773037879499</v>
      </c>
      <c r="L5338" s="6">
        <f t="shared" si="503"/>
        <v>236.34916484464293</v>
      </c>
    </row>
    <row r="5339" spans="1:12" x14ac:dyDescent="0.3">
      <c r="A5339" s="3">
        <f>data!A5337</f>
        <v>5336</v>
      </c>
      <c r="B5339" s="3">
        <f>data!B5337</f>
        <v>2</v>
      </c>
      <c r="C5339" s="3">
        <f t="shared" si="498"/>
        <v>0</v>
      </c>
      <c r="D5339" s="3">
        <f t="shared" si="499"/>
        <v>1</v>
      </c>
      <c r="E5339" s="3">
        <f t="shared" si="500"/>
        <v>0</v>
      </c>
      <c r="F5339" s="3">
        <f t="shared" si="501"/>
        <v>0</v>
      </c>
      <c r="G5339" s="5">
        <f>data!D5337</f>
        <v>9846.3300318717993</v>
      </c>
      <c r="H5339" s="7">
        <f>data!L5337</f>
        <v>1.39414738612422E-2</v>
      </c>
      <c r="I5339" s="8">
        <f>data!M5337</f>
        <v>0.76405664306538945</v>
      </c>
      <c r="J5339" s="7" t="str">
        <f>data!N5337</f>
        <v>V</v>
      </c>
      <c r="K5339" s="8">
        <f t="shared" si="502"/>
        <v>1.1970240418979843</v>
      </c>
      <c r="L5339" s="6">
        <f t="shared" si="503"/>
        <v>1845.8005942053467</v>
      </c>
    </row>
    <row r="5340" spans="1:12" x14ac:dyDescent="0.3">
      <c r="A5340" s="3">
        <f>data!A5338</f>
        <v>5337</v>
      </c>
      <c r="B5340" s="3">
        <f>data!B5338</f>
        <v>2</v>
      </c>
      <c r="C5340" s="3">
        <f t="shared" si="498"/>
        <v>0</v>
      </c>
      <c r="D5340" s="3">
        <f t="shared" si="499"/>
        <v>1</v>
      </c>
      <c r="E5340" s="3">
        <f t="shared" si="500"/>
        <v>0</v>
      </c>
      <c r="F5340" s="3">
        <f t="shared" si="501"/>
        <v>0</v>
      </c>
      <c r="G5340" s="5">
        <f>data!D5338</f>
        <v>23976.790062427499</v>
      </c>
      <c r="H5340" s="7">
        <f>data!L5338</f>
        <v>2.2660613666549999E-2</v>
      </c>
      <c r="I5340" s="8">
        <f>data!M5338</f>
        <v>1.0160876262194078</v>
      </c>
      <c r="J5340" s="7" t="str">
        <f>data!N5338</f>
        <v>V</v>
      </c>
      <c r="K5340" s="8">
        <f t="shared" si="502"/>
        <v>1.2135380036229715</v>
      </c>
      <c r="L5340" s="6">
        <f t="shared" si="503"/>
        <v>934.77475913510284</v>
      </c>
    </row>
    <row r="5341" spans="1:12" x14ac:dyDescent="0.3">
      <c r="A5341" s="3">
        <f>data!A5339</f>
        <v>5338</v>
      </c>
      <c r="B5341" s="3">
        <f>data!B5339</f>
        <v>2</v>
      </c>
      <c r="C5341" s="3">
        <f t="shared" si="498"/>
        <v>0</v>
      </c>
      <c r="D5341" s="3">
        <f t="shared" si="499"/>
        <v>1</v>
      </c>
      <c r="E5341" s="3">
        <f t="shared" si="500"/>
        <v>0</v>
      </c>
      <c r="F5341" s="3">
        <f t="shared" si="501"/>
        <v>0</v>
      </c>
      <c r="G5341" s="5">
        <f>data!D5339</f>
        <v>43590.510072082303</v>
      </c>
      <c r="H5341" s="7">
        <f>data!L5339</f>
        <v>-6.4836440698025398E-3</v>
      </c>
      <c r="I5341" s="8">
        <f>data!M5339</f>
        <v>0.9938701588186124</v>
      </c>
      <c r="J5341" s="7" t="str">
        <f>data!N5339</f>
        <v>T</v>
      </c>
      <c r="K5341" s="8">
        <f t="shared" si="502"/>
        <v>1.1592135366119798</v>
      </c>
      <c r="L5341" s="6">
        <f t="shared" si="503"/>
        <v>1191.6962207386732</v>
      </c>
    </row>
    <row r="5342" spans="1:12" x14ac:dyDescent="0.3">
      <c r="A5342" s="3">
        <f>data!A5340</f>
        <v>5339</v>
      </c>
      <c r="B5342" s="3">
        <f>data!B5340</f>
        <v>2</v>
      </c>
      <c r="C5342" s="3">
        <f t="shared" si="498"/>
        <v>0</v>
      </c>
      <c r="D5342" s="3">
        <f t="shared" si="499"/>
        <v>1</v>
      </c>
      <c r="E5342" s="3">
        <f t="shared" si="500"/>
        <v>0</v>
      </c>
      <c r="F5342" s="3">
        <f t="shared" si="501"/>
        <v>0</v>
      </c>
      <c r="G5342" s="5">
        <f>data!D5340</f>
        <v>36125.330071866498</v>
      </c>
      <c r="H5342" s="7">
        <f>data!L5340</f>
        <v>7.0297399864278501E-3</v>
      </c>
      <c r="I5342" s="8">
        <f>data!M5340</f>
        <v>1.1341206242091944</v>
      </c>
      <c r="J5342" s="7" t="str">
        <f>data!N5340</f>
        <v>T</v>
      </c>
      <c r="K5342" s="8">
        <f t="shared" si="502"/>
        <v>1.1840931162253339</v>
      </c>
      <c r="L5342" s="6">
        <f t="shared" si="503"/>
        <v>90.213979015655326</v>
      </c>
    </row>
    <row r="5343" spans="1:12" x14ac:dyDescent="0.3">
      <c r="A5343" s="3">
        <f>data!A5341</f>
        <v>5340</v>
      </c>
      <c r="B5343" s="3">
        <f>data!B5341</f>
        <v>2</v>
      </c>
      <c r="C5343" s="3">
        <f t="shared" si="498"/>
        <v>0</v>
      </c>
      <c r="D5343" s="3">
        <f t="shared" si="499"/>
        <v>1</v>
      </c>
      <c r="E5343" s="3">
        <f t="shared" si="500"/>
        <v>0</v>
      </c>
      <c r="F5343" s="3">
        <f t="shared" si="501"/>
        <v>0</v>
      </c>
      <c r="G5343" s="5">
        <f>data!D5341</f>
        <v>33759.530055880503</v>
      </c>
      <c r="H5343" s="7">
        <f>data!L5341</f>
        <v>9.7076307072347292E-3</v>
      </c>
      <c r="I5343" s="8">
        <f>data!M5341</f>
        <v>1.0729025862845813</v>
      </c>
      <c r="J5343" s="7" t="str">
        <f>data!N5341</f>
        <v>V</v>
      </c>
      <c r="K5343" s="8">
        <f t="shared" si="502"/>
        <v>1.1890864307010496</v>
      </c>
      <c r="L5343" s="6">
        <f t="shared" si="503"/>
        <v>455.70928571848242</v>
      </c>
    </row>
    <row r="5344" spans="1:12" x14ac:dyDescent="0.3">
      <c r="A5344" s="3">
        <f>data!A5342</f>
        <v>5341</v>
      </c>
      <c r="B5344" s="3">
        <f>data!B5342</f>
        <v>2</v>
      </c>
      <c r="C5344" s="3">
        <f t="shared" si="498"/>
        <v>0</v>
      </c>
      <c r="D5344" s="3">
        <f t="shared" si="499"/>
        <v>1</v>
      </c>
      <c r="E5344" s="3">
        <f t="shared" si="500"/>
        <v>0</v>
      </c>
      <c r="F5344" s="3">
        <f t="shared" si="501"/>
        <v>0</v>
      </c>
      <c r="G5344" s="5">
        <f>data!D5342</f>
        <v>29832.5200645328</v>
      </c>
      <c r="H5344" s="7">
        <f>data!L5342</f>
        <v>7.3505896491702603E-3</v>
      </c>
      <c r="I5344" s="8">
        <f>data!M5342</f>
        <v>1.0674947109806865</v>
      </c>
      <c r="J5344" s="7" t="str">
        <f>data!N5342</f>
        <v>T</v>
      </c>
      <c r="K5344" s="8">
        <f t="shared" si="502"/>
        <v>1.1846902794304421</v>
      </c>
      <c r="L5344" s="6">
        <f t="shared" si="503"/>
        <v>409.74373429844758</v>
      </c>
    </row>
    <row r="5345" spans="1:12" x14ac:dyDescent="0.3">
      <c r="A5345" s="3">
        <f>data!A5343</f>
        <v>5342</v>
      </c>
      <c r="B5345" s="3">
        <f>data!B5343</f>
        <v>2</v>
      </c>
      <c r="C5345" s="3">
        <f t="shared" si="498"/>
        <v>0</v>
      </c>
      <c r="D5345" s="3">
        <f t="shared" si="499"/>
        <v>1</v>
      </c>
      <c r="E5345" s="3">
        <f t="shared" si="500"/>
        <v>0</v>
      </c>
      <c r="F5345" s="3">
        <f t="shared" si="501"/>
        <v>0</v>
      </c>
      <c r="G5345" s="5">
        <f>data!D5343</f>
        <v>27399.1100659072</v>
      </c>
      <c r="H5345" s="7">
        <f>data!L5343</f>
        <v>-1.52517548928287E-3</v>
      </c>
      <c r="I5345" s="8">
        <f>data!M5343</f>
        <v>1.3809875813128327</v>
      </c>
      <c r="J5345" s="7" t="str">
        <f>data!N5343</f>
        <v>T</v>
      </c>
      <c r="K5345" s="8">
        <f t="shared" si="502"/>
        <v>1.1682813005784911</v>
      </c>
      <c r="L5345" s="6">
        <f t="shared" si="503"/>
        <v>1239.6442909249654</v>
      </c>
    </row>
    <row r="5346" spans="1:12" x14ac:dyDescent="0.3">
      <c r="A5346" s="3">
        <f>data!A5344</f>
        <v>5343</v>
      </c>
      <c r="B5346" s="3">
        <f>data!B5344</f>
        <v>2</v>
      </c>
      <c r="C5346" s="3">
        <f t="shared" si="498"/>
        <v>0</v>
      </c>
      <c r="D5346" s="3">
        <f t="shared" si="499"/>
        <v>1</v>
      </c>
      <c r="E5346" s="3">
        <f t="shared" si="500"/>
        <v>0</v>
      </c>
      <c r="F5346" s="3">
        <f t="shared" si="501"/>
        <v>0</v>
      </c>
      <c r="G5346" s="5">
        <f>data!D5344</f>
        <v>30481.760132431998</v>
      </c>
      <c r="H5346" s="7">
        <f>data!L5344</f>
        <v>4.0233761581840201E-2</v>
      </c>
      <c r="I5346" s="8">
        <f>data!M5344</f>
        <v>1.3372809095215539</v>
      </c>
      <c r="J5346" s="7" t="str">
        <f>data!N5344</f>
        <v>V</v>
      </c>
      <c r="K5346" s="8">
        <f t="shared" si="502"/>
        <v>1.2475169089198852</v>
      </c>
      <c r="L5346" s="6">
        <f t="shared" si="503"/>
        <v>245.60909290691501</v>
      </c>
    </row>
    <row r="5347" spans="1:12" x14ac:dyDescent="0.3">
      <c r="A5347" s="3">
        <f>data!A5345</f>
        <v>5344</v>
      </c>
      <c r="B5347" s="3">
        <f>data!B5345</f>
        <v>2</v>
      </c>
      <c r="C5347" s="3">
        <f t="shared" si="498"/>
        <v>0</v>
      </c>
      <c r="D5347" s="3">
        <f t="shared" si="499"/>
        <v>1</v>
      </c>
      <c r="E5347" s="3">
        <f t="shared" si="500"/>
        <v>0</v>
      </c>
      <c r="F5347" s="3">
        <f t="shared" si="501"/>
        <v>0</v>
      </c>
      <c r="G5347" s="5">
        <f>data!D5345</f>
        <v>48869.230007767699</v>
      </c>
      <c r="H5347" s="7">
        <f>data!L5345</f>
        <v>2.4268541919975498E-3</v>
      </c>
      <c r="I5347" s="8">
        <f>data!M5345</f>
        <v>1.1048831232407295</v>
      </c>
      <c r="J5347" s="7" t="str">
        <f>data!N5345</f>
        <v>V</v>
      </c>
      <c r="K5347" s="8">
        <f t="shared" si="502"/>
        <v>1.1755593163109594</v>
      </c>
      <c r="L5347" s="6">
        <f t="shared" si="503"/>
        <v>244.1078767165389</v>
      </c>
    </row>
    <row r="5348" spans="1:12" x14ac:dyDescent="0.3">
      <c r="A5348" s="3">
        <f>data!A5346</f>
        <v>5345</v>
      </c>
      <c r="B5348" s="3">
        <f>data!B5346</f>
        <v>2</v>
      </c>
      <c r="C5348" s="3">
        <f t="shared" si="498"/>
        <v>0</v>
      </c>
      <c r="D5348" s="3">
        <f t="shared" si="499"/>
        <v>1</v>
      </c>
      <c r="E5348" s="3">
        <f t="shared" si="500"/>
        <v>0</v>
      </c>
      <c r="F5348" s="3">
        <f t="shared" si="501"/>
        <v>0</v>
      </c>
      <c r="G5348" s="5">
        <f>data!D5346</f>
        <v>94836.539991602302</v>
      </c>
      <c r="H5348" s="7">
        <f>data!L5346</f>
        <v>3.3994723473746997E-2</v>
      </c>
      <c r="I5348" s="8">
        <f>data!M5346</f>
        <v>1.0937547027840482</v>
      </c>
      <c r="J5348" s="7" t="str">
        <f>data!N5346</f>
        <v>V</v>
      </c>
      <c r="K5348" s="8">
        <f t="shared" si="502"/>
        <v>1.2353457211171037</v>
      </c>
      <c r="L5348" s="6">
        <f t="shared" si="503"/>
        <v>1901.2845159552414</v>
      </c>
    </row>
    <row r="5349" spans="1:12" x14ac:dyDescent="0.3">
      <c r="A5349" s="3">
        <f>data!A5347</f>
        <v>5346</v>
      </c>
      <c r="B5349" s="3">
        <f>data!B5347</f>
        <v>2</v>
      </c>
      <c r="C5349" s="3">
        <f t="shared" si="498"/>
        <v>0</v>
      </c>
      <c r="D5349" s="3">
        <f t="shared" si="499"/>
        <v>1</v>
      </c>
      <c r="E5349" s="3">
        <f t="shared" si="500"/>
        <v>0</v>
      </c>
      <c r="F5349" s="3">
        <f t="shared" si="501"/>
        <v>0</v>
      </c>
      <c r="G5349" s="5">
        <f>data!D5347</f>
        <v>46334.519998311996</v>
      </c>
      <c r="H5349" s="7">
        <f>data!L5347</f>
        <v>3.4139320663372802E-2</v>
      </c>
      <c r="I5349" s="8">
        <f>data!M5347</f>
        <v>1.1180167904707485</v>
      </c>
      <c r="J5349" s="7" t="str">
        <f>data!N5347</f>
        <v>T</v>
      </c>
      <c r="K5349" s="8">
        <f t="shared" si="502"/>
        <v>1.2356264543439111</v>
      </c>
      <c r="L5349" s="6">
        <f t="shared" si="503"/>
        <v>640.90061134045447</v>
      </c>
    </row>
    <row r="5350" spans="1:12" x14ac:dyDescent="0.3">
      <c r="A5350" s="3">
        <f>data!A5348</f>
        <v>5347</v>
      </c>
      <c r="B5350" s="3">
        <f>data!B5348</f>
        <v>2</v>
      </c>
      <c r="C5350" s="3">
        <f t="shared" si="498"/>
        <v>0</v>
      </c>
      <c r="D5350" s="3">
        <f t="shared" si="499"/>
        <v>1</v>
      </c>
      <c r="E5350" s="3">
        <f t="shared" si="500"/>
        <v>0</v>
      </c>
      <c r="F5350" s="3">
        <f t="shared" si="501"/>
        <v>0</v>
      </c>
      <c r="G5350" s="5">
        <f>data!D5348</f>
        <v>14985.115045726299</v>
      </c>
      <c r="H5350" s="7">
        <f>data!L5348</f>
        <v>3.0833105121685401E-2</v>
      </c>
      <c r="I5350" s="8">
        <f>data!M5348</f>
        <v>1.2928017566732999</v>
      </c>
      <c r="J5350" s="7" t="str">
        <f>data!N5348</f>
        <v>T</v>
      </c>
      <c r="K5350" s="8">
        <f t="shared" si="502"/>
        <v>1.22922340617443</v>
      </c>
      <c r="L5350" s="6">
        <f t="shared" si="503"/>
        <v>60.572931721174939</v>
      </c>
    </row>
    <row r="5351" spans="1:12" x14ac:dyDescent="0.3">
      <c r="A5351" s="3">
        <f>data!A5349</f>
        <v>5348</v>
      </c>
      <c r="B5351" s="3">
        <f>data!B5349</f>
        <v>2</v>
      </c>
      <c r="C5351" s="3">
        <f t="shared" si="498"/>
        <v>0</v>
      </c>
      <c r="D5351" s="3">
        <f t="shared" si="499"/>
        <v>1</v>
      </c>
      <c r="E5351" s="3">
        <f t="shared" si="500"/>
        <v>0</v>
      </c>
      <c r="F5351" s="3">
        <f t="shared" si="501"/>
        <v>0</v>
      </c>
      <c r="G5351" s="5">
        <f>data!D5349</f>
        <v>28294.130103901</v>
      </c>
      <c r="H5351" s="7">
        <f>data!L5349</f>
        <v>0.142452340444153</v>
      </c>
      <c r="I5351" s="8">
        <f>data!M5349</f>
        <v>1.1260212565974983</v>
      </c>
      <c r="J5351" s="7" t="str">
        <f>data!N5349</f>
        <v>T</v>
      </c>
      <c r="K5351" s="8">
        <f t="shared" si="502"/>
        <v>1.4648968628139774</v>
      </c>
      <c r="L5351" s="6">
        <f t="shared" si="503"/>
        <v>3249.2038652676461</v>
      </c>
    </row>
    <row r="5352" spans="1:12" x14ac:dyDescent="0.3">
      <c r="A5352" s="3">
        <f>data!A5350</f>
        <v>5349</v>
      </c>
      <c r="B5352" s="3">
        <f>data!B5350</f>
        <v>2</v>
      </c>
      <c r="C5352" s="3">
        <f t="shared" si="498"/>
        <v>0</v>
      </c>
      <c r="D5352" s="3">
        <f t="shared" si="499"/>
        <v>1</v>
      </c>
      <c r="E5352" s="3">
        <f t="shared" si="500"/>
        <v>0</v>
      </c>
      <c r="F5352" s="3">
        <f t="shared" si="501"/>
        <v>0</v>
      </c>
      <c r="G5352" s="5">
        <f>data!D5350</f>
        <v>35991.540115892902</v>
      </c>
      <c r="H5352" s="7">
        <f>data!L5350</f>
        <v>0.14064022698230899</v>
      </c>
      <c r="I5352" s="8">
        <f>data!M5350</f>
        <v>1.2325713635846696</v>
      </c>
      <c r="J5352" s="7" t="str">
        <f>data!N5350</f>
        <v>V</v>
      </c>
      <c r="K5352" s="8">
        <f t="shared" si="502"/>
        <v>1.460731332127075</v>
      </c>
      <c r="L5352" s="6">
        <f t="shared" si="503"/>
        <v>1873.6105688860694</v>
      </c>
    </row>
    <row r="5353" spans="1:12" x14ac:dyDescent="0.3">
      <c r="A5353" s="3">
        <f>data!A5351</f>
        <v>5350</v>
      </c>
      <c r="B5353" s="3">
        <f>data!B5351</f>
        <v>2</v>
      </c>
      <c r="C5353" s="3">
        <f t="shared" si="498"/>
        <v>0</v>
      </c>
      <c r="D5353" s="3">
        <f t="shared" si="499"/>
        <v>1</v>
      </c>
      <c r="E5353" s="3">
        <f t="shared" si="500"/>
        <v>0</v>
      </c>
      <c r="F5353" s="3">
        <f t="shared" si="501"/>
        <v>0</v>
      </c>
      <c r="G5353" s="5">
        <f>data!D5351</f>
        <v>28862.170001924002</v>
      </c>
      <c r="H5353" s="7">
        <f>data!L5351</f>
        <v>1.4737073766661201E-3</v>
      </c>
      <c r="I5353" s="8">
        <f>data!M5351</f>
        <v>1.1524493389028896</v>
      </c>
      <c r="J5353" s="7" t="str">
        <f>data!N5351</f>
        <v>T</v>
      </c>
      <c r="K5353" s="8">
        <f t="shared" si="502"/>
        <v>1.1737998731049042</v>
      </c>
      <c r="L5353" s="6">
        <f t="shared" si="503"/>
        <v>13.156684852332162</v>
      </c>
    </row>
    <row r="5354" spans="1:12" x14ac:dyDescent="0.3">
      <c r="A5354" s="3">
        <f>data!A5352</f>
        <v>5351</v>
      </c>
      <c r="B5354" s="3">
        <f>data!B5352</f>
        <v>2</v>
      </c>
      <c r="C5354" s="3">
        <f t="shared" si="498"/>
        <v>0</v>
      </c>
      <c r="D5354" s="3">
        <f t="shared" si="499"/>
        <v>1</v>
      </c>
      <c r="E5354" s="3">
        <f t="shared" si="500"/>
        <v>0</v>
      </c>
      <c r="F5354" s="3">
        <f t="shared" si="501"/>
        <v>0</v>
      </c>
      <c r="G5354" s="5">
        <f>data!D5352</f>
        <v>34853.949990660003</v>
      </c>
      <c r="H5354" s="7">
        <f>data!L5352</f>
        <v>2.0802603832861801E-3</v>
      </c>
      <c r="I5354" s="8">
        <f>data!M5352</f>
        <v>0.97539507901580313</v>
      </c>
      <c r="J5354" s="7" t="str">
        <f>data!N5352</f>
        <v>T</v>
      </c>
      <c r="K5354" s="8">
        <f t="shared" si="502"/>
        <v>1.1749192231421102</v>
      </c>
      <c r="L5354" s="6">
        <f t="shared" si="503"/>
        <v>1387.5317091836653</v>
      </c>
    </row>
    <row r="5355" spans="1:12" x14ac:dyDescent="0.3">
      <c r="A5355" s="3">
        <f>data!A5353</f>
        <v>5352</v>
      </c>
      <c r="B5355" s="3">
        <f>data!B5353</f>
        <v>2</v>
      </c>
      <c r="C5355" s="3">
        <f t="shared" si="498"/>
        <v>0</v>
      </c>
      <c r="D5355" s="3">
        <f t="shared" si="499"/>
        <v>1</v>
      </c>
      <c r="E5355" s="3">
        <f t="shared" si="500"/>
        <v>0</v>
      </c>
      <c r="F5355" s="3">
        <f t="shared" si="501"/>
        <v>0</v>
      </c>
      <c r="G5355" s="5">
        <f>data!D5353</f>
        <v>23043.120004713499</v>
      </c>
      <c r="H5355" s="7">
        <f>data!L5353</f>
        <v>-7.6420728352728003E-3</v>
      </c>
      <c r="I5355" s="8">
        <f>data!M5353</f>
        <v>1.2391834638592887</v>
      </c>
      <c r="J5355" s="7" t="str">
        <f>data!N5353</f>
        <v>T</v>
      </c>
      <c r="K5355" s="8">
        <f t="shared" si="502"/>
        <v>1.1571052305795324</v>
      </c>
      <c r="L5355" s="6">
        <f t="shared" si="503"/>
        <v>155.23772911788757</v>
      </c>
    </row>
    <row r="5356" spans="1:12" x14ac:dyDescent="0.3">
      <c r="A5356" s="3">
        <f>data!A5354</f>
        <v>5353</v>
      </c>
      <c r="B5356" s="3">
        <f>data!B5354</f>
        <v>2</v>
      </c>
      <c r="C5356" s="3">
        <f t="shared" si="498"/>
        <v>0</v>
      </c>
      <c r="D5356" s="3">
        <f t="shared" si="499"/>
        <v>1</v>
      </c>
      <c r="E5356" s="3">
        <f t="shared" si="500"/>
        <v>0</v>
      </c>
      <c r="F5356" s="3">
        <f t="shared" si="501"/>
        <v>0</v>
      </c>
      <c r="G5356" s="5">
        <f>data!D5354</f>
        <v>24328.3500006795</v>
      </c>
      <c r="H5356" s="7">
        <f>data!L5354</f>
        <v>1.6636301165926699E-3</v>
      </c>
      <c r="I5356" s="8">
        <f>data!M5354</f>
        <v>1.1613868284086717</v>
      </c>
      <c r="J5356" s="7" t="str">
        <f>data!N5354</f>
        <v>V</v>
      </c>
      <c r="K5356" s="8">
        <f t="shared" si="502"/>
        <v>1.1741502471624674</v>
      </c>
      <c r="L5356" s="6">
        <f t="shared" si="503"/>
        <v>3.963206409162352</v>
      </c>
    </row>
    <row r="5357" spans="1:12" x14ac:dyDescent="0.3">
      <c r="A5357" s="3">
        <f>data!A5355</f>
        <v>5354</v>
      </c>
      <c r="B5357" s="3">
        <f>data!B5355</f>
        <v>2</v>
      </c>
      <c r="C5357" s="3">
        <f t="shared" si="498"/>
        <v>0</v>
      </c>
      <c r="D5357" s="3">
        <f t="shared" si="499"/>
        <v>1</v>
      </c>
      <c r="E5357" s="3">
        <f t="shared" si="500"/>
        <v>0</v>
      </c>
      <c r="F5357" s="3">
        <f t="shared" si="501"/>
        <v>0</v>
      </c>
      <c r="G5357" s="5">
        <f>data!D5355</f>
        <v>30798.130000650901</v>
      </c>
      <c r="H5357" s="7">
        <f>data!L5355</f>
        <v>1.2648421135474301E-3</v>
      </c>
      <c r="I5357" s="8">
        <f>data!M5355</f>
        <v>0.97942613140102874</v>
      </c>
      <c r="J5357" s="7" t="str">
        <f>data!N5355</f>
        <v>V</v>
      </c>
      <c r="K5357" s="8">
        <f t="shared" si="502"/>
        <v>1.1734146741377944</v>
      </c>
      <c r="L5357" s="6">
        <f t="shared" si="503"/>
        <v>1158.9815141817071</v>
      </c>
    </row>
    <row r="5358" spans="1:12" x14ac:dyDescent="0.3">
      <c r="A5358" s="3">
        <f>data!A5356</f>
        <v>5355</v>
      </c>
      <c r="B5358" s="3">
        <f>data!B5356</f>
        <v>2</v>
      </c>
      <c r="C5358" s="3">
        <f t="shared" si="498"/>
        <v>0</v>
      </c>
      <c r="D5358" s="3">
        <f t="shared" si="499"/>
        <v>1</v>
      </c>
      <c r="E5358" s="3">
        <f t="shared" si="500"/>
        <v>0</v>
      </c>
      <c r="F5358" s="3">
        <f t="shared" si="501"/>
        <v>0</v>
      </c>
      <c r="G5358" s="5">
        <f>data!D5356</f>
        <v>19013.010003834999</v>
      </c>
      <c r="H5358" s="7">
        <f>data!L5356</f>
        <v>-1.2117866667213E-2</v>
      </c>
      <c r="I5358" s="8">
        <f>data!M5356</f>
        <v>1.2030312435340369</v>
      </c>
      <c r="J5358" s="7" t="str">
        <f>data!N5356</f>
        <v>V</v>
      </c>
      <c r="K5358" s="8">
        <f t="shared" si="502"/>
        <v>1.1489953838414633</v>
      </c>
      <c r="L5358" s="6">
        <f t="shared" si="503"/>
        <v>55.515596095258907</v>
      </c>
    </row>
    <row r="5359" spans="1:12" x14ac:dyDescent="0.3">
      <c r="A5359" s="3">
        <f>data!A5357</f>
        <v>5356</v>
      </c>
      <c r="B5359" s="3">
        <f>data!B5357</f>
        <v>2</v>
      </c>
      <c r="C5359" s="3">
        <f t="shared" si="498"/>
        <v>0</v>
      </c>
      <c r="D5359" s="3">
        <f t="shared" si="499"/>
        <v>1</v>
      </c>
      <c r="E5359" s="3">
        <f t="shared" si="500"/>
        <v>0</v>
      </c>
      <c r="F5359" s="3">
        <f t="shared" si="501"/>
        <v>0</v>
      </c>
      <c r="G5359" s="5">
        <f>data!D5357</f>
        <v>38403.039996922002</v>
      </c>
      <c r="H5359" s="7">
        <f>data!L5357</f>
        <v>-7.81180204096421E-4</v>
      </c>
      <c r="I5359" s="8">
        <f>data!M5357</f>
        <v>1.0388787957435763</v>
      </c>
      <c r="J5359" s="7" t="str">
        <f>data!N5357</f>
        <v>V</v>
      </c>
      <c r="K5359" s="8">
        <f t="shared" si="502"/>
        <v>1.1696479830264161</v>
      </c>
      <c r="L5359" s="6">
        <f t="shared" si="503"/>
        <v>656.7142708680002</v>
      </c>
    </row>
    <row r="5360" spans="1:12" x14ac:dyDescent="0.3">
      <c r="A5360" s="3">
        <f>data!A5358</f>
        <v>5357</v>
      </c>
      <c r="B5360" s="3">
        <f>data!B5358</f>
        <v>2</v>
      </c>
      <c r="C5360" s="3">
        <f t="shared" si="498"/>
        <v>0</v>
      </c>
      <c r="D5360" s="3">
        <f t="shared" si="499"/>
        <v>1</v>
      </c>
      <c r="E5360" s="3">
        <f t="shared" si="500"/>
        <v>0</v>
      </c>
      <c r="F5360" s="3">
        <f t="shared" si="501"/>
        <v>0</v>
      </c>
      <c r="G5360" s="5">
        <f>data!D5358</f>
        <v>73421.729986369595</v>
      </c>
      <c r="H5360" s="7">
        <f>data!L5358</f>
        <v>3.9129826071815102E-2</v>
      </c>
      <c r="I5360" s="8">
        <f>data!M5358</f>
        <v>1.3748881355932203</v>
      </c>
      <c r="J5360" s="7" t="str">
        <f>data!N5358</f>
        <v>T</v>
      </c>
      <c r="K5360" s="8">
        <f t="shared" si="502"/>
        <v>1.245354640487907</v>
      </c>
      <c r="L5360" s="6">
        <f t="shared" si="503"/>
        <v>1231.9378002391231</v>
      </c>
    </row>
    <row r="5361" spans="1:12" x14ac:dyDescent="0.3">
      <c r="A5361" s="3">
        <f>data!A5359</f>
        <v>5358</v>
      </c>
      <c r="B5361" s="3">
        <f>data!B5359</f>
        <v>2</v>
      </c>
      <c r="C5361" s="3">
        <f t="shared" si="498"/>
        <v>0</v>
      </c>
      <c r="D5361" s="3">
        <f t="shared" si="499"/>
        <v>1</v>
      </c>
      <c r="E5361" s="3">
        <f t="shared" si="500"/>
        <v>0</v>
      </c>
      <c r="F5361" s="3">
        <f t="shared" si="501"/>
        <v>0</v>
      </c>
      <c r="G5361" s="5">
        <f>data!D5359</f>
        <v>100192.55999589</v>
      </c>
      <c r="H5361" s="7">
        <f>data!L5359</f>
        <v>-5.2424638421117997E-3</v>
      </c>
      <c r="I5361" s="8">
        <f>data!M5359</f>
        <v>0.91209821428571425</v>
      </c>
      <c r="J5361" s="7" t="str">
        <f>data!N5359</f>
        <v>V</v>
      </c>
      <c r="K5361" s="8">
        <f t="shared" si="502"/>
        <v>1.1614767108992921</v>
      </c>
      <c r="L5361" s="6">
        <f t="shared" si="503"/>
        <v>6230.9386931026484</v>
      </c>
    </row>
    <row r="5362" spans="1:12" x14ac:dyDescent="0.3">
      <c r="A5362" s="3">
        <f>data!A5360</f>
        <v>5359</v>
      </c>
      <c r="B5362" s="3">
        <f>data!B5360</f>
        <v>2</v>
      </c>
      <c r="C5362" s="3">
        <f t="shared" si="498"/>
        <v>0</v>
      </c>
      <c r="D5362" s="3">
        <f t="shared" si="499"/>
        <v>1</v>
      </c>
      <c r="E5362" s="3">
        <f t="shared" si="500"/>
        <v>0</v>
      </c>
      <c r="F5362" s="3">
        <f t="shared" si="501"/>
        <v>0</v>
      </c>
      <c r="G5362" s="5">
        <f>data!D5360</f>
        <v>64613.590006053397</v>
      </c>
      <c r="H5362" s="7">
        <f>data!L5360</f>
        <v>1.50931820710835E-2</v>
      </c>
      <c r="I5362" s="8">
        <f>data!M5360</f>
        <v>1.1878754209923266</v>
      </c>
      <c r="J5362" s="7" t="str">
        <f>data!N5360</f>
        <v>T</v>
      </c>
      <c r="K5362" s="8">
        <f t="shared" si="502"/>
        <v>1.1991924174565034</v>
      </c>
      <c r="L5362" s="6">
        <f t="shared" si="503"/>
        <v>8.2753473514675218</v>
      </c>
    </row>
    <row r="5363" spans="1:12" x14ac:dyDescent="0.3">
      <c r="A5363" s="3">
        <f>data!A5361</f>
        <v>5360</v>
      </c>
      <c r="B5363" s="3">
        <f>data!B5361</f>
        <v>2</v>
      </c>
      <c r="C5363" s="3">
        <f t="shared" si="498"/>
        <v>0</v>
      </c>
      <c r="D5363" s="3">
        <f t="shared" si="499"/>
        <v>1</v>
      </c>
      <c r="E5363" s="3">
        <f t="shared" si="500"/>
        <v>0</v>
      </c>
      <c r="F5363" s="3">
        <f t="shared" si="501"/>
        <v>0</v>
      </c>
      <c r="G5363" s="5">
        <f>data!D5361</f>
        <v>77665.510135054603</v>
      </c>
      <c r="H5363" s="7">
        <f>data!L5361</f>
        <v>-4.8881956231976403E-4</v>
      </c>
      <c r="I5363" s="8">
        <f>data!M5361</f>
        <v>1.3899266503667482</v>
      </c>
      <c r="J5363" s="7" t="str">
        <f>data!N5361</f>
        <v>T</v>
      </c>
      <c r="K5363" s="8">
        <f t="shared" si="502"/>
        <v>1.1701854724928789</v>
      </c>
      <c r="L5363" s="6">
        <f t="shared" si="503"/>
        <v>3750.1712101807125</v>
      </c>
    </row>
    <row r="5364" spans="1:12" x14ac:dyDescent="0.3">
      <c r="A5364" s="3">
        <f>data!A5362</f>
        <v>5361</v>
      </c>
      <c r="B5364" s="3">
        <f>data!B5362</f>
        <v>2</v>
      </c>
      <c r="C5364" s="3">
        <f t="shared" si="498"/>
        <v>0</v>
      </c>
      <c r="D5364" s="3">
        <f t="shared" si="499"/>
        <v>1</v>
      </c>
      <c r="E5364" s="3">
        <f t="shared" si="500"/>
        <v>0</v>
      </c>
      <c r="F5364" s="3">
        <f t="shared" si="501"/>
        <v>0</v>
      </c>
      <c r="G5364" s="5">
        <f>data!D5362</f>
        <v>170270.92999428499</v>
      </c>
      <c r="H5364" s="7">
        <f>data!L5362</f>
        <v>4.5064789199965897E-5</v>
      </c>
      <c r="I5364" s="8">
        <f>data!M5362</f>
        <v>1.1387549706161804</v>
      </c>
      <c r="J5364" s="7" t="str">
        <f>data!N5362</f>
        <v>V</v>
      </c>
      <c r="K5364" s="8">
        <f t="shared" si="502"/>
        <v>1.1711676278575089</v>
      </c>
      <c r="L5364" s="6">
        <f t="shared" si="503"/>
        <v>178.88329313352523</v>
      </c>
    </row>
    <row r="5365" spans="1:12" x14ac:dyDescent="0.3">
      <c r="A5365" s="3">
        <f>data!A5363</f>
        <v>5362</v>
      </c>
      <c r="B5365" s="3">
        <f>data!B5363</f>
        <v>2</v>
      </c>
      <c r="C5365" s="3">
        <f t="shared" si="498"/>
        <v>0</v>
      </c>
      <c r="D5365" s="3">
        <f t="shared" si="499"/>
        <v>1</v>
      </c>
      <c r="E5365" s="3">
        <f t="shared" si="500"/>
        <v>0</v>
      </c>
      <c r="F5365" s="3">
        <f t="shared" si="501"/>
        <v>0</v>
      </c>
      <c r="G5365" s="5">
        <f>data!D5363</f>
        <v>140417.04999594801</v>
      </c>
      <c r="H5365" s="7">
        <f>data!L5363</f>
        <v>1.7447919608475401E-3</v>
      </c>
      <c r="I5365" s="8">
        <f>data!M5363</f>
        <v>1.1474101885826435</v>
      </c>
      <c r="J5365" s="7" t="str">
        <f>data!N5363</f>
        <v>V</v>
      </c>
      <c r="K5365" s="8">
        <f t="shared" si="502"/>
        <v>1.1743000083875941</v>
      </c>
      <c r="L5365" s="6">
        <f t="shared" si="503"/>
        <v>101.5302904547825</v>
      </c>
    </row>
    <row r="5366" spans="1:12" x14ac:dyDescent="0.3">
      <c r="A5366" s="3">
        <f>data!A5364</f>
        <v>5363</v>
      </c>
      <c r="B5366" s="3">
        <f>data!B5364</f>
        <v>2</v>
      </c>
      <c r="C5366" s="3">
        <f t="shared" si="498"/>
        <v>0</v>
      </c>
      <c r="D5366" s="3">
        <f t="shared" si="499"/>
        <v>1</v>
      </c>
      <c r="E5366" s="3">
        <f t="shared" si="500"/>
        <v>0</v>
      </c>
      <c r="F5366" s="3">
        <f t="shared" si="501"/>
        <v>0</v>
      </c>
      <c r="G5366" s="5">
        <f>data!D5364</f>
        <v>146228.449997902</v>
      </c>
      <c r="H5366" s="7">
        <f>data!L5364</f>
        <v>6.3328625417124996E-4</v>
      </c>
      <c r="I5366" s="8">
        <f>data!M5364</f>
        <v>1.1544804725333189</v>
      </c>
      <c r="J5366" s="7" t="str">
        <f>data!N5364</f>
        <v>V</v>
      </c>
      <c r="K5366" s="8">
        <f t="shared" si="502"/>
        <v>1.1722506984691186</v>
      </c>
      <c r="L5366" s="6">
        <f t="shared" si="503"/>
        <v>46.176155904920158</v>
      </c>
    </row>
    <row r="5367" spans="1:12" x14ac:dyDescent="0.3">
      <c r="A5367" s="3">
        <f>data!A5365</f>
        <v>5364</v>
      </c>
      <c r="B5367" s="3">
        <f>data!B5365</f>
        <v>2</v>
      </c>
      <c r="C5367" s="3">
        <f t="shared" si="498"/>
        <v>0</v>
      </c>
      <c r="D5367" s="3">
        <f t="shared" si="499"/>
        <v>1</v>
      </c>
      <c r="E5367" s="3">
        <f t="shared" si="500"/>
        <v>0</v>
      </c>
      <c r="F5367" s="3">
        <f t="shared" si="501"/>
        <v>0</v>
      </c>
      <c r="G5367" s="5">
        <f>data!D5365</f>
        <v>41528.670006245397</v>
      </c>
      <c r="H5367" s="7">
        <f>data!L5365</f>
        <v>1.6470004815206499E-2</v>
      </c>
      <c r="I5367" s="8">
        <f>data!M5365</f>
        <v>1.1280699412706887</v>
      </c>
      <c r="J5367" s="7" t="str">
        <f>data!N5365</f>
        <v>V</v>
      </c>
      <c r="K5367" s="8">
        <f t="shared" si="502"/>
        <v>1.2017897820420864</v>
      </c>
      <c r="L5367" s="6">
        <f t="shared" si="503"/>
        <v>225.69232976324366</v>
      </c>
    </row>
    <row r="5368" spans="1:12" x14ac:dyDescent="0.3">
      <c r="A5368" s="3">
        <f>data!A5366</f>
        <v>5365</v>
      </c>
      <c r="B5368" s="3">
        <f>data!B5366</f>
        <v>2</v>
      </c>
      <c r="C5368" s="3">
        <f t="shared" si="498"/>
        <v>0</v>
      </c>
      <c r="D5368" s="3">
        <f t="shared" si="499"/>
        <v>1</v>
      </c>
      <c r="E5368" s="3">
        <f t="shared" si="500"/>
        <v>0</v>
      </c>
      <c r="F5368" s="3">
        <f t="shared" si="501"/>
        <v>0</v>
      </c>
      <c r="G5368" s="5">
        <f>data!D5366</f>
        <v>38675.759992659099</v>
      </c>
      <c r="H5368" s="7">
        <f>data!L5366</f>
        <v>1.96461126377881E-2</v>
      </c>
      <c r="I5368" s="8">
        <f>data!M5366</f>
        <v>1.2363465160075329</v>
      </c>
      <c r="J5368" s="7" t="str">
        <f>data!N5366</f>
        <v>T</v>
      </c>
      <c r="K5368" s="8">
        <f t="shared" si="502"/>
        <v>1.2078029605235578</v>
      </c>
      <c r="L5368" s="6">
        <f t="shared" si="503"/>
        <v>31.510478287396435</v>
      </c>
    </row>
    <row r="5369" spans="1:12" x14ac:dyDescent="0.3">
      <c r="A5369" s="3">
        <f>data!A5367</f>
        <v>5366</v>
      </c>
      <c r="B5369" s="3">
        <f>data!B5367</f>
        <v>2</v>
      </c>
      <c r="C5369" s="3">
        <f t="shared" si="498"/>
        <v>0</v>
      </c>
      <c r="D5369" s="3">
        <f t="shared" si="499"/>
        <v>1</v>
      </c>
      <c r="E5369" s="3">
        <f t="shared" si="500"/>
        <v>0</v>
      </c>
      <c r="F5369" s="3">
        <f t="shared" si="501"/>
        <v>0</v>
      </c>
      <c r="G5369" s="5">
        <f>data!D5367</f>
        <v>49690.2302626073</v>
      </c>
      <c r="H5369" s="7">
        <f>data!L5367</f>
        <v>3.2892843783608197E-2</v>
      </c>
      <c r="I5369" s="8">
        <f>data!M5367</f>
        <v>1.1607865518314828</v>
      </c>
      <c r="J5369" s="7" t="str">
        <f>data!N5367</f>
        <v>V</v>
      </c>
      <c r="K5369" s="8">
        <f t="shared" si="502"/>
        <v>1.2332085324700419</v>
      </c>
      <c r="L5369" s="6">
        <f t="shared" si="503"/>
        <v>260.62243927822641</v>
      </c>
    </row>
    <row r="5370" spans="1:12" x14ac:dyDescent="0.3">
      <c r="A5370" s="3">
        <f>data!A5368</f>
        <v>5367</v>
      </c>
      <c r="B5370" s="3">
        <f>data!B5368</f>
        <v>2</v>
      </c>
      <c r="C5370" s="3">
        <f t="shared" si="498"/>
        <v>0</v>
      </c>
      <c r="D5370" s="3">
        <f t="shared" si="499"/>
        <v>1</v>
      </c>
      <c r="E5370" s="3">
        <f t="shared" si="500"/>
        <v>0</v>
      </c>
      <c r="F5370" s="3">
        <f t="shared" si="501"/>
        <v>0</v>
      </c>
      <c r="G5370" s="5">
        <f>data!D5368</f>
        <v>52819.690264560297</v>
      </c>
      <c r="H5370" s="7">
        <f>data!L5368</f>
        <v>-1.8259992322065401E-2</v>
      </c>
      <c r="I5370" s="8">
        <f>data!M5368</f>
        <v>1.4603670441233894</v>
      </c>
      <c r="J5370" s="7" t="str">
        <f>data!N5368</f>
        <v>V</v>
      </c>
      <c r="K5370" s="8">
        <f t="shared" si="502"/>
        <v>1.1379586928941412</v>
      </c>
      <c r="L5370" s="6">
        <f t="shared" si="503"/>
        <v>5490.4559997409297</v>
      </c>
    </row>
    <row r="5371" spans="1:12" x14ac:dyDescent="0.3">
      <c r="A5371" s="3">
        <f>data!A5369</f>
        <v>5368</v>
      </c>
      <c r="B5371" s="3">
        <f>data!B5369</f>
        <v>2</v>
      </c>
      <c r="C5371" s="3">
        <f t="shared" si="498"/>
        <v>0</v>
      </c>
      <c r="D5371" s="3">
        <f t="shared" si="499"/>
        <v>1</v>
      </c>
      <c r="E5371" s="3">
        <f t="shared" si="500"/>
        <v>0</v>
      </c>
      <c r="F5371" s="3">
        <f t="shared" si="501"/>
        <v>0</v>
      </c>
      <c r="G5371" s="5">
        <f>data!D5369</f>
        <v>50133.839993357702</v>
      </c>
      <c r="H5371" s="7">
        <f>data!L5369</f>
        <v>5.3637635658054499E-3</v>
      </c>
      <c r="I5371" s="8">
        <f>data!M5369</f>
        <v>1.2392502130076684</v>
      </c>
      <c r="J5371" s="7" t="str">
        <f>data!N5369</f>
        <v>T</v>
      </c>
      <c r="K5371" s="8">
        <f t="shared" si="502"/>
        <v>1.1809972480963951</v>
      </c>
      <c r="L5371" s="6">
        <f t="shared" si="503"/>
        <v>170.12456974130237</v>
      </c>
    </row>
    <row r="5372" spans="1:12" x14ac:dyDescent="0.3">
      <c r="A5372" s="3">
        <f>data!A5370</f>
        <v>5369</v>
      </c>
      <c r="B5372" s="3">
        <f>data!B5370</f>
        <v>2</v>
      </c>
      <c r="C5372" s="3">
        <f t="shared" si="498"/>
        <v>0</v>
      </c>
      <c r="D5372" s="3">
        <f t="shared" si="499"/>
        <v>1</v>
      </c>
      <c r="E5372" s="3">
        <f t="shared" si="500"/>
        <v>0</v>
      </c>
      <c r="F5372" s="3">
        <f t="shared" si="501"/>
        <v>0</v>
      </c>
      <c r="G5372" s="5">
        <f>data!D5370</f>
        <v>43295.469998836503</v>
      </c>
      <c r="H5372" s="7">
        <f>data!L5370</f>
        <v>4.4081423064992298E-2</v>
      </c>
      <c r="I5372" s="8">
        <f>data!M5370</f>
        <v>1.0902488941704629</v>
      </c>
      <c r="J5372" s="7" t="str">
        <f>data!N5370</f>
        <v>T</v>
      </c>
      <c r="K5372" s="8">
        <f t="shared" si="502"/>
        <v>1.2550826768086538</v>
      </c>
      <c r="L5372" s="6">
        <f t="shared" si="503"/>
        <v>1176.3455354902285</v>
      </c>
    </row>
    <row r="5373" spans="1:12" x14ac:dyDescent="0.3">
      <c r="A5373" s="3">
        <f>data!A5371</f>
        <v>5370</v>
      </c>
      <c r="B5373" s="3">
        <f>data!B5371</f>
        <v>2</v>
      </c>
      <c r="C5373" s="3">
        <f t="shared" si="498"/>
        <v>0</v>
      </c>
      <c r="D5373" s="3">
        <f t="shared" si="499"/>
        <v>1</v>
      </c>
      <c r="E5373" s="3">
        <f t="shared" si="500"/>
        <v>0</v>
      </c>
      <c r="F5373" s="3">
        <f t="shared" si="501"/>
        <v>0</v>
      </c>
      <c r="G5373" s="5">
        <f>data!D5371</f>
        <v>42597.300002336502</v>
      </c>
      <c r="H5373" s="7">
        <f>data!L5371</f>
        <v>4.5311488451468498E-2</v>
      </c>
      <c r="I5373" s="8">
        <f>data!M5371</f>
        <v>1.2426758785624128</v>
      </c>
      <c r="J5373" s="7" t="str">
        <f>data!N5371</f>
        <v>V</v>
      </c>
      <c r="K5373" s="8">
        <f t="shared" si="502"/>
        <v>1.2575110556879709</v>
      </c>
      <c r="L5373" s="6">
        <f t="shared" si="503"/>
        <v>9.3749194405860194</v>
      </c>
    </row>
    <row r="5374" spans="1:12" x14ac:dyDescent="0.3">
      <c r="A5374" s="3">
        <f>data!A5372</f>
        <v>5371</v>
      </c>
      <c r="B5374" s="3">
        <f>data!B5372</f>
        <v>2</v>
      </c>
      <c r="C5374" s="3">
        <f t="shared" si="498"/>
        <v>0</v>
      </c>
      <c r="D5374" s="3">
        <f t="shared" si="499"/>
        <v>1</v>
      </c>
      <c r="E5374" s="3">
        <f t="shared" si="500"/>
        <v>0</v>
      </c>
      <c r="F5374" s="3">
        <f t="shared" si="501"/>
        <v>0</v>
      </c>
      <c r="G5374" s="5">
        <f>data!D5372</f>
        <v>35742.445057451747</v>
      </c>
      <c r="H5374" s="7">
        <f>data!L5372</f>
        <v>-2.1123648234406202E-3</v>
      </c>
      <c r="I5374" s="8">
        <f>data!M5372</f>
        <v>0.89918193340246577</v>
      </c>
      <c r="J5374" s="7" t="str">
        <f>data!N5372</f>
        <v>V</v>
      </c>
      <c r="K5374" s="8">
        <f t="shared" si="502"/>
        <v>1.1672037905048898</v>
      </c>
      <c r="L5374" s="6">
        <f t="shared" si="503"/>
        <v>2567.5841281691796</v>
      </c>
    </row>
    <row r="5375" spans="1:12" x14ac:dyDescent="0.3">
      <c r="A5375" s="3">
        <f>data!A5373</f>
        <v>5372</v>
      </c>
      <c r="B5375" s="3">
        <f>data!B5373</f>
        <v>2</v>
      </c>
      <c r="C5375" s="3">
        <f t="shared" si="498"/>
        <v>0</v>
      </c>
      <c r="D5375" s="3">
        <f t="shared" si="499"/>
        <v>1</v>
      </c>
      <c r="E5375" s="3">
        <f t="shared" si="500"/>
        <v>0</v>
      </c>
      <c r="F5375" s="3">
        <f t="shared" si="501"/>
        <v>0</v>
      </c>
      <c r="G5375" s="5">
        <f>data!D5373</f>
        <v>72389.410109877601</v>
      </c>
      <c r="H5375" s="7">
        <f>data!L5373</f>
        <v>0.15658973613917501</v>
      </c>
      <c r="I5375" s="8">
        <f>data!M5373</f>
        <v>1.3514916061705988</v>
      </c>
      <c r="J5375" s="7" t="str">
        <f>data!N5373</f>
        <v>V</v>
      </c>
      <c r="K5375" s="8">
        <f t="shared" si="502"/>
        <v>1.4978051774486365</v>
      </c>
      <c r="L5375" s="6">
        <f t="shared" si="503"/>
        <v>1549.6879617664076</v>
      </c>
    </row>
    <row r="5376" spans="1:12" x14ac:dyDescent="0.3">
      <c r="A5376" s="3">
        <f>data!A5374</f>
        <v>5373</v>
      </c>
      <c r="B5376" s="3">
        <f>data!B5374</f>
        <v>2</v>
      </c>
      <c r="C5376" s="3">
        <f t="shared" si="498"/>
        <v>0</v>
      </c>
      <c r="D5376" s="3">
        <f t="shared" si="499"/>
        <v>1</v>
      </c>
      <c r="E5376" s="3">
        <f t="shared" si="500"/>
        <v>0</v>
      </c>
      <c r="F5376" s="3">
        <f t="shared" si="501"/>
        <v>0</v>
      </c>
      <c r="G5376" s="5">
        <f>data!D5374</f>
        <v>38939.095039099448</v>
      </c>
      <c r="H5376" s="7">
        <f>data!L5374</f>
        <v>-2.6291149341641298E-3</v>
      </c>
      <c r="I5376" s="8">
        <f>data!M5374</f>
        <v>0.99420384626816871</v>
      </c>
      <c r="J5376" s="7" t="str">
        <f>data!N5374</f>
        <v>V</v>
      </c>
      <c r="K5376" s="8">
        <f t="shared" si="502"/>
        <v>1.1662563606725225</v>
      </c>
      <c r="L5376" s="6">
        <f t="shared" si="503"/>
        <v>1152.6777280249269</v>
      </c>
    </row>
    <row r="5377" spans="1:12" x14ac:dyDescent="0.3">
      <c r="A5377" s="3">
        <f>data!A5375</f>
        <v>5374</v>
      </c>
      <c r="B5377" s="3">
        <f>data!B5375</f>
        <v>2</v>
      </c>
      <c r="C5377" s="3">
        <f t="shared" si="498"/>
        <v>0</v>
      </c>
      <c r="D5377" s="3">
        <f t="shared" si="499"/>
        <v>1</v>
      </c>
      <c r="E5377" s="3">
        <f t="shared" si="500"/>
        <v>0</v>
      </c>
      <c r="F5377" s="3">
        <f t="shared" si="501"/>
        <v>0</v>
      </c>
      <c r="G5377" s="5">
        <f>data!D5375</f>
        <v>42317.929999113097</v>
      </c>
      <c r="H5377" s="7">
        <f>data!L5375</f>
        <v>0.18316953577381201</v>
      </c>
      <c r="I5377" s="8">
        <f>data!M5375</f>
        <v>1.6574199529344649</v>
      </c>
      <c r="J5377" s="7" t="str">
        <f>data!N5375</f>
        <v>T</v>
      </c>
      <c r="K5377" s="8">
        <f t="shared" si="502"/>
        <v>1.5616910159873918</v>
      </c>
      <c r="L5377" s="6">
        <f t="shared" si="503"/>
        <v>387.80275334786495</v>
      </c>
    </row>
    <row r="5378" spans="1:12" x14ac:dyDescent="0.3">
      <c r="A5378" s="3">
        <f>data!A5376</f>
        <v>5375</v>
      </c>
      <c r="B5378" s="3">
        <f>data!B5376</f>
        <v>2</v>
      </c>
      <c r="C5378" s="3">
        <f t="shared" si="498"/>
        <v>0</v>
      </c>
      <c r="D5378" s="3">
        <f t="shared" si="499"/>
        <v>1</v>
      </c>
      <c r="E5378" s="3">
        <f t="shared" si="500"/>
        <v>0</v>
      </c>
      <c r="F5378" s="3">
        <f t="shared" si="501"/>
        <v>0</v>
      </c>
      <c r="G5378" s="5">
        <f>data!D5376</f>
        <v>43108.929926440098</v>
      </c>
      <c r="H5378" s="7">
        <f>data!L5376</f>
        <v>0.17061792195070699</v>
      </c>
      <c r="I5378" s="8">
        <f>data!M5376</f>
        <v>1.5032306846301897</v>
      </c>
      <c r="J5378" s="7" t="str">
        <f>data!N5376</f>
        <v>V</v>
      </c>
      <c r="K5378" s="8">
        <f t="shared" si="502"/>
        <v>1.5311899646274452</v>
      </c>
      <c r="L5378" s="6">
        <f t="shared" si="503"/>
        <v>33.699170380333101</v>
      </c>
    </row>
    <row r="5379" spans="1:12" x14ac:dyDescent="0.3">
      <c r="A5379" s="3">
        <f>data!A5377</f>
        <v>5376</v>
      </c>
      <c r="B5379" s="3">
        <f>data!B5377</f>
        <v>2</v>
      </c>
      <c r="C5379" s="3">
        <f t="shared" si="498"/>
        <v>0</v>
      </c>
      <c r="D5379" s="3">
        <f t="shared" si="499"/>
        <v>1</v>
      </c>
      <c r="E5379" s="3">
        <f t="shared" si="500"/>
        <v>0</v>
      </c>
      <c r="F5379" s="3">
        <f t="shared" si="501"/>
        <v>0</v>
      </c>
      <c r="G5379" s="5">
        <f>data!D5377</f>
        <v>47804.879997063399</v>
      </c>
      <c r="H5379" s="7">
        <f>data!L5377</f>
        <v>0.178262164901967</v>
      </c>
      <c r="I5379" s="8">
        <f>data!M5377</f>
        <v>1.4606299212598426</v>
      </c>
      <c r="J5379" s="7" t="str">
        <f>data!N5377</f>
        <v>V</v>
      </c>
      <c r="K5379" s="8">
        <f t="shared" si="502"/>
        <v>1.5496941827436423</v>
      </c>
      <c r="L5379" s="6">
        <f t="shared" si="503"/>
        <v>379.20947009764558</v>
      </c>
    </row>
    <row r="5380" spans="1:12" x14ac:dyDescent="0.3">
      <c r="A5380" s="3">
        <f>data!A5378</f>
        <v>5377</v>
      </c>
      <c r="B5380" s="3">
        <f>data!B5378</f>
        <v>2</v>
      </c>
      <c r="C5380" s="3">
        <f t="shared" si="498"/>
        <v>0</v>
      </c>
      <c r="D5380" s="3">
        <f t="shared" si="499"/>
        <v>1</v>
      </c>
      <c r="E5380" s="3">
        <f t="shared" si="500"/>
        <v>0</v>
      </c>
      <c r="F5380" s="3">
        <f t="shared" si="501"/>
        <v>0</v>
      </c>
      <c r="G5380" s="5">
        <f>data!D5378</f>
        <v>52134.659998834097</v>
      </c>
      <c r="H5380" s="7">
        <f>data!L5378</f>
        <v>0.17613325429855001</v>
      </c>
      <c r="I5380" s="8">
        <f>data!M5378</f>
        <v>1.3075140490122241</v>
      </c>
      <c r="J5380" s="7" t="str">
        <f>data!N5378</f>
        <v>V</v>
      </c>
      <c r="K5380" s="8">
        <f t="shared" si="502"/>
        <v>1.5445184328157608</v>
      </c>
      <c r="L5380" s="6">
        <f t="shared" si="503"/>
        <v>2928.4600502790877</v>
      </c>
    </row>
    <row r="5381" spans="1:12" x14ac:dyDescent="0.3">
      <c r="A5381" s="3">
        <f>data!A5379</f>
        <v>5378</v>
      </c>
      <c r="B5381" s="3">
        <f>data!B5379</f>
        <v>2</v>
      </c>
      <c r="C5381" s="3">
        <f t="shared" ref="C5381:C5444" si="504">IF(B5381=1,1,0)</f>
        <v>0</v>
      </c>
      <c r="D5381" s="3">
        <f t="shared" ref="D5381:D5444" si="505">IF(B5381=2,1,0)</f>
        <v>1</v>
      </c>
      <c r="E5381" s="3">
        <f t="shared" ref="E5381:E5444" si="506">IF(B5381=3,1,0)</f>
        <v>0</v>
      </c>
      <c r="F5381" s="3">
        <f t="shared" ref="F5381:F5444" si="507">IF(B5381=4,1,0)</f>
        <v>0</v>
      </c>
      <c r="G5381" s="5">
        <f>data!D5379</f>
        <v>42623.650010973201</v>
      </c>
      <c r="H5381" s="7">
        <f>data!L5379</f>
        <v>0.174827982608903</v>
      </c>
      <c r="I5381" s="8">
        <f>data!M5379</f>
        <v>1.477886717923397</v>
      </c>
      <c r="J5381" s="7" t="str">
        <f>data!N5379</f>
        <v>V</v>
      </c>
      <c r="K5381" s="8">
        <f t="shared" ref="K5381:K5444" si="508">SUMPRODUCT($C$2:$F$2,C5381:F5381)*EXP($G$2*H5381)</f>
        <v>1.5413536435478472</v>
      </c>
      <c r="L5381" s="6">
        <f t="shared" ref="L5381:L5444" si="509">G5381*(I5381-K5381)^2</f>
        <v>171.69022105618154</v>
      </c>
    </row>
    <row r="5382" spans="1:12" x14ac:dyDescent="0.3">
      <c r="A5382" s="3">
        <f>data!A5380</f>
        <v>5379</v>
      </c>
      <c r="B5382" s="3">
        <f>data!B5380</f>
        <v>2</v>
      </c>
      <c r="C5382" s="3">
        <f t="shared" si="504"/>
        <v>0</v>
      </c>
      <c r="D5382" s="3">
        <f t="shared" si="505"/>
        <v>1</v>
      </c>
      <c r="E5382" s="3">
        <f t="shared" si="506"/>
        <v>0</v>
      </c>
      <c r="F5382" s="3">
        <f t="shared" si="507"/>
        <v>0</v>
      </c>
      <c r="G5382" s="5">
        <f>data!D5380</f>
        <v>48215.870006561301</v>
      </c>
      <c r="H5382" s="7">
        <f>data!L5380</f>
        <v>2.64592511314591E-2</v>
      </c>
      <c r="I5382" s="8">
        <f>data!M5380</f>
        <v>1.3153615211408556</v>
      </c>
      <c r="J5382" s="7" t="str">
        <f>data!N5380</f>
        <v>T</v>
      </c>
      <c r="K5382" s="8">
        <f t="shared" si="508"/>
        <v>1.2208036490524656</v>
      </c>
      <c r="L5382" s="6">
        <f t="shared" si="509"/>
        <v>431.10731134381933</v>
      </c>
    </row>
    <row r="5383" spans="1:12" x14ac:dyDescent="0.3">
      <c r="A5383" s="3">
        <f>data!A5381</f>
        <v>5380</v>
      </c>
      <c r="B5383" s="3">
        <f>data!B5381</f>
        <v>2</v>
      </c>
      <c r="C5383" s="3">
        <f t="shared" si="504"/>
        <v>0</v>
      </c>
      <c r="D5383" s="3">
        <f t="shared" si="505"/>
        <v>1</v>
      </c>
      <c r="E5383" s="3">
        <f t="shared" si="506"/>
        <v>0</v>
      </c>
      <c r="F5383" s="3">
        <f t="shared" si="507"/>
        <v>0</v>
      </c>
      <c r="G5383" s="5">
        <f>data!D5381</f>
        <v>27617.115001529452</v>
      </c>
      <c r="H5383" s="7">
        <f>data!L5381</f>
        <v>-2.59322070306111E-3</v>
      </c>
      <c r="I5383" s="8">
        <f>data!M5381</f>
        <v>0.90379977490755137</v>
      </c>
      <c r="J5383" s="7" t="str">
        <f>data!N5381</f>
        <v>T</v>
      </c>
      <c r="K5383" s="8">
        <f t="shared" si="508"/>
        <v>1.1663221456963457</v>
      </c>
      <c r="L5383" s="6">
        <f t="shared" si="509"/>
        <v>1903.3161981347591</v>
      </c>
    </row>
    <row r="5384" spans="1:12" x14ac:dyDescent="0.3">
      <c r="A5384" s="3">
        <f>data!A5382</f>
        <v>5381</v>
      </c>
      <c r="B5384" s="3">
        <f>data!B5382</f>
        <v>2</v>
      </c>
      <c r="C5384" s="3">
        <f t="shared" si="504"/>
        <v>0</v>
      </c>
      <c r="D5384" s="3">
        <f t="shared" si="505"/>
        <v>1</v>
      </c>
      <c r="E5384" s="3">
        <f t="shared" si="506"/>
        <v>0</v>
      </c>
      <c r="F5384" s="3">
        <f t="shared" si="507"/>
        <v>0</v>
      </c>
      <c r="G5384" s="5">
        <f>data!D5382</f>
        <v>24442.139998525399</v>
      </c>
      <c r="H5384" s="7">
        <f>data!L5382</f>
        <v>2.38293185715042E-2</v>
      </c>
      <c r="I5384" s="8">
        <f>data!M5382</f>
        <v>1.1162244077441703</v>
      </c>
      <c r="J5384" s="7" t="str">
        <f>data!N5382</f>
        <v>T</v>
      </c>
      <c r="K5384" s="8">
        <f t="shared" si="508"/>
        <v>1.2157687655170075</v>
      </c>
      <c r="L5384" s="6">
        <f t="shared" si="509"/>
        <v>242.19910019289759</v>
      </c>
    </row>
    <row r="5385" spans="1:12" x14ac:dyDescent="0.3">
      <c r="A5385" s="3">
        <f>data!A5383</f>
        <v>5382</v>
      </c>
      <c r="B5385" s="3">
        <f>data!B5383</f>
        <v>2</v>
      </c>
      <c r="C5385" s="3">
        <f t="shared" si="504"/>
        <v>0</v>
      </c>
      <c r="D5385" s="3">
        <f t="shared" si="505"/>
        <v>1</v>
      </c>
      <c r="E5385" s="3">
        <f t="shared" si="506"/>
        <v>0</v>
      </c>
      <c r="F5385" s="3">
        <f t="shared" si="507"/>
        <v>0</v>
      </c>
      <c r="G5385" s="5">
        <f>data!D5383</f>
        <v>22348.709998130798</v>
      </c>
      <c r="H5385" s="7">
        <f>data!L5383</f>
        <v>1.0536131106171E-2</v>
      </c>
      <c r="I5385" s="8">
        <f>data!M5383</f>
        <v>0.9030598429461143</v>
      </c>
      <c r="J5385" s="7" t="str">
        <f>data!N5383</f>
        <v>V</v>
      </c>
      <c r="K5385" s="8">
        <f t="shared" si="508"/>
        <v>1.1906355504655417</v>
      </c>
      <c r="L5385" s="6">
        <f t="shared" si="509"/>
        <v>1848.2335689804095</v>
      </c>
    </row>
    <row r="5386" spans="1:12" x14ac:dyDescent="0.3">
      <c r="A5386" s="3">
        <f>data!A5384</f>
        <v>5383</v>
      </c>
      <c r="B5386" s="3">
        <f>data!B5384</f>
        <v>2</v>
      </c>
      <c r="C5386" s="3">
        <f t="shared" si="504"/>
        <v>0</v>
      </c>
      <c r="D5386" s="3">
        <f t="shared" si="505"/>
        <v>1</v>
      </c>
      <c r="E5386" s="3">
        <f t="shared" si="506"/>
        <v>0</v>
      </c>
      <c r="F5386" s="3">
        <f t="shared" si="507"/>
        <v>0</v>
      </c>
      <c r="G5386" s="5">
        <f>data!D5384</f>
        <v>115510.950006008</v>
      </c>
      <c r="H5386" s="7">
        <f>data!L5384</f>
        <v>1.22955782537728E-3</v>
      </c>
      <c r="I5386" s="8">
        <f>data!M5384</f>
        <v>1.3981693363844394</v>
      </c>
      <c r="J5386" s="7" t="str">
        <f>data!N5384</f>
        <v>V</v>
      </c>
      <c r="K5386" s="8">
        <f t="shared" si="508"/>
        <v>1.1733496137057191</v>
      </c>
      <c r="L5386" s="6">
        <f t="shared" si="509"/>
        <v>5838.374796059431</v>
      </c>
    </row>
    <row r="5387" spans="1:12" x14ac:dyDescent="0.3">
      <c r="A5387" s="3">
        <f>data!A5385</f>
        <v>5384</v>
      </c>
      <c r="B5387" s="3">
        <f>data!B5385</f>
        <v>2</v>
      </c>
      <c r="C5387" s="3">
        <f t="shared" si="504"/>
        <v>0</v>
      </c>
      <c r="D5387" s="3">
        <f t="shared" si="505"/>
        <v>1</v>
      </c>
      <c r="E5387" s="3">
        <f t="shared" si="506"/>
        <v>0</v>
      </c>
      <c r="F5387" s="3">
        <f t="shared" si="507"/>
        <v>0</v>
      </c>
      <c r="G5387" s="5">
        <f>data!D5385</f>
        <v>89754.750001192093</v>
      </c>
      <c r="H5387" s="7">
        <f>data!L5385</f>
        <v>3.1712147673354399E-3</v>
      </c>
      <c r="I5387" s="8">
        <f>data!M5385</f>
        <v>1.016389065055576</v>
      </c>
      <c r="J5387" s="7" t="str">
        <f>data!N5385</f>
        <v>V</v>
      </c>
      <c r="K5387" s="8">
        <f t="shared" si="508"/>
        <v>1.176935188344886</v>
      </c>
      <c r="L5387" s="6">
        <f t="shared" si="509"/>
        <v>2313.4338604193781</v>
      </c>
    </row>
    <row r="5388" spans="1:12" x14ac:dyDescent="0.3">
      <c r="A5388" s="3">
        <f>data!A5386</f>
        <v>5385</v>
      </c>
      <c r="B5388" s="3">
        <f>data!B5386</f>
        <v>2</v>
      </c>
      <c r="C5388" s="3">
        <f t="shared" si="504"/>
        <v>0</v>
      </c>
      <c r="D5388" s="3">
        <f t="shared" si="505"/>
        <v>1</v>
      </c>
      <c r="E5388" s="3">
        <f t="shared" si="506"/>
        <v>0</v>
      </c>
      <c r="F5388" s="3">
        <f t="shared" si="507"/>
        <v>0</v>
      </c>
      <c r="G5388" s="5">
        <f>data!D5386</f>
        <v>51196.599998116501</v>
      </c>
      <c r="H5388" s="7">
        <f>data!L5386</f>
        <v>5.2367611727973003E-3</v>
      </c>
      <c r="I5388" s="8">
        <f>data!M5386</f>
        <v>1.1179466286412711</v>
      </c>
      <c r="J5388" s="7" t="str">
        <f>data!N5386</f>
        <v>T</v>
      </c>
      <c r="K5388" s="8">
        <f t="shared" si="508"/>
        <v>1.1807615730718126</v>
      </c>
      <c r="L5388" s="6">
        <f t="shared" si="509"/>
        <v>202.00730743711438</v>
      </c>
    </row>
    <row r="5389" spans="1:12" x14ac:dyDescent="0.3">
      <c r="A5389" s="3">
        <f>data!A5387</f>
        <v>5386</v>
      </c>
      <c r="B5389" s="3">
        <f>data!B5387</f>
        <v>2</v>
      </c>
      <c r="C5389" s="3">
        <f t="shared" si="504"/>
        <v>0</v>
      </c>
      <c r="D5389" s="3">
        <f t="shared" si="505"/>
        <v>1</v>
      </c>
      <c r="E5389" s="3">
        <f t="shared" si="506"/>
        <v>0</v>
      </c>
      <c r="F5389" s="3">
        <f t="shared" si="507"/>
        <v>0</v>
      </c>
      <c r="G5389" s="5">
        <f>data!D5387</f>
        <v>70300.164999604007</v>
      </c>
      <c r="H5389" s="7">
        <f>data!L5387</f>
        <v>3.7387518315865099E-3</v>
      </c>
      <c r="I5389" s="8">
        <f>data!M5387</f>
        <v>1.0560184100061794</v>
      </c>
      <c r="J5389" s="7" t="str">
        <f>data!N5387</f>
        <v>V</v>
      </c>
      <c r="K5389" s="8">
        <f t="shared" si="508"/>
        <v>1.1779853026181031</v>
      </c>
      <c r="L5389" s="6">
        <f t="shared" si="509"/>
        <v>1045.7798339280066</v>
      </c>
    </row>
    <row r="5390" spans="1:12" x14ac:dyDescent="0.3">
      <c r="A5390" s="3">
        <f>data!A5388</f>
        <v>5387</v>
      </c>
      <c r="B5390" s="3">
        <f>data!B5388</f>
        <v>2</v>
      </c>
      <c r="C5390" s="3">
        <f t="shared" si="504"/>
        <v>0</v>
      </c>
      <c r="D5390" s="3">
        <f t="shared" si="505"/>
        <v>1</v>
      </c>
      <c r="E5390" s="3">
        <f t="shared" si="506"/>
        <v>0</v>
      </c>
      <c r="F5390" s="3">
        <f t="shared" si="507"/>
        <v>0</v>
      </c>
      <c r="G5390" s="5">
        <f>data!D5388</f>
        <v>75542.700005769701</v>
      </c>
      <c r="H5390" s="7">
        <f>data!L5388</f>
        <v>2.0567925328828902E-3</v>
      </c>
      <c r="I5390" s="8">
        <f>data!M5388</f>
        <v>1.3927838783637021</v>
      </c>
      <c r="J5390" s="7" t="str">
        <f>data!N5388</f>
        <v>V</v>
      </c>
      <c r="K5390" s="8">
        <f t="shared" si="508"/>
        <v>1.1748758950645044</v>
      </c>
      <c r="L5390" s="6">
        <f t="shared" si="509"/>
        <v>3587.0611958492082</v>
      </c>
    </row>
    <row r="5391" spans="1:12" x14ac:dyDescent="0.3">
      <c r="A5391" s="3">
        <f>data!A5389</f>
        <v>5388</v>
      </c>
      <c r="B5391" s="3">
        <f>data!B5389</f>
        <v>2</v>
      </c>
      <c r="C5391" s="3">
        <f t="shared" si="504"/>
        <v>0</v>
      </c>
      <c r="D5391" s="3">
        <f t="shared" si="505"/>
        <v>1</v>
      </c>
      <c r="E5391" s="3">
        <f t="shared" si="506"/>
        <v>0</v>
      </c>
      <c r="F5391" s="3">
        <f t="shared" si="507"/>
        <v>0</v>
      </c>
      <c r="G5391" s="5">
        <f>data!D5389</f>
        <v>61261.429992675803</v>
      </c>
      <c r="H5391" s="7">
        <f>data!L5389</f>
        <v>3.2331312236880501E-3</v>
      </c>
      <c r="I5391" s="8">
        <f>data!M5389</f>
        <v>0.99782318309998519</v>
      </c>
      <c r="J5391" s="7" t="str">
        <f>data!N5389</f>
        <v>T</v>
      </c>
      <c r="K5391" s="8">
        <f t="shared" si="508"/>
        <v>1.1770497069043175</v>
      </c>
      <c r="L5391" s="6">
        <f t="shared" si="509"/>
        <v>1967.8486495458808</v>
      </c>
    </row>
    <row r="5392" spans="1:12" x14ac:dyDescent="0.3">
      <c r="A5392" s="3">
        <f>data!A5390</f>
        <v>5389</v>
      </c>
      <c r="B5392" s="3">
        <f>data!B5390</f>
        <v>2</v>
      </c>
      <c r="C5392" s="3">
        <f t="shared" si="504"/>
        <v>0</v>
      </c>
      <c r="D5392" s="3">
        <f t="shared" si="505"/>
        <v>1</v>
      </c>
      <c r="E5392" s="3">
        <f t="shared" si="506"/>
        <v>0</v>
      </c>
      <c r="F5392" s="3">
        <f t="shared" si="507"/>
        <v>0</v>
      </c>
      <c r="G5392" s="5">
        <f>data!D5390</f>
        <v>33973.95500057935</v>
      </c>
      <c r="H5392" s="7">
        <f>data!L5390</f>
        <v>7.4216833326872199E-3</v>
      </c>
      <c r="I5392" s="8">
        <f>data!M5390</f>
        <v>1.0679645861780382</v>
      </c>
      <c r="J5392" s="7" t="str">
        <f>data!N5390</f>
        <v>V</v>
      </c>
      <c r="K5392" s="8">
        <f t="shared" si="508"/>
        <v>1.1848226392630334</v>
      </c>
      <c r="L5392" s="6">
        <f t="shared" si="509"/>
        <v>463.94168998559348</v>
      </c>
    </row>
    <row r="5393" spans="1:12" x14ac:dyDescent="0.3">
      <c r="A5393" s="3">
        <f>data!A5391</f>
        <v>5390</v>
      </c>
      <c r="B5393" s="3">
        <f>data!B5391</f>
        <v>2</v>
      </c>
      <c r="C5393" s="3">
        <f t="shared" si="504"/>
        <v>0</v>
      </c>
      <c r="D5393" s="3">
        <f t="shared" si="505"/>
        <v>1</v>
      </c>
      <c r="E5393" s="3">
        <f t="shared" si="506"/>
        <v>0</v>
      </c>
      <c r="F5393" s="3">
        <f t="shared" si="507"/>
        <v>0</v>
      </c>
      <c r="G5393" s="5">
        <f>data!D5391</f>
        <v>33058.389998376348</v>
      </c>
      <c r="H5393" s="7">
        <f>data!L5391</f>
        <v>7.2308444728282099E-3</v>
      </c>
      <c r="I5393" s="8">
        <f>data!M5391</f>
        <v>1.1769041769041768</v>
      </c>
      <c r="J5393" s="7" t="str">
        <f>data!N5391</f>
        <v>V</v>
      </c>
      <c r="K5393" s="8">
        <f t="shared" si="508"/>
        <v>1.1844673753079871</v>
      </c>
      <c r="L5393" s="6">
        <f t="shared" si="509"/>
        <v>1.8910050360891284</v>
      </c>
    </row>
    <row r="5394" spans="1:12" x14ac:dyDescent="0.3">
      <c r="A5394" s="3">
        <f>data!A5392</f>
        <v>5391</v>
      </c>
      <c r="B5394" s="3">
        <f>data!B5392</f>
        <v>2</v>
      </c>
      <c r="C5394" s="3">
        <f t="shared" si="504"/>
        <v>0</v>
      </c>
      <c r="D5394" s="3">
        <f t="shared" si="505"/>
        <v>1</v>
      </c>
      <c r="E5394" s="3">
        <f t="shared" si="506"/>
        <v>0</v>
      </c>
      <c r="F5394" s="3">
        <f t="shared" si="507"/>
        <v>0</v>
      </c>
      <c r="G5394" s="5">
        <f>data!D5392</f>
        <v>47101.039875388102</v>
      </c>
      <c r="H5394" s="7">
        <f>data!L5392</f>
        <v>5.3377394325351199E-3</v>
      </c>
      <c r="I5394" s="8">
        <f>data!M5392</f>
        <v>1.0931423226505195</v>
      </c>
      <c r="J5394" s="7" t="str">
        <f>data!N5392</f>
        <v>V</v>
      </c>
      <c r="K5394" s="8">
        <f t="shared" si="508"/>
        <v>1.1809489519601912</v>
      </c>
      <c r="L5394" s="6">
        <f t="shared" si="509"/>
        <v>363.14921294275814</v>
      </c>
    </row>
    <row r="5395" spans="1:12" x14ac:dyDescent="0.3">
      <c r="A5395" s="3">
        <f>data!A5393</f>
        <v>5392</v>
      </c>
      <c r="B5395" s="3">
        <f>data!B5393</f>
        <v>2</v>
      </c>
      <c r="C5395" s="3">
        <f t="shared" si="504"/>
        <v>0</v>
      </c>
      <c r="D5395" s="3">
        <f t="shared" si="505"/>
        <v>1</v>
      </c>
      <c r="E5395" s="3">
        <f t="shared" si="506"/>
        <v>0</v>
      </c>
      <c r="F5395" s="3">
        <f t="shared" si="507"/>
        <v>0</v>
      </c>
      <c r="G5395" s="5">
        <f>data!D5393</f>
        <v>42009.949883133202</v>
      </c>
      <c r="H5395" s="7">
        <f>data!L5393</f>
        <v>-7.1958052578977602E-4</v>
      </c>
      <c r="I5395" s="8">
        <f>data!M5393</f>
        <v>1.0213362661534231</v>
      </c>
      <c r="J5395" s="7" t="str">
        <f>data!N5393</f>
        <v>V</v>
      </c>
      <c r="K5395" s="8">
        <f t="shared" si="508"/>
        <v>1.1697612102213437</v>
      </c>
      <c r="L5395" s="6">
        <f t="shared" si="509"/>
        <v>925.47768447318845</v>
      </c>
    </row>
    <row r="5396" spans="1:12" x14ac:dyDescent="0.3">
      <c r="A5396" s="3">
        <f>data!A5394</f>
        <v>5393</v>
      </c>
      <c r="B5396" s="3">
        <f>data!B5394</f>
        <v>2</v>
      </c>
      <c r="C5396" s="3">
        <f t="shared" si="504"/>
        <v>0</v>
      </c>
      <c r="D5396" s="3">
        <f t="shared" si="505"/>
        <v>1</v>
      </c>
      <c r="E5396" s="3">
        <f t="shared" si="506"/>
        <v>0</v>
      </c>
      <c r="F5396" s="3">
        <f t="shared" si="507"/>
        <v>0</v>
      </c>
      <c r="G5396" s="5">
        <f>data!D5394</f>
        <v>34710.1798676252</v>
      </c>
      <c r="H5396" s="7">
        <f>data!L5394</f>
        <v>5.2622034453643001E-3</v>
      </c>
      <c r="I5396" s="8">
        <f>data!M5394</f>
        <v>0.97602237911282808</v>
      </c>
      <c r="J5396" s="7" t="str">
        <f>data!N5394</f>
        <v>V</v>
      </c>
      <c r="K5396" s="8">
        <f t="shared" si="508"/>
        <v>1.1808087818653297</v>
      </c>
      <c r="L5396" s="6">
        <f t="shared" si="509"/>
        <v>1455.6571530059441</v>
      </c>
    </row>
    <row r="5397" spans="1:12" x14ac:dyDescent="0.3">
      <c r="A5397" s="3">
        <f>data!A5395</f>
        <v>5394</v>
      </c>
      <c r="B5397" s="3">
        <f>data!B5395</f>
        <v>2</v>
      </c>
      <c r="C5397" s="3">
        <f t="shared" si="504"/>
        <v>0</v>
      </c>
      <c r="D5397" s="3">
        <f t="shared" si="505"/>
        <v>1</v>
      </c>
      <c r="E5397" s="3">
        <f t="shared" si="506"/>
        <v>0</v>
      </c>
      <c r="F5397" s="3">
        <f t="shared" si="507"/>
        <v>0</v>
      </c>
      <c r="G5397" s="5">
        <f>data!D5395</f>
        <v>19373.864946484551</v>
      </c>
      <c r="H5397" s="7">
        <f>data!L5395</f>
        <v>9.4338867743155204E-3</v>
      </c>
      <c r="I5397" s="8">
        <f>data!M5395</f>
        <v>1.1163011262596325</v>
      </c>
      <c r="J5397" s="7" t="str">
        <f>data!N5395</f>
        <v>T</v>
      </c>
      <c r="K5397" s="8">
        <f t="shared" si="508"/>
        <v>1.1885750308153136</v>
      </c>
      <c r="L5397" s="6">
        <f t="shared" si="509"/>
        <v>101.19971832299524</v>
      </c>
    </row>
    <row r="5398" spans="1:12" x14ac:dyDescent="0.3">
      <c r="A5398" s="3">
        <f>data!A5396</f>
        <v>5395</v>
      </c>
      <c r="B5398" s="3">
        <f>data!B5396</f>
        <v>2</v>
      </c>
      <c r="C5398" s="3">
        <f t="shared" si="504"/>
        <v>0</v>
      </c>
      <c r="D5398" s="3">
        <f t="shared" si="505"/>
        <v>1</v>
      </c>
      <c r="E5398" s="3">
        <f t="shared" si="506"/>
        <v>0</v>
      </c>
      <c r="F5398" s="3">
        <f t="shared" si="507"/>
        <v>0</v>
      </c>
      <c r="G5398" s="5">
        <f>data!D5396</f>
        <v>37847.200105190299</v>
      </c>
      <c r="H5398" s="7">
        <f>data!L5396</f>
        <v>2.6075749885180299E-2</v>
      </c>
      <c r="I5398" s="8">
        <f>data!M5396</f>
        <v>1.1661530976321766</v>
      </c>
      <c r="J5398" s="7" t="str">
        <f>data!N5396</f>
        <v>V</v>
      </c>
      <c r="K5398" s="8">
        <f t="shared" si="508"/>
        <v>1.2200681572276795</v>
      </c>
      <c r="L5398" s="6">
        <f t="shared" si="509"/>
        <v>110.01551486896136</v>
      </c>
    </row>
    <row r="5399" spans="1:12" x14ac:dyDescent="0.3">
      <c r="A5399" s="3">
        <f>data!A5397</f>
        <v>5396</v>
      </c>
      <c r="B5399" s="3">
        <f>data!B5397</f>
        <v>2</v>
      </c>
      <c r="C5399" s="3">
        <f t="shared" si="504"/>
        <v>0</v>
      </c>
      <c r="D5399" s="3">
        <f t="shared" si="505"/>
        <v>1</v>
      </c>
      <c r="E5399" s="3">
        <f t="shared" si="506"/>
        <v>0</v>
      </c>
      <c r="F5399" s="3">
        <f t="shared" si="507"/>
        <v>0</v>
      </c>
      <c r="G5399" s="5">
        <f>data!D5397</f>
        <v>33098.170094497502</v>
      </c>
      <c r="H5399" s="7">
        <f>data!L5397</f>
        <v>2.8527815634906101E-2</v>
      </c>
      <c r="I5399" s="8">
        <f>data!M5397</f>
        <v>1.056250579186359</v>
      </c>
      <c r="J5399" s="7" t="str">
        <f>data!N5397</f>
        <v>T</v>
      </c>
      <c r="K5399" s="8">
        <f t="shared" si="508"/>
        <v>1.2247784652168423</v>
      </c>
      <c r="L5399" s="6">
        <f t="shared" si="509"/>
        <v>940.04258871117599</v>
      </c>
    </row>
    <row r="5400" spans="1:12" x14ac:dyDescent="0.3">
      <c r="A5400" s="3">
        <f>data!A5398</f>
        <v>5397</v>
      </c>
      <c r="B5400" s="3">
        <f>data!B5398</f>
        <v>2</v>
      </c>
      <c r="C5400" s="3">
        <f t="shared" si="504"/>
        <v>0</v>
      </c>
      <c r="D5400" s="3">
        <f t="shared" si="505"/>
        <v>1</v>
      </c>
      <c r="E5400" s="3">
        <f t="shared" si="506"/>
        <v>0</v>
      </c>
      <c r="F5400" s="3">
        <f t="shared" si="507"/>
        <v>0</v>
      </c>
      <c r="G5400" s="5">
        <f>data!D5398</f>
        <v>35759.640082299702</v>
      </c>
      <c r="H5400" s="7">
        <f>data!L5398</f>
        <v>-7.2332690668786299E-3</v>
      </c>
      <c r="I5400" s="8">
        <f>data!M5398</f>
        <v>0.95125063808065335</v>
      </c>
      <c r="J5400" s="7" t="str">
        <f>data!N5398</f>
        <v>T</v>
      </c>
      <c r="K5400" s="8">
        <f t="shared" si="508"/>
        <v>1.1578488031483849</v>
      </c>
      <c r="L5400" s="6">
        <f t="shared" si="509"/>
        <v>1526.321630406617</v>
      </c>
    </row>
    <row r="5401" spans="1:12" x14ac:dyDescent="0.3">
      <c r="A5401" s="3">
        <f>data!A5399</f>
        <v>5398</v>
      </c>
      <c r="B5401" s="3">
        <f>data!B5399</f>
        <v>2</v>
      </c>
      <c r="C5401" s="3">
        <f t="shared" si="504"/>
        <v>0</v>
      </c>
      <c r="D5401" s="3">
        <f t="shared" si="505"/>
        <v>1</v>
      </c>
      <c r="E5401" s="3">
        <f t="shared" si="506"/>
        <v>0</v>
      </c>
      <c r="F5401" s="3">
        <f t="shared" si="507"/>
        <v>0</v>
      </c>
      <c r="G5401" s="5">
        <f>data!D5399</f>
        <v>26190.390065193202</v>
      </c>
      <c r="H5401" s="7">
        <f>data!L5399</f>
        <v>5.1619840443135204E-3</v>
      </c>
      <c r="I5401" s="8">
        <f>data!M5399</f>
        <v>1.1265453697224166</v>
      </c>
      <c r="J5401" s="7" t="str">
        <f>data!N5399</f>
        <v>T</v>
      </c>
      <c r="K5401" s="8">
        <f t="shared" si="508"/>
        <v>1.1806228331049176</v>
      </c>
      <c r="L5401" s="6">
        <f t="shared" si="509"/>
        <v>76.590444577494409</v>
      </c>
    </row>
    <row r="5402" spans="1:12" x14ac:dyDescent="0.3">
      <c r="A5402" s="3">
        <f>data!A5400</f>
        <v>5399</v>
      </c>
      <c r="B5402" s="3">
        <f>data!B5400</f>
        <v>2</v>
      </c>
      <c r="C5402" s="3">
        <f t="shared" si="504"/>
        <v>0</v>
      </c>
      <c r="D5402" s="3">
        <f t="shared" si="505"/>
        <v>1</v>
      </c>
      <c r="E5402" s="3">
        <f t="shared" si="506"/>
        <v>0</v>
      </c>
      <c r="F5402" s="3">
        <f t="shared" si="507"/>
        <v>0</v>
      </c>
      <c r="G5402" s="5">
        <f>data!D5400</f>
        <v>28978.4100549221</v>
      </c>
      <c r="H5402" s="7">
        <f>data!L5400</f>
        <v>6.8957173642946196E-3</v>
      </c>
      <c r="I5402" s="8">
        <f>data!M5400</f>
        <v>0.99136569442981992</v>
      </c>
      <c r="J5402" s="7" t="str">
        <f>data!N5400</f>
        <v>T</v>
      </c>
      <c r="K5402" s="8">
        <f t="shared" si="508"/>
        <v>1.1838437633716654</v>
      </c>
      <c r="L5402" s="6">
        <f t="shared" si="509"/>
        <v>1073.5865435649771</v>
      </c>
    </row>
    <row r="5403" spans="1:12" x14ac:dyDescent="0.3">
      <c r="A5403" s="3">
        <f>data!A5401</f>
        <v>5400</v>
      </c>
      <c r="B5403" s="3">
        <f>data!B5401</f>
        <v>2</v>
      </c>
      <c r="C5403" s="3">
        <f t="shared" si="504"/>
        <v>0</v>
      </c>
      <c r="D5403" s="3">
        <f t="shared" si="505"/>
        <v>1</v>
      </c>
      <c r="E5403" s="3">
        <f t="shared" si="506"/>
        <v>0</v>
      </c>
      <c r="F5403" s="3">
        <f t="shared" si="507"/>
        <v>0</v>
      </c>
      <c r="G5403" s="5">
        <f>data!D5401</f>
        <v>39495.699881346904</v>
      </c>
      <c r="H5403" s="7">
        <f>data!L5401</f>
        <v>-2.7586477094186101E-3</v>
      </c>
      <c r="I5403" s="8">
        <f>data!M5401</f>
        <v>0.9222999222999223</v>
      </c>
      <c r="J5403" s="7" t="str">
        <f>data!N5401</f>
        <v>V</v>
      </c>
      <c r="K5403" s="8">
        <f t="shared" si="508"/>
        <v>1.166018990796104</v>
      </c>
      <c r="L5403" s="6">
        <f t="shared" si="509"/>
        <v>2346.0044590909652</v>
      </c>
    </row>
    <row r="5404" spans="1:12" x14ac:dyDescent="0.3">
      <c r="A5404" s="3">
        <f>data!A5402</f>
        <v>5401</v>
      </c>
      <c r="B5404" s="3">
        <f>data!B5402</f>
        <v>2</v>
      </c>
      <c r="C5404" s="3">
        <f t="shared" si="504"/>
        <v>0</v>
      </c>
      <c r="D5404" s="3">
        <f t="shared" si="505"/>
        <v>1</v>
      </c>
      <c r="E5404" s="3">
        <f t="shared" si="506"/>
        <v>0</v>
      </c>
      <c r="F5404" s="3">
        <f t="shared" si="507"/>
        <v>0</v>
      </c>
      <c r="G5404" s="5">
        <f>data!D5402</f>
        <v>84818.069763421998</v>
      </c>
      <c r="H5404" s="7">
        <f>data!L5402</f>
        <v>0.110027975242733</v>
      </c>
      <c r="I5404" s="8">
        <f>data!M5402</f>
        <v>1.3310053118237262</v>
      </c>
      <c r="J5404" s="7" t="str">
        <f>data!N5402</f>
        <v>V</v>
      </c>
      <c r="K5404" s="8">
        <f t="shared" si="508"/>
        <v>1.3921260259186141</v>
      </c>
      <c r="L5404" s="6">
        <f t="shared" si="509"/>
        <v>316.85839940514467</v>
      </c>
    </row>
    <row r="5405" spans="1:12" x14ac:dyDescent="0.3">
      <c r="A5405" s="3">
        <f>data!A5403</f>
        <v>5402</v>
      </c>
      <c r="B5405" s="3">
        <f>data!B5403</f>
        <v>2</v>
      </c>
      <c r="C5405" s="3">
        <f t="shared" si="504"/>
        <v>0</v>
      </c>
      <c r="D5405" s="3">
        <f t="shared" si="505"/>
        <v>1</v>
      </c>
      <c r="E5405" s="3">
        <f t="shared" si="506"/>
        <v>0</v>
      </c>
      <c r="F5405" s="3">
        <f t="shared" si="507"/>
        <v>0</v>
      </c>
      <c r="G5405" s="5">
        <f>data!D5403</f>
        <v>91682.859764397101</v>
      </c>
      <c r="H5405" s="7">
        <f>data!L5403</f>
        <v>0.107412194787321</v>
      </c>
      <c r="I5405" s="8">
        <f>data!M5403</f>
        <v>1.2381910773640716</v>
      </c>
      <c r="J5405" s="7" t="str">
        <f>data!N5403</f>
        <v>V</v>
      </c>
      <c r="K5405" s="8">
        <f t="shared" si="508"/>
        <v>1.3864154005864935</v>
      </c>
      <c r="L5405" s="6">
        <f t="shared" si="509"/>
        <v>2014.3136858289033</v>
      </c>
    </row>
    <row r="5406" spans="1:12" x14ac:dyDescent="0.3">
      <c r="A5406" s="3">
        <f>data!A5404</f>
        <v>5403</v>
      </c>
      <c r="B5406" s="3">
        <f>data!B5404</f>
        <v>2</v>
      </c>
      <c r="C5406" s="3">
        <f t="shared" si="504"/>
        <v>0</v>
      </c>
      <c r="D5406" s="3">
        <f t="shared" si="505"/>
        <v>1</v>
      </c>
      <c r="E5406" s="3">
        <f t="shared" si="506"/>
        <v>0</v>
      </c>
      <c r="F5406" s="3">
        <f t="shared" si="507"/>
        <v>0</v>
      </c>
      <c r="G5406" s="5">
        <f>data!D5404</f>
        <v>97535.679789051399</v>
      </c>
      <c r="H5406" s="7">
        <f>data!L5404</f>
        <v>0.103800168098307</v>
      </c>
      <c r="I5406" s="8">
        <f>data!M5404</f>
        <v>1.0730484330484331</v>
      </c>
      <c r="J5406" s="7" t="str">
        <f>data!N5404</f>
        <v>V</v>
      </c>
      <c r="K5406" s="8">
        <f t="shared" si="508"/>
        <v>1.3785683134618933</v>
      </c>
      <c r="L5406" s="6">
        <f t="shared" si="509"/>
        <v>9104.2141765120759</v>
      </c>
    </row>
    <row r="5407" spans="1:12" x14ac:dyDescent="0.3">
      <c r="A5407" s="3">
        <f>data!A5405</f>
        <v>5404</v>
      </c>
      <c r="B5407" s="3">
        <f>data!B5405</f>
        <v>2</v>
      </c>
      <c r="C5407" s="3">
        <f t="shared" si="504"/>
        <v>0</v>
      </c>
      <c r="D5407" s="3">
        <f t="shared" si="505"/>
        <v>1</v>
      </c>
      <c r="E5407" s="3">
        <f t="shared" si="506"/>
        <v>0</v>
      </c>
      <c r="F5407" s="3">
        <f t="shared" si="507"/>
        <v>0</v>
      </c>
      <c r="G5407" s="5">
        <f>data!D5405</f>
        <v>75282.879776999398</v>
      </c>
      <c r="H5407" s="7">
        <f>data!L5405</f>
        <v>0.10459227123274099</v>
      </c>
      <c r="I5407" s="8">
        <f>data!M5405</f>
        <v>1.2733271889400921</v>
      </c>
      <c r="J5407" s="7" t="str">
        <f>data!N5405</f>
        <v>V</v>
      </c>
      <c r="K5407" s="8">
        <f t="shared" si="508"/>
        <v>1.3802853377999296</v>
      </c>
      <c r="L5407" s="6">
        <f t="shared" si="509"/>
        <v>861.23957811455512</v>
      </c>
    </row>
    <row r="5408" spans="1:12" x14ac:dyDescent="0.3">
      <c r="A5408" s="3">
        <f>data!A5406</f>
        <v>5405</v>
      </c>
      <c r="B5408" s="3">
        <f>data!B5406</f>
        <v>2</v>
      </c>
      <c r="C5408" s="3">
        <f t="shared" si="504"/>
        <v>0</v>
      </c>
      <c r="D5408" s="3">
        <f t="shared" si="505"/>
        <v>1</v>
      </c>
      <c r="E5408" s="3">
        <f t="shared" si="506"/>
        <v>0</v>
      </c>
      <c r="F5408" s="3">
        <f t="shared" si="507"/>
        <v>0</v>
      </c>
      <c r="G5408" s="5">
        <f>data!D5406</f>
        <v>49526.499884516001</v>
      </c>
      <c r="H5408" s="7">
        <f>data!L5406</f>
        <v>3.0725890132849699E-2</v>
      </c>
      <c r="I5408" s="8">
        <f>data!M5406</f>
        <v>1.1068049767286223</v>
      </c>
      <c r="J5408" s="7" t="str">
        <f>data!N5406</f>
        <v>T</v>
      </c>
      <c r="K5408" s="8">
        <f t="shared" si="508"/>
        <v>1.2290163225063011</v>
      </c>
      <c r="L5408" s="6">
        <f t="shared" si="509"/>
        <v>739.70863734182319</v>
      </c>
    </row>
    <row r="5409" spans="1:12" x14ac:dyDescent="0.3">
      <c r="A5409" s="3">
        <f>data!A5407</f>
        <v>5406</v>
      </c>
      <c r="B5409" s="3">
        <f>data!B5407</f>
        <v>2</v>
      </c>
      <c r="C5409" s="3">
        <f t="shared" si="504"/>
        <v>0</v>
      </c>
      <c r="D5409" s="3">
        <f t="shared" si="505"/>
        <v>1</v>
      </c>
      <c r="E5409" s="3">
        <f t="shared" si="506"/>
        <v>0</v>
      </c>
      <c r="F5409" s="3">
        <f t="shared" si="507"/>
        <v>0</v>
      </c>
      <c r="G5409" s="5">
        <f>data!D5407</f>
        <v>42178.204888462998</v>
      </c>
      <c r="H5409" s="7">
        <f>data!L5407</f>
        <v>-1.74947498698423E-3</v>
      </c>
      <c r="I5409" s="8">
        <f>data!M5407</f>
        <v>0.89992437610284848</v>
      </c>
      <c r="J5409" s="7" t="str">
        <f>data!N5407</f>
        <v>V</v>
      </c>
      <c r="K5409" s="8">
        <f t="shared" si="508"/>
        <v>1.1678695868976865</v>
      </c>
      <c r="L5409" s="6">
        <f t="shared" si="509"/>
        <v>3028.1688665898514</v>
      </c>
    </row>
    <row r="5410" spans="1:12" x14ac:dyDescent="0.3">
      <c r="A5410" s="3">
        <f>data!A5408</f>
        <v>5407</v>
      </c>
      <c r="B5410" s="3">
        <f>data!B5408</f>
        <v>2</v>
      </c>
      <c r="C5410" s="3">
        <f t="shared" si="504"/>
        <v>0</v>
      </c>
      <c r="D5410" s="3">
        <f t="shared" si="505"/>
        <v>1</v>
      </c>
      <c r="E5410" s="3">
        <f t="shared" si="506"/>
        <v>0</v>
      </c>
      <c r="F5410" s="3">
        <f t="shared" si="507"/>
        <v>0</v>
      </c>
      <c r="G5410" s="5">
        <f>data!D5408</f>
        <v>32060.159880787149</v>
      </c>
      <c r="H5410" s="7">
        <f>data!L5408</f>
        <v>1.2073346299425299E-2</v>
      </c>
      <c r="I5410" s="8">
        <f>data!M5408</f>
        <v>1.0828212158457029</v>
      </c>
      <c r="J5410" s="7" t="str">
        <f>data!N5408</f>
        <v>V</v>
      </c>
      <c r="K5410" s="8">
        <f t="shared" si="508"/>
        <v>1.1935151644587498</v>
      </c>
      <c r="L5410" s="6">
        <f t="shared" si="509"/>
        <v>392.83795636441346</v>
      </c>
    </row>
    <row r="5411" spans="1:12" x14ac:dyDescent="0.3">
      <c r="A5411" s="3">
        <f>data!A5409</f>
        <v>5408</v>
      </c>
      <c r="B5411" s="3">
        <f>data!B5409</f>
        <v>2</v>
      </c>
      <c r="C5411" s="3">
        <f t="shared" si="504"/>
        <v>0</v>
      </c>
      <c r="D5411" s="3">
        <f t="shared" si="505"/>
        <v>1</v>
      </c>
      <c r="E5411" s="3">
        <f t="shared" si="506"/>
        <v>0</v>
      </c>
      <c r="F5411" s="3">
        <f t="shared" si="507"/>
        <v>0</v>
      </c>
      <c r="G5411" s="5">
        <f>data!D5409</f>
        <v>87235.269995212599</v>
      </c>
      <c r="H5411" s="7">
        <f>data!L5409</f>
        <v>3.7999619341544302E-3</v>
      </c>
      <c r="I5411" s="8">
        <f>data!M5409</f>
        <v>1.0687957504696508</v>
      </c>
      <c r="J5411" s="7" t="str">
        <f>data!N5409</f>
        <v>V</v>
      </c>
      <c r="K5411" s="8">
        <f t="shared" si="508"/>
        <v>1.1780986156797657</v>
      </c>
      <c r="L5411" s="6">
        <f t="shared" si="509"/>
        <v>1042.2099198580825</v>
      </c>
    </row>
    <row r="5412" spans="1:12" x14ac:dyDescent="0.3">
      <c r="A5412" s="3">
        <f>data!A5410</f>
        <v>5409</v>
      </c>
      <c r="B5412" s="3">
        <f>data!B5410</f>
        <v>2</v>
      </c>
      <c r="C5412" s="3">
        <f t="shared" si="504"/>
        <v>0</v>
      </c>
      <c r="D5412" s="3">
        <f t="shared" si="505"/>
        <v>1</v>
      </c>
      <c r="E5412" s="3">
        <f t="shared" si="506"/>
        <v>0</v>
      </c>
      <c r="F5412" s="3">
        <f t="shared" si="507"/>
        <v>0</v>
      </c>
      <c r="G5412" s="5">
        <f>data!D5410</f>
        <v>82993.229999065399</v>
      </c>
      <c r="H5412" s="7">
        <f>data!L5410</f>
        <v>2.2785748579162001E-3</v>
      </c>
      <c r="I5412" s="8">
        <f>data!M5410</f>
        <v>1.1823245703416887</v>
      </c>
      <c r="J5412" s="7" t="str">
        <f>data!N5410</f>
        <v>V</v>
      </c>
      <c r="K5412" s="8">
        <f t="shared" si="508"/>
        <v>1.175285429773395</v>
      </c>
      <c r="L5412" s="6">
        <f t="shared" si="509"/>
        <v>4.11227304487553</v>
      </c>
    </row>
    <row r="5413" spans="1:12" x14ac:dyDescent="0.3">
      <c r="A5413" s="3">
        <f>data!A5411</f>
        <v>5410</v>
      </c>
      <c r="B5413" s="3">
        <f>data!B5411</f>
        <v>2</v>
      </c>
      <c r="C5413" s="3">
        <f t="shared" si="504"/>
        <v>0</v>
      </c>
      <c r="D5413" s="3">
        <f t="shared" si="505"/>
        <v>1</v>
      </c>
      <c r="E5413" s="3">
        <f t="shared" si="506"/>
        <v>0</v>
      </c>
      <c r="F5413" s="3">
        <f t="shared" si="507"/>
        <v>0</v>
      </c>
      <c r="G5413" s="5">
        <f>data!D5411</f>
        <v>77653.480000019103</v>
      </c>
      <c r="H5413" s="7">
        <f>data!L5411</f>
        <v>6.7114607471603499E-3</v>
      </c>
      <c r="I5413" s="8">
        <f>data!M5411</f>
        <v>1.0896106720800407</v>
      </c>
      <c r="J5413" s="7" t="str">
        <f>data!N5411</f>
        <v>V</v>
      </c>
      <c r="K5413" s="8">
        <f t="shared" si="508"/>
        <v>1.1835010344779393</v>
      </c>
      <c r="L5413" s="6">
        <f t="shared" si="509"/>
        <v>684.54649933405267</v>
      </c>
    </row>
    <row r="5414" spans="1:12" x14ac:dyDescent="0.3">
      <c r="A5414" s="3">
        <f>data!A5412</f>
        <v>5411</v>
      </c>
      <c r="B5414" s="3">
        <f>data!B5412</f>
        <v>2</v>
      </c>
      <c r="C5414" s="3">
        <f t="shared" si="504"/>
        <v>0</v>
      </c>
      <c r="D5414" s="3">
        <f t="shared" si="505"/>
        <v>1</v>
      </c>
      <c r="E5414" s="3">
        <f t="shared" si="506"/>
        <v>0</v>
      </c>
      <c r="F5414" s="3">
        <f t="shared" si="507"/>
        <v>0</v>
      </c>
      <c r="G5414" s="5">
        <f>data!D5412</f>
        <v>46561.950003623948</v>
      </c>
      <c r="H5414" s="7">
        <f>data!L5412</f>
        <v>9.4895627032538406E-3</v>
      </c>
      <c r="I5414" s="8">
        <f>data!M5412</f>
        <v>1.1418490611170913</v>
      </c>
      <c r="J5414" s="7" t="str">
        <f>data!N5412</f>
        <v>T</v>
      </c>
      <c r="K5414" s="8">
        <f t="shared" si="508"/>
        <v>1.1886790250302828</v>
      </c>
      <c r="L5414" s="6">
        <f t="shared" si="509"/>
        <v>102.11247586307138</v>
      </c>
    </row>
    <row r="5415" spans="1:12" x14ac:dyDescent="0.3">
      <c r="A5415" s="3">
        <f>data!A5413</f>
        <v>5412</v>
      </c>
      <c r="B5415" s="3">
        <f>data!B5413</f>
        <v>2</v>
      </c>
      <c r="C5415" s="3">
        <f t="shared" si="504"/>
        <v>0</v>
      </c>
      <c r="D5415" s="3">
        <f t="shared" si="505"/>
        <v>1</v>
      </c>
      <c r="E5415" s="3">
        <f t="shared" si="506"/>
        <v>0</v>
      </c>
      <c r="F5415" s="3">
        <f t="shared" si="507"/>
        <v>0</v>
      </c>
      <c r="G5415" s="5">
        <f>data!D5413</f>
        <v>72868.869991779298</v>
      </c>
      <c r="H5415" s="7">
        <f>data!L5413</f>
        <v>3.2232649407461698E-2</v>
      </c>
      <c r="I5415" s="8">
        <f>data!M5413</f>
        <v>1.344159639308675</v>
      </c>
      <c r="J5415" s="7" t="str">
        <f>data!N5413</f>
        <v>T</v>
      </c>
      <c r="K5415" s="8">
        <f t="shared" si="508"/>
        <v>1.2319298014842006</v>
      </c>
      <c r="L5415" s="6">
        <f t="shared" si="509"/>
        <v>917.82251155732979</v>
      </c>
    </row>
    <row r="5416" spans="1:12" x14ac:dyDescent="0.3">
      <c r="A5416" s="3">
        <f>data!A5414</f>
        <v>5413</v>
      </c>
      <c r="B5416" s="3">
        <f>data!B5414</f>
        <v>2</v>
      </c>
      <c r="C5416" s="3">
        <f t="shared" si="504"/>
        <v>0</v>
      </c>
      <c r="D5416" s="3">
        <f t="shared" si="505"/>
        <v>1</v>
      </c>
      <c r="E5416" s="3">
        <f t="shared" si="506"/>
        <v>0</v>
      </c>
      <c r="F5416" s="3">
        <f t="shared" si="507"/>
        <v>0</v>
      </c>
      <c r="G5416" s="5">
        <f>data!D5414</f>
        <v>54758.619998574301</v>
      </c>
      <c r="H5416" s="7">
        <f>data!L5414</f>
        <v>4.3654277906017402E-3</v>
      </c>
      <c r="I5416" s="8">
        <f>data!M5414</f>
        <v>1.0705969321751987</v>
      </c>
      <c r="J5416" s="7" t="str">
        <f>data!N5414</f>
        <v>V</v>
      </c>
      <c r="K5416" s="8">
        <f t="shared" si="508"/>
        <v>1.1791459301645184</v>
      </c>
      <c r="L5416" s="6">
        <f t="shared" si="509"/>
        <v>645.21452025716712</v>
      </c>
    </row>
    <row r="5417" spans="1:12" x14ac:dyDescent="0.3">
      <c r="A5417" s="3">
        <f>data!A5415</f>
        <v>5414</v>
      </c>
      <c r="B5417" s="3">
        <f>data!B5415</f>
        <v>2</v>
      </c>
      <c r="C5417" s="3">
        <f t="shared" si="504"/>
        <v>0</v>
      </c>
      <c r="D5417" s="3">
        <f t="shared" si="505"/>
        <v>1</v>
      </c>
      <c r="E5417" s="3">
        <f t="shared" si="506"/>
        <v>0</v>
      </c>
      <c r="F5417" s="3">
        <f t="shared" si="507"/>
        <v>0</v>
      </c>
      <c r="G5417" s="5">
        <f>data!D5415</f>
        <v>46019.519957065597</v>
      </c>
      <c r="H5417" s="7">
        <f>data!L5415</f>
        <v>-3.3711207802436501E-3</v>
      </c>
      <c r="I5417" s="8">
        <f>data!M5415</f>
        <v>1.1339207048458151</v>
      </c>
      <c r="J5417" s="7" t="str">
        <f>data!N5415</f>
        <v>T</v>
      </c>
      <c r="K5417" s="8">
        <f t="shared" si="508"/>
        <v>1.1648972829668416</v>
      </c>
      <c r="L5417" s="6">
        <f t="shared" si="509"/>
        <v>44.157956379466569</v>
      </c>
    </row>
    <row r="5418" spans="1:12" x14ac:dyDescent="0.3">
      <c r="A5418" s="3">
        <f>data!A5416</f>
        <v>5415</v>
      </c>
      <c r="B5418" s="3">
        <f>data!B5416</f>
        <v>2</v>
      </c>
      <c r="C5418" s="3">
        <f t="shared" si="504"/>
        <v>0</v>
      </c>
      <c r="D5418" s="3">
        <f t="shared" si="505"/>
        <v>1</v>
      </c>
      <c r="E5418" s="3">
        <f t="shared" si="506"/>
        <v>0</v>
      </c>
      <c r="F5418" s="3">
        <f t="shared" si="507"/>
        <v>0</v>
      </c>
      <c r="G5418" s="5">
        <f>data!D5416</f>
        <v>10372.8599989414</v>
      </c>
      <c r="H5418" s="7">
        <f>data!L5416</f>
        <v>2.1545990430383698E-2</v>
      </c>
      <c r="I5418" s="8">
        <f>data!M5416</f>
        <v>1.2205343111576741</v>
      </c>
      <c r="J5418" s="7" t="str">
        <f>data!N5416</f>
        <v>V</v>
      </c>
      <c r="K5418" s="8">
        <f t="shared" si="508"/>
        <v>1.2114142834540311</v>
      </c>
      <c r="L5418" s="6">
        <f t="shared" si="509"/>
        <v>0.8627616482599314</v>
      </c>
    </row>
    <row r="5419" spans="1:12" x14ac:dyDescent="0.3">
      <c r="A5419" s="3">
        <f>data!A5417</f>
        <v>5416</v>
      </c>
      <c r="B5419" s="3">
        <f>data!B5417</f>
        <v>2</v>
      </c>
      <c r="C5419" s="3">
        <f t="shared" si="504"/>
        <v>0</v>
      </c>
      <c r="D5419" s="3">
        <f t="shared" si="505"/>
        <v>1</v>
      </c>
      <c r="E5419" s="3">
        <f t="shared" si="506"/>
        <v>0</v>
      </c>
      <c r="F5419" s="3">
        <f t="shared" si="507"/>
        <v>0</v>
      </c>
      <c r="G5419" s="5">
        <f>data!D5417</f>
        <v>5362.5600007176499</v>
      </c>
      <c r="H5419" s="7">
        <f>data!L5417</f>
        <v>2.65336726684566E-2</v>
      </c>
      <c r="I5419" s="8">
        <f>data!M5417</f>
        <v>1.0875621890547265</v>
      </c>
      <c r="J5419" s="7" t="str">
        <f>data!N5417</f>
        <v>V</v>
      </c>
      <c r="K5419" s="8">
        <f t="shared" si="508"/>
        <v>1.2209464285854357</v>
      </c>
      <c r="L5419" s="6">
        <f t="shared" si="509"/>
        <v>95.407210586272114</v>
      </c>
    </row>
    <row r="5420" spans="1:12" x14ac:dyDescent="0.3">
      <c r="A5420" s="3">
        <f>data!A5418</f>
        <v>5417</v>
      </c>
      <c r="B5420" s="3">
        <f>data!B5418</f>
        <v>2</v>
      </c>
      <c r="C5420" s="3">
        <f t="shared" si="504"/>
        <v>0</v>
      </c>
      <c r="D5420" s="3">
        <f t="shared" si="505"/>
        <v>1</v>
      </c>
      <c r="E5420" s="3">
        <f t="shared" si="506"/>
        <v>0</v>
      </c>
      <c r="F5420" s="3">
        <f t="shared" si="507"/>
        <v>0</v>
      </c>
      <c r="G5420" s="5">
        <f>data!D5418</f>
        <v>15624.249998450299</v>
      </c>
      <c r="H5420" s="7">
        <f>data!L5418</f>
        <v>1.0287098269070601E-2</v>
      </c>
      <c r="I5420" s="8">
        <f>data!M5418</f>
        <v>1.4216483341304</v>
      </c>
      <c r="J5420" s="7" t="str">
        <f>data!N5418</f>
        <v>V</v>
      </c>
      <c r="K5420" s="8">
        <f t="shared" si="508"/>
        <v>1.1901696999347753</v>
      </c>
      <c r="L5420" s="6">
        <f t="shared" si="509"/>
        <v>837.1841582901443</v>
      </c>
    </row>
    <row r="5421" spans="1:12" x14ac:dyDescent="0.3">
      <c r="A5421" s="3">
        <f>data!A5419</f>
        <v>5418</v>
      </c>
      <c r="B5421" s="3">
        <f>data!B5419</f>
        <v>2</v>
      </c>
      <c r="C5421" s="3">
        <f t="shared" si="504"/>
        <v>0</v>
      </c>
      <c r="D5421" s="3">
        <f t="shared" si="505"/>
        <v>1</v>
      </c>
      <c r="E5421" s="3">
        <f t="shared" si="506"/>
        <v>0</v>
      </c>
      <c r="F5421" s="3">
        <f t="shared" si="507"/>
        <v>0</v>
      </c>
      <c r="G5421" s="5">
        <f>data!D5419</f>
        <v>32712.560000121601</v>
      </c>
      <c r="H5421" s="7">
        <f>data!L5419</f>
        <v>-1.6574662323011701E-3</v>
      </c>
      <c r="I5421" s="8">
        <f>data!M5419</f>
        <v>1.1057342233009708</v>
      </c>
      <c r="J5421" s="7" t="str">
        <f>data!N5419</f>
        <v>V</v>
      </c>
      <c r="K5421" s="8">
        <f t="shared" si="508"/>
        <v>1.1680384563155475</v>
      </c>
      <c r="L5421" s="6">
        <f t="shared" si="509"/>
        <v>126.98418629284683</v>
      </c>
    </row>
    <row r="5422" spans="1:12" x14ac:dyDescent="0.3">
      <c r="A5422" s="3">
        <f>data!A5420</f>
        <v>5419</v>
      </c>
      <c r="B5422" s="3">
        <f>data!B5420</f>
        <v>2</v>
      </c>
      <c r="C5422" s="3">
        <f t="shared" si="504"/>
        <v>0</v>
      </c>
      <c r="D5422" s="3">
        <f t="shared" si="505"/>
        <v>1</v>
      </c>
      <c r="E5422" s="3">
        <f t="shared" si="506"/>
        <v>0</v>
      </c>
      <c r="F5422" s="3">
        <f t="shared" si="507"/>
        <v>0</v>
      </c>
      <c r="G5422" s="5">
        <f>data!D5420</f>
        <v>102812.170094967</v>
      </c>
      <c r="H5422" s="7">
        <f>data!L5420</f>
        <v>1.9972131534611798E-3</v>
      </c>
      <c r="I5422" s="8">
        <f>data!M5420</f>
        <v>1.0264503614882736</v>
      </c>
      <c r="J5422" s="7" t="str">
        <f>data!N5420</f>
        <v>T</v>
      </c>
      <c r="K5422" s="8">
        <f t="shared" si="508"/>
        <v>1.1747659023939869</v>
      </c>
      <c r="L5422" s="6">
        <f t="shared" si="509"/>
        <v>2261.6106781631347</v>
      </c>
    </row>
    <row r="5423" spans="1:12" x14ac:dyDescent="0.3">
      <c r="A5423" s="3">
        <f>data!A5421</f>
        <v>5420</v>
      </c>
      <c r="B5423" s="3">
        <f>data!B5421</f>
        <v>2</v>
      </c>
      <c r="C5423" s="3">
        <f t="shared" si="504"/>
        <v>0</v>
      </c>
      <c r="D5423" s="3">
        <f t="shared" si="505"/>
        <v>1</v>
      </c>
      <c r="E5423" s="3">
        <f t="shared" si="506"/>
        <v>0</v>
      </c>
      <c r="F5423" s="3">
        <f t="shared" si="507"/>
        <v>0</v>
      </c>
      <c r="G5423" s="5">
        <f>data!D5421</f>
        <v>49681.805030524753</v>
      </c>
      <c r="H5423" s="7">
        <f>data!L5421</f>
        <v>-1.8185345883098699E-3</v>
      </c>
      <c r="I5423" s="8">
        <f>data!M5421</f>
        <v>1.0077120822622108</v>
      </c>
      <c r="J5423" s="7" t="str">
        <f>data!N5421</f>
        <v>T</v>
      </c>
      <c r="K5423" s="8">
        <f t="shared" si="508"/>
        <v>1.1677428535349597</v>
      </c>
      <c r="L5423" s="6">
        <f t="shared" si="509"/>
        <v>1272.3434629831459</v>
      </c>
    </row>
    <row r="5424" spans="1:12" x14ac:dyDescent="0.3">
      <c r="A5424" s="3">
        <f>data!A5422</f>
        <v>5421</v>
      </c>
      <c r="B5424" s="3">
        <f>data!B5422</f>
        <v>2</v>
      </c>
      <c r="C5424" s="3">
        <f t="shared" si="504"/>
        <v>0</v>
      </c>
      <c r="D5424" s="3">
        <f t="shared" si="505"/>
        <v>1</v>
      </c>
      <c r="E5424" s="3">
        <f t="shared" si="506"/>
        <v>0</v>
      </c>
      <c r="F5424" s="3">
        <f t="shared" si="507"/>
        <v>0</v>
      </c>
      <c r="G5424" s="5">
        <f>data!D5422</f>
        <v>45636.190041184447</v>
      </c>
      <c r="H5424" s="7">
        <f>data!L5422</f>
        <v>1.35131176377644E-2</v>
      </c>
      <c r="I5424" s="8">
        <f>data!M5422</f>
        <v>1.2328274760383386</v>
      </c>
      <c r="J5424" s="7" t="str">
        <f>data!N5422</f>
        <v>T</v>
      </c>
      <c r="K5424" s="8">
        <f t="shared" si="508"/>
        <v>1.1962185560744854</v>
      </c>
      <c r="L5424" s="6">
        <f t="shared" si="509"/>
        <v>61.162216118366629</v>
      </c>
    </row>
    <row r="5425" spans="1:12" x14ac:dyDescent="0.3">
      <c r="A5425" s="3">
        <f>data!A5423</f>
        <v>5422</v>
      </c>
      <c r="B5425" s="3">
        <f>data!B5423</f>
        <v>2</v>
      </c>
      <c r="C5425" s="3">
        <f t="shared" si="504"/>
        <v>0</v>
      </c>
      <c r="D5425" s="3">
        <f t="shared" si="505"/>
        <v>1</v>
      </c>
      <c r="E5425" s="3">
        <f t="shared" si="506"/>
        <v>0</v>
      </c>
      <c r="F5425" s="3">
        <f t="shared" si="507"/>
        <v>0</v>
      </c>
      <c r="G5425" s="5">
        <f>data!D5423</f>
        <v>28931.400002040002</v>
      </c>
      <c r="H5425" s="7">
        <f>data!L5423</f>
        <v>9.0410368526023001E-3</v>
      </c>
      <c r="I5425" s="8">
        <f>data!M5423</f>
        <v>0.90385537218379786</v>
      </c>
      <c r="J5425" s="7" t="str">
        <f>data!N5423</f>
        <v>V</v>
      </c>
      <c r="K5425" s="8">
        <f t="shared" si="508"/>
        <v>1.1878415051143134</v>
      </c>
      <c r="L5425" s="6">
        <f t="shared" si="509"/>
        <v>2333.2631260869452</v>
      </c>
    </row>
    <row r="5426" spans="1:12" x14ac:dyDescent="0.3">
      <c r="A5426" s="3">
        <f>data!A5424</f>
        <v>5423</v>
      </c>
      <c r="B5426" s="3">
        <f>data!B5424</f>
        <v>2</v>
      </c>
      <c r="C5426" s="3">
        <f t="shared" si="504"/>
        <v>0</v>
      </c>
      <c r="D5426" s="3">
        <f t="shared" si="505"/>
        <v>1</v>
      </c>
      <c r="E5426" s="3">
        <f t="shared" si="506"/>
        <v>0</v>
      </c>
      <c r="F5426" s="3">
        <f t="shared" si="507"/>
        <v>0</v>
      </c>
      <c r="G5426" s="5">
        <f>data!D5424</f>
        <v>15201.450001716599</v>
      </c>
      <c r="H5426" s="7">
        <f>data!L5424</f>
        <v>-1.4560697632043599E-3</v>
      </c>
      <c r="I5426" s="8">
        <f>data!M5424</f>
        <v>0.97668325910400844</v>
      </c>
      <c r="J5426" s="7" t="str">
        <f>data!N5424</f>
        <v>T</v>
      </c>
      <c r="K5426" s="8">
        <f t="shared" si="508"/>
        <v>1.1684081770666166</v>
      </c>
      <c r="L5426" s="6">
        <f t="shared" si="509"/>
        <v>558.78165115722902</v>
      </c>
    </row>
    <row r="5427" spans="1:12" x14ac:dyDescent="0.3">
      <c r="A5427" s="3">
        <f>data!A5425</f>
        <v>5424</v>
      </c>
      <c r="B5427" s="3">
        <f>data!B5425</f>
        <v>2</v>
      </c>
      <c r="C5427" s="3">
        <f t="shared" si="504"/>
        <v>0</v>
      </c>
      <c r="D5427" s="3">
        <f t="shared" si="505"/>
        <v>1</v>
      </c>
      <c r="E5427" s="3">
        <f t="shared" si="506"/>
        <v>0</v>
      </c>
      <c r="F5427" s="3">
        <f t="shared" si="507"/>
        <v>0</v>
      </c>
      <c r="G5427" s="5">
        <f>data!D5425</f>
        <v>20812.149998426401</v>
      </c>
      <c r="H5427" s="7">
        <f>data!L5425</f>
        <v>9.3640439734678005E-2</v>
      </c>
      <c r="I5427" s="8">
        <f>data!M5425</f>
        <v>1.2374569130601303</v>
      </c>
      <c r="J5427" s="7" t="str">
        <f>data!N5425</f>
        <v>V</v>
      </c>
      <c r="K5427" s="8">
        <f t="shared" si="508"/>
        <v>1.3567337617859294</v>
      </c>
      <c r="L5427" s="6">
        <f t="shared" si="509"/>
        <v>296.09376377502139</v>
      </c>
    </row>
    <row r="5428" spans="1:12" x14ac:dyDescent="0.3">
      <c r="A5428" s="3">
        <f>data!A5426</f>
        <v>5425</v>
      </c>
      <c r="B5428" s="3">
        <f>data!B5426</f>
        <v>2</v>
      </c>
      <c r="C5428" s="3">
        <f t="shared" si="504"/>
        <v>0</v>
      </c>
      <c r="D5428" s="3">
        <f t="shared" si="505"/>
        <v>1</v>
      </c>
      <c r="E5428" s="3">
        <f t="shared" si="506"/>
        <v>0</v>
      </c>
      <c r="F5428" s="3">
        <f t="shared" si="507"/>
        <v>0</v>
      </c>
      <c r="G5428" s="5">
        <f>data!D5426</f>
        <v>19690.205000460151</v>
      </c>
      <c r="H5428" s="7">
        <f>data!L5426</f>
        <v>3.8992539301745301E-4</v>
      </c>
      <c r="I5428" s="8">
        <f>data!M5426</f>
        <v>1.1290298072783447</v>
      </c>
      <c r="J5428" s="7" t="str">
        <f>data!N5426</f>
        <v>V</v>
      </c>
      <c r="K5428" s="8">
        <f t="shared" si="508"/>
        <v>1.1718024856209066</v>
      </c>
      <c r="L5428" s="6">
        <f t="shared" si="509"/>
        <v>36.023269676774916</v>
      </c>
    </row>
    <row r="5429" spans="1:12" x14ac:dyDescent="0.3">
      <c r="A5429" s="3">
        <f>data!A5427</f>
        <v>5426</v>
      </c>
      <c r="B5429" s="3">
        <f>data!B5427</f>
        <v>2</v>
      </c>
      <c r="C5429" s="3">
        <f t="shared" si="504"/>
        <v>0</v>
      </c>
      <c r="D5429" s="3">
        <f t="shared" si="505"/>
        <v>1</v>
      </c>
      <c r="E5429" s="3">
        <f t="shared" si="506"/>
        <v>0</v>
      </c>
      <c r="F5429" s="3">
        <f t="shared" si="507"/>
        <v>0</v>
      </c>
      <c r="G5429" s="5">
        <f>data!D5427</f>
        <v>38572.810003220999</v>
      </c>
      <c r="H5429" s="7">
        <f>data!L5427</f>
        <v>4.5558246288927601E-4</v>
      </c>
      <c r="I5429" s="8">
        <f>data!M5427</f>
        <v>1.2806672701409543</v>
      </c>
      <c r="J5429" s="7" t="str">
        <f>data!N5427</f>
        <v>V</v>
      </c>
      <c r="K5429" s="8">
        <f t="shared" si="508"/>
        <v>1.1719233934503124</v>
      </c>
      <c r="L5429" s="6">
        <f t="shared" si="509"/>
        <v>456.13237771846235</v>
      </c>
    </row>
    <row r="5430" spans="1:12" x14ac:dyDescent="0.3">
      <c r="A5430" s="3">
        <f>data!A5428</f>
        <v>5427</v>
      </c>
      <c r="B5430" s="3">
        <f>data!B5428</f>
        <v>2</v>
      </c>
      <c r="C5430" s="3">
        <f t="shared" si="504"/>
        <v>0</v>
      </c>
      <c r="D5430" s="3">
        <f t="shared" si="505"/>
        <v>1</v>
      </c>
      <c r="E5430" s="3">
        <f t="shared" si="506"/>
        <v>0</v>
      </c>
      <c r="F5430" s="3">
        <f t="shared" si="507"/>
        <v>0</v>
      </c>
      <c r="G5430" s="5">
        <f>data!D5428</f>
        <v>5901.4400034844903</v>
      </c>
      <c r="H5430" s="7">
        <f>data!L5428</f>
        <v>0.111237462852752</v>
      </c>
      <c r="I5430" s="8">
        <f>data!M5428</f>
        <v>1.9459144616408721</v>
      </c>
      <c r="J5430" s="7" t="str">
        <f>data!N5428</f>
        <v>V</v>
      </c>
      <c r="K5430" s="8">
        <f t="shared" si="508"/>
        <v>1.3947744581606338</v>
      </c>
      <c r="L5430" s="6">
        <f t="shared" si="509"/>
        <v>1792.593698968943</v>
      </c>
    </row>
    <row r="5431" spans="1:12" x14ac:dyDescent="0.3">
      <c r="A5431" s="3">
        <f>data!A5429</f>
        <v>5428</v>
      </c>
      <c r="B5431" s="3">
        <f>data!B5429</f>
        <v>2</v>
      </c>
      <c r="C5431" s="3">
        <f t="shared" si="504"/>
        <v>0</v>
      </c>
      <c r="D5431" s="3">
        <f t="shared" si="505"/>
        <v>1</v>
      </c>
      <c r="E5431" s="3">
        <f t="shared" si="506"/>
        <v>0</v>
      </c>
      <c r="F5431" s="3">
        <f t="shared" si="507"/>
        <v>0</v>
      </c>
      <c r="G5431" s="5">
        <f>data!D5429</f>
        <v>3658.54501953721</v>
      </c>
      <c r="H5431" s="7">
        <f>data!L5429</f>
        <v>2.9267107739942401E-3</v>
      </c>
      <c r="I5431" s="8">
        <f>data!M5429</f>
        <v>0.62968265330470052</v>
      </c>
      <c r="J5431" s="7" t="str">
        <f>data!N5429</f>
        <v>V</v>
      </c>
      <c r="K5431" s="8">
        <f t="shared" si="508"/>
        <v>1.1764830709857426</v>
      </c>
      <c r="L5431" s="6">
        <f t="shared" si="509"/>
        <v>1093.8709245783878</v>
      </c>
    </row>
    <row r="5432" spans="1:12" x14ac:dyDescent="0.3">
      <c r="A5432" s="3">
        <f>data!A5430</f>
        <v>5429</v>
      </c>
      <c r="B5432" s="3">
        <f>data!B5430</f>
        <v>2</v>
      </c>
      <c r="C5432" s="3">
        <f t="shared" si="504"/>
        <v>0</v>
      </c>
      <c r="D5432" s="3">
        <f t="shared" si="505"/>
        <v>1</v>
      </c>
      <c r="E5432" s="3">
        <f t="shared" si="506"/>
        <v>0</v>
      </c>
      <c r="F5432" s="3">
        <f t="shared" si="507"/>
        <v>0</v>
      </c>
      <c r="G5432" s="5">
        <f>data!D5430</f>
        <v>20627.220010876699</v>
      </c>
      <c r="H5432" s="7">
        <f>data!L5430</f>
        <v>0.14276483207245499</v>
      </c>
      <c r="I5432" s="8">
        <f>data!M5430</f>
        <v>1.2800088018483882</v>
      </c>
      <c r="J5432" s="7" t="str">
        <f>data!N5430</f>
        <v>V</v>
      </c>
      <c r="K5432" s="8">
        <f t="shared" si="508"/>
        <v>1.4656163916119502</v>
      </c>
      <c r="L5432" s="6">
        <f t="shared" si="509"/>
        <v>710.61138818640723</v>
      </c>
    </row>
    <row r="5433" spans="1:12" x14ac:dyDescent="0.3">
      <c r="A5433" s="3">
        <f>data!A5431</f>
        <v>5430</v>
      </c>
      <c r="B5433" s="3">
        <f>data!B5431</f>
        <v>2</v>
      </c>
      <c r="C5433" s="3">
        <f t="shared" si="504"/>
        <v>0</v>
      </c>
      <c r="D5433" s="3">
        <f t="shared" si="505"/>
        <v>1</v>
      </c>
      <c r="E5433" s="3">
        <f t="shared" si="506"/>
        <v>0</v>
      </c>
      <c r="F5433" s="3">
        <f t="shared" si="507"/>
        <v>0</v>
      </c>
      <c r="G5433" s="5">
        <f>data!D5431</f>
        <v>26361.900016710199</v>
      </c>
      <c r="H5433" s="7">
        <f>data!L5431</f>
        <v>0.12787711864087001</v>
      </c>
      <c r="I5433" s="8">
        <f>data!M5431</f>
        <v>1.5849546044098572</v>
      </c>
      <c r="J5433" s="7" t="str">
        <f>data!N5431</f>
        <v>T</v>
      </c>
      <c r="K5433" s="8">
        <f t="shared" si="508"/>
        <v>1.4317261898632823</v>
      </c>
      <c r="L5433" s="6">
        <f t="shared" si="509"/>
        <v>618.94965395637178</v>
      </c>
    </row>
    <row r="5434" spans="1:12" x14ac:dyDescent="0.3">
      <c r="A5434" s="3">
        <f>data!A5432</f>
        <v>5431</v>
      </c>
      <c r="B5434" s="3">
        <f>data!B5432</f>
        <v>2</v>
      </c>
      <c r="C5434" s="3">
        <f t="shared" si="504"/>
        <v>0</v>
      </c>
      <c r="D5434" s="3">
        <f t="shared" si="505"/>
        <v>1</v>
      </c>
      <c r="E5434" s="3">
        <f t="shared" si="506"/>
        <v>0</v>
      </c>
      <c r="F5434" s="3">
        <f t="shared" si="507"/>
        <v>0</v>
      </c>
      <c r="G5434" s="5">
        <f>data!D5432</f>
        <v>401.46000027656601</v>
      </c>
      <c r="H5434" s="7">
        <f>data!L5432</f>
        <v>9.3249733281305907E-3</v>
      </c>
      <c r="I5434" s="8">
        <f>data!M5432</f>
        <v>0.76836158192090398</v>
      </c>
      <c r="J5434" s="7" t="str">
        <f>data!N5432</f>
        <v>V</v>
      </c>
      <c r="K5434" s="8">
        <f t="shared" si="508"/>
        <v>1.1883716232759505</v>
      </c>
      <c r="L5434" s="6">
        <f t="shared" si="509"/>
        <v>70.820930299280761</v>
      </c>
    </row>
    <row r="5435" spans="1:12" x14ac:dyDescent="0.3">
      <c r="A5435" s="3">
        <f>data!A5433</f>
        <v>5432</v>
      </c>
      <c r="B5435" s="3">
        <f>data!B5433</f>
        <v>2</v>
      </c>
      <c r="C5435" s="3">
        <f t="shared" si="504"/>
        <v>0</v>
      </c>
      <c r="D5435" s="3">
        <f t="shared" si="505"/>
        <v>1</v>
      </c>
      <c r="E5435" s="3">
        <f t="shared" si="506"/>
        <v>0</v>
      </c>
      <c r="F5435" s="3">
        <f t="shared" si="507"/>
        <v>0</v>
      </c>
      <c r="G5435" s="5">
        <f>data!D5433</f>
        <v>24216.230014085799</v>
      </c>
      <c r="H5435" s="7">
        <f>data!L5433</f>
        <v>8.3031823029279007E-3</v>
      </c>
      <c r="I5435" s="8">
        <f>data!M5433</f>
        <v>1.168945036296785</v>
      </c>
      <c r="J5435" s="7" t="str">
        <f>data!N5433</f>
        <v>V</v>
      </c>
      <c r="K5435" s="8">
        <f t="shared" si="508"/>
        <v>1.1864650133796171</v>
      </c>
      <c r="L5435" s="6">
        <f t="shared" si="509"/>
        <v>7.4331620432702925</v>
      </c>
    </row>
    <row r="5436" spans="1:12" x14ac:dyDescent="0.3">
      <c r="A5436" s="3">
        <f>data!A5434</f>
        <v>5433</v>
      </c>
      <c r="B5436" s="3">
        <f>data!B5434</f>
        <v>2</v>
      </c>
      <c r="C5436" s="3">
        <f t="shared" si="504"/>
        <v>0</v>
      </c>
      <c r="D5436" s="3">
        <f t="shared" si="505"/>
        <v>1</v>
      </c>
      <c r="E5436" s="3">
        <f t="shared" si="506"/>
        <v>0</v>
      </c>
      <c r="F5436" s="3">
        <f t="shared" si="507"/>
        <v>0</v>
      </c>
      <c r="G5436" s="5">
        <f>data!D5434</f>
        <v>14883.9700050354</v>
      </c>
      <c r="H5436" s="7">
        <f>data!L5434</f>
        <v>3.7090696694306903E-2</v>
      </c>
      <c r="I5436" s="8">
        <f>data!M5434</f>
        <v>1.0434385002286237</v>
      </c>
      <c r="J5436" s="7" t="str">
        <f>data!N5434</f>
        <v>T</v>
      </c>
      <c r="K5436" s="8">
        <f t="shared" si="508"/>
        <v>1.2413704664480856</v>
      </c>
      <c r="L5436" s="6">
        <f t="shared" si="509"/>
        <v>583.11023432073318</v>
      </c>
    </row>
    <row r="5437" spans="1:12" x14ac:dyDescent="0.3">
      <c r="A5437" s="3">
        <f>data!A5435</f>
        <v>5434</v>
      </c>
      <c r="B5437" s="3">
        <f>data!B5435</f>
        <v>2</v>
      </c>
      <c r="C5437" s="3">
        <f t="shared" si="504"/>
        <v>0</v>
      </c>
      <c r="D5437" s="3">
        <f t="shared" si="505"/>
        <v>1</v>
      </c>
      <c r="E5437" s="3">
        <f t="shared" si="506"/>
        <v>0</v>
      </c>
      <c r="F5437" s="3">
        <f t="shared" si="507"/>
        <v>0</v>
      </c>
      <c r="G5437" s="5">
        <f>data!D5435</f>
        <v>26836.140008449602</v>
      </c>
      <c r="H5437" s="7">
        <f>data!L5435</f>
        <v>2.63667565732232E-2</v>
      </c>
      <c r="I5437" s="8">
        <f>data!M5435</f>
        <v>1.1659158521036974</v>
      </c>
      <c r="J5437" s="7" t="str">
        <f>data!N5435</f>
        <v>V</v>
      </c>
      <c r="K5437" s="8">
        <f t="shared" si="508"/>
        <v>1.2206262192588433</v>
      </c>
      <c r="L5437" s="6">
        <f t="shared" si="509"/>
        <v>80.326585700486149</v>
      </c>
    </row>
    <row r="5438" spans="1:12" x14ac:dyDescent="0.3">
      <c r="A5438" s="3">
        <f>data!A5436</f>
        <v>5435</v>
      </c>
      <c r="B5438" s="3">
        <f>data!B5436</f>
        <v>2</v>
      </c>
      <c r="C5438" s="3">
        <f t="shared" si="504"/>
        <v>0</v>
      </c>
      <c r="D5438" s="3">
        <f t="shared" si="505"/>
        <v>1</v>
      </c>
      <c r="E5438" s="3">
        <f t="shared" si="506"/>
        <v>0</v>
      </c>
      <c r="F5438" s="3">
        <f t="shared" si="507"/>
        <v>0</v>
      </c>
      <c r="G5438" s="5">
        <f>data!D5436</f>
        <v>25155.680015802402</v>
      </c>
      <c r="H5438" s="7">
        <f>data!L5436</f>
        <v>0.141701549039917</v>
      </c>
      <c r="I5438" s="8">
        <f>data!M5436</f>
        <v>1.4092346616065781</v>
      </c>
      <c r="J5438" s="7" t="str">
        <f>data!N5436</f>
        <v>V</v>
      </c>
      <c r="K5438" s="8">
        <f t="shared" si="508"/>
        <v>1.4631695687546145</v>
      </c>
      <c r="L5438" s="6">
        <f t="shared" si="509"/>
        <v>73.177224377519053</v>
      </c>
    </row>
    <row r="5439" spans="1:12" x14ac:dyDescent="0.3">
      <c r="A5439" s="3">
        <f>data!A5437</f>
        <v>5436</v>
      </c>
      <c r="B5439" s="3">
        <f>data!B5437</f>
        <v>2</v>
      </c>
      <c r="C5439" s="3">
        <f t="shared" si="504"/>
        <v>0</v>
      </c>
      <c r="D5439" s="3">
        <f t="shared" si="505"/>
        <v>1</v>
      </c>
      <c r="E5439" s="3">
        <f t="shared" si="506"/>
        <v>0</v>
      </c>
      <c r="F5439" s="3">
        <f t="shared" si="507"/>
        <v>0</v>
      </c>
      <c r="G5439" s="5">
        <f>data!D5437</f>
        <v>27378.630016684499</v>
      </c>
      <c r="H5439" s="7">
        <f>data!L5437</f>
        <v>0.13023119445224901</v>
      </c>
      <c r="I5439" s="8">
        <f>data!M5437</f>
        <v>1.4811848143512725</v>
      </c>
      <c r="J5439" s="7" t="str">
        <f>data!N5437</f>
        <v>V</v>
      </c>
      <c r="K5439" s="8">
        <f t="shared" si="508"/>
        <v>1.4370323463891679</v>
      </c>
      <c r="L5439" s="6">
        <f t="shared" si="509"/>
        <v>53.373008194361375</v>
      </c>
    </row>
    <row r="5440" spans="1:12" x14ac:dyDescent="0.3">
      <c r="A5440" s="3">
        <f>data!A5438</f>
        <v>5437</v>
      </c>
      <c r="B5440" s="3">
        <f>data!B5438</f>
        <v>2</v>
      </c>
      <c r="C5440" s="3">
        <f t="shared" si="504"/>
        <v>0</v>
      </c>
      <c r="D5440" s="3">
        <f t="shared" si="505"/>
        <v>1</v>
      </c>
      <c r="E5440" s="3">
        <f t="shared" si="506"/>
        <v>0</v>
      </c>
      <c r="F5440" s="3">
        <f t="shared" si="507"/>
        <v>0</v>
      </c>
      <c r="G5440" s="5">
        <f>data!D5438</f>
        <v>36399.9900076985</v>
      </c>
      <c r="H5440" s="7">
        <f>data!L5438</f>
        <v>5.6952833543195899E-3</v>
      </c>
      <c r="I5440" s="8">
        <f>data!M5438</f>
        <v>1.2817544250250472</v>
      </c>
      <c r="J5440" s="7" t="str">
        <f>data!N5438</f>
        <v>V</v>
      </c>
      <c r="K5440" s="8">
        <f t="shared" si="508"/>
        <v>1.1816126623921983</v>
      </c>
      <c r="L5440" s="6">
        <f t="shared" si="509"/>
        <v>365.03266327846148</v>
      </c>
    </row>
    <row r="5441" spans="1:12" x14ac:dyDescent="0.3">
      <c r="A5441" s="3">
        <f>data!A5439</f>
        <v>5438</v>
      </c>
      <c r="B5441" s="3">
        <f>data!B5439</f>
        <v>2</v>
      </c>
      <c r="C5441" s="3">
        <f t="shared" si="504"/>
        <v>0</v>
      </c>
      <c r="D5441" s="3">
        <f t="shared" si="505"/>
        <v>1</v>
      </c>
      <c r="E5441" s="3">
        <f t="shared" si="506"/>
        <v>0</v>
      </c>
      <c r="F5441" s="3">
        <f t="shared" si="507"/>
        <v>0</v>
      </c>
      <c r="G5441" s="5">
        <f>data!D5439</f>
        <v>46821.670264005697</v>
      </c>
      <c r="H5441" s="7">
        <f>data!L5439</f>
        <v>3.3658034834837001E-2</v>
      </c>
      <c r="I5441" s="8">
        <f>data!M5439</f>
        <v>1.1273298775780303</v>
      </c>
      <c r="J5441" s="7" t="str">
        <f>data!N5439</f>
        <v>V</v>
      </c>
      <c r="K5441" s="8">
        <f t="shared" si="508"/>
        <v>1.2346922924239669</v>
      </c>
      <c r="L5441" s="6">
        <f t="shared" si="509"/>
        <v>539.6987904632922</v>
      </c>
    </row>
    <row r="5442" spans="1:12" x14ac:dyDescent="0.3">
      <c r="A5442" s="3">
        <f>data!A5440</f>
        <v>5439</v>
      </c>
      <c r="B5442" s="3">
        <f>data!B5440</f>
        <v>2</v>
      </c>
      <c r="C5442" s="3">
        <f t="shared" si="504"/>
        <v>0</v>
      </c>
      <c r="D5442" s="3">
        <f t="shared" si="505"/>
        <v>1</v>
      </c>
      <c r="E5442" s="3">
        <f t="shared" si="506"/>
        <v>0</v>
      </c>
      <c r="F5442" s="3">
        <f t="shared" si="507"/>
        <v>0</v>
      </c>
      <c r="G5442" s="5">
        <f>data!D5440</f>
        <v>48767.250268906399</v>
      </c>
      <c r="H5442" s="7">
        <f>data!L5440</f>
        <v>-1.60181084243485E-2</v>
      </c>
      <c r="I5442" s="8">
        <f>data!M5440</f>
        <v>1.4455372250423011</v>
      </c>
      <c r="J5442" s="7" t="str">
        <f>data!N5440</f>
        <v>T</v>
      </c>
      <c r="K5442" s="8">
        <f t="shared" si="508"/>
        <v>1.141974759913903</v>
      </c>
      <c r="L5442" s="6">
        <f t="shared" si="509"/>
        <v>4493.9104141642811</v>
      </c>
    </row>
    <row r="5443" spans="1:12" x14ac:dyDescent="0.3">
      <c r="A5443" s="3">
        <f>data!A5441</f>
        <v>5440</v>
      </c>
      <c r="B5443" s="3">
        <f>data!B5441</f>
        <v>2</v>
      </c>
      <c r="C5443" s="3">
        <f t="shared" si="504"/>
        <v>0</v>
      </c>
      <c r="D5443" s="3">
        <f t="shared" si="505"/>
        <v>1</v>
      </c>
      <c r="E5443" s="3">
        <f t="shared" si="506"/>
        <v>0</v>
      </c>
      <c r="F5443" s="3">
        <f t="shared" si="507"/>
        <v>0</v>
      </c>
      <c r="G5443" s="5">
        <f>data!D5441</f>
        <v>39536.940003991098</v>
      </c>
      <c r="H5443" s="7">
        <f>data!L5441</f>
        <v>2.2149952512358299E-3</v>
      </c>
      <c r="I5443" s="8">
        <f>data!M5441</f>
        <v>1.2277989501689797</v>
      </c>
      <c r="J5443" s="7" t="str">
        <f>data!N5441</f>
        <v>T</v>
      </c>
      <c r="K5443" s="8">
        <f t="shared" si="508"/>
        <v>1.1751680115238281</v>
      </c>
      <c r="L5443" s="6">
        <f t="shared" si="509"/>
        <v>109.51794464656548</v>
      </c>
    </row>
    <row r="5444" spans="1:12" x14ac:dyDescent="0.3">
      <c r="A5444" s="3">
        <f>data!A5442</f>
        <v>5441</v>
      </c>
      <c r="B5444" s="3">
        <f>data!B5442</f>
        <v>2</v>
      </c>
      <c r="C5444" s="3">
        <f t="shared" si="504"/>
        <v>0</v>
      </c>
      <c r="D5444" s="3">
        <f t="shared" si="505"/>
        <v>1</v>
      </c>
      <c r="E5444" s="3">
        <f t="shared" si="506"/>
        <v>0</v>
      </c>
      <c r="F5444" s="3">
        <f t="shared" si="507"/>
        <v>0</v>
      </c>
      <c r="G5444" s="5">
        <f>data!D5442</f>
        <v>33407.870000362404</v>
      </c>
      <c r="H5444" s="7">
        <f>data!L5442</f>
        <v>4.23143695724498E-2</v>
      </c>
      <c r="I5444" s="8">
        <f>data!M5442</f>
        <v>1.0225660312847251</v>
      </c>
      <c r="J5444" s="7" t="str">
        <f>data!N5442</f>
        <v>V</v>
      </c>
      <c r="K5444" s="8">
        <f t="shared" si="508"/>
        <v>1.2516023878526543</v>
      </c>
      <c r="L5444" s="6">
        <f t="shared" si="509"/>
        <v>1752.4984395842557</v>
      </c>
    </row>
    <row r="5445" spans="1:12" x14ac:dyDescent="0.3">
      <c r="A5445" s="3">
        <f>data!A5443</f>
        <v>5442</v>
      </c>
      <c r="B5445" s="3">
        <f>data!B5443</f>
        <v>2</v>
      </c>
      <c r="C5445" s="3">
        <f t="shared" ref="C5445:C5508" si="510">IF(B5445=1,1,0)</f>
        <v>0</v>
      </c>
      <c r="D5445" s="3">
        <f t="shared" ref="D5445:D5508" si="511">IF(B5445=2,1,0)</f>
        <v>1</v>
      </c>
      <c r="E5445" s="3">
        <f t="shared" ref="E5445:E5508" si="512">IF(B5445=3,1,0)</f>
        <v>0</v>
      </c>
      <c r="F5445" s="3">
        <f t="shared" ref="F5445:F5508" si="513">IF(B5445=4,1,0)</f>
        <v>0</v>
      </c>
      <c r="G5445" s="5">
        <f>data!D5443</f>
        <v>30537.639997094899</v>
      </c>
      <c r="H5445" s="7">
        <f>data!L5443</f>
        <v>4.26980290667179E-2</v>
      </c>
      <c r="I5445" s="8">
        <f>data!M5443</f>
        <v>1.2580585402000741</v>
      </c>
      <c r="J5445" s="7" t="str">
        <f>data!N5443</f>
        <v>V</v>
      </c>
      <c r="K5445" s="8">
        <f t="shared" ref="K5445:K5508" si="514">SUMPRODUCT($C$2:$F$2,C5445:F5445)*EXP($G$2*H5445)</f>
        <v>1.252357200841004</v>
      </c>
      <c r="L5445" s="6">
        <f t="shared" ref="L5445:L5508" si="515">G5445*(I5445-K5445)^2</f>
        <v>0.99263424814881884</v>
      </c>
    </row>
    <row r="5446" spans="1:12" x14ac:dyDescent="0.3">
      <c r="A5446" s="3">
        <f>data!A5444</f>
        <v>5443</v>
      </c>
      <c r="B5446" s="3">
        <f>data!B5444</f>
        <v>2</v>
      </c>
      <c r="C5446" s="3">
        <f t="shared" si="510"/>
        <v>0</v>
      </c>
      <c r="D5446" s="3">
        <f t="shared" si="511"/>
        <v>1</v>
      </c>
      <c r="E5446" s="3">
        <f t="shared" si="512"/>
        <v>0</v>
      </c>
      <c r="F5446" s="3">
        <f t="shared" si="513"/>
        <v>0</v>
      </c>
      <c r="G5446" s="5">
        <f>data!D5444</f>
        <v>30242.890006572001</v>
      </c>
      <c r="H5446" s="7">
        <f>data!L5444</f>
        <v>7.4113787430756996E-3</v>
      </c>
      <c r="I5446" s="8">
        <f>data!M5444</f>
        <v>1.1551161103047896</v>
      </c>
      <c r="J5446" s="7" t="str">
        <f>data!N5444</f>
        <v>T</v>
      </c>
      <c r="K5446" s="8">
        <f t="shared" si="514"/>
        <v>1.1848034536077976</v>
      </c>
      <c r="L5446" s="6">
        <f t="shared" si="515"/>
        <v>26.654218849924014</v>
      </c>
    </row>
    <row r="5447" spans="1:12" x14ac:dyDescent="0.3">
      <c r="A5447" s="3">
        <f>data!A5445</f>
        <v>5444</v>
      </c>
      <c r="B5447" s="3">
        <f>data!B5445</f>
        <v>2</v>
      </c>
      <c r="C5447" s="3">
        <f t="shared" si="510"/>
        <v>0</v>
      </c>
      <c r="D5447" s="3">
        <f t="shared" si="511"/>
        <v>1</v>
      </c>
      <c r="E5447" s="3">
        <f t="shared" si="512"/>
        <v>0</v>
      </c>
      <c r="F5447" s="3">
        <f t="shared" si="513"/>
        <v>0</v>
      </c>
      <c r="G5447" s="5">
        <f>data!D5445</f>
        <v>29919.909997284401</v>
      </c>
      <c r="H5447" s="7">
        <f>data!L5445</f>
        <v>1.5682033682998101E-2</v>
      </c>
      <c r="I5447" s="8">
        <f>data!M5445</f>
        <v>1.2834079880552445</v>
      </c>
      <c r="J5447" s="7" t="str">
        <f>data!N5445</f>
        <v>T</v>
      </c>
      <c r="K5447" s="8">
        <f t="shared" si="514"/>
        <v>1.2003025933704161</v>
      </c>
      <c r="L5447" s="6">
        <f t="shared" si="515"/>
        <v>206.64205663722365</v>
      </c>
    </row>
    <row r="5448" spans="1:12" x14ac:dyDescent="0.3">
      <c r="A5448" s="3">
        <f>data!A5446</f>
        <v>5445</v>
      </c>
      <c r="B5448" s="3">
        <f>data!B5446</f>
        <v>2</v>
      </c>
      <c r="C5448" s="3">
        <f t="shared" si="510"/>
        <v>0</v>
      </c>
      <c r="D5448" s="3">
        <f t="shared" si="511"/>
        <v>1</v>
      </c>
      <c r="E5448" s="3">
        <f t="shared" si="512"/>
        <v>0</v>
      </c>
      <c r="F5448" s="3">
        <f t="shared" si="513"/>
        <v>0</v>
      </c>
      <c r="G5448" s="5">
        <f>data!D5446</f>
        <v>60042.130295991898</v>
      </c>
      <c r="H5448" s="7">
        <f>data!L5446</f>
        <v>3.7278496982140003E-2</v>
      </c>
      <c r="I5448" s="8">
        <f>data!M5446</f>
        <v>1.0595494951238458</v>
      </c>
      <c r="J5448" s="7" t="str">
        <f>data!N5446</f>
        <v>T</v>
      </c>
      <c r="K5448" s="8">
        <f t="shared" si="514"/>
        <v>1.2417368684648482</v>
      </c>
      <c r="L5448" s="6">
        <f t="shared" si="515"/>
        <v>1992.9327391475383</v>
      </c>
    </row>
    <row r="5449" spans="1:12" x14ac:dyDescent="0.3">
      <c r="A5449" s="3">
        <f>data!A5447</f>
        <v>5446</v>
      </c>
      <c r="B5449" s="3">
        <f>data!B5447</f>
        <v>2</v>
      </c>
      <c r="C5449" s="3">
        <f t="shared" si="510"/>
        <v>0</v>
      </c>
      <c r="D5449" s="3">
        <f t="shared" si="511"/>
        <v>1</v>
      </c>
      <c r="E5449" s="3">
        <f t="shared" si="512"/>
        <v>0</v>
      </c>
      <c r="F5449" s="3">
        <f t="shared" si="513"/>
        <v>0</v>
      </c>
      <c r="G5449" s="5">
        <f>data!D5447</f>
        <v>44462.950260281599</v>
      </c>
      <c r="H5449" s="7">
        <f>data!L5447</f>
        <v>3.29421728272997E-2</v>
      </c>
      <c r="I5449" s="8">
        <f>data!M5447</f>
        <v>1.4951861732977614</v>
      </c>
      <c r="J5449" s="7" t="str">
        <f>data!N5447</f>
        <v>T</v>
      </c>
      <c r="K5449" s="8">
        <f t="shared" si="514"/>
        <v>1.2333041312077362</v>
      </c>
      <c r="L5449" s="6">
        <f t="shared" si="515"/>
        <v>3049.3671238248821</v>
      </c>
    </row>
    <row r="5450" spans="1:12" x14ac:dyDescent="0.3">
      <c r="A5450" s="3">
        <f>data!A5448</f>
        <v>5447</v>
      </c>
      <c r="B5450" s="3">
        <f>data!B5448</f>
        <v>2</v>
      </c>
      <c r="C5450" s="3">
        <f t="shared" si="510"/>
        <v>0</v>
      </c>
      <c r="D5450" s="3">
        <f t="shared" si="511"/>
        <v>1</v>
      </c>
      <c r="E5450" s="3">
        <f t="shared" si="512"/>
        <v>0</v>
      </c>
      <c r="F5450" s="3">
        <f t="shared" si="513"/>
        <v>0</v>
      </c>
      <c r="G5450" s="5">
        <f>data!D5448</f>
        <v>48571.540234088898</v>
      </c>
      <c r="H5450" s="7">
        <f>data!L5448</f>
        <v>3.5332704543902298E-2</v>
      </c>
      <c r="I5450" s="8">
        <f>data!M5448</f>
        <v>1.1021785334750265</v>
      </c>
      <c r="J5450" s="7" t="str">
        <f>data!N5448</f>
        <v>T</v>
      </c>
      <c r="K5450" s="8">
        <f t="shared" si="514"/>
        <v>1.2379458282035665</v>
      </c>
      <c r="L5450" s="6">
        <f t="shared" si="515"/>
        <v>895.30746226341989</v>
      </c>
    </row>
    <row r="5451" spans="1:12" x14ac:dyDescent="0.3">
      <c r="A5451" s="3">
        <f>data!A5449</f>
        <v>5448</v>
      </c>
      <c r="B5451" s="3">
        <f>data!B5449</f>
        <v>2</v>
      </c>
      <c r="C5451" s="3">
        <f t="shared" si="510"/>
        <v>0</v>
      </c>
      <c r="D5451" s="3">
        <f t="shared" si="511"/>
        <v>1</v>
      </c>
      <c r="E5451" s="3">
        <f t="shared" si="512"/>
        <v>0</v>
      </c>
      <c r="F5451" s="3">
        <f t="shared" si="513"/>
        <v>0</v>
      </c>
      <c r="G5451" s="5">
        <f>data!D5449</f>
        <v>42612.890239357897</v>
      </c>
      <c r="H5451" s="7">
        <f>data!L5449</f>
        <v>3.3941384196406299E-2</v>
      </c>
      <c r="I5451" s="8">
        <f>data!M5449</f>
        <v>1.283076923076923</v>
      </c>
      <c r="J5451" s="7" t="str">
        <f>data!N5449</f>
        <v>V</v>
      </c>
      <c r="K5451" s="8">
        <f t="shared" si="514"/>
        <v>1.2352421798322988</v>
      </c>
      <c r="L5451" s="6">
        <f t="shared" si="515"/>
        <v>97.505224334884332</v>
      </c>
    </row>
    <row r="5452" spans="1:12" x14ac:dyDescent="0.3">
      <c r="A5452" s="3">
        <f>data!A5450</f>
        <v>5449</v>
      </c>
      <c r="B5452" s="3">
        <f>data!B5450</f>
        <v>2</v>
      </c>
      <c r="C5452" s="3">
        <f t="shared" si="510"/>
        <v>0</v>
      </c>
      <c r="D5452" s="3">
        <f t="shared" si="511"/>
        <v>1</v>
      </c>
      <c r="E5452" s="3">
        <f t="shared" si="512"/>
        <v>0</v>
      </c>
      <c r="F5452" s="3">
        <f t="shared" si="513"/>
        <v>0</v>
      </c>
      <c r="G5452" s="5">
        <f>data!D5450</f>
        <v>39827.550227597399</v>
      </c>
      <c r="H5452" s="7">
        <f>data!L5450</f>
        <v>0.10683153782843099</v>
      </c>
      <c r="I5452" s="8">
        <f>data!M5450</f>
        <v>1.0142305215711527</v>
      </c>
      <c r="J5452" s="7" t="str">
        <f>data!N5450</f>
        <v>T</v>
      </c>
      <c r="K5452" s="8">
        <f t="shared" si="514"/>
        <v>1.3851509234149788</v>
      </c>
      <c r="L5452" s="6">
        <f t="shared" si="515"/>
        <v>5479.5518051429981</v>
      </c>
    </row>
    <row r="5453" spans="1:12" x14ac:dyDescent="0.3">
      <c r="A5453" s="3">
        <f>data!A5451</f>
        <v>5450</v>
      </c>
      <c r="B5453" s="3">
        <f>data!B5451</f>
        <v>2</v>
      </c>
      <c r="C5453" s="3">
        <f t="shared" si="510"/>
        <v>0</v>
      </c>
      <c r="D5453" s="3">
        <f t="shared" si="511"/>
        <v>1</v>
      </c>
      <c r="E5453" s="3">
        <f t="shared" si="512"/>
        <v>0</v>
      </c>
      <c r="F5453" s="3">
        <f t="shared" si="513"/>
        <v>0</v>
      </c>
      <c r="G5453" s="5">
        <f>data!D5451</f>
        <v>50334.000193923697</v>
      </c>
      <c r="H5453" s="7">
        <f>data!L5451</f>
        <v>-6.7120037076060703E-3</v>
      </c>
      <c r="I5453" s="8">
        <f>data!M5451</f>
        <v>0.90994323940806809</v>
      </c>
      <c r="J5453" s="7" t="str">
        <f>data!N5451</f>
        <v>V</v>
      </c>
      <c r="K5453" s="8">
        <f t="shared" si="514"/>
        <v>1.1587976250668375</v>
      </c>
      <c r="L5453" s="6">
        <f t="shared" si="515"/>
        <v>3117.1093958469564</v>
      </c>
    </row>
    <row r="5454" spans="1:12" x14ac:dyDescent="0.3">
      <c r="A5454" s="3">
        <f>data!A5452</f>
        <v>5451</v>
      </c>
      <c r="B5454" s="3">
        <f>data!B5452</f>
        <v>2</v>
      </c>
      <c r="C5454" s="3">
        <f t="shared" si="510"/>
        <v>0</v>
      </c>
      <c r="D5454" s="3">
        <f t="shared" si="511"/>
        <v>1</v>
      </c>
      <c r="E5454" s="3">
        <f t="shared" si="512"/>
        <v>0</v>
      </c>
      <c r="F5454" s="3">
        <f t="shared" si="513"/>
        <v>0</v>
      </c>
      <c r="G5454" s="5">
        <f>data!D5452</f>
        <v>41779.1301594377</v>
      </c>
      <c r="H5454" s="7">
        <f>data!L5452</f>
        <v>1.1571268447181499E-2</v>
      </c>
      <c r="I5454" s="8">
        <f>data!M5452</f>
        <v>1.205009457960994</v>
      </c>
      <c r="J5454" s="7" t="str">
        <f>data!N5452</f>
        <v>V</v>
      </c>
      <c r="K5454" s="8">
        <f t="shared" si="514"/>
        <v>1.1925738736903622</v>
      </c>
      <c r="L5454" s="6">
        <f t="shared" si="515"/>
        <v>6.4608816166181793</v>
      </c>
    </row>
    <row r="5455" spans="1:12" x14ac:dyDescent="0.3">
      <c r="A5455" s="3">
        <f>data!A5453</f>
        <v>5452</v>
      </c>
      <c r="B5455" s="3">
        <f>data!B5453</f>
        <v>2</v>
      </c>
      <c r="C5455" s="3">
        <f t="shared" si="510"/>
        <v>0</v>
      </c>
      <c r="D5455" s="3">
        <f t="shared" si="511"/>
        <v>1</v>
      </c>
      <c r="E5455" s="3">
        <f t="shared" si="512"/>
        <v>0</v>
      </c>
      <c r="F5455" s="3">
        <f t="shared" si="513"/>
        <v>0</v>
      </c>
      <c r="G5455" s="5">
        <f>data!D5453</f>
        <v>42911.710190564401</v>
      </c>
      <c r="H5455" s="7">
        <f>data!L5453</f>
        <v>0.12506499952632899</v>
      </c>
      <c r="I5455" s="8">
        <f>data!M5453</f>
        <v>1.3855490594814439</v>
      </c>
      <c r="J5455" s="7" t="str">
        <f>data!N5453</f>
        <v>V</v>
      </c>
      <c r="K5455" s="8">
        <f t="shared" si="514"/>
        <v>1.4254132659275962</v>
      </c>
      <c r="L5455" s="6">
        <f t="shared" si="515"/>
        <v>68.193356901810432</v>
      </c>
    </row>
    <row r="5456" spans="1:12" x14ac:dyDescent="0.3">
      <c r="A5456" s="3">
        <f>data!A5454</f>
        <v>5453</v>
      </c>
      <c r="B5456" s="3">
        <f>data!B5454</f>
        <v>2</v>
      </c>
      <c r="C5456" s="3">
        <f t="shared" si="510"/>
        <v>0</v>
      </c>
      <c r="D5456" s="3">
        <f t="shared" si="511"/>
        <v>1</v>
      </c>
      <c r="E5456" s="3">
        <f t="shared" si="512"/>
        <v>0</v>
      </c>
      <c r="F5456" s="3">
        <f t="shared" si="513"/>
        <v>0</v>
      </c>
      <c r="G5456" s="5">
        <f>data!D5454</f>
        <v>28802.850147604899</v>
      </c>
      <c r="H5456" s="7">
        <f>data!L5454</f>
        <v>2.57422894156384E-2</v>
      </c>
      <c r="I5456" s="8">
        <f>data!M5454</f>
        <v>1.2257453857075249</v>
      </c>
      <c r="J5456" s="7" t="str">
        <f>data!N5454</f>
        <v>V</v>
      </c>
      <c r="K5456" s="8">
        <f t="shared" si="514"/>
        <v>1.2194289954805015</v>
      </c>
      <c r="L5456" s="6">
        <f t="shared" si="515"/>
        <v>1.1491411341286752</v>
      </c>
    </row>
    <row r="5457" spans="1:12" x14ac:dyDescent="0.3">
      <c r="A5457" s="3">
        <f>data!A5455</f>
        <v>5454</v>
      </c>
      <c r="B5457" s="3">
        <f>data!B5455</f>
        <v>2</v>
      </c>
      <c r="C5457" s="3">
        <f t="shared" si="510"/>
        <v>0</v>
      </c>
      <c r="D5457" s="3">
        <f t="shared" si="511"/>
        <v>1</v>
      </c>
      <c r="E5457" s="3">
        <f t="shared" si="512"/>
        <v>0</v>
      </c>
      <c r="F5457" s="3">
        <f t="shared" si="513"/>
        <v>0</v>
      </c>
      <c r="G5457" s="5">
        <f>data!D5455</f>
        <v>15693.650085795651</v>
      </c>
      <c r="H5457" s="7">
        <f>data!L5455</f>
        <v>4.1556638331518403E-2</v>
      </c>
      <c r="I5457" s="8">
        <f>data!M5455</f>
        <v>1.1249568519157749</v>
      </c>
      <c r="J5457" s="7" t="str">
        <f>data!N5455</f>
        <v>V</v>
      </c>
      <c r="K5457" s="8">
        <f t="shared" si="514"/>
        <v>1.2501129611095385</v>
      </c>
      <c r="L5457" s="6">
        <f t="shared" si="515"/>
        <v>245.82614581159658</v>
      </c>
    </row>
    <row r="5458" spans="1:12" x14ac:dyDescent="0.3">
      <c r="A5458" s="3">
        <f>data!A5456</f>
        <v>5455</v>
      </c>
      <c r="B5458" s="3">
        <f>data!B5456</f>
        <v>2</v>
      </c>
      <c r="C5458" s="3">
        <f t="shared" si="510"/>
        <v>0</v>
      </c>
      <c r="D5458" s="3">
        <f t="shared" si="511"/>
        <v>1</v>
      </c>
      <c r="E5458" s="3">
        <f t="shared" si="512"/>
        <v>0</v>
      </c>
      <c r="F5458" s="3">
        <f t="shared" si="513"/>
        <v>0</v>
      </c>
      <c r="G5458" s="5">
        <f>data!D5456</f>
        <v>131193.269992232</v>
      </c>
      <c r="H5458" s="7">
        <f>data!L5456</f>
        <v>6.8144842203985204E-4</v>
      </c>
      <c r="I5458" s="8">
        <f>data!M5456</f>
        <v>1.5196694214876032</v>
      </c>
      <c r="J5458" s="7" t="str">
        <f>data!N5456</f>
        <v>V</v>
      </c>
      <c r="K5458" s="8">
        <f t="shared" si="514"/>
        <v>1.1723394220516736</v>
      </c>
      <c r="L5458" s="6">
        <f t="shared" si="515"/>
        <v>15826.910564728989</v>
      </c>
    </row>
    <row r="5459" spans="1:12" x14ac:dyDescent="0.3">
      <c r="A5459" s="3">
        <f>data!A5457</f>
        <v>5456</v>
      </c>
      <c r="B5459" s="3">
        <f>data!B5457</f>
        <v>2</v>
      </c>
      <c r="C5459" s="3">
        <f t="shared" si="510"/>
        <v>0</v>
      </c>
      <c r="D5459" s="3">
        <f t="shared" si="511"/>
        <v>1</v>
      </c>
      <c r="E5459" s="3">
        <f t="shared" si="512"/>
        <v>0</v>
      </c>
      <c r="F5459" s="3">
        <f t="shared" si="513"/>
        <v>0</v>
      </c>
      <c r="G5459" s="5">
        <f>data!D5457</f>
        <v>81671.270002365098</v>
      </c>
      <c r="H5459" s="7">
        <f>data!L5457</f>
        <v>2.8602857685278399E-2</v>
      </c>
      <c r="I5459" s="8">
        <f>data!M5457</f>
        <v>1.2012925412071624</v>
      </c>
      <c r="J5459" s="7" t="str">
        <f>data!N5457</f>
        <v>V</v>
      </c>
      <c r="K5459" s="8">
        <f t="shared" si="514"/>
        <v>1.2249229040423881</v>
      </c>
      <c r="L5459" s="6">
        <f t="shared" si="515"/>
        <v>45.604751039414253</v>
      </c>
    </row>
    <row r="5460" spans="1:12" x14ac:dyDescent="0.3">
      <c r="A5460" s="3">
        <f>data!A5458</f>
        <v>5457</v>
      </c>
      <c r="B5460" s="3">
        <f>data!B5458</f>
        <v>2</v>
      </c>
      <c r="C5460" s="3">
        <f t="shared" si="510"/>
        <v>0</v>
      </c>
      <c r="D5460" s="3">
        <f t="shared" si="511"/>
        <v>1</v>
      </c>
      <c r="E5460" s="3">
        <f t="shared" si="512"/>
        <v>0</v>
      </c>
      <c r="F5460" s="3">
        <f t="shared" si="513"/>
        <v>0</v>
      </c>
      <c r="G5460" s="5">
        <f>data!D5458</f>
        <v>77184.050005912795</v>
      </c>
      <c r="H5460" s="7">
        <f>data!L5458</f>
        <v>-7.6276290037806099E-3</v>
      </c>
      <c r="I5460" s="8">
        <f>data!M5458</f>
        <v>0.963046052221599</v>
      </c>
      <c r="J5460" s="7" t="str">
        <f>data!N5458</f>
        <v>V</v>
      </c>
      <c r="K5460" s="8">
        <f t="shared" si="514"/>
        <v>1.1571314943035751</v>
      </c>
      <c r="L5460" s="6">
        <f t="shared" si="515"/>
        <v>2907.4582386730713</v>
      </c>
    </row>
    <row r="5461" spans="1:12" x14ac:dyDescent="0.3">
      <c r="A5461" s="3">
        <f>data!A5459</f>
        <v>5458</v>
      </c>
      <c r="B5461" s="3">
        <f>data!B5459</f>
        <v>2</v>
      </c>
      <c r="C5461" s="3">
        <f t="shared" si="510"/>
        <v>0</v>
      </c>
      <c r="D5461" s="3">
        <f t="shared" si="511"/>
        <v>1</v>
      </c>
      <c r="E5461" s="3">
        <f t="shared" si="512"/>
        <v>0</v>
      </c>
      <c r="F5461" s="3">
        <f t="shared" si="513"/>
        <v>0</v>
      </c>
      <c r="G5461" s="5">
        <f>data!D5459</f>
        <v>69094.920006066604</v>
      </c>
      <c r="H5461" s="7">
        <f>data!L5459</f>
        <v>3.3048551672625999E-2</v>
      </c>
      <c r="I5461" s="8">
        <f>data!M5459</f>
        <v>1.2446437127797934</v>
      </c>
      <c r="J5461" s="7" t="str">
        <f>data!N5459</f>
        <v>T</v>
      </c>
      <c r="K5461" s="8">
        <f t="shared" si="514"/>
        <v>1.2335103165873329</v>
      </c>
      <c r="L5461" s="6">
        <f t="shared" si="515"/>
        <v>8.5644888167772582</v>
      </c>
    </row>
    <row r="5462" spans="1:12" x14ac:dyDescent="0.3">
      <c r="A5462" s="3">
        <f>data!A5460</f>
        <v>5459</v>
      </c>
      <c r="B5462" s="3">
        <f>data!B5460</f>
        <v>2</v>
      </c>
      <c r="C5462" s="3">
        <f t="shared" si="510"/>
        <v>0</v>
      </c>
      <c r="D5462" s="3">
        <f t="shared" si="511"/>
        <v>1</v>
      </c>
      <c r="E5462" s="3">
        <f t="shared" si="512"/>
        <v>0</v>
      </c>
      <c r="F5462" s="3">
        <f t="shared" si="513"/>
        <v>0</v>
      </c>
      <c r="G5462" s="5">
        <f>data!D5460</f>
        <v>27427.4549953975</v>
      </c>
      <c r="H5462" s="7">
        <f>data!L5460</f>
        <v>1.97276998870115E-2</v>
      </c>
      <c r="I5462" s="8">
        <f>data!M5460</f>
        <v>1.0276223776223776</v>
      </c>
      <c r="J5462" s="7" t="str">
        <f>data!N5460</f>
        <v>T</v>
      </c>
      <c r="K5462" s="8">
        <f t="shared" si="514"/>
        <v>1.2079578216197293</v>
      </c>
      <c r="L5462" s="6">
        <f t="shared" si="515"/>
        <v>891.96476311219556</v>
      </c>
    </row>
    <row r="5463" spans="1:12" x14ac:dyDescent="0.3">
      <c r="A5463" s="3">
        <f>data!A5461</f>
        <v>5460</v>
      </c>
      <c r="B5463" s="3">
        <f>data!B5461</f>
        <v>2</v>
      </c>
      <c r="C5463" s="3">
        <f t="shared" si="510"/>
        <v>0</v>
      </c>
      <c r="D5463" s="3">
        <f t="shared" si="511"/>
        <v>1</v>
      </c>
      <c r="E5463" s="3">
        <f t="shared" si="512"/>
        <v>0</v>
      </c>
      <c r="F5463" s="3">
        <f t="shared" si="513"/>
        <v>0</v>
      </c>
      <c r="G5463" s="5">
        <f>data!D5461</f>
        <v>61543.550169467897</v>
      </c>
      <c r="H5463" s="7">
        <f>data!L5461</f>
        <v>0.16619377382141501</v>
      </c>
      <c r="I5463" s="8">
        <f>data!M5461</f>
        <v>1.6527042130327032</v>
      </c>
      <c r="J5463" s="7" t="str">
        <f>data!N5461</f>
        <v>V</v>
      </c>
      <c r="K5463" s="8">
        <f t="shared" si="514"/>
        <v>1.5205816582762646</v>
      </c>
      <c r="L5463" s="6">
        <f t="shared" si="515"/>
        <v>1074.3269505840863</v>
      </c>
    </row>
    <row r="5464" spans="1:12" x14ac:dyDescent="0.3">
      <c r="A5464" s="3">
        <f>data!A5462</f>
        <v>5461</v>
      </c>
      <c r="B5464" s="3">
        <f>data!B5462</f>
        <v>2</v>
      </c>
      <c r="C5464" s="3">
        <f t="shared" si="510"/>
        <v>0</v>
      </c>
      <c r="D5464" s="3">
        <f t="shared" si="511"/>
        <v>1</v>
      </c>
      <c r="E5464" s="3">
        <f t="shared" si="512"/>
        <v>0</v>
      </c>
      <c r="F5464" s="3">
        <f t="shared" si="513"/>
        <v>0</v>
      </c>
      <c r="G5464" s="5">
        <f>data!D5462</f>
        <v>50869.210935354196</v>
      </c>
      <c r="H5464" s="7">
        <f>data!L5462</f>
        <v>0.16779065173840099</v>
      </c>
      <c r="I5464" s="8">
        <f>data!M5462</f>
        <v>1.2900617889934747</v>
      </c>
      <c r="J5464" s="7" t="str">
        <f>data!N5462</f>
        <v>V</v>
      </c>
      <c r="K5464" s="8">
        <f t="shared" si="514"/>
        <v>1.5244021792771836</v>
      </c>
      <c r="L5464" s="6">
        <f t="shared" si="515"/>
        <v>2793.5040082117275</v>
      </c>
    </row>
    <row r="5465" spans="1:12" x14ac:dyDescent="0.3">
      <c r="A5465" s="3">
        <f>data!A5463</f>
        <v>5462</v>
      </c>
      <c r="B5465" s="3">
        <f>data!B5463</f>
        <v>2</v>
      </c>
      <c r="C5465" s="3">
        <f t="shared" si="510"/>
        <v>0</v>
      </c>
      <c r="D5465" s="3">
        <f t="shared" si="511"/>
        <v>1</v>
      </c>
      <c r="E5465" s="3">
        <f t="shared" si="512"/>
        <v>0</v>
      </c>
      <c r="F5465" s="3">
        <f t="shared" si="513"/>
        <v>0</v>
      </c>
      <c r="G5465" s="5">
        <f>data!D5463</f>
        <v>30824.380568981149</v>
      </c>
      <c r="H5465" s="7">
        <f>data!L5463</f>
        <v>-1.1760872905726E-3</v>
      </c>
      <c r="I5465" s="8">
        <f>data!M5463</f>
        <v>0.9590370617060755</v>
      </c>
      <c r="J5465" s="7" t="str">
        <f>data!N5463</f>
        <v>T</v>
      </c>
      <c r="K5465" s="8">
        <f t="shared" si="514"/>
        <v>1.1689223593196301</v>
      </c>
      <c r="L5465" s="6">
        <f t="shared" si="515"/>
        <v>1357.8706240322438</v>
      </c>
    </row>
    <row r="5466" spans="1:12" x14ac:dyDescent="0.3">
      <c r="A5466" s="3">
        <f>data!A5464</f>
        <v>5463</v>
      </c>
      <c r="B5466" s="3">
        <f>data!B5464</f>
        <v>2</v>
      </c>
      <c r="C5466" s="3">
        <f t="shared" si="510"/>
        <v>0</v>
      </c>
      <c r="D5466" s="3">
        <f t="shared" si="511"/>
        <v>1</v>
      </c>
      <c r="E5466" s="3">
        <f t="shared" si="512"/>
        <v>0</v>
      </c>
      <c r="F5466" s="3">
        <f t="shared" si="513"/>
        <v>0</v>
      </c>
      <c r="G5466" s="5">
        <f>data!D5464</f>
        <v>45739.360225439101</v>
      </c>
      <c r="H5466" s="7">
        <f>data!L5464</f>
        <v>3.5071055322285398E-3</v>
      </c>
      <c r="I5466" s="8">
        <f>data!M5464</f>
        <v>1.107217543661335</v>
      </c>
      <c r="J5466" s="7" t="str">
        <f>data!N5464</f>
        <v>T</v>
      </c>
      <c r="K5466" s="8">
        <f t="shared" si="514"/>
        <v>1.1775565741683633</v>
      </c>
      <c r="L5466" s="6">
        <f t="shared" si="515"/>
        <v>226.2991078521467</v>
      </c>
    </row>
    <row r="5467" spans="1:12" x14ac:dyDescent="0.3">
      <c r="A5467" s="3">
        <f>data!A5465</f>
        <v>5464</v>
      </c>
      <c r="B5467" s="3">
        <f>data!B5465</f>
        <v>2</v>
      </c>
      <c r="C5467" s="3">
        <f t="shared" si="510"/>
        <v>0</v>
      </c>
      <c r="D5467" s="3">
        <f t="shared" si="511"/>
        <v>1</v>
      </c>
      <c r="E5467" s="3">
        <f t="shared" si="512"/>
        <v>0</v>
      </c>
      <c r="F5467" s="3">
        <f t="shared" si="513"/>
        <v>0</v>
      </c>
      <c r="G5467" s="5">
        <f>data!D5465</f>
        <v>40698.460192918799</v>
      </c>
      <c r="H5467" s="7">
        <f>data!L5465</f>
        <v>-2.20394697968236E-3</v>
      </c>
      <c r="I5467" s="8">
        <f>data!M5465</f>
        <v>1.0633549769904811</v>
      </c>
      <c r="J5467" s="7" t="str">
        <f>data!N5465</f>
        <v>T</v>
      </c>
      <c r="K5467" s="8">
        <f t="shared" si="514"/>
        <v>1.1670358241060097</v>
      </c>
      <c r="L5467" s="6">
        <f t="shared" si="515"/>
        <v>437.49697249277267</v>
      </c>
    </row>
    <row r="5468" spans="1:12" x14ac:dyDescent="0.3">
      <c r="A5468" s="3">
        <f>data!A5466</f>
        <v>5465</v>
      </c>
      <c r="B5468" s="3">
        <f>data!B5466</f>
        <v>2</v>
      </c>
      <c r="C5468" s="3">
        <f t="shared" si="510"/>
        <v>0</v>
      </c>
      <c r="D5468" s="3">
        <f t="shared" si="511"/>
        <v>1</v>
      </c>
      <c r="E5468" s="3">
        <f t="shared" si="512"/>
        <v>0</v>
      </c>
      <c r="F5468" s="3">
        <f t="shared" si="513"/>
        <v>0</v>
      </c>
      <c r="G5468" s="5">
        <f>data!D5466</f>
        <v>44844.020001411402</v>
      </c>
      <c r="H5468" s="7">
        <f>data!L5466</f>
        <v>0.185008576724948</v>
      </c>
      <c r="I5468" s="8">
        <f>data!M5466</f>
        <v>1.6800860272867799</v>
      </c>
      <c r="J5468" s="7" t="str">
        <f>data!N5466</f>
        <v>T</v>
      </c>
      <c r="K5468" s="8">
        <f t="shared" si="514"/>
        <v>1.5662107232997393</v>
      </c>
      <c r="L5468" s="6">
        <f t="shared" si="515"/>
        <v>581.51863474847039</v>
      </c>
    </row>
    <row r="5469" spans="1:12" x14ac:dyDescent="0.3">
      <c r="A5469" s="3">
        <f>data!A5467</f>
        <v>5466</v>
      </c>
      <c r="B5469" s="3">
        <f>data!B5467</f>
        <v>2</v>
      </c>
      <c r="C5469" s="3">
        <f t="shared" si="510"/>
        <v>0</v>
      </c>
      <c r="D5469" s="3">
        <f t="shared" si="511"/>
        <v>1</v>
      </c>
      <c r="E5469" s="3">
        <f t="shared" si="512"/>
        <v>0</v>
      </c>
      <c r="F5469" s="3">
        <f t="shared" si="513"/>
        <v>0</v>
      </c>
      <c r="G5469" s="5">
        <f>data!D5467</f>
        <v>43872.559925675399</v>
      </c>
      <c r="H5469" s="7">
        <f>data!L5467</f>
        <v>0.17108460143975901</v>
      </c>
      <c r="I5469" s="8">
        <f>data!M5467</f>
        <v>1.4902608344004853</v>
      </c>
      <c r="J5469" s="7" t="str">
        <f>data!N5467</f>
        <v>V</v>
      </c>
      <c r="K5469" s="8">
        <f t="shared" si="514"/>
        <v>1.5323132837490201</v>
      </c>
      <c r="L5469" s="6">
        <f t="shared" si="515"/>
        <v>77.584607723094351</v>
      </c>
    </row>
    <row r="5470" spans="1:12" x14ac:dyDescent="0.3">
      <c r="A5470" s="3">
        <f>data!A5468</f>
        <v>5467</v>
      </c>
      <c r="B5470" s="3">
        <f>data!B5468</f>
        <v>2</v>
      </c>
      <c r="C5470" s="3">
        <f t="shared" si="510"/>
        <v>0</v>
      </c>
      <c r="D5470" s="3">
        <f t="shared" si="511"/>
        <v>1</v>
      </c>
      <c r="E5470" s="3">
        <f t="shared" si="512"/>
        <v>0</v>
      </c>
      <c r="F5470" s="3">
        <f t="shared" si="513"/>
        <v>0</v>
      </c>
      <c r="G5470" s="5">
        <f>data!D5468</f>
        <v>42635.879995346098</v>
      </c>
      <c r="H5470" s="7">
        <f>data!L5468</f>
        <v>0.17660815477014799</v>
      </c>
      <c r="I5470" s="8">
        <f>data!M5468</f>
        <v>1.4067917021881216</v>
      </c>
      <c r="J5470" s="7" t="str">
        <f>data!N5468</f>
        <v>T</v>
      </c>
      <c r="K5470" s="8">
        <f t="shared" si="514"/>
        <v>1.5456714980181423</v>
      </c>
      <c r="L5470" s="6">
        <f t="shared" si="515"/>
        <v>822.34370050032635</v>
      </c>
    </row>
    <row r="5471" spans="1:12" x14ac:dyDescent="0.3">
      <c r="A5471" s="3">
        <f>data!A5469</f>
        <v>5468</v>
      </c>
      <c r="B5471" s="3">
        <f>data!B5469</f>
        <v>2</v>
      </c>
      <c r="C5471" s="3">
        <f t="shared" si="510"/>
        <v>0</v>
      </c>
      <c r="D5471" s="3">
        <f t="shared" si="511"/>
        <v>1</v>
      </c>
      <c r="E5471" s="3">
        <f t="shared" si="512"/>
        <v>0</v>
      </c>
      <c r="F5471" s="3">
        <f t="shared" si="513"/>
        <v>0</v>
      </c>
      <c r="G5471" s="5">
        <f>data!D5469</f>
        <v>45973.319994535297</v>
      </c>
      <c r="H5471" s="7">
        <f>data!L5469</f>
        <v>0.17510634374690001</v>
      </c>
      <c r="I5471" s="8">
        <f>data!M5469</f>
        <v>1.3813770491803279</v>
      </c>
      <c r="J5471" s="7" t="str">
        <f>data!N5469</f>
        <v>T</v>
      </c>
      <c r="K5471" s="8">
        <f t="shared" si="514"/>
        <v>1.5420280193738192</v>
      </c>
      <c r="L5471" s="6">
        <f t="shared" si="515"/>
        <v>1186.5131971389249</v>
      </c>
    </row>
    <row r="5472" spans="1:12" x14ac:dyDescent="0.3">
      <c r="A5472" s="3">
        <f>data!A5470</f>
        <v>5469</v>
      </c>
      <c r="B5472" s="3">
        <f>data!B5470</f>
        <v>2</v>
      </c>
      <c r="C5472" s="3">
        <f t="shared" si="510"/>
        <v>0</v>
      </c>
      <c r="D5472" s="3">
        <f t="shared" si="511"/>
        <v>1</v>
      </c>
      <c r="E5472" s="3">
        <f t="shared" si="512"/>
        <v>0</v>
      </c>
      <c r="F5472" s="3">
        <f t="shared" si="513"/>
        <v>0</v>
      </c>
      <c r="G5472" s="5">
        <f>data!D5470</f>
        <v>36884.999997735002</v>
      </c>
      <c r="H5472" s="7">
        <f>data!L5470</f>
        <v>0.17329212161788199</v>
      </c>
      <c r="I5472" s="8">
        <f>data!M5470</f>
        <v>1.5116695128893225</v>
      </c>
      <c r="J5472" s="7" t="str">
        <f>data!N5470</f>
        <v>V</v>
      </c>
      <c r="K5472" s="8">
        <f t="shared" si="514"/>
        <v>1.5376380659908535</v>
      </c>
      <c r="L5472" s="6">
        <f t="shared" si="515"/>
        <v>24.873980694121382</v>
      </c>
    </row>
    <row r="5473" spans="1:12" x14ac:dyDescent="0.3">
      <c r="A5473" s="3">
        <f>data!A5471</f>
        <v>5470</v>
      </c>
      <c r="B5473" s="3">
        <f>data!B5471</f>
        <v>2</v>
      </c>
      <c r="C5473" s="3">
        <f t="shared" si="510"/>
        <v>0</v>
      </c>
      <c r="D5473" s="3">
        <f t="shared" si="511"/>
        <v>1</v>
      </c>
      <c r="E5473" s="3">
        <f t="shared" si="512"/>
        <v>0</v>
      </c>
      <c r="F5473" s="3">
        <f t="shared" si="513"/>
        <v>0</v>
      </c>
      <c r="G5473" s="5">
        <f>data!D5471</f>
        <v>41302.420006752</v>
      </c>
      <c r="H5473" s="7">
        <f>data!L5471</f>
        <v>3.2956089560265397E-2</v>
      </c>
      <c r="I5473" s="8">
        <f>data!M5471</f>
        <v>1.4405864760376395</v>
      </c>
      <c r="J5473" s="7" t="str">
        <f>data!N5471</f>
        <v>T</v>
      </c>
      <c r="K5473" s="8">
        <f t="shared" si="514"/>
        <v>1.2333311029087697</v>
      </c>
      <c r="L5473" s="6">
        <f t="shared" si="515"/>
        <v>1774.1367651105868</v>
      </c>
    </row>
    <row r="5474" spans="1:12" x14ac:dyDescent="0.3">
      <c r="A5474" s="3">
        <f>data!A5472</f>
        <v>5471</v>
      </c>
      <c r="B5474" s="3">
        <f>data!B5472</f>
        <v>2</v>
      </c>
      <c r="C5474" s="3">
        <f t="shared" si="510"/>
        <v>0</v>
      </c>
      <c r="D5474" s="3">
        <f t="shared" si="511"/>
        <v>1</v>
      </c>
      <c r="E5474" s="3">
        <f t="shared" si="512"/>
        <v>0</v>
      </c>
      <c r="F5474" s="3">
        <f t="shared" si="513"/>
        <v>0</v>
      </c>
      <c r="G5474" s="5">
        <f>data!D5472</f>
        <v>26117.810002602651</v>
      </c>
      <c r="H5474" s="7">
        <f>data!L5472</f>
        <v>-2.2691875592960502E-3</v>
      </c>
      <c r="I5474" s="8">
        <f>data!M5472</f>
        <v>0.91722772277227727</v>
      </c>
      <c r="J5474" s="7" t="str">
        <f>data!N5472</f>
        <v>V</v>
      </c>
      <c r="K5474" s="8">
        <f t="shared" si="514"/>
        <v>1.1669161842602902</v>
      </c>
      <c r="L5474" s="6">
        <f t="shared" si="515"/>
        <v>1628.297308226932</v>
      </c>
    </row>
    <row r="5475" spans="1:12" x14ac:dyDescent="0.3">
      <c r="A5475" s="3">
        <f>data!A5473</f>
        <v>5472</v>
      </c>
      <c r="B5475" s="3">
        <f>data!B5473</f>
        <v>2</v>
      </c>
      <c r="C5475" s="3">
        <f t="shared" si="510"/>
        <v>0</v>
      </c>
      <c r="D5475" s="3">
        <f t="shared" si="511"/>
        <v>1</v>
      </c>
      <c r="E5475" s="3">
        <f t="shared" si="512"/>
        <v>0</v>
      </c>
      <c r="F5475" s="3">
        <f t="shared" si="513"/>
        <v>0</v>
      </c>
      <c r="G5475" s="5">
        <f>data!D5473</f>
        <v>22276.349999904651</v>
      </c>
      <c r="H5475" s="7">
        <f>data!L5473</f>
        <v>2.4586037068582599E-2</v>
      </c>
      <c r="I5475" s="8">
        <f>data!M5473</f>
        <v>1.094559761226428</v>
      </c>
      <c r="J5475" s="7" t="str">
        <f>data!N5473</f>
        <v>T</v>
      </c>
      <c r="K5475" s="8">
        <f t="shared" si="514"/>
        <v>1.2172153362761597</v>
      </c>
      <c r="L5475" s="6">
        <f t="shared" si="515"/>
        <v>335.13409919732123</v>
      </c>
    </row>
    <row r="5476" spans="1:12" x14ac:dyDescent="0.3">
      <c r="A5476" s="3">
        <f>data!A5474</f>
        <v>5473</v>
      </c>
      <c r="B5476" s="3">
        <f>data!B5474</f>
        <v>2</v>
      </c>
      <c r="C5476" s="3">
        <f t="shared" si="510"/>
        <v>0</v>
      </c>
      <c r="D5476" s="3">
        <f t="shared" si="511"/>
        <v>1</v>
      </c>
      <c r="E5476" s="3">
        <f t="shared" si="512"/>
        <v>0</v>
      </c>
      <c r="F5476" s="3">
        <f t="shared" si="513"/>
        <v>0</v>
      </c>
      <c r="G5476" s="5">
        <f>data!D5474</f>
        <v>20062.584999501702</v>
      </c>
      <c r="H5476" s="7">
        <f>data!L5474</f>
        <v>8.4314453969792594E-3</v>
      </c>
      <c r="I5476" s="8">
        <f>data!M5474</f>
        <v>1.0225733634311513</v>
      </c>
      <c r="J5476" s="7" t="str">
        <f>data!N5474</f>
        <v>T</v>
      </c>
      <c r="K5476" s="8">
        <f t="shared" si="514"/>
        <v>1.1867041777739862</v>
      </c>
      <c r="L5476" s="6">
        <f t="shared" si="515"/>
        <v>540.46445689552979</v>
      </c>
    </row>
    <row r="5477" spans="1:12" x14ac:dyDescent="0.3">
      <c r="A5477" s="3">
        <f>data!A5475</f>
        <v>5474</v>
      </c>
      <c r="B5477" s="3">
        <f>data!B5475</f>
        <v>2</v>
      </c>
      <c r="C5477" s="3">
        <f t="shared" si="510"/>
        <v>0</v>
      </c>
      <c r="D5477" s="3">
        <f t="shared" si="511"/>
        <v>1</v>
      </c>
      <c r="E5477" s="3">
        <f t="shared" si="512"/>
        <v>0</v>
      </c>
      <c r="F5477" s="3">
        <f t="shared" si="513"/>
        <v>0</v>
      </c>
      <c r="G5477" s="5">
        <f>data!D5475</f>
        <v>73363.200001239806</v>
      </c>
      <c r="H5477" s="7">
        <f>data!L5475</f>
        <v>2.7512812616151101E-4</v>
      </c>
      <c r="I5477" s="8">
        <f>data!M5475</f>
        <v>1.1953503566178472</v>
      </c>
      <c r="J5477" s="7" t="str">
        <f>data!N5475</f>
        <v>T</v>
      </c>
      <c r="K5477" s="8">
        <f t="shared" si="514"/>
        <v>1.1715911158390648</v>
      </c>
      <c r="L5477" s="6">
        <f t="shared" si="515"/>
        <v>41.413638087672979</v>
      </c>
    </row>
    <row r="5478" spans="1:12" x14ac:dyDescent="0.3">
      <c r="A5478" s="3">
        <f>data!A5476</f>
        <v>5475</v>
      </c>
      <c r="B5478" s="3">
        <f>data!B5476</f>
        <v>2</v>
      </c>
      <c r="C5478" s="3">
        <f t="shared" si="510"/>
        <v>0</v>
      </c>
      <c r="D5478" s="3">
        <f t="shared" si="511"/>
        <v>1</v>
      </c>
      <c r="E5478" s="3">
        <f t="shared" si="512"/>
        <v>0</v>
      </c>
      <c r="F5478" s="3">
        <f t="shared" si="513"/>
        <v>0</v>
      </c>
      <c r="G5478" s="5">
        <f>data!D5476</f>
        <v>66484.6599991322</v>
      </c>
      <c r="H5478" s="7">
        <f>data!L5476</f>
        <v>-3.4188675355210501E-4</v>
      </c>
      <c r="I5478" s="8">
        <f>data!M5476</f>
        <v>1.1956991506347729</v>
      </c>
      <c r="J5478" s="7" t="str">
        <f>data!N5476</f>
        <v>T</v>
      </c>
      <c r="K5478" s="8">
        <f t="shared" si="514"/>
        <v>1.1704556938868207</v>
      </c>
      <c r="L5478" s="6">
        <f t="shared" si="515"/>
        <v>42.366160079852762</v>
      </c>
    </row>
    <row r="5479" spans="1:12" x14ac:dyDescent="0.3">
      <c r="A5479" s="3">
        <f>data!A5477</f>
        <v>5476</v>
      </c>
      <c r="B5479" s="3">
        <f>data!B5477</f>
        <v>2</v>
      </c>
      <c r="C5479" s="3">
        <f t="shared" si="510"/>
        <v>0</v>
      </c>
      <c r="D5479" s="3">
        <f t="shared" si="511"/>
        <v>1</v>
      </c>
      <c r="E5479" s="3">
        <f t="shared" si="512"/>
        <v>0</v>
      </c>
      <c r="F5479" s="3">
        <f t="shared" si="513"/>
        <v>0</v>
      </c>
      <c r="G5479" s="5">
        <f>data!D5477</f>
        <v>55354.409998893701</v>
      </c>
      <c r="H5479" s="7">
        <f>data!L5477</f>
        <v>2.3683049919493398E-3</v>
      </c>
      <c r="I5479" s="8">
        <f>data!M5477</f>
        <v>1.1992856885169019</v>
      </c>
      <c r="J5479" s="7" t="str">
        <f>data!N5477</f>
        <v>T</v>
      </c>
      <c r="K5479" s="8">
        <f t="shared" si="514"/>
        <v>1.1754511625459498</v>
      </c>
      <c r="L5479" s="6">
        <f t="shared" si="515"/>
        <v>31.445989426772439</v>
      </c>
    </row>
    <row r="5480" spans="1:12" x14ac:dyDescent="0.3">
      <c r="A5480" s="3">
        <f>data!A5478</f>
        <v>5477</v>
      </c>
      <c r="B5480" s="3">
        <f>data!B5478</f>
        <v>2</v>
      </c>
      <c r="C5480" s="3">
        <f t="shared" si="510"/>
        <v>0</v>
      </c>
      <c r="D5480" s="3">
        <f t="shared" si="511"/>
        <v>1</v>
      </c>
      <c r="E5480" s="3">
        <f t="shared" si="512"/>
        <v>0</v>
      </c>
      <c r="F5480" s="3">
        <f t="shared" si="513"/>
        <v>0</v>
      </c>
      <c r="G5480" s="5">
        <f>data!D5478</f>
        <v>45362.2100007236</v>
      </c>
      <c r="H5480" s="7">
        <f>data!L5478</f>
        <v>-4.4156576174182998E-4</v>
      </c>
      <c r="I5480" s="8">
        <f>data!M5478</f>
        <v>1.0236625514403292</v>
      </c>
      <c r="J5480" s="7" t="str">
        <f>data!N5478</f>
        <v>T</v>
      </c>
      <c r="K5480" s="8">
        <f t="shared" si="514"/>
        <v>1.1702723692718997</v>
      </c>
      <c r="L5480" s="6">
        <f t="shared" si="515"/>
        <v>975.03524145878703</v>
      </c>
    </row>
    <row r="5481" spans="1:12" x14ac:dyDescent="0.3">
      <c r="A5481" s="3">
        <f>data!A5479</f>
        <v>5478</v>
      </c>
      <c r="B5481" s="3">
        <f>data!B5479</f>
        <v>2</v>
      </c>
      <c r="C5481" s="3">
        <f t="shared" si="510"/>
        <v>0</v>
      </c>
      <c r="D5481" s="3">
        <f t="shared" si="511"/>
        <v>1</v>
      </c>
      <c r="E5481" s="3">
        <f t="shared" si="512"/>
        <v>0</v>
      </c>
      <c r="F5481" s="3">
        <f t="shared" si="513"/>
        <v>0</v>
      </c>
      <c r="G5481" s="5">
        <f>data!D5479</f>
        <v>47344.389998018698</v>
      </c>
      <c r="H5481" s="7">
        <f>data!L5479</f>
        <v>1.9996880448310398E-3</v>
      </c>
      <c r="I5481" s="8">
        <f>data!M5479</f>
        <v>1.1031640912435614</v>
      </c>
      <c r="J5481" s="7" t="str">
        <f>data!N5479</f>
        <v>V</v>
      </c>
      <c r="K5481" s="8">
        <f t="shared" si="514"/>
        <v>1.1747704712179639</v>
      </c>
      <c r="L5481" s="6">
        <f t="shared" si="515"/>
        <v>242.75711233402055</v>
      </c>
    </row>
    <row r="5482" spans="1:12" x14ac:dyDescent="0.3">
      <c r="A5482" s="3">
        <f>data!A5480</f>
        <v>5479</v>
      </c>
      <c r="B5482" s="3">
        <f>data!B5480</f>
        <v>2</v>
      </c>
      <c r="C5482" s="3">
        <f t="shared" si="510"/>
        <v>0</v>
      </c>
      <c r="D5482" s="3">
        <f t="shared" si="511"/>
        <v>1</v>
      </c>
      <c r="E5482" s="3">
        <f t="shared" si="512"/>
        <v>0</v>
      </c>
      <c r="F5482" s="3">
        <f t="shared" si="513"/>
        <v>0</v>
      </c>
      <c r="G5482" s="5">
        <f>data!D5480</f>
        <v>17875.28000102935</v>
      </c>
      <c r="H5482" s="7">
        <f>data!L5480</f>
        <v>8.6564630429027296E-3</v>
      </c>
      <c r="I5482" s="8">
        <f>data!M5480</f>
        <v>0.92700487372618523</v>
      </c>
      <c r="J5482" s="7" t="str">
        <f>data!N5480</f>
        <v>T</v>
      </c>
      <c r="K5482" s="8">
        <f t="shared" si="514"/>
        <v>1.1871238709827119</v>
      </c>
      <c r="L5482" s="6">
        <f t="shared" si="515"/>
        <v>1209.4752780152321</v>
      </c>
    </row>
    <row r="5483" spans="1:12" x14ac:dyDescent="0.3">
      <c r="A5483" s="3">
        <f>data!A5481</f>
        <v>5480</v>
      </c>
      <c r="B5483" s="3">
        <f>data!B5481</f>
        <v>2</v>
      </c>
      <c r="C5483" s="3">
        <f t="shared" si="510"/>
        <v>0</v>
      </c>
      <c r="D5483" s="3">
        <f t="shared" si="511"/>
        <v>1</v>
      </c>
      <c r="E5483" s="3">
        <f t="shared" si="512"/>
        <v>0</v>
      </c>
      <c r="F5483" s="3">
        <f t="shared" si="513"/>
        <v>0</v>
      </c>
      <c r="G5483" s="5">
        <f>data!D5481</f>
        <v>90799.709990024596</v>
      </c>
      <c r="H5483" s="7">
        <f>data!L5481</f>
        <v>2.8160171274404799E-2</v>
      </c>
      <c r="I5483" s="8">
        <f>data!M5481</f>
        <v>0.97410468319559229</v>
      </c>
      <c r="J5483" s="7" t="str">
        <f>data!N5481</f>
        <v>V</v>
      </c>
      <c r="K5483" s="8">
        <f t="shared" si="514"/>
        <v>1.2240710797843228</v>
      </c>
      <c r="L5483" s="6">
        <f t="shared" si="515"/>
        <v>5673.4563869076228</v>
      </c>
    </row>
    <row r="5484" spans="1:12" x14ac:dyDescent="0.3">
      <c r="A5484" s="3">
        <f>data!A5482</f>
        <v>5481</v>
      </c>
      <c r="B5484" s="3">
        <f>data!B5482</f>
        <v>2</v>
      </c>
      <c r="C5484" s="3">
        <f t="shared" si="510"/>
        <v>0</v>
      </c>
      <c r="D5484" s="3">
        <f t="shared" si="511"/>
        <v>1</v>
      </c>
      <c r="E5484" s="3">
        <f t="shared" si="512"/>
        <v>0</v>
      </c>
      <c r="F5484" s="3">
        <f t="shared" si="513"/>
        <v>0</v>
      </c>
      <c r="G5484" s="5">
        <f>data!D5482</f>
        <v>81015.949987769098</v>
      </c>
      <c r="H5484" s="7">
        <f>data!L5482</f>
        <v>2.6435329632054E-2</v>
      </c>
      <c r="I5484" s="8">
        <f>data!M5482</f>
        <v>1.0245224892174984</v>
      </c>
      <c r="J5484" s="7" t="str">
        <f>data!N5482</f>
        <v>T</v>
      </c>
      <c r="K5484" s="8">
        <f t="shared" si="514"/>
        <v>1.2207577586188059</v>
      </c>
      <c r="L5484" s="6">
        <f t="shared" si="515"/>
        <v>3119.7849641275725</v>
      </c>
    </row>
    <row r="5485" spans="1:12" x14ac:dyDescent="0.3">
      <c r="A5485" s="3">
        <f>data!A5483</f>
        <v>5482</v>
      </c>
      <c r="B5485" s="3">
        <f>data!B5483</f>
        <v>2</v>
      </c>
      <c r="C5485" s="3">
        <f t="shared" si="510"/>
        <v>0</v>
      </c>
      <c r="D5485" s="3">
        <f t="shared" si="511"/>
        <v>1</v>
      </c>
      <c r="E5485" s="3">
        <f t="shared" si="512"/>
        <v>0</v>
      </c>
      <c r="F5485" s="3">
        <f t="shared" si="513"/>
        <v>0</v>
      </c>
      <c r="G5485" s="5">
        <f>data!D5483</f>
        <v>72568.539993643804</v>
      </c>
      <c r="H5485" s="7">
        <f>data!L5483</f>
        <v>2.85957594727386E-2</v>
      </c>
      <c r="I5485" s="8">
        <f>data!M5483</f>
        <v>1.0748852157943067</v>
      </c>
      <c r="J5485" s="7" t="str">
        <f>data!N5483</f>
        <v>V</v>
      </c>
      <c r="K5485" s="8">
        <f t="shared" si="514"/>
        <v>1.224909240873385</v>
      </c>
      <c r="L5485" s="6">
        <f t="shared" si="515"/>
        <v>1633.3152312174514</v>
      </c>
    </row>
    <row r="5486" spans="1:12" x14ac:dyDescent="0.3">
      <c r="A5486" s="3">
        <f>data!A5484</f>
        <v>5483</v>
      </c>
      <c r="B5486" s="3">
        <f>data!B5484</f>
        <v>2</v>
      </c>
      <c r="C5486" s="3">
        <f t="shared" si="510"/>
        <v>0</v>
      </c>
      <c r="D5486" s="3">
        <f t="shared" si="511"/>
        <v>1</v>
      </c>
      <c r="E5486" s="3">
        <f t="shared" si="512"/>
        <v>0</v>
      </c>
      <c r="F5486" s="3">
        <f t="shared" si="513"/>
        <v>0</v>
      </c>
      <c r="G5486" s="5">
        <f>data!D5484</f>
        <v>101834.529994875</v>
      </c>
      <c r="H5486" s="7">
        <f>data!L5484</f>
        <v>3.1471055822708698E-2</v>
      </c>
      <c r="I5486" s="8">
        <f>data!M5484</f>
        <v>1.0115770432494655</v>
      </c>
      <c r="J5486" s="7" t="str">
        <f>data!N5484</f>
        <v>V</v>
      </c>
      <c r="K5486" s="8">
        <f t="shared" si="514"/>
        <v>1.2304563172554419</v>
      </c>
      <c r="L5486" s="6">
        <f t="shared" si="515"/>
        <v>4878.7025725101221</v>
      </c>
    </row>
    <row r="5487" spans="1:12" x14ac:dyDescent="0.3">
      <c r="A5487" s="3">
        <f>data!A5485</f>
        <v>5484</v>
      </c>
      <c r="B5487" s="3">
        <f>data!B5485</f>
        <v>2</v>
      </c>
      <c r="C5487" s="3">
        <f t="shared" si="510"/>
        <v>0</v>
      </c>
      <c r="D5487" s="3">
        <f t="shared" si="511"/>
        <v>1</v>
      </c>
      <c r="E5487" s="3">
        <f t="shared" si="512"/>
        <v>0</v>
      </c>
      <c r="F5487" s="3">
        <f t="shared" si="513"/>
        <v>0</v>
      </c>
      <c r="G5487" s="5">
        <f>data!D5485</f>
        <v>147466.259994864</v>
      </c>
      <c r="H5487" s="7">
        <f>data!L5485</f>
        <v>1.15926294368309E-2</v>
      </c>
      <c r="I5487" s="8">
        <f>data!M5485</f>
        <v>1.0697237865379459</v>
      </c>
      <c r="J5487" s="7" t="str">
        <f>data!N5485</f>
        <v>V</v>
      </c>
      <c r="K5487" s="8">
        <f t="shared" si="514"/>
        <v>1.1926139059456371</v>
      </c>
      <c r="L5487" s="6">
        <f t="shared" si="515"/>
        <v>2227.0327226537793</v>
      </c>
    </row>
    <row r="5488" spans="1:12" x14ac:dyDescent="0.3">
      <c r="A5488" s="3">
        <f>data!A5486</f>
        <v>5485</v>
      </c>
      <c r="B5488" s="3">
        <f>data!B5486</f>
        <v>2</v>
      </c>
      <c r="C5488" s="3">
        <f t="shared" si="510"/>
        <v>0</v>
      </c>
      <c r="D5488" s="3">
        <f t="shared" si="511"/>
        <v>1</v>
      </c>
      <c r="E5488" s="3">
        <f t="shared" si="512"/>
        <v>0</v>
      </c>
      <c r="F5488" s="3">
        <f t="shared" si="513"/>
        <v>0</v>
      </c>
      <c r="G5488" s="5">
        <f>data!D5486</f>
        <v>72351.915004968498</v>
      </c>
      <c r="H5488" s="7">
        <f>data!L5486</f>
        <v>2.7550750732056001E-2</v>
      </c>
      <c r="I5488" s="8">
        <f>data!M5486</f>
        <v>1.2541166735622673</v>
      </c>
      <c r="J5488" s="7" t="str">
        <f>data!N5486</f>
        <v>T</v>
      </c>
      <c r="K5488" s="8">
        <f t="shared" si="514"/>
        <v>1.2228993920136726</v>
      </c>
      <c r="L5488" s="6">
        <f t="shared" si="515"/>
        <v>70.508291786103911</v>
      </c>
    </row>
    <row r="5489" spans="1:12" x14ac:dyDescent="0.3">
      <c r="A5489" s="3">
        <f>data!A5487</f>
        <v>5486</v>
      </c>
      <c r="B5489" s="3">
        <f>data!B5487</f>
        <v>2</v>
      </c>
      <c r="C5489" s="3">
        <f t="shared" si="510"/>
        <v>0</v>
      </c>
      <c r="D5489" s="3">
        <f t="shared" si="511"/>
        <v>1</v>
      </c>
      <c r="E5489" s="3">
        <f t="shared" si="512"/>
        <v>0</v>
      </c>
      <c r="F5489" s="3">
        <f t="shared" si="513"/>
        <v>0</v>
      </c>
      <c r="G5489" s="5">
        <f>data!D5487</f>
        <v>19566.354997992501</v>
      </c>
      <c r="H5489" s="7">
        <f>data!L5487</f>
        <v>1.0130991359170701E-2</v>
      </c>
      <c r="I5489" s="8">
        <f>data!M5487</f>
        <v>0.9289131920710868</v>
      </c>
      <c r="J5489" s="7" t="str">
        <f>data!N5487</f>
        <v>V</v>
      </c>
      <c r="K5489" s="8">
        <f t="shared" si="514"/>
        <v>1.1898777732086256</v>
      </c>
      <c r="L5489" s="6">
        <f t="shared" si="515"/>
        <v>1332.5179379490837</v>
      </c>
    </row>
    <row r="5490" spans="1:12" x14ac:dyDescent="0.3">
      <c r="A5490" s="3">
        <f>data!A5488</f>
        <v>5487</v>
      </c>
      <c r="B5490" s="3">
        <f>data!B5488</f>
        <v>2</v>
      </c>
      <c r="C5490" s="3">
        <f t="shared" si="510"/>
        <v>0</v>
      </c>
      <c r="D5490" s="3">
        <f t="shared" si="511"/>
        <v>1</v>
      </c>
      <c r="E5490" s="3">
        <f t="shared" si="512"/>
        <v>0</v>
      </c>
      <c r="F5490" s="3">
        <f t="shared" si="513"/>
        <v>0</v>
      </c>
      <c r="G5490" s="5">
        <f>data!D5488</f>
        <v>28716.719998836499</v>
      </c>
      <c r="H5490" s="7">
        <f>data!L5488</f>
        <v>-6.51608696747013E-3</v>
      </c>
      <c r="I5490" s="8">
        <f>data!M5488</f>
        <v>1.3606413240237911</v>
      </c>
      <c r="J5490" s="7" t="str">
        <f>data!N5488</f>
        <v>T</v>
      </c>
      <c r="K5490" s="8">
        <f t="shared" si="514"/>
        <v>1.1591544392468731</v>
      </c>
      <c r="L5490" s="6">
        <f t="shared" si="515"/>
        <v>1165.8116691581417</v>
      </c>
    </row>
    <row r="5491" spans="1:12" x14ac:dyDescent="0.3">
      <c r="A5491" s="3">
        <f>data!A5489</f>
        <v>5488</v>
      </c>
      <c r="B5491" s="3">
        <f>data!B5489</f>
        <v>2</v>
      </c>
      <c r="C5491" s="3">
        <f t="shared" si="510"/>
        <v>0</v>
      </c>
      <c r="D5491" s="3">
        <f t="shared" si="511"/>
        <v>1</v>
      </c>
      <c r="E5491" s="3">
        <f t="shared" si="512"/>
        <v>0</v>
      </c>
      <c r="F5491" s="3">
        <f t="shared" si="513"/>
        <v>0</v>
      </c>
      <c r="G5491" s="5">
        <f>data!D5489</f>
        <v>56886.180001497502</v>
      </c>
      <c r="H5491" s="7">
        <f>data!L5489</f>
        <v>-5.2974666342585396E-3</v>
      </c>
      <c r="I5491" s="8">
        <f>data!M5489</f>
        <v>0.98721150208096864</v>
      </c>
      <c r="J5491" s="7" t="str">
        <f>data!N5489</f>
        <v>V</v>
      </c>
      <c r="K5491" s="8">
        <f t="shared" si="514"/>
        <v>1.161376325030526</v>
      </c>
      <c r="L5491" s="6">
        <f t="shared" si="515"/>
        <v>1725.5504306256641</v>
      </c>
    </row>
    <row r="5492" spans="1:12" x14ac:dyDescent="0.3">
      <c r="A5492" s="3">
        <f>data!A5490</f>
        <v>5489</v>
      </c>
      <c r="B5492" s="3">
        <f>data!B5490</f>
        <v>2</v>
      </c>
      <c r="C5492" s="3">
        <f t="shared" si="510"/>
        <v>0</v>
      </c>
      <c r="D5492" s="3">
        <f t="shared" si="511"/>
        <v>1</v>
      </c>
      <c r="E5492" s="3">
        <f t="shared" si="512"/>
        <v>0</v>
      </c>
      <c r="F5492" s="3">
        <f t="shared" si="513"/>
        <v>0</v>
      </c>
      <c r="G5492" s="5">
        <f>data!D5490</f>
        <v>106877.729996681</v>
      </c>
      <c r="H5492" s="7">
        <f>data!L5490</f>
        <v>2.4918324379846299E-2</v>
      </c>
      <c r="I5492" s="8">
        <f>data!M5490</f>
        <v>1.1258801025599283</v>
      </c>
      <c r="J5492" s="7" t="str">
        <f>data!N5490</f>
        <v>T</v>
      </c>
      <c r="K5492" s="8">
        <f t="shared" si="514"/>
        <v>1.2178510925773649</v>
      </c>
      <c r="L5492" s="6">
        <f t="shared" si="515"/>
        <v>904.04270075858415</v>
      </c>
    </row>
    <row r="5493" spans="1:12" x14ac:dyDescent="0.3">
      <c r="A5493" s="3">
        <f>data!A5491</f>
        <v>5490</v>
      </c>
      <c r="B5493" s="3">
        <f>data!B5491</f>
        <v>2</v>
      </c>
      <c r="C5493" s="3">
        <f t="shared" si="510"/>
        <v>0</v>
      </c>
      <c r="D5493" s="3">
        <f t="shared" si="511"/>
        <v>1</v>
      </c>
      <c r="E5493" s="3">
        <f t="shared" si="512"/>
        <v>0</v>
      </c>
      <c r="F5493" s="3">
        <f t="shared" si="513"/>
        <v>0</v>
      </c>
      <c r="G5493" s="5">
        <f>data!D5491</f>
        <v>117779.190014362</v>
      </c>
      <c r="H5493" s="7">
        <f>data!L5491</f>
        <v>5.32654535450064E-3</v>
      </c>
      <c r="I5493" s="8">
        <f>data!M5491</f>
        <v>1.0674689070697436</v>
      </c>
      <c r="J5493" s="7" t="str">
        <f>data!N5491</f>
        <v>V</v>
      </c>
      <c r="K5493" s="8">
        <f t="shared" si="514"/>
        <v>1.180928178361226</v>
      </c>
      <c r="L5493" s="6">
        <f t="shared" si="515"/>
        <v>1516.1722482319024</v>
      </c>
    </row>
    <row r="5494" spans="1:12" x14ac:dyDescent="0.3">
      <c r="A5494" s="3">
        <f>data!A5492</f>
        <v>5491</v>
      </c>
      <c r="B5494" s="3">
        <f>data!B5492</f>
        <v>2</v>
      </c>
      <c r="C5494" s="3">
        <f t="shared" si="510"/>
        <v>0</v>
      </c>
      <c r="D5494" s="3">
        <f t="shared" si="511"/>
        <v>1</v>
      </c>
      <c r="E5494" s="3">
        <f t="shared" si="512"/>
        <v>0</v>
      </c>
      <c r="F5494" s="3">
        <f t="shared" si="513"/>
        <v>0</v>
      </c>
      <c r="G5494" s="5">
        <f>data!D5492</f>
        <v>96866.320001781001</v>
      </c>
      <c r="H5494" s="7">
        <f>data!L5492</f>
        <v>2.1372479326897498E-2</v>
      </c>
      <c r="I5494" s="8">
        <f>data!M5492</f>
        <v>1.0205258921384492</v>
      </c>
      <c r="J5494" s="7" t="str">
        <f>data!N5492</f>
        <v>T</v>
      </c>
      <c r="K5494" s="8">
        <f t="shared" si="514"/>
        <v>1.2110840227796003</v>
      </c>
      <c r="L5494" s="6">
        <f t="shared" si="515"/>
        <v>3517.4486701631267</v>
      </c>
    </row>
    <row r="5495" spans="1:12" x14ac:dyDescent="0.3">
      <c r="A5495" s="3">
        <f>data!A5493</f>
        <v>5492</v>
      </c>
      <c r="B5495" s="3">
        <f>data!B5493</f>
        <v>2</v>
      </c>
      <c r="C5495" s="3">
        <f t="shared" si="510"/>
        <v>0</v>
      </c>
      <c r="D5495" s="3">
        <f t="shared" si="511"/>
        <v>1</v>
      </c>
      <c r="E5495" s="3">
        <f t="shared" si="512"/>
        <v>0</v>
      </c>
      <c r="F5495" s="3">
        <f t="shared" si="513"/>
        <v>0</v>
      </c>
      <c r="G5495" s="5">
        <f>data!D5493</f>
        <v>50122.340000152602</v>
      </c>
      <c r="H5495" s="7">
        <f>data!L5493</f>
        <v>0.17522290140727301</v>
      </c>
      <c r="I5495" s="8">
        <f>data!M5493</f>
        <v>1.8757011036728786</v>
      </c>
      <c r="J5495" s="7" t="str">
        <f>data!N5493</f>
        <v>V</v>
      </c>
      <c r="K5495" s="8">
        <f t="shared" si="514"/>
        <v>1.5423104871873861</v>
      </c>
      <c r="L5495" s="6">
        <f t="shared" si="515"/>
        <v>5571.0631637944643</v>
      </c>
    </row>
    <row r="5496" spans="1:12" x14ac:dyDescent="0.3">
      <c r="A5496" s="3">
        <f>data!A5494</f>
        <v>5493</v>
      </c>
      <c r="B5496" s="3">
        <f>data!B5494</f>
        <v>2</v>
      </c>
      <c r="C5496" s="3">
        <f t="shared" si="510"/>
        <v>0</v>
      </c>
      <c r="D5496" s="3">
        <f t="shared" si="511"/>
        <v>1</v>
      </c>
      <c r="E5496" s="3">
        <f t="shared" si="512"/>
        <v>0</v>
      </c>
      <c r="F5496" s="3">
        <f t="shared" si="513"/>
        <v>0</v>
      </c>
      <c r="G5496" s="5">
        <f>data!D5494</f>
        <v>47060.989995241202</v>
      </c>
      <c r="H5496" s="7">
        <f>data!L5494</f>
        <v>1.8898825398827399E-2</v>
      </c>
      <c r="I5496" s="8">
        <f>data!M5494</f>
        <v>1.2531824611032532</v>
      </c>
      <c r="J5496" s="7" t="str">
        <f>data!N5494</f>
        <v>T</v>
      </c>
      <c r="K5496" s="8">
        <f t="shared" si="514"/>
        <v>1.2063854549014497</v>
      </c>
      <c r="L5496" s="6">
        <f t="shared" si="515"/>
        <v>103.06167574136391</v>
      </c>
    </row>
    <row r="5497" spans="1:12" x14ac:dyDescent="0.3">
      <c r="A5497" s="3">
        <f>data!A5495</f>
        <v>5494</v>
      </c>
      <c r="B5497" s="3">
        <f>data!B5495</f>
        <v>2</v>
      </c>
      <c r="C5497" s="3">
        <f t="shared" si="510"/>
        <v>0</v>
      </c>
      <c r="D5497" s="3">
        <f t="shared" si="511"/>
        <v>1</v>
      </c>
      <c r="E5497" s="3">
        <f t="shared" si="512"/>
        <v>0</v>
      </c>
      <c r="F5497" s="3">
        <f t="shared" si="513"/>
        <v>0</v>
      </c>
      <c r="G5497" s="5">
        <f>data!D5495</f>
        <v>46778.220000013702</v>
      </c>
      <c r="H5497" s="7">
        <f>data!L5495</f>
        <v>2.5726255923845899E-2</v>
      </c>
      <c r="I5497" s="8">
        <f>data!M5495</f>
        <v>1.5046024034773715</v>
      </c>
      <c r="J5497" s="7" t="str">
        <f>data!N5495</f>
        <v>V</v>
      </c>
      <c r="K5497" s="8">
        <f t="shared" si="514"/>
        <v>1.2193982716565428</v>
      </c>
      <c r="L5497" s="6">
        <f t="shared" si="515"/>
        <v>3805.0057549777225</v>
      </c>
    </row>
    <row r="5498" spans="1:12" x14ac:dyDescent="0.3">
      <c r="A5498" s="3">
        <f>data!A5496</f>
        <v>5495</v>
      </c>
      <c r="B5498" s="3">
        <f>data!B5496</f>
        <v>2</v>
      </c>
      <c r="C5498" s="3">
        <f t="shared" si="510"/>
        <v>0</v>
      </c>
      <c r="D5498" s="3">
        <f t="shared" si="511"/>
        <v>1</v>
      </c>
      <c r="E5498" s="3">
        <f t="shared" si="512"/>
        <v>0</v>
      </c>
      <c r="F5498" s="3">
        <f t="shared" si="513"/>
        <v>0</v>
      </c>
      <c r="G5498" s="5">
        <f>data!D5496</f>
        <v>37343.000001013301</v>
      </c>
      <c r="H5498" s="7">
        <f>data!L5496</f>
        <v>9.65903885585431E-2</v>
      </c>
      <c r="I5498" s="8">
        <f>data!M5496</f>
        <v>1.3889022147597345</v>
      </c>
      <c r="J5498" s="7" t="str">
        <f>data!N5496</f>
        <v>V</v>
      </c>
      <c r="K5498" s="8">
        <f t="shared" si="514"/>
        <v>1.3630377040874697</v>
      </c>
      <c r="L5498" s="6">
        <f t="shared" si="515"/>
        <v>24.981455465283059</v>
      </c>
    </row>
    <row r="5499" spans="1:12" x14ac:dyDescent="0.3">
      <c r="A5499" s="3">
        <f>data!A5497</f>
        <v>5496</v>
      </c>
      <c r="B5499" s="3">
        <f>data!B5497</f>
        <v>2</v>
      </c>
      <c r="C5499" s="3">
        <f t="shared" si="510"/>
        <v>0</v>
      </c>
      <c r="D5499" s="3">
        <f t="shared" si="511"/>
        <v>1</v>
      </c>
      <c r="E5499" s="3">
        <f t="shared" si="512"/>
        <v>0</v>
      </c>
      <c r="F5499" s="3">
        <f t="shared" si="513"/>
        <v>0</v>
      </c>
      <c r="G5499" s="5">
        <f>data!D5497</f>
        <v>18822.479998365048</v>
      </c>
      <c r="H5499" s="7">
        <f>data!L5497</f>
        <v>2.3148644270662599E-2</v>
      </c>
      <c r="I5499" s="8">
        <f>data!M5497</f>
        <v>1.5415680706736079</v>
      </c>
      <c r="J5499" s="7" t="str">
        <f>data!N5497</f>
        <v>T</v>
      </c>
      <c r="K5499" s="8">
        <f t="shared" si="514"/>
        <v>1.2144690323665135</v>
      </c>
      <c r="L5499" s="6">
        <f t="shared" si="515"/>
        <v>2013.8883002136445</v>
      </c>
    </row>
    <row r="5500" spans="1:12" x14ac:dyDescent="0.3">
      <c r="A5500" s="3">
        <f>data!A5498</f>
        <v>5497</v>
      </c>
      <c r="B5500" s="3">
        <f>data!B5498</f>
        <v>2</v>
      </c>
      <c r="C5500" s="3">
        <f t="shared" si="510"/>
        <v>0</v>
      </c>
      <c r="D5500" s="3">
        <f t="shared" si="511"/>
        <v>1</v>
      </c>
      <c r="E5500" s="3">
        <f t="shared" si="512"/>
        <v>0</v>
      </c>
      <c r="F5500" s="3">
        <f t="shared" si="513"/>
        <v>0</v>
      </c>
      <c r="G5500" s="5">
        <f>data!D5498</f>
        <v>15749.3200021088</v>
      </c>
      <c r="H5500" s="7">
        <f>data!L5498</f>
        <v>3.08512259926494E-2</v>
      </c>
      <c r="I5500" s="8">
        <f>data!M5498</f>
        <v>1.0471778387066275</v>
      </c>
      <c r="J5500" s="7" t="str">
        <f>data!N5498</f>
        <v>V</v>
      </c>
      <c r="K5500" s="8">
        <f t="shared" si="514"/>
        <v>1.2292584097315606</v>
      </c>
      <c r="L5500" s="6">
        <f t="shared" si="515"/>
        <v>522.14247173261947</v>
      </c>
    </row>
    <row r="5501" spans="1:12" x14ac:dyDescent="0.3">
      <c r="A5501" s="3">
        <f>data!A5499</f>
        <v>5498</v>
      </c>
      <c r="B5501" s="3">
        <f>data!B5499</f>
        <v>2</v>
      </c>
      <c r="C5501" s="3">
        <f t="shared" si="510"/>
        <v>0</v>
      </c>
      <c r="D5501" s="3">
        <f t="shared" si="511"/>
        <v>1</v>
      </c>
      <c r="E5501" s="3">
        <f t="shared" si="512"/>
        <v>0</v>
      </c>
      <c r="F5501" s="3">
        <f t="shared" si="513"/>
        <v>0</v>
      </c>
      <c r="G5501" s="5">
        <f>data!D5499</f>
        <v>15697.109998583799</v>
      </c>
      <c r="H5501" s="7">
        <f>data!L5499</f>
        <v>1.06256832205397E-2</v>
      </c>
      <c r="I5501" s="8">
        <f>data!M5499</f>
        <v>1.0745253612921508</v>
      </c>
      <c r="J5501" s="7" t="str">
        <f>data!N5499</f>
        <v>T</v>
      </c>
      <c r="K5501" s="8">
        <f t="shared" si="514"/>
        <v>1.1908031147114209</v>
      </c>
      <c r="L5501" s="6">
        <f t="shared" si="515"/>
        <v>212.23302595143628</v>
      </c>
    </row>
    <row r="5502" spans="1:12" x14ac:dyDescent="0.3">
      <c r="A5502" s="3">
        <f>data!A5500</f>
        <v>5499</v>
      </c>
      <c r="B5502" s="3">
        <f>data!B5500</f>
        <v>2</v>
      </c>
      <c r="C5502" s="3">
        <f t="shared" si="510"/>
        <v>0</v>
      </c>
      <c r="D5502" s="3">
        <f t="shared" si="511"/>
        <v>1</v>
      </c>
      <c r="E5502" s="3">
        <f t="shared" si="512"/>
        <v>0</v>
      </c>
      <c r="F5502" s="3">
        <f t="shared" si="513"/>
        <v>0</v>
      </c>
      <c r="G5502" s="5">
        <f>data!D5500</f>
        <v>15523.7800016403</v>
      </c>
      <c r="H5502" s="7">
        <f>data!L5500</f>
        <v>3.7246994712062297E-2</v>
      </c>
      <c r="I5502" s="8">
        <f>data!M5500</f>
        <v>2.8544285577199884</v>
      </c>
      <c r="J5502" s="7" t="str">
        <f>data!N5500</f>
        <v>V</v>
      </c>
      <c r="K5502" s="8">
        <f t="shared" si="514"/>
        <v>1.2416753993746981</v>
      </c>
      <c r="L5502" s="6">
        <f t="shared" si="515"/>
        <v>40376.92875742248</v>
      </c>
    </row>
    <row r="5503" spans="1:12" x14ac:dyDescent="0.3">
      <c r="A5503" s="3">
        <f>data!A5501</f>
        <v>5500</v>
      </c>
      <c r="B5503" s="3">
        <f>data!B5501</f>
        <v>2</v>
      </c>
      <c r="C5503" s="3">
        <f t="shared" si="510"/>
        <v>0</v>
      </c>
      <c r="D5503" s="3">
        <f t="shared" si="511"/>
        <v>1</v>
      </c>
      <c r="E5503" s="3">
        <f t="shared" si="512"/>
        <v>0</v>
      </c>
      <c r="F5503" s="3">
        <f t="shared" si="513"/>
        <v>0</v>
      </c>
      <c r="G5503" s="5">
        <f>data!D5501</f>
        <v>79437.524990082005</v>
      </c>
      <c r="H5503" s="7">
        <f>data!L5501</f>
        <v>2.9897793265644401E-2</v>
      </c>
      <c r="I5503" s="8">
        <f>data!M5501</f>
        <v>1.0868812998345119</v>
      </c>
      <c r="J5503" s="7" t="str">
        <f>data!N5501</f>
        <v>T</v>
      </c>
      <c r="K5503" s="8">
        <f t="shared" si="514"/>
        <v>1.227418044374208</v>
      </c>
      <c r="L5503" s="6">
        <f t="shared" si="515"/>
        <v>1568.9369195155211</v>
      </c>
    </row>
    <row r="5504" spans="1:12" x14ac:dyDescent="0.3">
      <c r="A5504" s="3">
        <f>data!A5502</f>
        <v>5501</v>
      </c>
      <c r="B5504" s="3">
        <f>data!B5502</f>
        <v>2</v>
      </c>
      <c r="C5504" s="3">
        <f t="shared" si="510"/>
        <v>0</v>
      </c>
      <c r="D5504" s="3">
        <f t="shared" si="511"/>
        <v>1</v>
      </c>
      <c r="E5504" s="3">
        <f t="shared" si="512"/>
        <v>0</v>
      </c>
      <c r="F5504" s="3">
        <f t="shared" si="513"/>
        <v>0</v>
      </c>
      <c r="G5504" s="5">
        <f>data!D5502</f>
        <v>69530.779985443005</v>
      </c>
      <c r="H5504" s="7">
        <f>data!L5502</f>
        <v>2.7051246953200998E-2</v>
      </c>
      <c r="I5504" s="8">
        <f>data!M5502</f>
        <v>2.1604014324619905</v>
      </c>
      <c r="J5504" s="7" t="str">
        <f>data!N5502</f>
        <v>T</v>
      </c>
      <c r="K5504" s="8">
        <f t="shared" si="514"/>
        <v>1.2219398694776715</v>
      </c>
      <c r="L5504" s="6">
        <f t="shared" si="515"/>
        <v>61236.460555546008</v>
      </c>
    </row>
    <row r="5505" spans="1:12" x14ac:dyDescent="0.3">
      <c r="A5505" s="3">
        <f>data!A5503</f>
        <v>5502</v>
      </c>
      <c r="B5505" s="3">
        <f>data!B5503</f>
        <v>2</v>
      </c>
      <c r="C5505" s="3">
        <f t="shared" si="510"/>
        <v>0</v>
      </c>
      <c r="D5505" s="3">
        <f t="shared" si="511"/>
        <v>1</v>
      </c>
      <c r="E5505" s="3">
        <f t="shared" si="512"/>
        <v>0</v>
      </c>
      <c r="F5505" s="3">
        <f t="shared" si="513"/>
        <v>0</v>
      </c>
      <c r="G5505" s="5">
        <f>data!D5503</f>
        <v>140290.14000630399</v>
      </c>
      <c r="H5505" s="7">
        <f>data!L5503</f>
        <v>0.177526221088498</v>
      </c>
      <c r="I5505" s="8">
        <f>data!M5503</f>
        <v>1.9558508914100485</v>
      </c>
      <c r="J5505" s="7" t="str">
        <f>data!N5503</f>
        <v>T</v>
      </c>
      <c r="K5505" s="8">
        <f t="shared" si="514"/>
        <v>1.5479030174490851</v>
      </c>
      <c r="L5505" s="6">
        <f t="shared" si="515"/>
        <v>23347.291027434527</v>
      </c>
    </row>
    <row r="5506" spans="1:12" x14ac:dyDescent="0.3">
      <c r="A5506" s="3">
        <f>data!A5504</f>
        <v>5503</v>
      </c>
      <c r="B5506" s="3">
        <f>data!B5504</f>
        <v>2</v>
      </c>
      <c r="C5506" s="3">
        <f t="shared" si="510"/>
        <v>0</v>
      </c>
      <c r="D5506" s="3">
        <f t="shared" si="511"/>
        <v>1</v>
      </c>
      <c r="E5506" s="3">
        <f t="shared" si="512"/>
        <v>0</v>
      </c>
      <c r="F5506" s="3">
        <f t="shared" si="513"/>
        <v>0</v>
      </c>
      <c r="G5506" s="5">
        <f>data!D5504</f>
        <v>132440.43002128601</v>
      </c>
      <c r="H5506" s="7">
        <f>data!L5504</f>
        <v>2.0222050026266501E-2</v>
      </c>
      <c r="I5506" s="8">
        <f>data!M5504</f>
        <v>1.2384895130486493</v>
      </c>
      <c r="J5506" s="7" t="str">
        <f>data!N5504</f>
        <v>T</v>
      </c>
      <c r="K5506" s="8">
        <f t="shared" si="514"/>
        <v>1.2088965744043785</v>
      </c>
      <c r="L5506" s="6">
        <f t="shared" si="515"/>
        <v>115.98364939912638</v>
      </c>
    </row>
    <row r="5507" spans="1:12" x14ac:dyDescent="0.3">
      <c r="A5507" s="3">
        <f>data!A5505</f>
        <v>5504</v>
      </c>
      <c r="B5507" s="3">
        <f>data!B5505</f>
        <v>2</v>
      </c>
      <c r="C5507" s="3">
        <f t="shared" si="510"/>
        <v>0</v>
      </c>
      <c r="D5507" s="3">
        <f t="shared" si="511"/>
        <v>1</v>
      </c>
      <c r="E5507" s="3">
        <f t="shared" si="512"/>
        <v>0</v>
      </c>
      <c r="F5507" s="3">
        <f t="shared" si="513"/>
        <v>0</v>
      </c>
      <c r="G5507" s="5">
        <f>data!D5505</f>
        <v>146151.02997565299</v>
      </c>
      <c r="H5507" s="7">
        <f>data!L5505</f>
        <v>2.4741753705918999E-2</v>
      </c>
      <c r="I5507" s="8">
        <f>data!M5505</f>
        <v>1.7102920410126272</v>
      </c>
      <c r="J5507" s="7" t="str">
        <f>data!N5505</f>
        <v>T</v>
      </c>
      <c r="K5507" s="8">
        <f t="shared" si="514"/>
        <v>1.2175132233626877</v>
      </c>
      <c r="L5507" s="6">
        <f t="shared" si="515"/>
        <v>35489.995370621436</v>
      </c>
    </row>
    <row r="5508" spans="1:12" x14ac:dyDescent="0.3">
      <c r="A5508" s="3">
        <f>data!A5506</f>
        <v>5505</v>
      </c>
      <c r="B5508" s="3">
        <f>data!B5506</f>
        <v>2</v>
      </c>
      <c r="C5508" s="3">
        <f t="shared" si="510"/>
        <v>0</v>
      </c>
      <c r="D5508" s="3">
        <f t="shared" si="511"/>
        <v>1</v>
      </c>
      <c r="E5508" s="3">
        <f t="shared" si="512"/>
        <v>0</v>
      </c>
      <c r="F5508" s="3">
        <f t="shared" si="513"/>
        <v>0</v>
      </c>
      <c r="G5508" s="5">
        <f>data!D5506</f>
        <v>49079.319997072198</v>
      </c>
      <c r="H5508" s="7">
        <f>data!L5506</f>
        <v>1.1302674079992E-2</v>
      </c>
      <c r="I5508" s="8">
        <f>data!M5506</f>
        <v>1.0006025306286404</v>
      </c>
      <c r="J5508" s="7" t="str">
        <f>data!N5506</f>
        <v>T</v>
      </c>
      <c r="K5508" s="8">
        <f t="shared" si="514"/>
        <v>1.1920706203693996</v>
      </c>
      <c r="L5508" s="6">
        <f t="shared" si="515"/>
        <v>1799.2493134835963</v>
      </c>
    </row>
    <row r="5509" spans="1:12" x14ac:dyDescent="0.3">
      <c r="A5509" s="3">
        <f>data!A5507</f>
        <v>5506</v>
      </c>
      <c r="B5509" s="3">
        <f>data!B5507</f>
        <v>2</v>
      </c>
      <c r="C5509" s="3">
        <f t="shared" ref="C5509:C5572" si="516">IF(B5509=1,1,0)</f>
        <v>0</v>
      </c>
      <c r="D5509" s="3">
        <f t="shared" ref="D5509:D5572" si="517">IF(B5509=2,1,0)</f>
        <v>1</v>
      </c>
      <c r="E5509" s="3">
        <f t="shared" ref="E5509:E5572" si="518">IF(B5509=3,1,0)</f>
        <v>0</v>
      </c>
      <c r="F5509" s="3">
        <f t="shared" ref="F5509:F5572" si="519">IF(B5509=4,1,0)</f>
        <v>0</v>
      </c>
      <c r="G5509" s="5">
        <f>data!D5507</f>
        <v>19913.649999797351</v>
      </c>
      <c r="H5509" s="7">
        <f>data!L5507</f>
        <v>3.94330901259448E-2</v>
      </c>
      <c r="I5509" s="8">
        <f>data!M5507</f>
        <v>1.447906767368579</v>
      </c>
      <c r="J5509" s="7" t="str">
        <f>data!N5507</f>
        <v>T</v>
      </c>
      <c r="K5509" s="8">
        <f t="shared" ref="K5509:K5572" si="520">SUMPRODUCT($C$2:$F$2,C5509:F5509)*EXP($G$2*H5509)</f>
        <v>1.2459482673917577</v>
      </c>
      <c r="L5509" s="6">
        <f t="shared" ref="L5509:L5572" si="521">G5509*(I5509-K5509)^2</f>
        <v>812.22273644568179</v>
      </c>
    </row>
    <row r="5510" spans="1:12" x14ac:dyDescent="0.3">
      <c r="A5510" s="3">
        <f>data!A5508</f>
        <v>5507</v>
      </c>
      <c r="B5510" s="3">
        <f>data!B5508</f>
        <v>2</v>
      </c>
      <c r="C5510" s="3">
        <f t="shared" si="516"/>
        <v>0</v>
      </c>
      <c r="D5510" s="3">
        <f t="shared" si="517"/>
        <v>1</v>
      </c>
      <c r="E5510" s="3">
        <f t="shared" si="518"/>
        <v>0</v>
      </c>
      <c r="F5510" s="3">
        <f t="shared" si="519"/>
        <v>0</v>
      </c>
      <c r="G5510" s="5">
        <f>data!D5508</f>
        <v>37800.449995055802</v>
      </c>
      <c r="H5510" s="7">
        <f>data!L5508</f>
        <v>-5.2909851720672699E-3</v>
      </c>
      <c r="I5510" s="8">
        <f>data!M5508</f>
        <v>1.3095004897159648</v>
      </c>
      <c r="J5510" s="7" t="str">
        <f>data!N5508</f>
        <v>V</v>
      </c>
      <c r="K5510" s="8">
        <f t="shared" si="520"/>
        <v>1.1613881539283426</v>
      </c>
      <c r="L5510" s="6">
        <f t="shared" si="521"/>
        <v>829.23845133153338</v>
      </c>
    </row>
    <row r="5511" spans="1:12" x14ac:dyDescent="0.3">
      <c r="A5511" s="3">
        <f>data!A5509</f>
        <v>5508</v>
      </c>
      <c r="B5511" s="3">
        <f>data!B5509</f>
        <v>2</v>
      </c>
      <c r="C5511" s="3">
        <f t="shared" si="516"/>
        <v>0</v>
      </c>
      <c r="D5511" s="3">
        <f t="shared" si="517"/>
        <v>1</v>
      </c>
      <c r="E5511" s="3">
        <f t="shared" si="518"/>
        <v>0</v>
      </c>
      <c r="F5511" s="3">
        <f t="shared" si="519"/>
        <v>0</v>
      </c>
      <c r="G5511" s="5">
        <f>data!D5509</f>
        <v>55549.530243754401</v>
      </c>
      <c r="H5511" s="7">
        <f>data!L5509</f>
        <v>0.13070110423820999</v>
      </c>
      <c r="I5511" s="8">
        <f>data!M5509</f>
        <v>1.1225686365751513</v>
      </c>
      <c r="J5511" s="7" t="str">
        <f>data!N5509</f>
        <v>T</v>
      </c>
      <c r="K5511" s="8">
        <f t="shared" si="520"/>
        <v>1.4380938891659403</v>
      </c>
      <c r="L5511" s="6">
        <f t="shared" si="521"/>
        <v>5530.2993108591281</v>
      </c>
    </row>
    <row r="5512" spans="1:12" x14ac:dyDescent="0.3">
      <c r="A5512" s="3">
        <f>data!A5510</f>
        <v>5509</v>
      </c>
      <c r="B5512" s="3">
        <f>data!B5510</f>
        <v>2</v>
      </c>
      <c r="C5512" s="3">
        <f t="shared" si="516"/>
        <v>0</v>
      </c>
      <c r="D5512" s="3">
        <f t="shared" si="517"/>
        <v>1</v>
      </c>
      <c r="E5512" s="3">
        <f t="shared" si="518"/>
        <v>0</v>
      </c>
      <c r="F5512" s="3">
        <f t="shared" si="519"/>
        <v>0</v>
      </c>
      <c r="G5512" s="5">
        <f>data!D5510</f>
        <v>52603.220129013098</v>
      </c>
      <c r="H5512" s="7">
        <f>data!L5510</f>
        <v>5.1470884140298098E-3</v>
      </c>
      <c r="I5512" s="8">
        <f>data!M5510</f>
        <v>1.1458888512040313</v>
      </c>
      <c r="J5512" s="7" t="str">
        <f>data!N5510</f>
        <v>V</v>
      </c>
      <c r="K5512" s="8">
        <f t="shared" si="520"/>
        <v>1.180595198001916</v>
      </c>
      <c r="L5512" s="6">
        <f t="shared" si="521"/>
        <v>63.362183467331548</v>
      </c>
    </row>
    <row r="5513" spans="1:12" x14ac:dyDescent="0.3">
      <c r="A5513" s="3">
        <f>data!A5511</f>
        <v>5510</v>
      </c>
      <c r="B5513" s="3">
        <f>data!B5511</f>
        <v>2</v>
      </c>
      <c r="C5513" s="3">
        <f t="shared" si="516"/>
        <v>0</v>
      </c>
      <c r="D5513" s="3">
        <f t="shared" si="517"/>
        <v>1</v>
      </c>
      <c r="E5513" s="3">
        <f t="shared" si="518"/>
        <v>0</v>
      </c>
      <c r="F5513" s="3">
        <f t="shared" si="519"/>
        <v>0</v>
      </c>
      <c r="G5513" s="5">
        <f>data!D5511</f>
        <v>48244.830160498597</v>
      </c>
      <c r="H5513" s="7">
        <f>data!L5511</f>
        <v>5.5335167067104502E-3</v>
      </c>
      <c r="I5513" s="8">
        <f>data!M5511</f>
        <v>1.1614563982803461</v>
      </c>
      <c r="J5513" s="7" t="str">
        <f>data!N5511</f>
        <v>V</v>
      </c>
      <c r="K5513" s="8">
        <f t="shared" si="520"/>
        <v>1.1813123280253233</v>
      </c>
      <c r="L5513" s="6">
        <f t="shared" si="521"/>
        <v>19.020907646004748</v>
      </c>
    </row>
    <row r="5514" spans="1:12" x14ac:dyDescent="0.3">
      <c r="A5514" s="3">
        <f>data!A5512</f>
        <v>5511</v>
      </c>
      <c r="B5514" s="3">
        <f>data!B5512</f>
        <v>2</v>
      </c>
      <c r="C5514" s="3">
        <f t="shared" si="516"/>
        <v>0</v>
      </c>
      <c r="D5514" s="3">
        <f t="shared" si="517"/>
        <v>1</v>
      </c>
      <c r="E5514" s="3">
        <f t="shared" si="518"/>
        <v>0</v>
      </c>
      <c r="F5514" s="3">
        <f t="shared" si="519"/>
        <v>0</v>
      </c>
      <c r="G5514" s="5">
        <f>data!D5512</f>
        <v>21954.040087819099</v>
      </c>
      <c r="H5514" s="7">
        <f>data!L5512</f>
        <v>7.4247250689059704E-3</v>
      </c>
      <c r="I5514" s="8">
        <f>data!M5512</f>
        <v>1.2226480836236935</v>
      </c>
      <c r="J5514" s="7" t="str">
        <f>data!N5512</f>
        <v>V</v>
      </c>
      <c r="K5514" s="8">
        <f t="shared" si="520"/>
        <v>1.1848283025952551</v>
      </c>
      <c r="L5514" s="6">
        <f t="shared" si="521"/>
        <v>31.401650305399158</v>
      </c>
    </row>
    <row r="5515" spans="1:12" x14ac:dyDescent="0.3">
      <c r="A5515" s="3">
        <f>data!A5513</f>
        <v>5512</v>
      </c>
      <c r="B5515" s="3">
        <f>data!B5513</f>
        <v>2</v>
      </c>
      <c r="C5515" s="3">
        <f t="shared" si="516"/>
        <v>0</v>
      </c>
      <c r="D5515" s="3">
        <f t="shared" si="517"/>
        <v>1</v>
      </c>
      <c r="E5515" s="3">
        <f t="shared" si="518"/>
        <v>0</v>
      </c>
      <c r="F5515" s="3">
        <f t="shared" si="519"/>
        <v>0</v>
      </c>
      <c r="G5515" s="5">
        <f>data!D5513</f>
        <v>25313.395080313101</v>
      </c>
      <c r="H5515" s="7">
        <f>data!L5513</f>
        <v>1.6497049962400701E-2</v>
      </c>
      <c r="I5515" s="8">
        <f>data!M5513</f>
        <v>1.4560480841472576</v>
      </c>
      <c r="J5515" s="7" t="str">
        <f>data!N5513</f>
        <v>V</v>
      </c>
      <c r="K5515" s="8">
        <f t="shared" si="520"/>
        <v>1.2018408587847786</v>
      </c>
      <c r="L5515" s="6">
        <f t="shared" si="521"/>
        <v>1635.7848373734873</v>
      </c>
    </row>
    <row r="5516" spans="1:12" x14ac:dyDescent="0.3">
      <c r="A5516" s="3">
        <f>data!A5514</f>
        <v>5513</v>
      </c>
      <c r="B5516" s="3">
        <f>data!B5514</f>
        <v>2</v>
      </c>
      <c r="C5516" s="3">
        <f t="shared" si="516"/>
        <v>0</v>
      </c>
      <c r="D5516" s="3">
        <f t="shared" si="517"/>
        <v>1</v>
      </c>
      <c r="E5516" s="3">
        <f t="shared" si="518"/>
        <v>0</v>
      </c>
      <c r="F5516" s="3">
        <f t="shared" si="519"/>
        <v>0</v>
      </c>
      <c r="G5516" s="5">
        <f>data!D5514</f>
        <v>27980.7150720358</v>
      </c>
      <c r="H5516" s="7">
        <f>data!L5514</f>
        <v>1.11033462510144E-2</v>
      </c>
      <c r="I5516" s="8">
        <f>data!M5514</f>
        <v>0.99457191077863427</v>
      </c>
      <c r="J5516" s="7" t="str">
        <f>data!N5514</f>
        <v>T</v>
      </c>
      <c r="K5516" s="8">
        <f t="shared" si="520"/>
        <v>1.1916972859652002</v>
      </c>
      <c r="L5516" s="6">
        <f t="shared" si="521"/>
        <v>1087.2861974824737</v>
      </c>
    </row>
    <row r="5517" spans="1:12" x14ac:dyDescent="0.3">
      <c r="A5517" s="3">
        <f>data!A5515</f>
        <v>5514</v>
      </c>
      <c r="B5517" s="3">
        <f>data!B5515</f>
        <v>2</v>
      </c>
      <c r="C5517" s="3">
        <f t="shared" si="516"/>
        <v>0</v>
      </c>
      <c r="D5517" s="3">
        <f t="shared" si="517"/>
        <v>1</v>
      </c>
      <c r="E5517" s="3">
        <f t="shared" si="518"/>
        <v>0</v>
      </c>
      <c r="F5517" s="3">
        <f t="shared" si="519"/>
        <v>0</v>
      </c>
      <c r="G5517" s="5">
        <f>data!D5515</f>
        <v>24342.475075304501</v>
      </c>
      <c r="H5517" s="7">
        <f>data!L5515</f>
        <v>9.2675258975794695E-3</v>
      </c>
      <c r="I5517" s="8">
        <f>data!M5515</f>
        <v>1.1298687664041995</v>
      </c>
      <c r="J5517" s="7" t="str">
        <f>data!N5515</f>
        <v>V</v>
      </c>
      <c r="K5517" s="8">
        <f t="shared" si="520"/>
        <v>1.1882643480626298</v>
      </c>
      <c r="L5517" s="6">
        <f t="shared" si="521"/>
        <v>83.008910034476358</v>
      </c>
    </row>
    <row r="5518" spans="1:12" x14ac:dyDescent="0.3">
      <c r="A5518" s="3">
        <f>data!A5516</f>
        <v>5515</v>
      </c>
      <c r="B5518" s="3">
        <f>data!B5516</f>
        <v>2</v>
      </c>
      <c r="C5518" s="3">
        <f t="shared" si="516"/>
        <v>0</v>
      </c>
      <c r="D5518" s="3">
        <f t="shared" si="517"/>
        <v>1</v>
      </c>
      <c r="E5518" s="3">
        <f t="shared" si="518"/>
        <v>0</v>
      </c>
      <c r="F5518" s="3">
        <f t="shared" si="519"/>
        <v>0</v>
      </c>
      <c r="G5518" s="5">
        <f>data!D5516</f>
        <v>29835.900075450551</v>
      </c>
      <c r="H5518" s="7">
        <f>data!L5516</f>
        <v>7.4461907612839596E-3</v>
      </c>
      <c r="I5518" s="8">
        <f>data!M5516</f>
        <v>1.0031743308167467</v>
      </c>
      <c r="J5518" s="7" t="str">
        <f>data!N5516</f>
        <v>V</v>
      </c>
      <c r="K5518" s="8">
        <f t="shared" si="520"/>
        <v>1.1848682697980235</v>
      </c>
      <c r="L5518" s="6">
        <f t="shared" si="521"/>
        <v>984.96324435418239</v>
      </c>
    </row>
    <row r="5519" spans="1:12" x14ac:dyDescent="0.3">
      <c r="A5519" s="3">
        <f>data!A5517</f>
        <v>5516</v>
      </c>
      <c r="B5519" s="3">
        <f>data!B5517</f>
        <v>2</v>
      </c>
      <c r="C5519" s="3">
        <f t="shared" si="516"/>
        <v>0</v>
      </c>
      <c r="D5519" s="3">
        <f t="shared" si="517"/>
        <v>1</v>
      </c>
      <c r="E5519" s="3">
        <f t="shared" si="518"/>
        <v>0</v>
      </c>
      <c r="F5519" s="3">
        <f t="shared" si="519"/>
        <v>0</v>
      </c>
      <c r="G5519" s="5">
        <f>data!D5517</f>
        <v>27772.590069830399</v>
      </c>
      <c r="H5519" s="7">
        <f>data!L5517</f>
        <v>5.6898133957039299E-3</v>
      </c>
      <c r="I5519" s="8">
        <f>data!M5517</f>
        <v>1.0920992401354939</v>
      </c>
      <c r="J5519" s="7" t="str">
        <f>data!N5517</f>
        <v>V</v>
      </c>
      <c r="K5519" s="8">
        <f t="shared" si="520"/>
        <v>1.1816025056736417</v>
      </c>
      <c r="L5519" s="6">
        <f t="shared" si="521"/>
        <v>222.4816238519868</v>
      </c>
    </row>
    <row r="5520" spans="1:12" x14ac:dyDescent="0.3">
      <c r="A5520" s="3">
        <f>data!A5518</f>
        <v>5517</v>
      </c>
      <c r="B5520" s="3">
        <f>data!B5518</f>
        <v>2</v>
      </c>
      <c r="C5520" s="3">
        <f t="shared" si="516"/>
        <v>0</v>
      </c>
      <c r="D5520" s="3">
        <f t="shared" si="517"/>
        <v>1</v>
      </c>
      <c r="E5520" s="3">
        <f t="shared" si="518"/>
        <v>0</v>
      </c>
      <c r="F5520" s="3">
        <f t="shared" si="519"/>
        <v>0</v>
      </c>
      <c r="G5520" s="5">
        <f>data!D5518</f>
        <v>53517.640164939701</v>
      </c>
      <c r="H5520" s="7">
        <f>data!L5518</f>
        <v>5.01490489469109E-3</v>
      </c>
      <c r="I5520" s="8">
        <f>data!M5518</f>
        <v>0.89388181645449361</v>
      </c>
      <c r="J5520" s="7" t="str">
        <f>data!N5518</f>
        <v>V</v>
      </c>
      <c r="K5520" s="8">
        <f t="shared" si="520"/>
        <v>1.1803499929992289</v>
      </c>
      <c r="L5520" s="6">
        <f t="shared" si="521"/>
        <v>4391.8724880292166</v>
      </c>
    </row>
    <row r="5521" spans="1:12" x14ac:dyDescent="0.3">
      <c r="A5521" s="3">
        <f>data!A5519</f>
        <v>5518</v>
      </c>
      <c r="B5521" s="3">
        <f>data!B5519</f>
        <v>2</v>
      </c>
      <c r="C5521" s="3">
        <f t="shared" si="516"/>
        <v>0</v>
      </c>
      <c r="D5521" s="3">
        <f t="shared" si="517"/>
        <v>1</v>
      </c>
      <c r="E5521" s="3">
        <f t="shared" si="518"/>
        <v>0</v>
      </c>
      <c r="F5521" s="3">
        <f t="shared" si="519"/>
        <v>0</v>
      </c>
      <c r="G5521" s="5">
        <f>data!D5519</f>
        <v>25689.095068812348</v>
      </c>
      <c r="H5521" s="7">
        <f>data!L5519</f>
        <v>6.4226854133761597E-3</v>
      </c>
      <c r="I5521" s="8">
        <f>data!M5519</f>
        <v>0.97666550574655453</v>
      </c>
      <c r="J5521" s="7" t="str">
        <f>data!N5519</f>
        <v>V</v>
      </c>
      <c r="K5521" s="8">
        <f t="shared" si="520"/>
        <v>1.1829640937978994</v>
      </c>
      <c r="L5521" s="6">
        <f t="shared" si="521"/>
        <v>1093.304956863893</v>
      </c>
    </row>
    <row r="5522" spans="1:12" x14ac:dyDescent="0.3">
      <c r="A5522" s="3">
        <f>data!A5520</f>
        <v>5519</v>
      </c>
      <c r="B5522" s="3">
        <f>data!B5520</f>
        <v>2</v>
      </c>
      <c r="C5522" s="3">
        <f t="shared" si="516"/>
        <v>0</v>
      </c>
      <c r="D5522" s="3">
        <f t="shared" si="517"/>
        <v>1</v>
      </c>
      <c r="E5522" s="3">
        <f t="shared" si="518"/>
        <v>0</v>
      </c>
      <c r="F5522" s="3">
        <f t="shared" si="519"/>
        <v>0</v>
      </c>
      <c r="G5522" s="5">
        <f>data!D5520</f>
        <v>11419.989999741299</v>
      </c>
      <c r="H5522" s="7">
        <f>data!L5520</f>
        <v>0.13641426393530501</v>
      </c>
      <c r="I5522" s="8">
        <f>data!M5520</f>
        <v>1.1766826923076923</v>
      </c>
      <c r="J5522" s="7" t="str">
        <f>data!N5520</f>
        <v>T</v>
      </c>
      <c r="K5522" s="8">
        <f t="shared" si="520"/>
        <v>1.451063014493601</v>
      </c>
      <c r="L5522" s="6">
        <f t="shared" si="521"/>
        <v>859.7489360713796</v>
      </c>
    </row>
    <row r="5523" spans="1:12" x14ac:dyDescent="0.3">
      <c r="A5523" s="3">
        <f>data!A5521</f>
        <v>5520</v>
      </c>
      <c r="B5523" s="3">
        <f>data!B5521</f>
        <v>2</v>
      </c>
      <c r="C5523" s="3">
        <f t="shared" si="516"/>
        <v>0</v>
      </c>
      <c r="D5523" s="3">
        <f t="shared" si="517"/>
        <v>1</v>
      </c>
      <c r="E5523" s="3">
        <f t="shared" si="518"/>
        <v>0</v>
      </c>
      <c r="F5523" s="3">
        <f t="shared" si="519"/>
        <v>0</v>
      </c>
      <c r="G5523" s="5">
        <f>data!D5521</f>
        <v>14180.250000595999</v>
      </c>
      <c r="H5523" s="7">
        <f>data!L5521</f>
        <v>0.15649402781358701</v>
      </c>
      <c r="I5523" s="8">
        <f>data!M5521</f>
        <v>1.3662827895073577</v>
      </c>
      <c r="J5523" s="7" t="str">
        <f>data!N5521</f>
        <v>T</v>
      </c>
      <c r="K5523" s="8">
        <f t="shared" si="520"/>
        <v>1.4975799255318238</v>
      </c>
      <c r="L5523" s="6">
        <f t="shared" si="521"/>
        <v>244.4524495670176</v>
      </c>
    </row>
    <row r="5524" spans="1:12" x14ac:dyDescent="0.3">
      <c r="A5524" s="3">
        <f>data!A5522</f>
        <v>5521</v>
      </c>
      <c r="B5524" s="3">
        <f>data!B5522</f>
        <v>2</v>
      </c>
      <c r="C5524" s="3">
        <f t="shared" si="516"/>
        <v>0</v>
      </c>
      <c r="D5524" s="3">
        <f t="shared" si="517"/>
        <v>1</v>
      </c>
      <c r="E5524" s="3">
        <f t="shared" si="518"/>
        <v>0</v>
      </c>
      <c r="F5524" s="3">
        <f t="shared" si="519"/>
        <v>0</v>
      </c>
      <c r="G5524" s="5">
        <f>data!D5522</f>
        <v>26454.4099972248</v>
      </c>
      <c r="H5524" s="7">
        <f>data!L5522</f>
        <v>0.120420892281677</v>
      </c>
      <c r="I5524" s="8">
        <f>data!M5522</f>
        <v>1.1963493688161038</v>
      </c>
      <c r="J5524" s="7" t="str">
        <f>data!N5522</f>
        <v>T</v>
      </c>
      <c r="K5524" s="8">
        <f t="shared" si="520"/>
        <v>1.4150485981093945</v>
      </c>
      <c r="L5524" s="6">
        <f t="shared" si="521"/>
        <v>1265.2973113460537</v>
      </c>
    </row>
    <row r="5525" spans="1:12" x14ac:dyDescent="0.3">
      <c r="A5525" s="3">
        <f>data!A5523</f>
        <v>5522</v>
      </c>
      <c r="B5525" s="3">
        <f>data!B5523</f>
        <v>2</v>
      </c>
      <c r="C5525" s="3">
        <f t="shared" si="516"/>
        <v>0</v>
      </c>
      <c r="D5525" s="3">
        <f t="shared" si="517"/>
        <v>1</v>
      </c>
      <c r="E5525" s="3">
        <f t="shared" si="518"/>
        <v>0</v>
      </c>
      <c r="F5525" s="3">
        <f t="shared" si="519"/>
        <v>0</v>
      </c>
      <c r="G5525" s="5">
        <f>data!D5523</f>
        <v>33234.4499953985</v>
      </c>
      <c r="H5525" s="7">
        <f>data!L5523</f>
        <v>2.0380814782815702E-2</v>
      </c>
      <c r="I5525" s="8">
        <f>data!M5523</f>
        <v>1.3431132844335778</v>
      </c>
      <c r="J5525" s="7" t="str">
        <f>data!N5523</f>
        <v>V</v>
      </c>
      <c r="K5525" s="8">
        <f t="shared" si="520"/>
        <v>1.2091982176002758</v>
      </c>
      <c r="L5525" s="6">
        <f t="shared" si="521"/>
        <v>596.00153836096445</v>
      </c>
    </row>
    <row r="5526" spans="1:12" x14ac:dyDescent="0.3">
      <c r="A5526" s="3">
        <f>data!A5524</f>
        <v>5523</v>
      </c>
      <c r="B5526" s="3">
        <f>data!B5524</f>
        <v>2</v>
      </c>
      <c r="C5526" s="3">
        <f t="shared" si="516"/>
        <v>0</v>
      </c>
      <c r="D5526" s="3">
        <f t="shared" si="517"/>
        <v>1</v>
      </c>
      <c r="E5526" s="3">
        <f t="shared" si="518"/>
        <v>0</v>
      </c>
      <c r="F5526" s="3">
        <f t="shared" si="519"/>
        <v>0</v>
      </c>
      <c r="G5526" s="5">
        <f>data!D5524</f>
        <v>28670.239989236001</v>
      </c>
      <c r="H5526" s="7">
        <f>data!L5524</f>
        <v>0.11817911123685899</v>
      </c>
      <c r="I5526" s="8">
        <f>data!M5524</f>
        <v>1.2467593315633296</v>
      </c>
      <c r="J5526" s="7" t="str">
        <f>data!N5524</f>
        <v>V</v>
      </c>
      <c r="K5526" s="8">
        <f t="shared" si="520"/>
        <v>1.4100724200502632</v>
      </c>
      <c r="L5526" s="6">
        <f t="shared" si="521"/>
        <v>764.66869764809326</v>
      </c>
    </row>
    <row r="5527" spans="1:12" x14ac:dyDescent="0.3">
      <c r="A5527" s="3">
        <f>data!A5525</f>
        <v>5524</v>
      </c>
      <c r="B5527" s="3">
        <f>data!B5525</f>
        <v>2</v>
      </c>
      <c r="C5527" s="3">
        <f t="shared" si="516"/>
        <v>0</v>
      </c>
      <c r="D5527" s="3">
        <f t="shared" si="517"/>
        <v>1</v>
      </c>
      <c r="E5527" s="3">
        <f t="shared" si="518"/>
        <v>0</v>
      </c>
      <c r="F5527" s="3">
        <f t="shared" si="519"/>
        <v>0</v>
      </c>
      <c r="G5527" s="5">
        <f>data!D5525</f>
        <v>213844.200016499</v>
      </c>
      <c r="H5527" s="7">
        <f>data!L5525</f>
        <v>1.04322449737218E-3</v>
      </c>
      <c r="I5527" s="8">
        <f>data!M5525</f>
        <v>1.1286706504841908</v>
      </c>
      <c r="J5527" s="7" t="str">
        <f>data!N5525</f>
        <v>V</v>
      </c>
      <c r="K5527" s="8">
        <f t="shared" si="520"/>
        <v>1.1730060949120988</v>
      </c>
      <c r="L5527" s="6">
        <f t="shared" si="521"/>
        <v>420.33892400477492</v>
      </c>
    </row>
    <row r="5528" spans="1:12" x14ac:dyDescent="0.3">
      <c r="A5528" s="3">
        <f>data!A5526</f>
        <v>5525</v>
      </c>
      <c r="B5528" s="3">
        <f>data!B5526</f>
        <v>2</v>
      </c>
      <c r="C5528" s="3">
        <f t="shared" si="516"/>
        <v>0</v>
      </c>
      <c r="D5528" s="3">
        <f t="shared" si="517"/>
        <v>1</v>
      </c>
      <c r="E5528" s="3">
        <f t="shared" si="518"/>
        <v>0</v>
      </c>
      <c r="F5528" s="3">
        <f t="shared" si="519"/>
        <v>0</v>
      </c>
      <c r="G5528" s="5">
        <f>data!D5526</f>
        <v>206201.80997920001</v>
      </c>
      <c r="H5528" s="7">
        <f>data!L5526</f>
        <v>1.5092271806833601E-2</v>
      </c>
      <c r="I5528" s="8">
        <f>data!M5526</f>
        <v>1.1419895040981189</v>
      </c>
      <c r="J5528" s="7" t="str">
        <f>data!N5526</f>
        <v>V</v>
      </c>
      <c r="K5528" s="8">
        <f t="shared" si="520"/>
        <v>1.1991907021088311</v>
      </c>
      <c r="L5528" s="6">
        <f t="shared" si="521"/>
        <v>674.6875907164856</v>
      </c>
    </row>
    <row r="5529" spans="1:12" x14ac:dyDescent="0.3">
      <c r="A5529" s="3">
        <f>data!A5527</f>
        <v>5526</v>
      </c>
      <c r="B5529" s="3">
        <f>data!B5527</f>
        <v>2</v>
      </c>
      <c r="C5529" s="3">
        <f t="shared" si="516"/>
        <v>0</v>
      </c>
      <c r="D5529" s="3">
        <f t="shared" si="517"/>
        <v>1</v>
      </c>
      <c r="E5529" s="3">
        <f t="shared" si="518"/>
        <v>0</v>
      </c>
      <c r="F5529" s="3">
        <f t="shared" si="519"/>
        <v>0</v>
      </c>
      <c r="G5529" s="5">
        <f>data!D5527</f>
        <v>184704.03000640901</v>
      </c>
      <c r="H5529" s="7">
        <f>data!L5527</f>
        <v>1.4741812878398599E-4</v>
      </c>
      <c r="I5529" s="8">
        <f>data!M5527</f>
        <v>1.1814220220641838</v>
      </c>
      <c r="J5529" s="7" t="str">
        <f>data!N5527</f>
        <v>T</v>
      </c>
      <c r="K5529" s="8">
        <f t="shared" si="520"/>
        <v>1.1713560153700064</v>
      </c>
      <c r="L5529" s="6">
        <f t="shared" si="521"/>
        <v>18.715041783053284</v>
      </c>
    </row>
    <row r="5530" spans="1:12" x14ac:dyDescent="0.3">
      <c r="A5530" s="3">
        <f>data!A5528</f>
        <v>5527</v>
      </c>
      <c r="B5530" s="3">
        <f>data!B5528</f>
        <v>2</v>
      </c>
      <c r="C5530" s="3">
        <f t="shared" si="516"/>
        <v>0</v>
      </c>
      <c r="D5530" s="3">
        <f t="shared" si="517"/>
        <v>1</v>
      </c>
      <c r="E5530" s="3">
        <f t="shared" si="518"/>
        <v>0</v>
      </c>
      <c r="F5530" s="3">
        <f t="shared" si="519"/>
        <v>0</v>
      </c>
      <c r="G5530" s="5">
        <f>data!D5528</f>
        <v>108471.229999542</v>
      </c>
      <c r="H5530" s="7">
        <f>data!L5528</f>
        <v>0.12095077984524499</v>
      </c>
      <c r="I5530" s="8">
        <f>data!M5528</f>
        <v>0.92914325842696632</v>
      </c>
      <c r="J5530" s="7" t="str">
        <f>data!N5528</f>
        <v>T</v>
      </c>
      <c r="K5530" s="8">
        <f t="shared" si="520"/>
        <v>1.4162273760977206</v>
      </c>
      <c r="L5530" s="6">
        <f t="shared" si="521"/>
        <v>25734.901029464134</v>
      </c>
    </row>
    <row r="5531" spans="1:12" x14ac:dyDescent="0.3">
      <c r="A5531" s="3">
        <f>data!A5529</f>
        <v>5528</v>
      </c>
      <c r="B5531" s="3">
        <f>data!B5529</f>
        <v>2</v>
      </c>
      <c r="C5531" s="3">
        <f t="shared" si="516"/>
        <v>0</v>
      </c>
      <c r="D5531" s="3">
        <f t="shared" si="517"/>
        <v>1</v>
      </c>
      <c r="E5531" s="3">
        <f t="shared" si="518"/>
        <v>0</v>
      </c>
      <c r="F5531" s="3">
        <f t="shared" si="519"/>
        <v>0</v>
      </c>
      <c r="G5531" s="5">
        <f>data!D5529</f>
        <v>48764.230002403252</v>
      </c>
      <c r="H5531" s="7">
        <f>data!L5529</f>
        <v>4.2817441768176296E-3</v>
      </c>
      <c r="I5531" s="8">
        <f>data!M5529</f>
        <v>1.0294713862466864</v>
      </c>
      <c r="J5531" s="7" t="str">
        <f>data!N5529</f>
        <v>V</v>
      </c>
      <c r="K5531" s="8">
        <f t="shared" si="520"/>
        <v>1.1789908788203791</v>
      </c>
      <c r="L5531" s="6">
        <f t="shared" si="521"/>
        <v>1090.1769617034108</v>
      </c>
    </row>
    <row r="5532" spans="1:12" x14ac:dyDescent="0.3">
      <c r="A5532" s="3">
        <f>data!A5530</f>
        <v>5529</v>
      </c>
      <c r="B5532" s="3">
        <f>data!B5530</f>
        <v>2</v>
      </c>
      <c r="C5532" s="3">
        <f t="shared" si="516"/>
        <v>0</v>
      </c>
      <c r="D5532" s="3">
        <f t="shared" si="517"/>
        <v>1</v>
      </c>
      <c r="E5532" s="3">
        <f t="shared" si="518"/>
        <v>0</v>
      </c>
      <c r="F5532" s="3">
        <f t="shared" si="519"/>
        <v>0</v>
      </c>
      <c r="G5532" s="5">
        <f>data!D5530</f>
        <v>94664.780000925093</v>
      </c>
      <c r="H5532" s="7">
        <f>data!L5530</f>
        <v>0.15144691751327199</v>
      </c>
      <c r="I5532" s="8">
        <f>data!M5530</f>
        <v>1.2711919191919192</v>
      </c>
      <c r="J5532" s="7" t="str">
        <f>data!N5530</f>
        <v>T</v>
      </c>
      <c r="K5532" s="8">
        <f t="shared" si="520"/>
        <v>1.4857492971186832</v>
      </c>
      <c r="L5532" s="6">
        <f t="shared" si="521"/>
        <v>4357.880691616675</v>
      </c>
    </row>
    <row r="5533" spans="1:12" x14ac:dyDescent="0.3">
      <c r="A5533" s="3">
        <f>data!A5531</f>
        <v>5530</v>
      </c>
      <c r="B5533" s="3">
        <f>data!B5531</f>
        <v>2</v>
      </c>
      <c r="C5533" s="3">
        <f t="shared" si="516"/>
        <v>0</v>
      </c>
      <c r="D5533" s="3">
        <f t="shared" si="517"/>
        <v>1</v>
      </c>
      <c r="E5533" s="3">
        <f t="shared" si="518"/>
        <v>0</v>
      </c>
      <c r="F5533" s="3">
        <f t="shared" si="519"/>
        <v>0</v>
      </c>
      <c r="G5533" s="5">
        <f>data!D5531</f>
        <v>47783.609999298998</v>
      </c>
      <c r="H5533" s="7">
        <f>data!L5531</f>
        <v>1.2077667380874299E-2</v>
      </c>
      <c r="I5533" s="8">
        <f>data!M5531</f>
        <v>1.030284276106779</v>
      </c>
      <c r="J5533" s="7" t="str">
        <f>data!N5531</f>
        <v>V</v>
      </c>
      <c r="K5533" s="8">
        <f t="shared" si="520"/>
        <v>1.1935232688047905</v>
      </c>
      <c r="L5533" s="6">
        <f t="shared" si="521"/>
        <v>1273.2883617952584</v>
      </c>
    </row>
    <row r="5534" spans="1:12" x14ac:dyDescent="0.3">
      <c r="A5534" s="3">
        <f>data!A5532</f>
        <v>5531</v>
      </c>
      <c r="B5534" s="3">
        <f>data!B5532</f>
        <v>2</v>
      </c>
      <c r="C5534" s="3">
        <f t="shared" si="516"/>
        <v>0</v>
      </c>
      <c r="D5534" s="3">
        <f t="shared" si="517"/>
        <v>1</v>
      </c>
      <c r="E5534" s="3">
        <f t="shared" si="518"/>
        <v>0</v>
      </c>
      <c r="F5534" s="3">
        <f t="shared" si="519"/>
        <v>0</v>
      </c>
      <c r="G5534" s="5">
        <f>data!D5532</f>
        <v>23733.64500010015</v>
      </c>
      <c r="H5534" s="7">
        <f>data!L5532</f>
        <v>3.4839078092400402E-2</v>
      </c>
      <c r="I5534" s="8">
        <f>data!M5532</f>
        <v>1.4527755632945916</v>
      </c>
      <c r="J5534" s="7" t="str">
        <f>data!N5532</f>
        <v>T</v>
      </c>
      <c r="K5534" s="8">
        <f t="shared" si="520"/>
        <v>1.2369859243352919</v>
      </c>
      <c r="L5534" s="6">
        <f t="shared" si="521"/>
        <v>1105.1611733793002</v>
      </c>
    </row>
    <row r="5535" spans="1:12" x14ac:dyDescent="0.3">
      <c r="A5535" s="3">
        <f>data!A5533</f>
        <v>5532</v>
      </c>
      <c r="B5535" s="3">
        <f>data!B5533</f>
        <v>2</v>
      </c>
      <c r="C5535" s="3">
        <f t="shared" si="516"/>
        <v>0</v>
      </c>
      <c r="D5535" s="3">
        <f t="shared" si="517"/>
        <v>1</v>
      </c>
      <c r="E5535" s="3">
        <f t="shared" si="518"/>
        <v>0</v>
      </c>
      <c r="F5535" s="3">
        <f t="shared" si="519"/>
        <v>0</v>
      </c>
      <c r="G5535" s="5">
        <f>data!D5533</f>
        <v>35563.429998397798</v>
      </c>
      <c r="H5535" s="7">
        <f>data!L5533</f>
        <v>2.1066407607944201E-2</v>
      </c>
      <c r="I5535" s="8">
        <f>data!M5533</f>
        <v>1.1165007233426942</v>
      </c>
      <c r="J5535" s="7" t="str">
        <f>data!N5533</f>
        <v>T</v>
      </c>
      <c r="K5535" s="8">
        <f t="shared" si="520"/>
        <v>1.2105016659837811</v>
      </c>
      <c r="L5535" s="6">
        <f t="shared" si="521"/>
        <v>314.24476992490094</v>
      </c>
    </row>
    <row r="5536" spans="1:12" x14ac:dyDescent="0.3">
      <c r="A5536" s="3">
        <f>data!A5534</f>
        <v>5533</v>
      </c>
      <c r="B5536" s="3">
        <f>data!B5534</f>
        <v>2</v>
      </c>
      <c r="C5536" s="3">
        <f t="shared" si="516"/>
        <v>0</v>
      </c>
      <c r="D5536" s="3">
        <f t="shared" si="517"/>
        <v>1</v>
      </c>
      <c r="E5536" s="3">
        <f t="shared" si="518"/>
        <v>0</v>
      </c>
      <c r="F5536" s="3">
        <f t="shared" si="519"/>
        <v>0</v>
      </c>
      <c r="G5536" s="5">
        <f>data!D5534</f>
        <v>35410.330003499999</v>
      </c>
      <c r="H5536" s="7">
        <f>data!L5534</f>
        <v>2.6496362930507299E-2</v>
      </c>
      <c r="I5536" s="8">
        <f>data!M5534</f>
        <v>1.4693567448927909</v>
      </c>
      <c r="J5536" s="7" t="str">
        <f>data!N5534</f>
        <v>T</v>
      </c>
      <c r="K5536" s="8">
        <f t="shared" si="520"/>
        <v>1.2208748468564303</v>
      </c>
      <c r="L5536" s="6">
        <f t="shared" si="521"/>
        <v>2186.348987298355</v>
      </c>
    </row>
    <row r="5537" spans="1:12" x14ac:dyDescent="0.3">
      <c r="A5537" s="3">
        <f>data!A5535</f>
        <v>5534</v>
      </c>
      <c r="B5537" s="3">
        <f>data!B5535</f>
        <v>2</v>
      </c>
      <c r="C5537" s="3">
        <f t="shared" si="516"/>
        <v>0</v>
      </c>
      <c r="D5537" s="3">
        <f t="shared" si="517"/>
        <v>1</v>
      </c>
      <c r="E5537" s="3">
        <f t="shared" si="518"/>
        <v>0</v>
      </c>
      <c r="F5537" s="3">
        <f t="shared" si="519"/>
        <v>0</v>
      </c>
      <c r="G5537" s="5">
        <f>data!D5535</f>
        <v>28830.9300020337</v>
      </c>
      <c r="H5537" s="7">
        <f>data!L5535</f>
        <v>0.101529376485962</v>
      </c>
      <c r="I5537" s="8">
        <f>data!M5535</f>
        <v>1.3648984666390385</v>
      </c>
      <c r="J5537" s="7" t="str">
        <f>data!N5535</f>
        <v>T</v>
      </c>
      <c r="K5537" s="8">
        <f t="shared" si="520"/>
        <v>1.3736577984421658</v>
      </c>
      <c r="L5537" s="6">
        <f t="shared" si="521"/>
        <v>2.2120788687998663</v>
      </c>
    </row>
    <row r="5538" spans="1:12" x14ac:dyDescent="0.3">
      <c r="A5538" s="3">
        <f>data!A5536</f>
        <v>5535</v>
      </c>
      <c r="B5538" s="3">
        <f>data!B5536</f>
        <v>2</v>
      </c>
      <c r="C5538" s="3">
        <f t="shared" si="516"/>
        <v>0</v>
      </c>
      <c r="D5538" s="3">
        <f t="shared" si="517"/>
        <v>1</v>
      </c>
      <c r="E5538" s="3">
        <f t="shared" si="518"/>
        <v>0</v>
      </c>
      <c r="F5538" s="3">
        <f t="shared" si="519"/>
        <v>0</v>
      </c>
      <c r="G5538" s="5">
        <f>data!D5536</f>
        <v>26249.950060755</v>
      </c>
      <c r="H5538" s="7">
        <f>data!L5536</f>
        <v>3.9011787659757699E-2</v>
      </c>
      <c r="I5538" s="8">
        <f>data!M5536</f>
        <v>1.2937694826973918</v>
      </c>
      <c r="J5538" s="7" t="str">
        <f>data!N5536</f>
        <v>V</v>
      </c>
      <c r="K5538" s="8">
        <f t="shared" si="520"/>
        <v>1.2451236616288406</v>
      </c>
      <c r="L5538" s="6">
        <f t="shared" si="521"/>
        <v>62.118299393105595</v>
      </c>
    </row>
    <row r="5539" spans="1:12" x14ac:dyDescent="0.3">
      <c r="A5539" s="3">
        <f>data!A5537</f>
        <v>5536</v>
      </c>
      <c r="B5539" s="3">
        <f>data!B5537</f>
        <v>2</v>
      </c>
      <c r="C5539" s="3">
        <f t="shared" si="516"/>
        <v>0</v>
      </c>
      <c r="D5539" s="3">
        <f t="shared" si="517"/>
        <v>1</v>
      </c>
      <c r="E5539" s="3">
        <f t="shared" si="518"/>
        <v>0</v>
      </c>
      <c r="F5539" s="3">
        <f t="shared" si="519"/>
        <v>0</v>
      </c>
      <c r="G5539" s="5">
        <f>data!D5537</f>
        <v>60512.290125012398</v>
      </c>
      <c r="H5539" s="7">
        <f>data!L5537</f>
        <v>2.7499293232696401E-3</v>
      </c>
      <c r="I5539" s="8">
        <f>data!M5537</f>
        <v>1.112220816089202</v>
      </c>
      <c r="J5539" s="7" t="str">
        <f>data!N5537</f>
        <v>V</v>
      </c>
      <c r="K5539" s="8">
        <f t="shared" si="520"/>
        <v>1.176156288959332</v>
      </c>
      <c r="L5539" s="6">
        <f t="shared" si="521"/>
        <v>247.35879270646416</v>
      </c>
    </row>
    <row r="5540" spans="1:12" x14ac:dyDescent="0.3">
      <c r="A5540" s="3">
        <f>data!A5538</f>
        <v>5537</v>
      </c>
      <c r="B5540" s="3">
        <f>data!B5538</f>
        <v>2</v>
      </c>
      <c r="C5540" s="3">
        <f t="shared" si="516"/>
        <v>0</v>
      </c>
      <c r="D5540" s="3">
        <f t="shared" si="517"/>
        <v>1</v>
      </c>
      <c r="E5540" s="3">
        <f t="shared" si="518"/>
        <v>0</v>
      </c>
      <c r="F5540" s="3">
        <f t="shared" si="519"/>
        <v>0</v>
      </c>
      <c r="G5540" s="5">
        <f>data!D5538</f>
        <v>47372.760111445597</v>
      </c>
      <c r="H5540" s="7">
        <f>data!L5538</f>
        <v>8.2186801243272906E-3</v>
      </c>
      <c r="I5540" s="8">
        <f>data!M5538</f>
        <v>1.0746953217140611</v>
      </c>
      <c r="J5540" s="7" t="str">
        <f>data!N5538</f>
        <v>V</v>
      </c>
      <c r="K5540" s="8">
        <f t="shared" si="520"/>
        <v>1.1863074736428514</v>
      </c>
      <c r="L5540" s="6">
        <f t="shared" si="521"/>
        <v>590.13537980405954</v>
      </c>
    </row>
    <row r="5541" spans="1:12" x14ac:dyDescent="0.3">
      <c r="A5541" s="3">
        <f>data!A5539</f>
        <v>5538</v>
      </c>
      <c r="B5541" s="3">
        <f>data!B5539</f>
        <v>2</v>
      </c>
      <c r="C5541" s="3">
        <f t="shared" si="516"/>
        <v>0</v>
      </c>
      <c r="D5541" s="3">
        <f t="shared" si="517"/>
        <v>1</v>
      </c>
      <c r="E5541" s="3">
        <f t="shared" si="518"/>
        <v>0</v>
      </c>
      <c r="F5541" s="3">
        <f t="shared" si="519"/>
        <v>0</v>
      </c>
      <c r="G5541" s="5">
        <f>data!D5539</f>
        <v>36910.250121116602</v>
      </c>
      <c r="H5541" s="7">
        <f>data!L5539</f>
        <v>6.6691573660768401E-3</v>
      </c>
      <c r="I5541" s="8">
        <f>data!M5539</f>
        <v>1.2762095095345158</v>
      </c>
      <c r="J5541" s="7" t="str">
        <f>data!N5539</f>
        <v>T</v>
      </c>
      <c r="K5541" s="8">
        <f t="shared" si="520"/>
        <v>1.1834223615353701</v>
      </c>
      <c r="L5541" s="6">
        <f t="shared" si="521"/>
        <v>317.77713132258214</v>
      </c>
    </row>
    <row r="5542" spans="1:12" x14ac:dyDescent="0.3">
      <c r="A5542" s="3">
        <f>data!A5540</f>
        <v>5539</v>
      </c>
      <c r="B5542" s="3">
        <f>data!B5540</f>
        <v>2</v>
      </c>
      <c r="C5542" s="3">
        <f t="shared" si="516"/>
        <v>0</v>
      </c>
      <c r="D5542" s="3">
        <f t="shared" si="517"/>
        <v>1</v>
      </c>
      <c r="E5542" s="3">
        <f t="shared" si="518"/>
        <v>0</v>
      </c>
      <c r="F5542" s="3">
        <f t="shared" si="519"/>
        <v>0</v>
      </c>
      <c r="G5542" s="5">
        <f>data!D5540</f>
        <v>38158.1401121616</v>
      </c>
      <c r="H5542" s="7">
        <f>data!L5540</f>
        <v>2.0126272913082999E-3</v>
      </c>
      <c r="I5542" s="8">
        <f>data!M5540</f>
        <v>1.0206326268464996</v>
      </c>
      <c r="J5542" s="7" t="str">
        <f>data!N5540</f>
        <v>T</v>
      </c>
      <c r="K5542" s="8">
        <f t="shared" si="520"/>
        <v>1.174794358268624</v>
      </c>
      <c r="L5542" s="6">
        <f t="shared" si="521"/>
        <v>906.8602310464305</v>
      </c>
    </row>
    <row r="5543" spans="1:12" x14ac:dyDescent="0.3">
      <c r="A5543" s="3">
        <f>data!A5541</f>
        <v>5540</v>
      </c>
      <c r="B5543" s="3">
        <f>data!B5541</f>
        <v>2</v>
      </c>
      <c r="C5543" s="3">
        <f t="shared" si="516"/>
        <v>0</v>
      </c>
      <c r="D5543" s="3">
        <f t="shared" si="517"/>
        <v>1</v>
      </c>
      <c r="E5543" s="3">
        <f t="shared" si="518"/>
        <v>0</v>
      </c>
      <c r="F5543" s="3">
        <f t="shared" si="519"/>
        <v>0</v>
      </c>
      <c r="G5543" s="5">
        <f>data!D5541</f>
        <v>32527.2200999856</v>
      </c>
      <c r="H5543" s="7">
        <f>data!L5541</f>
        <v>2.10460547857888E-2</v>
      </c>
      <c r="I5543" s="8">
        <f>data!M5541</f>
        <v>1.0264465910156617</v>
      </c>
      <c r="J5543" s="7" t="str">
        <f>data!N5541</f>
        <v>T</v>
      </c>
      <c r="K5543" s="8">
        <f t="shared" si="520"/>
        <v>1.2104629509901543</v>
      </c>
      <c r="L5543" s="6">
        <f t="shared" si="521"/>
        <v>1101.4374015837266</v>
      </c>
    </row>
    <row r="5544" spans="1:12" x14ac:dyDescent="0.3">
      <c r="A5544" s="3">
        <f>data!A5542</f>
        <v>5541</v>
      </c>
      <c r="B5544" s="3">
        <f>data!B5542</f>
        <v>2</v>
      </c>
      <c r="C5544" s="3">
        <f t="shared" si="516"/>
        <v>0</v>
      </c>
      <c r="D5544" s="3">
        <f t="shared" si="517"/>
        <v>1</v>
      </c>
      <c r="E5544" s="3">
        <f t="shared" si="518"/>
        <v>0</v>
      </c>
      <c r="F5544" s="3">
        <f t="shared" si="519"/>
        <v>0</v>
      </c>
      <c r="G5544" s="5">
        <f>data!D5542</f>
        <v>14368.89504742065</v>
      </c>
      <c r="H5544" s="7">
        <f>data!L5542</f>
        <v>1.9751280054399098E-3</v>
      </c>
      <c r="I5544" s="8">
        <f>data!M5542</f>
        <v>0.97998296422487219</v>
      </c>
      <c r="J5544" s="7" t="str">
        <f>data!N5542</f>
        <v>T</v>
      </c>
      <c r="K5544" s="8">
        <f t="shared" si="520"/>
        <v>1.1747251324402368</v>
      </c>
      <c r="L5544" s="6">
        <f t="shared" si="521"/>
        <v>544.93333381970626</v>
      </c>
    </row>
    <row r="5545" spans="1:12" x14ac:dyDescent="0.3">
      <c r="A5545" s="3">
        <f>data!A5543</f>
        <v>5542</v>
      </c>
      <c r="B5545" s="3">
        <f>data!B5543</f>
        <v>2</v>
      </c>
      <c r="C5545" s="3">
        <f t="shared" si="516"/>
        <v>0</v>
      </c>
      <c r="D5545" s="3">
        <f t="shared" si="517"/>
        <v>1</v>
      </c>
      <c r="E5545" s="3">
        <f t="shared" si="518"/>
        <v>0</v>
      </c>
      <c r="F5545" s="3">
        <f t="shared" si="519"/>
        <v>0</v>
      </c>
      <c r="G5545" s="5">
        <f>data!D5543</f>
        <v>27098.780075594801</v>
      </c>
      <c r="H5545" s="7">
        <f>data!L5543</f>
        <v>3.0196600587655699E-2</v>
      </c>
      <c r="I5545" s="8">
        <f>data!M5543</f>
        <v>1.2912784824334942</v>
      </c>
      <c r="J5545" s="7" t="str">
        <f>data!N5543</f>
        <v>T</v>
      </c>
      <c r="K5545" s="8">
        <f t="shared" si="520"/>
        <v>1.2279945211470442</v>
      </c>
      <c r="L5545" s="6">
        <f t="shared" si="521"/>
        <v>108.5268137642869</v>
      </c>
    </row>
    <row r="5546" spans="1:12" x14ac:dyDescent="0.3">
      <c r="A5546" s="3">
        <f>data!A5544</f>
        <v>5543</v>
      </c>
      <c r="B5546" s="3">
        <f>data!B5544</f>
        <v>2</v>
      </c>
      <c r="C5546" s="3">
        <f t="shared" si="516"/>
        <v>0</v>
      </c>
      <c r="D5546" s="3">
        <f t="shared" si="517"/>
        <v>1</v>
      </c>
      <c r="E5546" s="3">
        <f t="shared" si="518"/>
        <v>0</v>
      </c>
      <c r="F5546" s="3">
        <f t="shared" si="519"/>
        <v>0</v>
      </c>
      <c r="G5546" s="5">
        <f>data!D5544</f>
        <v>11317.805035091949</v>
      </c>
      <c r="H5546" s="7">
        <f>data!L5544</f>
        <v>2.37970752423051E-2</v>
      </c>
      <c r="I5546" s="8">
        <f>data!M5544</f>
        <v>1.1044058744993324</v>
      </c>
      <c r="J5546" s="7" t="str">
        <f>data!N5544</f>
        <v>T</v>
      </c>
      <c r="K5546" s="8">
        <f t="shared" si="520"/>
        <v>1.2157071661904026</v>
      </c>
      <c r="L5546" s="6">
        <f t="shared" si="521"/>
        <v>140.20471448741537</v>
      </c>
    </row>
    <row r="5547" spans="1:12" x14ac:dyDescent="0.3">
      <c r="A5547" s="3">
        <f>data!A5545</f>
        <v>5544</v>
      </c>
      <c r="B5547" s="3">
        <f>data!B5545</f>
        <v>2</v>
      </c>
      <c r="C5547" s="3">
        <f t="shared" si="516"/>
        <v>0</v>
      </c>
      <c r="D5547" s="3">
        <f t="shared" si="517"/>
        <v>1</v>
      </c>
      <c r="E5547" s="3">
        <f t="shared" si="518"/>
        <v>0</v>
      </c>
      <c r="F5547" s="3">
        <f t="shared" si="519"/>
        <v>0</v>
      </c>
      <c r="G5547" s="5">
        <f>data!D5545</f>
        <v>24326.440054893501</v>
      </c>
      <c r="H5547" s="7">
        <f>data!L5545</f>
        <v>5.3172527651033502E-3</v>
      </c>
      <c r="I5547" s="8">
        <f>data!M5545</f>
        <v>0.87732615083251719</v>
      </c>
      <c r="J5547" s="7" t="str">
        <f>data!N5545</f>
        <v>T</v>
      </c>
      <c r="K5547" s="8">
        <f t="shared" si="520"/>
        <v>1.1809109337594288</v>
      </c>
      <c r="L5547" s="6">
        <f t="shared" si="521"/>
        <v>2242.0152201493752</v>
      </c>
    </row>
    <row r="5548" spans="1:12" x14ac:dyDescent="0.3">
      <c r="A5548" s="3">
        <f>data!A5546</f>
        <v>5545</v>
      </c>
      <c r="B5548" s="3">
        <f>data!B5546</f>
        <v>2</v>
      </c>
      <c r="C5548" s="3">
        <f t="shared" si="516"/>
        <v>0</v>
      </c>
      <c r="D5548" s="3">
        <f t="shared" si="517"/>
        <v>1</v>
      </c>
      <c r="E5548" s="3">
        <f t="shared" si="518"/>
        <v>0</v>
      </c>
      <c r="F5548" s="3">
        <f t="shared" si="519"/>
        <v>0</v>
      </c>
      <c r="G5548" s="5">
        <f>data!D5546</f>
        <v>20422.3600667715</v>
      </c>
      <c r="H5548" s="7">
        <f>data!L5546</f>
        <v>2.6318214288886501E-2</v>
      </c>
      <c r="I5548" s="8">
        <f>data!M5546</f>
        <v>1.1962224554039873</v>
      </c>
      <c r="J5548" s="7" t="str">
        <f>data!N5546</f>
        <v>V</v>
      </c>
      <c r="K5548" s="8">
        <f t="shared" si="520"/>
        <v>1.220533112234274</v>
      </c>
      <c r="L5548" s="6">
        <f t="shared" si="521"/>
        <v>12.069778903743972</v>
      </c>
    </row>
    <row r="5549" spans="1:12" x14ac:dyDescent="0.3">
      <c r="A5549" s="3">
        <f>data!A5547</f>
        <v>5546</v>
      </c>
      <c r="B5549" s="3">
        <f>data!B5547</f>
        <v>2</v>
      </c>
      <c r="C5549" s="3">
        <f t="shared" si="516"/>
        <v>0</v>
      </c>
      <c r="D5549" s="3">
        <f t="shared" si="517"/>
        <v>1</v>
      </c>
      <c r="E5549" s="3">
        <f t="shared" si="518"/>
        <v>0</v>
      </c>
      <c r="F5549" s="3">
        <f t="shared" si="519"/>
        <v>0</v>
      </c>
      <c r="G5549" s="5">
        <f>data!D5547</f>
        <v>23858.2700669765</v>
      </c>
      <c r="H5549" s="7">
        <f>data!L5547</f>
        <v>6.7588934818550699E-3</v>
      </c>
      <c r="I5549" s="8">
        <f>data!M5547</f>
        <v>1.1515269151138716</v>
      </c>
      <c r="J5549" s="7" t="str">
        <f>data!N5547</f>
        <v>T</v>
      </c>
      <c r="K5549" s="8">
        <f t="shared" si="520"/>
        <v>1.1835892528622893</v>
      </c>
      <c r="L5549" s="6">
        <f t="shared" si="521"/>
        <v>24.526146595274696</v>
      </c>
    </row>
    <row r="5550" spans="1:12" x14ac:dyDescent="0.3">
      <c r="A5550" s="3">
        <f>data!A5548</f>
        <v>5547</v>
      </c>
      <c r="B5550" s="3">
        <f>data!B5548</f>
        <v>2</v>
      </c>
      <c r="C5550" s="3">
        <f t="shared" si="516"/>
        <v>0</v>
      </c>
      <c r="D5550" s="3">
        <f t="shared" si="517"/>
        <v>1</v>
      </c>
      <c r="E5550" s="3">
        <f t="shared" si="518"/>
        <v>0</v>
      </c>
      <c r="F5550" s="3">
        <f t="shared" si="519"/>
        <v>0</v>
      </c>
      <c r="G5550" s="5">
        <f>data!D5548</f>
        <v>24559.570074141</v>
      </c>
      <c r="H5550" s="7">
        <f>data!L5548</f>
        <v>2.5180754163383399E-3</v>
      </c>
      <c r="I5550" s="8">
        <f>data!M5548</f>
        <v>1.1212917761922643</v>
      </c>
      <c r="J5550" s="7" t="str">
        <f>data!N5548</f>
        <v>V</v>
      </c>
      <c r="K5550" s="8">
        <f t="shared" si="520"/>
        <v>1.1757278426088371</v>
      </c>
      <c r="L5550" s="6">
        <f t="shared" si="521"/>
        <v>72.777013635908403</v>
      </c>
    </row>
    <row r="5551" spans="1:12" x14ac:dyDescent="0.3">
      <c r="A5551" s="3">
        <f>data!A5549</f>
        <v>5548</v>
      </c>
      <c r="B5551" s="3">
        <f>data!B5549</f>
        <v>2</v>
      </c>
      <c r="C5551" s="3">
        <f t="shared" si="516"/>
        <v>0</v>
      </c>
      <c r="D5551" s="3">
        <f t="shared" si="517"/>
        <v>1</v>
      </c>
      <c r="E5551" s="3">
        <f t="shared" si="518"/>
        <v>0</v>
      </c>
      <c r="F5551" s="3">
        <f t="shared" si="519"/>
        <v>0</v>
      </c>
      <c r="G5551" s="5">
        <f>data!D5549</f>
        <v>27010.200076520399</v>
      </c>
      <c r="H5551" s="7">
        <f>data!L5549</f>
        <v>4.21867877358991E-3</v>
      </c>
      <c r="I5551" s="8">
        <f>data!M5549</f>
        <v>1.1468984321745057</v>
      </c>
      <c r="J5551" s="7" t="str">
        <f>data!N5549</f>
        <v>T</v>
      </c>
      <c r="K5551" s="8">
        <f t="shared" si="520"/>
        <v>1.1788740429467699</v>
      </c>
      <c r="L5551" s="6">
        <f t="shared" si="521"/>
        <v>27.616300438019046</v>
      </c>
    </row>
    <row r="5552" spans="1:12" x14ac:dyDescent="0.3">
      <c r="A5552" s="3">
        <f>data!A5550</f>
        <v>5549</v>
      </c>
      <c r="B5552" s="3">
        <f>data!B5550</f>
        <v>2</v>
      </c>
      <c r="C5552" s="3">
        <f t="shared" si="516"/>
        <v>0</v>
      </c>
      <c r="D5552" s="3">
        <f t="shared" si="517"/>
        <v>1</v>
      </c>
      <c r="E5552" s="3">
        <f t="shared" si="518"/>
        <v>0</v>
      </c>
      <c r="F5552" s="3">
        <f t="shared" si="519"/>
        <v>0</v>
      </c>
      <c r="G5552" s="5">
        <f>data!D5550</f>
        <v>20299.140043236301</v>
      </c>
      <c r="H5552" s="7">
        <f>data!L5550</f>
        <v>8.0190403487446493E-3</v>
      </c>
      <c r="I5552" s="8">
        <f>data!M5550</f>
        <v>1.1296485343444655</v>
      </c>
      <c r="J5552" s="7" t="str">
        <f>data!N5550</f>
        <v>V</v>
      </c>
      <c r="K5552" s="8">
        <f t="shared" si="520"/>
        <v>1.1859353627995348</v>
      </c>
      <c r="L5552" s="6">
        <f t="shared" si="521"/>
        <v>64.311878746779115</v>
      </c>
    </row>
    <row r="5553" spans="1:12" x14ac:dyDescent="0.3">
      <c r="A5553" s="3">
        <f>data!A5551</f>
        <v>5550</v>
      </c>
      <c r="B5553" s="3">
        <f>data!B5551</f>
        <v>2</v>
      </c>
      <c r="C5553" s="3">
        <f t="shared" si="516"/>
        <v>0</v>
      </c>
      <c r="D5553" s="3">
        <f t="shared" si="517"/>
        <v>1</v>
      </c>
      <c r="E5553" s="3">
        <f t="shared" si="518"/>
        <v>0</v>
      </c>
      <c r="F5553" s="3">
        <f t="shared" si="519"/>
        <v>0</v>
      </c>
      <c r="G5553" s="5">
        <f>data!D5551</f>
        <v>25552.554749727249</v>
      </c>
      <c r="H5553" s="7">
        <f>data!L5551</f>
        <v>2.4560917379680899E-2</v>
      </c>
      <c r="I5553" s="8">
        <f>data!M5551</f>
        <v>0.92858239901704809</v>
      </c>
      <c r="J5553" s="7" t="str">
        <f>data!N5551</f>
        <v>V</v>
      </c>
      <c r="K5553" s="8">
        <f t="shared" si="520"/>
        <v>1.2171672889517375</v>
      </c>
      <c r="L5553" s="6">
        <f t="shared" si="521"/>
        <v>2128.04841147151</v>
      </c>
    </row>
    <row r="5554" spans="1:12" x14ac:dyDescent="0.3">
      <c r="A5554" s="3">
        <f>data!A5552</f>
        <v>5551</v>
      </c>
      <c r="B5554" s="3">
        <f>data!B5552</f>
        <v>2</v>
      </c>
      <c r="C5554" s="3">
        <f t="shared" si="516"/>
        <v>0</v>
      </c>
      <c r="D5554" s="3">
        <f t="shared" si="517"/>
        <v>1</v>
      </c>
      <c r="E5554" s="3">
        <f t="shared" si="518"/>
        <v>0</v>
      </c>
      <c r="F5554" s="3">
        <f t="shared" si="519"/>
        <v>0</v>
      </c>
      <c r="G5554" s="5">
        <f>data!D5552</f>
        <v>35891.5695921183</v>
      </c>
      <c r="H5554" s="7">
        <f>data!L5552</f>
        <v>1.4938879023515801E-2</v>
      </c>
      <c r="I5554" s="8">
        <f>data!M5552</f>
        <v>1.4257285776424533</v>
      </c>
      <c r="J5554" s="7" t="str">
        <f>data!N5552</f>
        <v>V</v>
      </c>
      <c r="K5554" s="8">
        <f t="shared" si="520"/>
        <v>1.1989016760860249</v>
      </c>
      <c r="L5554" s="6">
        <f t="shared" si="521"/>
        <v>1846.6371651594006</v>
      </c>
    </row>
    <row r="5555" spans="1:12" x14ac:dyDescent="0.3">
      <c r="A5555" s="3">
        <f>data!A5553</f>
        <v>5552</v>
      </c>
      <c r="B5555" s="3">
        <f>data!B5553</f>
        <v>2</v>
      </c>
      <c r="C5555" s="3">
        <f t="shared" si="516"/>
        <v>0</v>
      </c>
      <c r="D5555" s="3">
        <f t="shared" si="517"/>
        <v>1</v>
      </c>
      <c r="E5555" s="3">
        <f t="shared" si="518"/>
        <v>0</v>
      </c>
      <c r="F5555" s="3">
        <f t="shared" si="519"/>
        <v>0</v>
      </c>
      <c r="G5555" s="5">
        <f>data!D5553</f>
        <v>37500.339852094701</v>
      </c>
      <c r="H5555" s="7">
        <f>data!L5553</f>
        <v>3.8684571609560398E-3</v>
      </c>
      <c r="I5555" s="8">
        <f>data!M5553</f>
        <v>1.052064631956912</v>
      </c>
      <c r="J5555" s="7" t="str">
        <f>data!N5553</f>
        <v>T</v>
      </c>
      <c r="K5555" s="8">
        <f t="shared" si="520"/>
        <v>1.1782254279958906</v>
      </c>
      <c r="L5555" s="6">
        <f t="shared" si="521"/>
        <v>596.87590141623195</v>
      </c>
    </row>
    <row r="5556" spans="1:12" x14ac:dyDescent="0.3">
      <c r="A5556" s="3">
        <f>data!A5554</f>
        <v>5553</v>
      </c>
      <c r="B5556" s="3">
        <f>data!B5554</f>
        <v>2</v>
      </c>
      <c r="C5556" s="3">
        <f t="shared" si="516"/>
        <v>0</v>
      </c>
      <c r="D5556" s="3">
        <f t="shared" si="517"/>
        <v>1</v>
      </c>
      <c r="E5556" s="3">
        <f t="shared" si="518"/>
        <v>0</v>
      </c>
      <c r="F5556" s="3">
        <f t="shared" si="519"/>
        <v>0</v>
      </c>
      <c r="G5556" s="5">
        <f>data!D5554</f>
        <v>45255.709861353003</v>
      </c>
      <c r="H5556" s="7">
        <f>data!L5554</f>
        <v>-8.2680395965749397E-4</v>
      </c>
      <c r="I5556" s="8">
        <f>data!M5554</f>
        <v>1.008014293006636</v>
      </c>
      <c r="J5556" s="7" t="str">
        <f>data!N5554</f>
        <v>V</v>
      </c>
      <c r="K5556" s="8">
        <f t="shared" si="520"/>
        <v>1.169564128454202</v>
      </c>
      <c r="L5556" s="6">
        <f t="shared" si="521"/>
        <v>1181.0993252806222</v>
      </c>
    </row>
    <row r="5557" spans="1:12" x14ac:dyDescent="0.3">
      <c r="A5557" s="3">
        <f>data!A5555</f>
        <v>5554</v>
      </c>
      <c r="B5557" s="3">
        <f>data!B5555</f>
        <v>2</v>
      </c>
      <c r="C5557" s="3">
        <f t="shared" si="516"/>
        <v>0</v>
      </c>
      <c r="D5557" s="3">
        <f t="shared" si="517"/>
        <v>1</v>
      </c>
      <c r="E5557" s="3">
        <f t="shared" si="518"/>
        <v>0</v>
      </c>
      <c r="F5557" s="3">
        <f t="shared" si="519"/>
        <v>0</v>
      </c>
      <c r="G5557" s="5">
        <f>data!D5555</f>
        <v>36157.179887652397</v>
      </c>
      <c r="H5557" s="7">
        <f>data!L5555</f>
        <v>7.2125656118194404E-3</v>
      </c>
      <c r="I5557" s="8">
        <f>data!M5555</f>
        <v>0.99859362014958764</v>
      </c>
      <c r="J5557" s="7" t="str">
        <f>data!N5555</f>
        <v>V</v>
      </c>
      <c r="K5557" s="8">
        <f t="shared" si="520"/>
        <v>1.1844333531306293</v>
      </c>
      <c r="L5557" s="6">
        <f t="shared" si="521"/>
        <v>1248.7390572314468</v>
      </c>
    </row>
    <row r="5558" spans="1:12" x14ac:dyDescent="0.3">
      <c r="A5558" s="3">
        <f>data!A5556</f>
        <v>5555</v>
      </c>
      <c r="B5558" s="3">
        <f>data!B5556</f>
        <v>2</v>
      </c>
      <c r="C5558" s="3">
        <f t="shared" si="516"/>
        <v>0</v>
      </c>
      <c r="D5558" s="3">
        <f t="shared" si="517"/>
        <v>1</v>
      </c>
      <c r="E5558" s="3">
        <f t="shared" si="518"/>
        <v>0</v>
      </c>
      <c r="F5558" s="3">
        <f t="shared" si="519"/>
        <v>0</v>
      </c>
      <c r="G5558" s="5">
        <f>data!D5556</f>
        <v>20334.479947268948</v>
      </c>
      <c r="H5558" s="7">
        <f>data!L5556</f>
        <v>1.1162750553682901E-2</v>
      </c>
      <c r="I5558" s="8">
        <f>data!M5556</f>
        <v>1.1268984137698279</v>
      </c>
      <c r="J5558" s="7" t="str">
        <f>data!N5556</f>
        <v>T</v>
      </c>
      <c r="K5558" s="8">
        <f t="shared" si="520"/>
        <v>1.1918085360193922</v>
      </c>
      <c r="L5558" s="6">
        <f t="shared" si="521"/>
        <v>85.675751788531812</v>
      </c>
    </row>
    <row r="5559" spans="1:12" x14ac:dyDescent="0.3">
      <c r="A5559" s="3">
        <f>data!A5557</f>
        <v>5556</v>
      </c>
      <c r="B5559" s="3">
        <f>data!B5557</f>
        <v>2</v>
      </c>
      <c r="C5559" s="3">
        <f t="shared" si="516"/>
        <v>0</v>
      </c>
      <c r="D5559" s="3">
        <f t="shared" si="517"/>
        <v>1</v>
      </c>
      <c r="E5559" s="3">
        <f t="shared" si="518"/>
        <v>0</v>
      </c>
      <c r="F5559" s="3">
        <f t="shared" si="519"/>
        <v>0</v>
      </c>
      <c r="G5559" s="5">
        <f>data!D5557</f>
        <v>48006.450132131598</v>
      </c>
      <c r="H5559" s="7">
        <f>data!L5557</f>
        <v>-7.0704922340256299E-3</v>
      </c>
      <c r="I5559" s="8">
        <f>data!M5557</f>
        <v>0.88916616470183285</v>
      </c>
      <c r="J5559" s="7" t="str">
        <f>data!N5557</f>
        <v>V</v>
      </c>
      <c r="K5559" s="8">
        <f t="shared" si="520"/>
        <v>1.1581450106813895</v>
      </c>
      <c r="L5559" s="6">
        <f t="shared" si="521"/>
        <v>3473.248404661706</v>
      </c>
    </row>
    <row r="5560" spans="1:12" x14ac:dyDescent="0.3">
      <c r="A5560" s="3">
        <f>data!A5558</f>
        <v>5557</v>
      </c>
      <c r="B5560" s="3">
        <f>data!B5558</f>
        <v>2</v>
      </c>
      <c r="C5560" s="3">
        <f t="shared" si="516"/>
        <v>0</v>
      </c>
      <c r="D5560" s="3">
        <f t="shared" si="517"/>
        <v>1</v>
      </c>
      <c r="E5560" s="3">
        <f t="shared" si="518"/>
        <v>0</v>
      </c>
      <c r="F5560" s="3">
        <f t="shared" si="519"/>
        <v>0</v>
      </c>
      <c r="G5560" s="5">
        <f>data!D5558</f>
        <v>15754.515053272249</v>
      </c>
      <c r="H5560" s="7">
        <f>data!L5558</f>
        <v>3.3646490964347103E-2</v>
      </c>
      <c r="I5560" s="8">
        <f>data!M5558</f>
        <v>1.2776760010468464</v>
      </c>
      <c r="J5560" s="7" t="str">
        <f>data!N5558</f>
        <v>T</v>
      </c>
      <c r="K5560" s="8">
        <f t="shared" si="520"/>
        <v>1.2346698947792356</v>
      </c>
      <c r="L5560" s="6">
        <f t="shared" si="521"/>
        <v>29.138372231440652</v>
      </c>
    </row>
    <row r="5561" spans="1:12" x14ac:dyDescent="0.3">
      <c r="A5561" s="3">
        <f>data!A5559</f>
        <v>5558</v>
      </c>
      <c r="B5561" s="3">
        <f>data!B5559</f>
        <v>2</v>
      </c>
      <c r="C5561" s="3">
        <f t="shared" si="516"/>
        <v>0</v>
      </c>
      <c r="D5561" s="3">
        <f t="shared" si="517"/>
        <v>1</v>
      </c>
      <c r="E5561" s="3">
        <f t="shared" si="518"/>
        <v>0</v>
      </c>
      <c r="F5561" s="3">
        <f t="shared" si="519"/>
        <v>0</v>
      </c>
      <c r="G5561" s="5">
        <f>data!D5559</f>
        <v>33249.220104634798</v>
      </c>
      <c r="H5561" s="7">
        <f>data!L5559</f>
        <v>2.4970247102118E-3</v>
      </c>
      <c r="I5561" s="8">
        <f>data!M5559</f>
        <v>1.7610976594027441</v>
      </c>
      <c r="J5561" s="7" t="str">
        <f>data!N5559</f>
        <v>T</v>
      </c>
      <c r="K5561" s="8">
        <f t="shared" si="520"/>
        <v>1.1756889504190733</v>
      </c>
      <c r="L5561" s="6">
        <f t="shared" si="521"/>
        <v>11394.619332658696</v>
      </c>
    </row>
    <row r="5562" spans="1:12" x14ac:dyDescent="0.3">
      <c r="A5562" s="3">
        <f>data!A5560</f>
        <v>5559</v>
      </c>
      <c r="B5562" s="3">
        <f>data!B5560</f>
        <v>2</v>
      </c>
      <c r="C5562" s="3">
        <f t="shared" si="516"/>
        <v>0</v>
      </c>
      <c r="D5562" s="3">
        <f t="shared" si="517"/>
        <v>1</v>
      </c>
      <c r="E5562" s="3">
        <f t="shared" si="518"/>
        <v>0</v>
      </c>
      <c r="F5562" s="3">
        <f t="shared" si="519"/>
        <v>0</v>
      </c>
      <c r="G5562" s="5">
        <f>data!D5560</f>
        <v>22007.570087581898</v>
      </c>
      <c r="H5562" s="7">
        <f>data!L5560</f>
        <v>1.02063340568809E-2</v>
      </c>
      <c r="I5562" s="8">
        <f>data!M5560</f>
        <v>1.0611173603299588</v>
      </c>
      <c r="J5562" s="7" t="str">
        <f>data!N5560</f>
        <v>T</v>
      </c>
      <c r="K5562" s="8">
        <f t="shared" si="520"/>
        <v>1.190018658396681</v>
      </c>
      <c r="L5562" s="6">
        <f t="shared" si="521"/>
        <v>365.66776328046132</v>
      </c>
    </row>
    <row r="5563" spans="1:12" x14ac:dyDescent="0.3">
      <c r="A5563" s="3">
        <f>data!A5561</f>
        <v>5560</v>
      </c>
      <c r="B5563" s="3">
        <f>data!B5561</f>
        <v>2</v>
      </c>
      <c r="C5563" s="3">
        <f t="shared" si="516"/>
        <v>0</v>
      </c>
      <c r="D5563" s="3">
        <f t="shared" si="517"/>
        <v>1</v>
      </c>
      <c r="E5563" s="3">
        <f t="shared" si="518"/>
        <v>0</v>
      </c>
      <c r="F5563" s="3">
        <f t="shared" si="519"/>
        <v>0</v>
      </c>
      <c r="G5563" s="5">
        <f>data!D5561</f>
        <v>22504.670077681501</v>
      </c>
      <c r="H5563" s="7">
        <f>data!L5561</f>
        <v>3.1965188642431697E-2</v>
      </c>
      <c r="I5563" s="8">
        <f>data!M5561</f>
        <v>1.5183322666179024</v>
      </c>
      <c r="J5563" s="7" t="str">
        <f>data!N5561</f>
        <v>V</v>
      </c>
      <c r="K5563" s="8">
        <f t="shared" si="520"/>
        <v>1.2314121339978987</v>
      </c>
      <c r="L5563" s="6">
        <f t="shared" si="521"/>
        <v>1852.655611874186</v>
      </c>
    </row>
    <row r="5564" spans="1:12" x14ac:dyDescent="0.3">
      <c r="A5564" s="3">
        <f>data!A5562</f>
        <v>5561</v>
      </c>
      <c r="B5564" s="3">
        <f>data!B5562</f>
        <v>2</v>
      </c>
      <c r="C5564" s="3">
        <f t="shared" si="516"/>
        <v>0</v>
      </c>
      <c r="D5564" s="3">
        <f t="shared" si="517"/>
        <v>1</v>
      </c>
      <c r="E5564" s="3">
        <f t="shared" si="518"/>
        <v>0</v>
      </c>
      <c r="F5564" s="3">
        <f t="shared" si="519"/>
        <v>0</v>
      </c>
      <c r="G5564" s="5">
        <f>data!D5562</f>
        <v>39741.769995927803</v>
      </c>
      <c r="H5564" s="7">
        <f>data!L5562</f>
        <v>1.2214570593886E-2</v>
      </c>
      <c r="I5564" s="8">
        <f>data!M5562</f>
        <v>1.3156653992395437</v>
      </c>
      <c r="J5564" s="7" t="str">
        <f>data!N5562</f>
        <v>T</v>
      </c>
      <c r="K5564" s="8">
        <f t="shared" si="520"/>
        <v>1.1937800642733087</v>
      </c>
      <c r="L5564" s="6">
        <f t="shared" si="521"/>
        <v>590.40512124573672</v>
      </c>
    </row>
    <row r="5565" spans="1:12" x14ac:dyDescent="0.3">
      <c r="A5565" s="3">
        <f>data!A5563</f>
        <v>5562</v>
      </c>
      <c r="B5565" s="3">
        <f>data!B5563</f>
        <v>2</v>
      </c>
      <c r="C5565" s="3">
        <f t="shared" si="516"/>
        <v>0</v>
      </c>
      <c r="D5565" s="3">
        <f t="shared" si="517"/>
        <v>1</v>
      </c>
      <c r="E5565" s="3">
        <f t="shared" si="518"/>
        <v>0</v>
      </c>
      <c r="F5565" s="3">
        <f t="shared" si="519"/>
        <v>0</v>
      </c>
      <c r="G5565" s="5">
        <f>data!D5563</f>
        <v>50078.630010306799</v>
      </c>
      <c r="H5565" s="7">
        <f>data!L5563</f>
        <v>1.6894657664387101E-2</v>
      </c>
      <c r="I5565" s="8">
        <f>data!M5563</f>
        <v>1.1374758919961427</v>
      </c>
      <c r="J5565" s="7" t="str">
        <f>data!N5563</f>
        <v>V</v>
      </c>
      <c r="K5565" s="8">
        <f t="shared" si="520"/>
        <v>1.2025920206725049</v>
      </c>
      <c r="L5565" s="6">
        <f t="shared" si="521"/>
        <v>212.33891059964068</v>
      </c>
    </row>
    <row r="5566" spans="1:12" x14ac:dyDescent="0.3">
      <c r="A5566" s="3">
        <f>data!A5564</f>
        <v>5563</v>
      </c>
      <c r="B5566" s="3">
        <f>data!B5564</f>
        <v>2</v>
      </c>
      <c r="C5566" s="3">
        <f t="shared" si="516"/>
        <v>0</v>
      </c>
      <c r="D5566" s="3">
        <f t="shared" si="517"/>
        <v>1</v>
      </c>
      <c r="E5566" s="3">
        <f t="shared" si="518"/>
        <v>0</v>
      </c>
      <c r="F5566" s="3">
        <f t="shared" si="519"/>
        <v>0</v>
      </c>
      <c r="G5566" s="5">
        <f>data!D5564</f>
        <v>61559.289998531298</v>
      </c>
      <c r="H5566" s="7">
        <f>data!L5564</f>
        <v>4.9513294983457396E-3</v>
      </c>
      <c r="I5566" s="8">
        <f>data!M5564</f>
        <v>1.2778109885332318</v>
      </c>
      <c r="J5566" s="7" t="str">
        <f>data!N5564</f>
        <v>T</v>
      </c>
      <c r="K5566" s="8">
        <f t="shared" si="520"/>
        <v>1.180232076577344</v>
      </c>
      <c r="L5566" s="6">
        <f t="shared" si="521"/>
        <v>586.14564785968093</v>
      </c>
    </row>
    <row r="5567" spans="1:12" x14ac:dyDescent="0.3">
      <c r="A5567" s="3">
        <f>data!A5565</f>
        <v>5564</v>
      </c>
      <c r="B5567" s="3">
        <f>data!B5565</f>
        <v>2</v>
      </c>
      <c r="C5567" s="3">
        <f t="shared" si="516"/>
        <v>0</v>
      </c>
      <c r="D5567" s="3">
        <f t="shared" si="517"/>
        <v>1</v>
      </c>
      <c r="E5567" s="3">
        <f t="shared" si="518"/>
        <v>0</v>
      </c>
      <c r="F5567" s="3">
        <f t="shared" si="519"/>
        <v>0</v>
      </c>
      <c r="G5567" s="5">
        <f>data!D5565</f>
        <v>64524.569999813997</v>
      </c>
      <c r="H5567" s="7">
        <f>data!L5565</f>
        <v>5.5322056545099201E-4</v>
      </c>
      <c r="I5567" s="8">
        <f>data!M5565</f>
        <v>1.0577201322860685</v>
      </c>
      <c r="J5567" s="7" t="str">
        <f>data!N5565</f>
        <v>T</v>
      </c>
      <c r="K5567" s="8">
        <f t="shared" si="520"/>
        <v>1.1721032175854407</v>
      </c>
      <c r="L5567" s="6">
        <f t="shared" si="521"/>
        <v>844.20657941976629</v>
      </c>
    </row>
    <row r="5568" spans="1:12" x14ac:dyDescent="0.3">
      <c r="A5568" s="3">
        <f>data!A5566</f>
        <v>5565</v>
      </c>
      <c r="B5568" s="3">
        <f>data!B5566</f>
        <v>2</v>
      </c>
      <c r="C5568" s="3">
        <f t="shared" si="516"/>
        <v>0</v>
      </c>
      <c r="D5568" s="3">
        <f t="shared" si="517"/>
        <v>1</v>
      </c>
      <c r="E5568" s="3">
        <f t="shared" si="518"/>
        <v>0</v>
      </c>
      <c r="F5568" s="3">
        <f t="shared" si="519"/>
        <v>0</v>
      </c>
      <c r="G5568" s="5">
        <f>data!D5566</f>
        <v>48328.3099898398</v>
      </c>
      <c r="H5568" s="7">
        <f>data!L5566</f>
        <v>0.25981270459084299</v>
      </c>
      <c r="I5568" s="8">
        <f>data!M5566</f>
        <v>1.2718843969261611</v>
      </c>
      <c r="J5568" s="7" t="str">
        <f>data!N5566</f>
        <v>T</v>
      </c>
      <c r="K5568" s="8">
        <f t="shared" si="520"/>
        <v>1.7615760472330249</v>
      </c>
      <c r="L5568" s="6">
        <f t="shared" si="521"/>
        <v>11589.027844429636</v>
      </c>
    </row>
    <row r="5569" spans="1:12" x14ac:dyDescent="0.3">
      <c r="A5569" s="3">
        <f>data!A5567</f>
        <v>5566</v>
      </c>
      <c r="B5569" s="3">
        <f>data!B5567</f>
        <v>2</v>
      </c>
      <c r="C5569" s="3">
        <f t="shared" si="516"/>
        <v>0</v>
      </c>
      <c r="D5569" s="3">
        <f t="shared" si="517"/>
        <v>1</v>
      </c>
      <c r="E5569" s="3">
        <f t="shared" si="518"/>
        <v>0</v>
      </c>
      <c r="F5569" s="3">
        <f t="shared" si="519"/>
        <v>0</v>
      </c>
      <c r="G5569" s="5">
        <f>data!D5567</f>
        <v>40813.640000343301</v>
      </c>
      <c r="H5569" s="7">
        <f>data!L5567</f>
        <v>0.12754248032746601</v>
      </c>
      <c r="I5569" s="8">
        <f>data!M5567</f>
        <v>1.0646414342629482</v>
      </c>
      <c r="J5569" s="7" t="str">
        <f>data!N5567</f>
        <v>T</v>
      </c>
      <c r="K5569" s="8">
        <f t="shared" si="520"/>
        <v>1.4309734974206738</v>
      </c>
      <c r="L5569" s="6">
        <f t="shared" si="521"/>
        <v>5477.1570411618059</v>
      </c>
    </row>
    <row r="5570" spans="1:12" x14ac:dyDescent="0.3">
      <c r="A5570" s="3">
        <f>data!A5568</f>
        <v>5567</v>
      </c>
      <c r="B5570" s="3">
        <f>data!B5568</f>
        <v>2</v>
      </c>
      <c r="C5570" s="3">
        <f t="shared" si="516"/>
        <v>0</v>
      </c>
      <c r="D5570" s="3">
        <f t="shared" si="517"/>
        <v>1</v>
      </c>
      <c r="E5570" s="3">
        <f t="shared" si="518"/>
        <v>0</v>
      </c>
      <c r="F5570" s="3">
        <f t="shared" si="519"/>
        <v>0</v>
      </c>
      <c r="G5570" s="5">
        <f>data!D5568</f>
        <v>25027.710000067949</v>
      </c>
      <c r="H5570" s="7">
        <f>data!L5568</f>
        <v>-1.11142799918364E-3</v>
      </c>
      <c r="I5570" s="8">
        <f>data!M5568</f>
        <v>0.93461217017550846</v>
      </c>
      <c r="J5570" s="7" t="str">
        <f>data!N5568</f>
        <v>V</v>
      </c>
      <c r="K5570" s="8">
        <f t="shared" si="520"/>
        <v>1.1690411369833502</v>
      </c>
      <c r="L5570" s="6">
        <f t="shared" si="521"/>
        <v>1375.4463687892003</v>
      </c>
    </row>
    <row r="5571" spans="1:12" x14ac:dyDescent="0.3">
      <c r="A5571" s="3">
        <f>data!A5569</f>
        <v>5568</v>
      </c>
      <c r="B5571" s="3">
        <f>data!B5569</f>
        <v>2</v>
      </c>
      <c r="C5571" s="3">
        <f t="shared" si="516"/>
        <v>0</v>
      </c>
      <c r="D5571" s="3">
        <f t="shared" si="517"/>
        <v>1</v>
      </c>
      <c r="E5571" s="3">
        <f t="shared" si="518"/>
        <v>0</v>
      </c>
      <c r="F5571" s="3">
        <f t="shared" si="519"/>
        <v>0</v>
      </c>
      <c r="G5571" s="5">
        <f>data!D5569</f>
        <v>48649.570002436601</v>
      </c>
      <c r="H5571" s="7">
        <f>data!L5569</f>
        <v>4.5450278004142697E-2</v>
      </c>
      <c r="I5571" s="8">
        <f>data!M5569</f>
        <v>1.5075639872434377</v>
      </c>
      <c r="J5571" s="7" t="str">
        <f>data!N5569</f>
        <v>V</v>
      </c>
      <c r="K5571" s="8">
        <f t="shared" si="520"/>
        <v>1.2577853470027678</v>
      </c>
      <c r="L5571" s="6">
        <f t="shared" si="521"/>
        <v>3035.2159804345501</v>
      </c>
    </row>
    <row r="5572" spans="1:12" x14ac:dyDescent="0.3">
      <c r="A5572" s="3">
        <f>data!A5570</f>
        <v>5569</v>
      </c>
      <c r="B5572" s="3">
        <f>data!B5570</f>
        <v>2</v>
      </c>
      <c r="C5572" s="3">
        <f t="shared" si="516"/>
        <v>0</v>
      </c>
      <c r="D5572" s="3">
        <f t="shared" si="517"/>
        <v>1</v>
      </c>
      <c r="E5572" s="3">
        <f t="shared" si="518"/>
        <v>0</v>
      </c>
      <c r="F5572" s="3">
        <f t="shared" si="519"/>
        <v>0</v>
      </c>
      <c r="G5572" s="5">
        <f>data!D5570</f>
        <v>56406.499993085898</v>
      </c>
      <c r="H5572" s="7">
        <f>data!L5570</f>
        <v>-6.3855886729160798E-3</v>
      </c>
      <c r="I5572" s="8">
        <f>data!M5570</f>
        <v>0.98038129894786807</v>
      </c>
      <c r="J5572" s="7" t="str">
        <f>data!N5570</f>
        <v>V</v>
      </c>
      <c r="K5572" s="8">
        <f t="shared" si="520"/>
        <v>1.1593921707726891</v>
      </c>
      <c r="L5572" s="6">
        <f t="shared" si="521"/>
        <v>1807.5402134335554</v>
      </c>
    </row>
    <row r="5573" spans="1:12" x14ac:dyDescent="0.3">
      <c r="A5573" s="3">
        <f>data!A5571</f>
        <v>5570</v>
      </c>
      <c r="B5573" s="3">
        <f>data!B5571</f>
        <v>2</v>
      </c>
      <c r="C5573" s="3">
        <f t="shared" ref="C5573:C5636" si="522">IF(B5573=1,1,0)</f>
        <v>0</v>
      </c>
      <c r="D5573" s="3">
        <f t="shared" ref="D5573:D5636" si="523">IF(B5573=2,1,0)</f>
        <v>1</v>
      </c>
      <c r="E5573" s="3">
        <f t="shared" ref="E5573:E5636" si="524">IF(B5573=3,1,0)</f>
        <v>0</v>
      </c>
      <c r="F5573" s="3">
        <f t="shared" ref="F5573:F5636" si="525">IF(B5573=4,1,0)</f>
        <v>0</v>
      </c>
      <c r="G5573" s="5">
        <f>data!D5571</f>
        <v>36238.109999418302</v>
      </c>
      <c r="H5573" s="7">
        <f>data!L5571</f>
        <v>1.9579503897347101E-2</v>
      </c>
      <c r="I5573" s="8">
        <f>data!M5571</f>
        <v>1.2505721531514815</v>
      </c>
      <c r="J5573" s="7" t="str">
        <f>data!N5571</f>
        <v>T</v>
      </c>
      <c r="K5573" s="8">
        <f t="shared" ref="K5573:K5636" si="526">SUMPRODUCT($C$2:$F$2,C5573:F5573)*EXP($G$2*H5573)</f>
        <v>1.2076765449177682</v>
      </c>
      <c r="L5573" s="6">
        <f t="shared" ref="L5573:L5636" si="527">G5573*(I5573-K5573)^2</f>
        <v>66.679325712196103</v>
      </c>
    </row>
    <row r="5574" spans="1:12" x14ac:dyDescent="0.3">
      <c r="A5574" s="3">
        <f>data!A5572</f>
        <v>5571</v>
      </c>
      <c r="B5574" s="3">
        <f>data!B5572</f>
        <v>2</v>
      </c>
      <c r="C5574" s="3">
        <f t="shared" si="522"/>
        <v>0</v>
      </c>
      <c r="D5574" s="3">
        <f t="shared" si="523"/>
        <v>1</v>
      </c>
      <c r="E5574" s="3">
        <f t="shared" si="524"/>
        <v>0</v>
      </c>
      <c r="F5574" s="3">
        <f t="shared" si="525"/>
        <v>0</v>
      </c>
      <c r="G5574" s="5">
        <f>data!D5572</f>
        <v>21818.135001167651</v>
      </c>
      <c r="H5574" s="7">
        <f>data!L5572</f>
        <v>3.1718493476318499E-2</v>
      </c>
      <c r="I5574" s="8">
        <f>data!M5572</f>
        <v>1.0832100403040661</v>
      </c>
      <c r="J5574" s="7" t="str">
        <f>data!N5572</f>
        <v>T</v>
      </c>
      <c r="K5574" s="8">
        <f t="shared" si="526"/>
        <v>1.2309348509617781</v>
      </c>
      <c r="L5574" s="6">
        <f t="shared" si="527"/>
        <v>476.12886234152774</v>
      </c>
    </row>
    <row r="5575" spans="1:12" x14ac:dyDescent="0.3">
      <c r="A5575" s="3">
        <f>data!A5573</f>
        <v>5572</v>
      </c>
      <c r="B5575" s="3">
        <f>data!B5573</f>
        <v>2</v>
      </c>
      <c r="C5575" s="3">
        <f t="shared" si="522"/>
        <v>0</v>
      </c>
      <c r="D5575" s="3">
        <f t="shared" si="523"/>
        <v>1</v>
      </c>
      <c r="E5575" s="3">
        <f t="shared" si="524"/>
        <v>0</v>
      </c>
      <c r="F5575" s="3">
        <f t="shared" si="525"/>
        <v>0</v>
      </c>
      <c r="G5575" s="5">
        <f>data!D5573</f>
        <v>36581.5702034235</v>
      </c>
      <c r="H5575" s="7">
        <f>data!L5573</f>
        <v>-2.0449575728134E-3</v>
      </c>
      <c r="I5575" s="8">
        <f>data!M5573</f>
        <v>1.0632668144863267</v>
      </c>
      <c r="J5575" s="7" t="str">
        <f>data!N5573</f>
        <v>T</v>
      </c>
      <c r="K5575" s="8">
        <f t="shared" si="526"/>
        <v>1.1673274343244475</v>
      </c>
      <c r="L5575" s="6">
        <f t="shared" si="527"/>
        <v>396.12765207259343</v>
      </c>
    </row>
    <row r="5576" spans="1:12" x14ac:dyDescent="0.3">
      <c r="A5576" s="3">
        <f>data!A5574</f>
        <v>5573</v>
      </c>
      <c r="B5576" s="3">
        <f>data!B5574</f>
        <v>2</v>
      </c>
      <c r="C5576" s="3">
        <f t="shared" si="522"/>
        <v>0</v>
      </c>
      <c r="D5576" s="3">
        <f t="shared" si="523"/>
        <v>1</v>
      </c>
      <c r="E5576" s="3">
        <f t="shared" si="524"/>
        <v>0</v>
      </c>
      <c r="F5576" s="3">
        <f t="shared" si="525"/>
        <v>0</v>
      </c>
      <c r="G5576" s="5">
        <f>data!D5574</f>
        <v>36056.1002239585</v>
      </c>
      <c r="H5576" s="7">
        <f>data!L5574</f>
        <v>0.101461654858625</v>
      </c>
      <c r="I5576" s="8">
        <f>data!M5574</f>
        <v>1.8347264627859252</v>
      </c>
      <c r="J5576" s="7" t="str">
        <f>data!N5574</f>
        <v>T</v>
      </c>
      <c r="K5576" s="8">
        <f t="shared" si="526"/>
        <v>1.3735116214770562</v>
      </c>
      <c r="L5576" s="6">
        <f t="shared" si="527"/>
        <v>7669.8222651928299</v>
      </c>
    </row>
    <row r="5577" spans="1:12" x14ac:dyDescent="0.3">
      <c r="A5577" s="3">
        <f>data!A5575</f>
        <v>5574</v>
      </c>
      <c r="B5577" s="3">
        <f>data!B5575</f>
        <v>2</v>
      </c>
      <c r="C5577" s="3">
        <f t="shared" si="522"/>
        <v>0</v>
      </c>
      <c r="D5577" s="3">
        <f t="shared" si="523"/>
        <v>1</v>
      </c>
      <c r="E5577" s="3">
        <f t="shared" si="524"/>
        <v>0</v>
      </c>
      <c r="F5577" s="3">
        <f t="shared" si="525"/>
        <v>0</v>
      </c>
      <c r="G5577" s="5">
        <f>data!D5575</f>
        <v>34392.570011138901</v>
      </c>
      <c r="H5577" s="7">
        <f>data!L5575</f>
        <v>0.14325961518924599</v>
      </c>
      <c r="I5577" s="8">
        <f>data!M5575</f>
        <v>1.3193112345055809</v>
      </c>
      <c r="J5577" s="7" t="str">
        <f>data!N5575</f>
        <v>V</v>
      </c>
      <c r="K5577" s="8">
        <f t="shared" si="526"/>
        <v>1.4667563792464011</v>
      </c>
      <c r="L5577" s="6">
        <f t="shared" si="527"/>
        <v>747.69690385966817</v>
      </c>
    </row>
    <row r="5578" spans="1:12" x14ac:dyDescent="0.3">
      <c r="A5578" s="3">
        <f>data!A5576</f>
        <v>5575</v>
      </c>
      <c r="B5578" s="3">
        <f>data!B5576</f>
        <v>2</v>
      </c>
      <c r="C5578" s="3">
        <f t="shared" si="522"/>
        <v>0</v>
      </c>
      <c r="D5578" s="3">
        <f t="shared" si="523"/>
        <v>1</v>
      </c>
      <c r="E5578" s="3">
        <f t="shared" si="524"/>
        <v>0</v>
      </c>
      <c r="F5578" s="3">
        <f t="shared" si="525"/>
        <v>0</v>
      </c>
      <c r="G5578" s="5">
        <f>data!D5576</f>
        <v>24936.720001129401</v>
      </c>
      <c r="H5578" s="7">
        <f>data!L5576</f>
        <v>4.1994654279119397E-3</v>
      </c>
      <c r="I5578" s="8">
        <f>data!M5576</f>
        <v>1.0166946241712598</v>
      </c>
      <c r="J5578" s="7" t="str">
        <f>data!N5576</f>
        <v>V</v>
      </c>
      <c r="K5578" s="8">
        <f t="shared" si="526"/>
        <v>1.1788384503271352</v>
      </c>
      <c r="L5578" s="6">
        <f t="shared" si="527"/>
        <v>655.601838584951</v>
      </c>
    </row>
    <row r="5579" spans="1:12" x14ac:dyDescent="0.3">
      <c r="A5579" s="3">
        <f>data!A5577</f>
        <v>5576</v>
      </c>
      <c r="B5579" s="3">
        <f>data!B5577</f>
        <v>2</v>
      </c>
      <c r="C5579" s="3">
        <f t="shared" si="522"/>
        <v>0</v>
      </c>
      <c r="D5579" s="3">
        <f t="shared" si="523"/>
        <v>1</v>
      </c>
      <c r="E5579" s="3">
        <f t="shared" si="524"/>
        <v>0</v>
      </c>
      <c r="F5579" s="3">
        <f t="shared" si="525"/>
        <v>0</v>
      </c>
      <c r="G5579" s="5">
        <f>data!D5577</f>
        <v>18700.790000200301</v>
      </c>
      <c r="H5579" s="7">
        <f>data!L5577</f>
        <v>-4.6177144853137402E-4</v>
      </c>
      <c r="I5579" s="8">
        <f>data!M5577</f>
        <v>1.4541103903009678</v>
      </c>
      <c r="J5579" s="7" t="str">
        <f>data!N5577</f>
        <v>T</v>
      </c>
      <c r="K5579" s="8">
        <f t="shared" si="526"/>
        <v>1.1702352114900232</v>
      </c>
      <c r="L5579" s="6">
        <f t="shared" si="527"/>
        <v>1507.0053528691715</v>
      </c>
    </row>
    <row r="5580" spans="1:12" x14ac:dyDescent="0.3">
      <c r="A5580" s="3">
        <f>data!A5578</f>
        <v>5577</v>
      </c>
      <c r="B5580" s="3">
        <f>data!B5578</f>
        <v>2</v>
      </c>
      <c r="C5580" s="3">
        <f t="shared" si="522"/>
        <v>0</v>
      </c>
      <c r="D5580" s="3">
        <f t="shared" si="523"/>
        <v>1</v>
      </c>
      <c r="E5580" s="3">
        <f t="shared" si="524"/>
        <v>0</v>
      </c>
      <c r="F5580" s="3">
        <f t="shared" si="525"/>
        <v>0</v>
      </c>
      <c r="G5580" s="5">
        <f>data!D5578</f>
        <v>46182.3502469659</v>
      </c>
      <c r="H5580" s="7">
        <f>data!L5578</f>
        <v>-2.6454055886575901E-3</v>
      </c>
      <c r="I5580" s="8">
        <f>data!M5578</f>
        <v>1.0936586506606385</v>
      </c>
      <c r="J5580" s="7" t="str">
        <f>data!N5578</f>
        <v>V</v>
      </c>
      <c r="K5580" s="8">
        <f t="shared" si="526"/>
        <v>1.1662265052578735</v>
      </c>
      <c r="L5580" s="6">
        <f t="shared" si="527"/>
        <v>243.20057541296214</v>
      </c>
    </row>
    <row r="5581" spans="1:12" x14ac:dyDescent="0.3">
      <c r="A5581" s="3">
        <f>data!A5579</f>
        <v>5578</v>
      </c>
      <c r="B5581" s="3">
        <f>data!B5579</f>
        <v>2</v>
      </c>
      <c r="C5581" s="3">
        <f t="shared" si="522"/>
        <v>0</v>
      </c>
      <c r="D5581" s="3">
        <f t="shared" si="523"/>
        <v>1</v>
      </c>
      <c r="E5581" s="3">
        <f t="shared" si="524"/>
        <v>0</v>
      </c>
      <c r="F5581" s="3">
        <f t="shared" si="525"/>
        <v>0</v>
      </c>
      <c r="G5581" s="5">
        <f>data!D5579</f>
        <v>42604.970240414099</v>
      </c>
      <c r="H5581" s="7">
        <f>data!L5579</f>
        <v>0.131594751104676</v>
      </c>
      <c r="I5581" s="8">
        <f>data!M5579</f>
        <v>2.1567963425475174</v>
      </c>
      <c r="J5581" s="7" t="str">
        <f>data!N5579</f>
        <v>V</v>
      </c>
      <c r="K5581" s="8">
        <f t="shared" si="526"/>
        <v>1.4401148330880431</v>
      </c>
      <c r="L5581" s="6">
        <f t="shared" si="527"/>
        <v>21883.292520090199</v>
      </c>
    </row>
    <row r="5582" spans="1:12" x14ac:dyDescent="0.3">
      <c r="A5582" s="3">
        <f>data!A5580</f>
        <v>5579</v>
      </c>
      <c r="B5582" s="3">
        <f>data!B5580</f>
        <v>2</v>
      </c>
      <c r="C5582" s="3">
        <f t="shared" si="522"/>
        <v>0</v>
      </c>
      <c r="D5582" s="3">
        <f t="shared" si="523"/>
        <v>1</v>
      </c>
      <c r="E5582" s="3">
        <f t="shared" si="524"/>
        <v>0</v>
      </c>
      <c r="F5582" s="3">
        <f t="shared" si="525"/>
        <v>0</v>
      </c>
      <c r="G5582" s="5">
        <f>data!D5580</f>
        <v>39747.030012249903</v>
      </c>
      <c r="H5582" s="7">
        <f>data!L5580</f>
        <v>0.18678303378261299</v>
      </c>
      <c r="I5582" s="8">
        <f>data!M5580</f>
        <v>1.7122961956521738</v>
      </c>
      <c r="J5582" s="7" t="str">
        <f>data!N5580</f>
        <v>V</v>
      </c>
      <c r="K5582" s="8">
        <f t="shared" si="526"/>
        <v>1.5705841055497494</v>
      </c>
      <c r="L5582" s="6">
        <f t="shared" si="527"/>
        <v>798.21243589366475</v>
      </c>
    </row>
    <row r="5583" spans="1:12" x14ac:dyDescent="0.3">
      <c r="A5583" s="3">
        <f>data!A5581</f>
        <v>5580</v>
      </c>
      <c r="B5583" s="3">
        <f>data!B5581</f>
        <v>2</v>
      </c>
      <c r="C5583" s="3">
        <f t="shared" si="522"/>
        <v>0</v>
      </c>
      <c r="D5583" s="3">
        <f t="shared" si="523"/>
        <v>1</v>
      </c>
      <c r="E5583" s="3">
        <f t="shared" si="524"/>
        <v>0</v>
      </c>
      <c r="F5583" s="3">
        <f t="shared" si="525"/>
        <v>0</v>
      </c>
      <c r="G5583" s="5">
        <f>data!D5581</f>
        <v>29945.420001447201</v>
      </c>
      <c r="H5583" s="7">
        <f>data!L5581</f>
        <v>2.9954768771951398E-3</v>
      </c>
      <c r="I5583" s="8">
        <f>data!M5581</f>
        <v>0.972784136278946</v>
      </c>
      <c r="J5583" s="7" t="str">
        <f>data!N5581</f>
        <v>T</v>
      </c>
      <c r="K5583" s="8">
        <f t="shared" si="526"/>
        <v>1.176610210243104</v>
      </c>
      <c r="L5583" s="6">
        <f t="shared" si="527"/>
        <v>1244.0845230546154</v>
      </c>
    </row>
    <row r="5584" spans="1:12" x14ac:dyDescent="0.3">
      <c r="A5584" s="3">
        <f>data!A5582</f>
        <v>5581</v>
      </c>
      <c r="B5584" s="3">
        <f>data!B5582</f>
        <v>2</v>
      </c>
      <c r="C5584" s="3">
        <f t="shared" si="522"/>
        <v>0</v>
      </c>
      <c r="D5584" s="3">
        <f t="shared" si="523"/>
        <v>1</v>
      </c>
      <c r="E5584" s="3">
        <f t="shared" si="524"/>
        <v>0</v>
      </c>
      <c r="F5584" s="3">
        <f t="shared" si="525"/>
        <v>0</v>
      </c>
      <c r="G5584" s="5">
        <f>data!D5582</f>
        <v>23703.240002632101</v>
      </c>
      <c r="H5584" s="7">
        <f>data!L5582</f>
        <v>2.5361213719920502E-4</v>
      </c>
      <c r="I5584" s="8">
        <f>data!M5582</f>
        <v>1.4084081564152051</v>
      </c>
      <c r="J5584" s="7" t="str">
        <f>data!N5582</f>
        <v>T</v>
      </c>
      <c r="K5584" s="8">
        <f t="shared" si="526"/>
        <v>1.1715515038957784</v>
      </c>
      <c r="L5584" s="6">
        <f t="shared" si="527"/>
        <v>1329.7772176991039</v>
      </c>
    </row>
    <row r="5585" spans="1:12" x14ac:dyDescent="0.3">
      <c r="A5585" s="3">
        <f>data!A5583</f>
        <v>5582</v>
      </c>
      <c r="B5585" s="3">
        <f>data!B5583</f>
        <v>2</v>
      </c>
      <c r="C5585" s="3">
        <f t="shared" si="522"/>
        <v>0</v>
      </c>
      <c r="D5585" s="3">
        <f t="shared" si="523"/>
        <v>1</v>
      </c>
      <c r="E5585" s="3">
        <f t="shared" si="524"/>
        <v>0</v>
      </c>
      <c r="F5585" s="3">
        <f t="shared" si="525"/>
        <v>0</v>
      </c>
      <c r="G5585" s="5">
        <f>data!D5583</f>
        <v>13882.475001543749</v>
      </c>
      <c r="H5585" s="7">
        <f>data!L5583</f>
        <v>3.1507285184588903E-2</v>
      </c>
      <c r="I5585" s="8">
        <f>data!M5583</f>
        <v>1.4432532875929103</v>
      </c>
      <c r="J5585" s="7" t="str">
        <f>data!N5583</f>
        <v>T</v>
      </c>
      <c r="K5585" s="8">
        <f t="shared" si="526"/>
        <v>1.2305263716454211</v>
      </c>
      <c r="L5585" s="6">
        <f t="shared" si="527"/>
        <v>628.22004247045902</v>
      </c>
    </row>
    <row r="5586" spans="1:12" x14ac:dyDescent="0.3">
      <c r="A5586" s="3">
        <f>data!A5584</f>
        <v>5583</v>
      </c>
      <c r="B5586" s="3">
        <f>data!B5584</f>
        <v>2</v>
      </c>
      <c r="C5586" s="3">
        <f t="shared" si="522"/>
        <v>0</v>
      </c>
      <c r="D5586" s="3">
        <f t="shared" si="523"/>
        <v>1</v>
      </c>
      <c r="E5586" s="3">
        <f t="shared" si="524"/>
        <v>0</v>
      </c>
      <c r="F5586" s="3">
        <f t="shared" si="525"/>
        <v>0</v>
      </c>
      <c r="G5586" s="5">
        <f>data!D5584</f>
        <v>20486.390006244201</v>
      </c>
      <c r="H5586" s="7">
        <f>data!L5584</f>
        <v>1.3967054883346299E-3</v>
      </c>
      <c r="I5586" s="8">
        <f>data!M5584</f>
        <v>1.0335766423357664</v>
      </c>
      <c r="J5586" s="7" t="str">
        <f>data!N5584</f>
        <v>T</v>
      </c>
      <c r="K5586" s="8">
        <f t="shared" si="526"/>
        <v>1.1736578479516897</v>
      </c>
      <c r="L5586" s="6">
        <f t="shared" si="527"/>
        <v>401.99918999403496</v>
      </c>
    </row>
    <row r="5587" spans="1:12" x14ac:dyDescent="0.3">
      <c r="A5587" s="3">
        <f>data!A5585</f>
        <v>5584</v>
      </c>
      <c r="B5587" s="3">
        <f>data!B5585</f>
        <v>2</v>
      </c>
      <c r="C5587" s="3">
        <f t="shared" si="522"/>
        <v>0</v>
      </c>
      <c r="D5587" s="3">
        <f t="shared" si="523"/>
        <v>1</v>
      </c>
      <c r="E5587" s="3">
        <f t="shared" si="524"/>
        <v>0</v>
      </c>
      <c r="F5587" s="3">
        <f t="shared" si="525"/>
        <v>0</v>
      </c>
      <c r="G5587" s="5">
        <f>data!D5585</f>
        <v>15935.3000002801</v>
      </c>
      <c r="H5587" s="7">
        <f>data!L5585</f>
        <v>-1.15238235348651E-3</v>
      </c>
      <c r="I5587" s="8">
        <f>data!M5585</f>
        <v>1.1510290368712306</v>
      </c>
      <c r="J5587" s="7" t="str">
        <f>data!N5585</f>
        <v>V</v>
      </c>
      <c r="K5587" s="8">
        <f t="shared" si="526"/>
        <v>1.1689659033545743</v>
      </c>
      <c r="L5587" s="6">
        <f t="shared" si="527"/>
        <v>5.1268828606539785</v>
      </c>
    </row>
    <row r="5588" spans="1:12" x14ac:dyDescent="0.3">
      <c r="A5588" s="3">
        <f>data!A5586</f>
        <v>5585</v>
      </c>
      <c r="B5588" s="3">
        <f>data!B5586</f>
        <v>2</v>
      </c>
      <c r="C5588" s="3">
        <f t="shared" si="522"/>
        <v>0</v>
      </c>
      <c r="D5588" s="3">
        <f t="shared" si="523"/>
        <v>1</v>
      </c>
      <c r="E5588" s="3">
        <f t="shared" si="524"/>
        <v>0</v>
      </c>
      <c r="F5588" s="3">
        <f t="shared" si="525"/>
        <v>0</v>
      </c>
      <c r="G5588" s="5">
        <f>data!D5586</f>
        <v>26040.7899997719</v>
      </c>
      <c r="H5588" s="7">
        <f>data!L5586</f>
        <v>4.1499237354368501E-3</v>
      </c>
      <c r="I5588" s="8">
        <f>data!M5586</f>
        <v>1.4155382143676842</v>
      </c>
      <c r="J5588" s="7" t="str">
        <f>data!N5586</f>
        <v>V</v>
      </c>
      <c r="K5588" s="8">
        <f t="shared" si="526"/>
        <v>1.1787466795657684</v>
      </c>
      <c r="L5588" s="6">
        <f t="shared" si="527"/>
        <v>1460.1131095078376</v>
      </c>
    </row>
    <row r="5589" spans="1:12" x14ac:dyDescent="0.3">
      <c r="A5589" s="3">
        <f>data!A5587</f>
        <v>5586</v>
      </c>
      <c r="B5589" s="3">
        <f>data!B5587</f>
        <v>2</v>
      </c>
      <c r="C5589" s="3">
        <f t="shared" si="522"/>
        <v>0</v>
      </c>
      <c r="D5589" s="3">
        <f t="shared" si="523"/>
        <v>1</v>
      </c>
      <c r="E5589" s="3">
        <f t="shared" si="524"/>
        <v>0</v>
      </c>
      <c r="F5589" s="3">
        <f t="shared" si="525"/>
        <v>0</v>
      </c>
      <c r="G5589" s="5">
        <f>data!D5587</f>
        <v>11620.4199995734</v>
      </c>
      <c r="H5589" s="7">
        <f>data!L5587</f>
        <v>1.37016036492158E-3</v>
      </c>
      <c r="I5589" s="8">
        <f>data!M5587</f>
        <v>1.0437874892887746</v>
      </c>
      <c r="J5589" s="7" t="str">
        <f>data!N5587</f>
        <v>V</v>
      </c>
      <c r="K5589" s="8">
        <f t="shared" si="526"/>
        <v>1.1736088911198019</v>
      </c>
      <c r="L5589" s="6">
        <f t="shared" si="527"/>
        <v>195.84586836188203</v>
      </c>
    </row>
    <row r="5590" spans="1:12" x14ac:dyDescent="0.3">
      <c r="A5590" s="3">
        <f>data!A5588</f>
        <v>5587</v>
      </c>
      <c r="B5590" s="3">
        <f>data!B5588</f>
        <v>2</v>
      </c>
      <c r="C5590" s="3">
        <f t="shared" si="522"/>
        <v>0</v>
      </c>
      <c r="D5590" s="3">
        <f t="shared" si="523"/>
        <v>1</v>
      </c>
      <c r="E5590" s="3">
        <f t="shared" si="524"/>
        <v>0</v>
      </c>
      <c r="F5590" s="3">
        <f t="shared" si="525"/>
        <v>0</v>
      </c>
      <c r="G5590" s="5">
        <f>data!D5588</f>
        <v>21695.549999356299</v>
      </c>
      <c r="H5590" s="7">
        <f>data!L5588</f>
        <v>0.115319779706561</v>
      </c>
      <c r="I5590" s="8">
        <f>data!M5588</f>
        <v>1.865595593298141</v>
      </c>
      <c r="J5590" s="7" t="str">
        <f>data!N5588</f>
        <v>V</v>
      </c>
      <c r="K5590" s="8">
        <f t="shared" si="526"/>
        <v>1.4037508244821206</v>
      </c>
      <c r="L5590" s="6">
        <f t="shared" si="527"/>
        <v>4627.6736257101447</v>
      </c>
    </row>
    <row r="5591" spans="1:12" x14ac:dyDescent="0.3">
      <c r="A5591" s="3">
        <f>data!A5589</f>
        <v>5588</v>
      </c>
      <c r="B5591" s="3">
        <f>data!B5589</f>
        <v>2</v>
      </c>
      <c r="C5591" s="3">
        <f t="shared" si="522"/>
        <v>0</v>
      </c>
      <c r="D5591" s="3">
        <f t="shared" si="523"/>
        <v>1</v>
      </c>
      <c r="E5591" s="3">
        <f t="shared" si="524"/>
        <v>0</v>
      </c>
      <c r="F5591" s="3">
        <f t="shared" si="525"/>
        <v>0</v>
      </c>
      <c r="G5591" s="5">
        <f>data!D5589</f>
        <v>8596.0499998629002</v>
      </c>
      <c r="H5591" s="7">
        <f>data!L5589</f>
        <v>3.9714926584454101E-2</v>
      </c>
      <c r="I5591" s="8">
        <f>data!M5589</f>
        <v>1.0643396117735153</v>
      </c>
      <c r="J5591" s="7" t="str">
        <f>data!N5589</f>
        <v>T</v>
      </c>
      <c r="K5591" s="8">
        <f t="shared" si="526"/>
        <v>1.2465002043384152</v>
      </c>
      <c r="L5591" s="6">
        <f t="shared" si="527"/>
        <v>285.23826995251153</v>
      </c>
    </row>
    <row r="5592" spans="1:12" x14ac:dyDescent="0.3">
      <c r="A5592" s="3">
        <f>data!A5590</f>
        <v>5589</v>
      </c>
      <c r="B5592" s="3">
        <f>data!B5590</f>
        <v>2</v>
      </c>
      <c r="C5592" s="3">
        <f t="shared" si="522"/>
        <v>0</v>
      </c>
      <c r="D5592" s="3">
        <f t="shared" si="523"/>
        <v>1</v>
      </c>
      <c r="E5592" s="3">
        <f t="shared" si="524"/>
        <v>0</v>
      </c>
      <c r="F5592" s="3">
        <f t="shared" si="525"/>
        <v>0</v>
      </c>
      <c r="G5592" s="5">
        <f>data!D5590</f>
        <v>18759.1199980862</v>
      </c>
      <c r="H5592" s="7">
        <f>data!L5590</f>
        <v>7.01145575222328E-3</v>
      </c>
      <c r="I5592" s="8">
        <f>data!M5590</f>
        <v>1.2246349880541545</v>
      </c>
      <c r="J5592" s="7" t="str">
        <f>data!N5590</f>
        <v>V</v>
      </c>
      <c r="K5592" s="8">
        <f t="shared" si="526"/>
        <v>1.1840590948003</v>
      </c>
      <c r="L5592" s="6">
        <f t="shared" si="527"/>
        <v>30.885073568521459</v>
      </c>
    </row>
    <row r="5593" spans="1:12" x14ac:dyDescent="0.3">
      <c r="A5593" s="3">
        <f>data!A5591</f>
        <v>5590</v>
      </c>
      <c r="B5593" s="3">
        <f>data!B5591</f>
        <v>2</v>
      </c>
      <c r="C5593" s="3">
        <f t="shared" si="522"/>
        <v>0</v>
      </c>
      <c r="D5593" s="3">
        <f t="shared" si="523"/>
        <v>1</v>
      </c>
      <c r="E5593" s="3">
        <f t="shared" si="524"/>
        <v>0</v>
      </c>
      <c r="F5593" s="3">
        <f t="shared" si="525"/>
        <v>0</v>
      </c>
      <c r="G5593" s="5">
        <f>data!D5591</f>
        <v>23852.6199996471</v>
      </c>
      <c r="H5593" s="7">
        <f>data!L5591</f>
        <v>2.99353111788183E-3</v>
      </c>
      <c r="I5593" s="8">
        <f>data!M5591</f>
        <v>1.0623485165064772</v>
      </c>
      <c r="J5593" s="7" t="str">
        <f>data!N5591</f>
        <v>T</v>
      </c>
      <c r="K5593" s="8">
        <f t="shared" si="526"/>
        <v>1.1766066126074834</v>
      </c>
      <c r="L5593" s="6">
        <f t="shared" si="527"/>
        <v>311.39386757855607</v>
      </c>
    </row>
    <row r="5594" spans="1:12" x14ac:dyDescent="0.3">
      <c r="A5594" s="3">
        <f>data!A5592</f>
        <v>5591</v>
      </c>
      <c r="B5594" s="3">
        <f>data!B5592</f>
        <v>2</v>
      </c>
      <c r="C5594" s="3">
        <f t="shared" si="522"/>
        <v>0</v>
      </c>
      <c r="D5594" s="3">
        <f t="shared" si="523"/>
        <v>1</v>
      </c>
      <c r="E5594" s="3">
        <f t="shared" si="524"/>
        <v>0</v>
      </c>
      <c r="F5594" s="3">
        <f t="shared" si="525"/>
        <v>0</v>
      </c>
      <c r="G5594" s="5">
        <f>data!D5592</f>
        <v>17921.200000077501</v>
      </c>
      <c r="H5594" s="7">
        <f>data!L5592</f>
        <v>-1.42338660945564E-3</v>
      </c>
      <c r="I5594" s="8">
        <f>data!M5592</f>
        <v>1.1063031239651175</v>
      </c>
      <c r="J5594" s="7" t="str">
        <f>data!N5592</f>
        <v>T</v>
      </c>
      <c r="K5594" s="8">
        <f t="shared" si="526"/>
        <v>1.1684681873676301</v>
      </c>
      <c r="L5594" s="6">
        <f t="shared" si="527"/>
        <v>69.256389726893232</v>
      </c>
    </row>
    <row r="5595" spans="1:12" x14ac:dyDescent="0.3">
      <c r="A5595" s="3">
        <f>data!A5593</f>
        <v>5592</v>
      </c>
      <c r="B5595" s="3">
        <f>data!B5593</f>
        <v>2</v>
      </c>
      <c r="C5595" s="3">
        <f t="shared" si="522"/>
        <v>0</v>
      </c>
      <c r="D5595" s="3">
        <f t="shared" si="523"/>
        <v>1</v>
      </c>
      <c r="E5595" s="3">
        <f t="shared" si="524"/>
        <v>0</v>
      </c>
      <c r="F5595" s="3">
        <f t="shared" si="525"/>
        <v>0</v>
      </c>
      <c r="G5595" s="5">
        <f>data!D5593</f>
        <v>22525.869999706701</v>
      </c>
      <c r="H5595" s="7">
        <f>data!L5593</f>
        <v>3.63799475576445E-3</v>
      </c>
      <c r="I5595" s="8">
        <f>data!M5593</f>
        <v>1.4551120541042302</v>
      </c>
      <c r="J5595" s="7" t="str">
        <f>data!N5593</f>
        <v>V</v>
      </c>
      <c r="K5595" s="8">
        <f t="shared" si="526"/>
        <v>1.1777988033406415</v>
      </c>
      <c r="L5595" s="6">
        <f t="shared" si="527"/>
        <v>1732.2988498536972</v>
      </c>
    </row>
    <row r="5596" spans="1:12" x14ac:dyDescent="0.3">
      <c r="A5596" s="3">
        <f>data!A5594</f>
        <v>5593</v>
      </c>
      <c r="B5596" s="3">
        <f>data!B5594</f>
        <v>2</v>
      </c>
      <c r="C5596" s="3">
        <f t="shared" si="522"/>
        <v>0</v>
      </c>
      <c r="D5596" s="3">
        <f t="shared" si="523"/>
        <v>1</v>
      </c>
      <c r="E5596" s="3">
        <f t="shared" si="524"/>
        <v>0</v>
      </c>
      <c r="F5596" s="3">
        <f t="shared" si="525"/>
        <v>0</v>
      </c>
      <c r="G5596" s="5">
        <f>data!D5594</f>
        <v>9883.8749981913497</v>
      </c>
      <c r="H5596" s="7">
        <f>data!L5594</f>
        <v>2.5304163348297101E-3</v>
      </c>
      <c r="I5596" s="8">
        <f>data!M5594</f>
        <v>1.0416037070615494</v>
      </c>
      <c r="J5596" s="7" t="str">
        <f>data!N5594</f>
        <v>V</v>
      </c>
      <c r="K5596" s="8">
        <f t="shared" si="526"/>
        <v>1.175750643646182</v>
      </c>
      <c r="L5596" s="6">
        <f t="shared" si="527"/>
        <v>177.86429002376786</v>
      </c>
    </row>
    <row r="5597" spans="1:12" x14ac:dyDescent="0.3">
      <c r="A5597" s="3">
        <f>data!A5595</f>
        <v>5594</v>
      </c>
      <c r="B5597" s="3">
        <f>data!B5595</f>
        <v>2</v>
      </c>
      <c r="C5597" s="3">
        <f t="shared" si="522"/>
        <v>0</v>
      </c>
      <c r="D5597" s="3">
        <f t="shared" si="523"/>
        <v>1</v>
      </c>
      <c r="E5597" s="3">
        <f t="shared" si="524"/>
        <v>0</v>
      </c>
      <c r="F5597" s="3">
        <f t="shared" si="525"/>
        <v>0</v>
      </c>
      <c r="G5597" s="5">
        <f>data!D5595</f>
        <v>21825.440000951301</v>
      </c>
      <c r="H5597" s="7">
        <f>data!L5595</f>
        <v>0.114604231664797</v>
      </c>
      <c r="I5597" s="8">
        <f>data!M5595</f>
        <v>1.80094008123032</v>
      </c>
      <c r="J5597" s="7" t="str">
        <f>data!N5595</f>
        <v>T</v>
      </c>
      <c r="K5597" s="8">
        <f t="shared" si="526"/>
        <v>1.4021732830131017</v>
      </c>
      <c r="L5597" s="6">
        <f t="shared" si="527"/>
        <v>3470.5714547743746</v>
      </c>
    </row>
    <row r="5598" spans="1:12" x14ac:dyDescent="0.3">
      <c r="A5598" s="3">
        <f>data!A5596</f>
        <v>5595</v>
      </c>
      <c r="B5598" s="3">
        <f>data!B5596</f>
        <v>2</v>
      </c>
      <c r="C5598" s="3">
        <f t="shared" si="522"/>
        <v>0</v>
      </c>
      <c r="D5598" s="3">
        <f t="shared" si="523"/>
        <v>1</v>
      </c>
      <c r="E5598" s="3">
        <f t="shared" si="524"/>
        <v>0</v>
      </c>
      <c r="F5598" s="3">
        <f t="shared" si="525"/>
        <v>0</v>
      </c>
      <c r="G5598" s="5">
        <f>data!D5596</f>
        <v>10356.00499979035</v>
      </c>
      <c r="H5598" s="7">
        <f>data!L5596</f>
        <v>4.5403191734801902E-2</v>
      </c>
      <c r="I5598" s="8">
        <f>data!M5596</f>
        <v>1.0750753624575338</v>
      </c>
      <c r="J5598" s="7" t="str">
        <f>data!N5596</f>
        <v>T</v>
      </c>
      <c r="K5598" s="8">
        <f t="shared" si="526"/>
        <v>1.2576922831872566</v>
      </c>
      <c r="L5598" s="6">
        <f t="shared" si="527"/>
        <v>345.36178665206859</v>
      </c>
    </row>
    <row r="5599" spans="1:12" x14ac:dyDescent="0.3">
      <c r="A5599" s="3">
        <f>data!A5597</f>
        <v>5596</v>
      </c>
      <c r="B5599" s="3">
        <f>data!B5597</f>
        <v>2</v>
      </c>
      <c r="C5599" s="3">
        <f t="shared" si="522"/>
        <v>0</v>
      </c>
      <c r="D5599" s="3">
        <f t="shared" si="523"/>
        <v>1</v>
      </c>
      <c r="E5599" s="3">
        <f t="shared" si="524"/>
        <v>0</v>
      </c>
      <c r="F5599" s="3">
        <f t="shared" si="525"/>
        <v>0</v>
      </c>
      <c r="G5599" s="5">
        <f>data!D5597</f>
        <v>22027.399998843699</v>
      </c>
      <c r="H5599" s="7">
        <f>data!L5597</f>
        <v>9.16106744878541E-3</v>
      </c>
      <c r="I5599" s="8">
        <f>data!M5597</f>
        <v>1.2310819968375875</v>
      </c>
      <c r="J5599" s="7" t="str">
        <f>data!N5597</f>
        <v>T</v>
      </c>
      <c r="K5599" s="8">
        <f t="shared" si="526"/>
        <v>1.1880655770811546</v>
      </c>
      <c r="L5599" s="6">
        <f t="shared" si="527"/>
        <v>40.759773407317546</v>
      </c>
    </row>
    <row r="5600" spans="1:12" x14ac:dyDescent="0.3">
      <c r="A5600" s="3">
        <f>data!A5598</f>
        <v>5597</v>
      </c>
      <c r="B5600" s="3">
        <f>data!B5598</f>
        <v>2</v>
      </c>
      <c r="C5600" s="3">
        <f t="shared" si="522"/>
        <v>0</v>
      </c>
      <c r="D5600" s="3">
        <f t="shared" si="523"/>
        <v>1</v>
      </c>
      <c r="E5600" s="3">
        <f t="shared" si="524"/>
        <v>0</v>
      </c>
      <c r="F5600" s="3">
        <f t="shared" si="525"/>
        <v>0</v>
      </c>
      <c r="G5600" s="5">
        <f>data!D5598</f>
        <v>6408.6000003665504</v>
      </c>
      <c r="H5600" s="7">
        <f>data!L5598</f>
        <v>2.3960111970890798E-3</v>
      </c>
      <c r="I5600" s="8">
        <f>data!M5598</f>
        <v>1.1486749047952125</v>
      </c>
      <c r="J5600" s="7" t="str">
        <f>data!N5598</f>
        <v>V</v>
      </c>
      <c r="K5600" s="8">
        <f t="shared" si="526"/>
        <v>1.1755023410040684</v>
      </c>
      <c r="L5600" s="6">
        <f t="shared" si="527"/>
        <v>4.6123420523897307</v>
      </c>
    </row>
    <row r="5601" spans="1:12" x14ac:dyDescent="0.3">
      <c r="A5601" s="3">
        <f>data!A5599</f>
        <v>5598</v>
      </c>
      <c r="B5601" s="3">
        <f>data!B5599</f>
        <v>2</v>
      </c>
      <c r="C5601" s="3">
        <f t="shared" si="522"/>
        <v>0</v>
      </c>
      <c r="D5601" s="3">
        <f t="shared" si="523"/>
        <v>1</v>
      </c>
      <c r="E5601" s="3">
        <f t="shared" si="524"/>
        <v>0</v>
      </c>
      <c r="F5601" s="3">
        <f t="shared" si="525"/>
        <v>0</v>
      </c>
      <c r="G5601" s="5">
        <f>data!D5599</f>
        <v>18695.43000108</v>
      </c>
      <c r="H5601" s="7">
        <f>data!L5599</f>
        <v>2.6924693802068398E-3</v>
      </c>
      <c r="I5601" s="8">
        <f>data!M5599</f>
        <v>1.2431410153960898</v>
      </c>
      <c r="J5601" s="7" t="str">
        <f>data!N5599</f>
        <v>V</v>
      </c>
      <c r="K5601" s="8">
        <f t="shared" si="526"/>
        <v>1.1760500933093772</v>
      </c>
      <c r="L5601" s="6">
        <f t="shared" si="527"/>
        <v>84.151716712742385</v>
      </c>
    </row>
    <row r="5602" spans="1:12" x14ac:dyDescent="0.3">
      <c r="A5602" s="3">
        <f>data!A5600</f>
        <v>5599</v>
      </c>
      <c r="B5602" s="3">
        <f>data!B5600</f>
        <v>2</v>
      </c>
      <c r="C5602" s="3">
        <f t="shared" si="522"/>
        <v>0</v>
      </c>
      <c r="D5602" s="3">
        <f t="shared" si="523"/>
        <v>1</v>
      </c>
      <c r="E5602" s="3">
        <f t="shared" si="524"/>
        <v>0</v>
      </c>
      <c r="F5602" s="3">
        <f t="shared" si="525"/>
        <v>0</v>
      </c>
      <c r="G5602" s="5">
        <f>data!D5600</f>
        <v>9149.9100005402997</v>
      </c>
      <c r="H5602" s="7">
        <f>data!L5600</f>
        <v>8.9856976330124198E-4</v>
      </c>
      <c r="I5602" s="8">
        <f>data!M5600</f>
        <v>1.0591052574289757</v>
      </c>
      <c r="J5602" s="7" t="str">
        <f>data!N5600</f>
        <v>T</v>
      </c>
      <c r="K5602" s="8">
        <f t="shared" si="526"/>
        <v>1.1727394829273661</v>
      </c>
      <c r="L5602" s="6">
        <f t="shared" si="527"/>
        <v>118.15038328289258</v>
      </c>
    </row>
    <row r="5603" spans="1:12" x14ac:dyDescent="0.3">
      <c r="A5603" s="3">
        <f>data!A5601</f>
        <v>5600</v>
      </c>
      <c r="B5603" s="3">
        <f>data!B5601</f>
        <v>2</v>
      </c>
      <c r="C5603" s="3">
        <f t="shared" si="522"/>
        <v>0</v>
      </c>
      <c r="D5603" s="3">
        <f t="shared" si="523"/>
        <v>1</v>
      </c>
      <c r="E5603" s="3">
        <f t="shared" si="524"/>
        <v>0</v>
      </c>
      <c r="F5603" s="3">
        <f t="shared" si="525"/>
        <v>0</v>
      </c>
      <c r="G5603" s="5">
        <f>data!D5601</f>
        <v>21744.219999790199</v>
      </c>
      <c r="H5603" s="7">
        <f>data!L5601</f>
        <v>0.11576942162329699</v>
      </c>
      <c r="I5603" s="8">
        <f>data!M5601</f>
        <v>1.6776367053215382</v>
      </c>
      <c r="J5603" s="7" t="str">
        <f>data!N5601</f>
        <v>V</v>
      </c>
      <c r="K5603" s="8">
        <f t="shared" si="526"/>
        <v>1.4047430407979458</v>
      </c>
      <c r="L5603" s="6">
        <f t="shared" si="527"/>
        <v>1619.3127668632749</v>
      </c>
    </row>
    <row r="5604" spans="1:12" x14ac:dyDescent="0.3">
      <c r="A5604" s="3">
        <f>data!A5602</f>
        <v>5601</v>
      </c>
      <c r="B5604" s="3">
        <f>data!B5602</f>
        <v>2</v>
      </c>
      <c r="C5604" s="3">
        <f t="shared" si="522"/>
        <v>0</v>
      </c>
      <c r="D5604" s="3">
        <f t="shared" si="523"/>
        <v>1</v>
      </c>
      <c r="E5604" s="3">
        <f t="shared" si="524"/>
        <v>0</v>
      </c>
      <c r="F5604" s="3">
        <f t="shared" si="525"/>
        <v>0</v>
      </c>
      <c r="G5604" s="5">
        <f>data!D5602</f>
        <v>17306.84990750255</v>
      </c>
      <c r="H5604" s="7">
        <f>data!L5602</f>
        <v>1.9484310978609799E-2</v>
      </c>
      <c r="I5604" s="8">
        <f>data!M5602</f>
        <v>1.03232550659376</v>
      </c>
      <c r="J5604" s="7" t="str">
        <f>data!N5602</f>
        <v>T</v>
      </c>
      <c r="K5604" s="8">
        <f t="shared" si="526"/>
        <v>1.2074959028482324</v>
      </c>
      <c r="L5604" s="6">
        <f t="shared" si="527"/>
        <v>531.05493875997104</v>
      </c>
    </row>
    <row r="5605" spans="1:12" x14ac:dyDescent="0.3">
      <c r="A5605" s="3">
        <f>data!A5603</f>
        <v>5602</v>
      </c>
      <c r="B5605" s="3">
        <f>data!B5603</f>
        <v>2</v>
      </c>
      <c r="C5605" s="3">
        <f t="shared" si="522"/>
        <v>0</v>
      </c>
      <c r="D5605" s="3">
        <f t="shared" si="523"/>
        <v>1</v>
      </c>
      <c r="E5605" s="3">
        <f t="shared" si="524"/>
        <v>0</v>
      </c>
      <c r="F5605" s="3">
        <f t="shared" si="525"/>
        <v>0</v>
      </c>
      <c r="G5605" s="5">
        <f>data!D5603</f>
        <v>33141.289744257898</v>
      </c>
      <c r="H5605" s="7">
        <f>data!L5603</f>
        <v>0.10352718125239301</v>
      </c>
      <c r="I5605" s="8">
        <f>data!M5603</f>
        <v>1.32686630113876</v>
      </c>
      <c r="J5605" s="7" t="str">
        <f>data!N5603</f>
        <v>T</v>
      </c>
      <c r="K5605" s="8">
        <f t="shared" si="526"/>
        <v>1.3779770609865662</v>
      </c>
      <c r="L5605" s="6">
        <f t="shared" si="527"/>
        <v>86.575315062903357</v>
      </c>
    </row>
    <row r="5606" spans="1:12" x14ac:dyDescent="0.3">
      <c r="A5606" s="3">
        <f>data!A5604</f>
        <v>5603</v>
      </c>
      <c r="B5606" s="3">
        <f>data!B5604</f>
        <v>2</v>
      </c>
      <c r="C5606" s="3">
        <f t="shared" si="522"/>
        <v>0</v>
      </c>
      <c r="D5606" s="3">
        <f t="shared" si="523"/>
        <v>1</v>
      </c>
      <c r="E5606" s="3">
        <f t="shared" si="524"/>
        <v>0</v>
      </c>
      <c r="F5606" s="3">
        <f t="shared" si="525"/>
        <v>0</v>
      </c>
      <c r="G5606" s="5">
        <f>data!D5604</f>
        <v>55405.7899978161</v>
      </c>
      <c r="H5606" s="7">
        <f>data!L5604</f>
        <v>5.3771472880818796E-4</v>
      </c>
      <c r="I5606" s="8">
        <f>data!M5604</f>
        <v>0.9782221982642445</v>
      </c>
      <c r="J5606" s="7" t="str">
        <f>data!N5604</f>
        <v>V</v>
      </c>
      <c r="K5606" s="8">
        <f t="shared" si="526"/>
        <v>1.1720746580013051</v>
      </c>
      <c r="L5606" s="6">
        <f t="shared" si="527"/>
        <v>2082.0817795262387</v>
      </c>
    </row>
    <row r="5607" spans="1:12" x14ac:dyDescent="0.3">
      <c r="A5607" s="3">
        <f>data!A5605</f>
        <v>5604</v>
      </c>
      <c r="B5607" s="3">
        <f>data!B5605</f>
        <v>2</v>
      </c>
      <c r="C5607" s="3">
        <f t="shared" si="522"/>
        <v>0</v>
      </c>
      <c r="D5607" s="3">
        <f t="shared" si="523"/>
        <v>1</v>
      </c>
      <c r="E5607" s="3">
        <f t="shared" si="524"/>
        <v>0</v>
      </c>
      <c r="F5607" s="3">
        <f t="shared" si="525"/>
        <v>0</v>
      </c>
      <c r="G5607" s="5">
        <f>data!D5605</f>
        <v>28704.3699996471</v>
      </c>
      <c r="H5607" s="7">
        <f>data!L5605</f>
        <v>2.5054515828256602E-2</v>
      </c>
      <c r="I5607" s="8">
        <f>data!M5605</f>
        <v>1.1275482975771161</v>
      </c>
      <c r="J5607" s="7" t="str">
        <f>data!N5605</f>
        <v>T</v>
      </c>
      <c r="K5607" s="8">
        <f t="shared" si="526"/>
        <v>1.2181117599115374</v>
      </c>
      <c r="L5607" s="6">
        <f t="shared" si="527"/>
        <v>235.42579998095539</v>
      </c>
    </row>
    <row r="5608" spans="1:12" x14ac:dyDescent="0.3">
      <c r="A5608" s="3">
        <f>data!A5606</f>
        <v>5605</v>
      </c>
      <c r="B5608" s="3">
        <f>data!B5606</f>
        <v>2</v>
      </c>
      <c r="C5608" s="3">
        <f t="shared" si="522"/>
        <v>0</v>
      </c>
      <c r="D5608" s="3">
        <f t="shared" si="523"/>
        <v>1</v>
      </c>
      <c r="E5608" s="3">
        <f t="shared" si="524"/>
        <v>0</v>
      </c>
      <c r="F5608" s="3">
        <f t="shared" si="525"/>
        <v>0</v>
      </c>
      <c r="G5608" s="5">
        <f>data!D5606</f>
        <v>20874.099996387999</v>
      </c>
      <c r="H5608" s="7">
        <f>data!L5606</f>
        <v>8.1838764827137402E-3</v>
      </c>
      <c r="I5608" s="8">
        <f>data!M5606</f>
        <v>1.4277349328763211</v>
      </c>
      <c r="J5608" s="7" t="str">
        <f>data!N5606</f>
        <v>T</v>
      </c>
      <c r="K5608" s="8">
        <f t="shared" si="526"/>
        <v>1.1862425943382682</v>
      </c>
      <c r="L5608" s="6">
        <f t="shared" si="527"/>
        <v>1217.3472354222949</v>
      </c>
    </row>
    <row r="5609" spans="1:12" x14ac:dyDescent="0.3">
      <c r="A5609" s="3">
        <f>data!A5607</f>
        <v>5606</v>
      </c>
      <c r="B5609" s="3">
        <f>data!B5607</f>
        <v>2</v>
      </c>
      <c r="C5609" s="3">
        <f t="shared" si="522"/>
        <v>0</v>
      </c>
      <c r="D5609" s="3">
        <f t="shared" si="523"/>
        <v>1</v>
      </c>
      <c r="E5609" s="3">
        <f t="shared" si="524"/>
        <v>0</v>
      </c>
      <c r="F5609" s="3">
        <f t="shared" si="525"/>
        <v>0</v>
      </c>
      <c r="G5609" s="5">
        <f>data!D5607</f>
        <v>25022.299998402599</v>
      </c>
      <c r="H5609" s="7">
        <f>data!L5607</f>
        <v>2.7161086701233399E-2</v>
      </c>
      <c r="I5609" s="8">
        <f>data!M5607</f>
        <v>0.95727636849132181</v>
      </c>
      <c r="J5609" s="7" t="str">
        <f>data!N5607</f>
        <v>T</v>
      </c>
      <c r="K5609" s="8">
        <f t="shared" si="526"/>
        <v>1.2221508017117779</v>
      </c>
      <c r="L5609" s="6">
        <f t="shared" si="527"/>
        <v>1755.5261680122126</v>
      </c>
    </row>
    <row r="5610" spans="1:12" x14ac:dyDescent="0.3">
      <c r="A5610" s="3">
        <f>data!A5608</f>
        <v>5607</v>
      </c>
      <c r="B5610" s="3">
        <f>data!B5608</f>
        <v>2</v>
      </c>
      <c r="C5610" s="3">
        <f t="shared" si="522"/>
        <v>0</v>
      </c>
      <c r="D5610" s="3">
        <f t="shared" si="523"/>
        <v>1</v>
      </c>
      <c r="E5610" s="3">
        <f t="shared" si="524"/>
        <v>0</v>
      </c>
      <c r="F5610" s="3">
        <f t="shared" si="525"/>
        <v>0</v>
      </c>
      <c r="G5610" s="5">
        <f>data!D5608</f>
        <v>21568.719993889299</v>
      </c>
      <c r="H5610" s="7">
        <f>data!L5608</f>
        <v>2.2588802388774702E-2</v>
      </c>
      <c r="I5610" s="8">
        <f>data!M5608</f>
        <v>1.0221483942414176</v>
      </c>
      <c r="J5610" s="7" t="str">
        <f>data!N5608</f>
        <v>T</v>
      </c>
      <c r="K5610" s="8">
        <f t="shared" si="526"/>
        <v>1.213401067622343</v>
      </c>
      <c r="L5610" s="6">
        <f t="shared" si="527"/>
        <v>788.93169054290888</v>
      </c>
    </row>
    <row r="5611" spans="1:12" x14ac:dyDescent="0.3">
      <c r="A5611" s="3">
        <f>data!A5609</f>
        <v>5608</v>
      </c>
      <c r="B5611" s="3">
        <f>data!B5609</f>
        <v>2</v>
      </c>
      <c r="C5611" s="3">
        <f t="shared" si="522"/>
        <v>0</v>
      </c>
      <c r="D5611" s="3">
        <f t="shared" si="523"/>
        <v>1</v>
      </c>
      <c r="E5611" s="3">
        <f t="shared" si="524"/>
        <v>0</v>
      </c>
      <c r="F5611" s="3">
        <f t="shared" si="525"/>
        <v>0</v>
      </c>
      <c r="G5611" s="5">
        <f>data!D5609</f>
        <v>10666.379998341199</v>
      </c>
      <c r="H5611" s="7">
        <f>data!L5609</f>
        <v>3.0282162003312699E-2</v>
      </c>
      <c r="I5611" s="8">
        <f>data!M5609</f>
        <v>1.1326327747798921</v>
      </c>
      <c r="J5611" s="7" t="str">
        <f>data!N5609</f>
        <v>T</v>
      </c>
      <c r="K5611" s="8">
        <f t="shared" si="526"/>
        <v>1.2281596411528912</v>
      </c>
      <c r="L5611" s="6">
        <f t="shared" si="527"/>
        <v>97.334794165110608</v>
      </c>
    </row>
    <row r="5612" spans="1:12" x14ac:dyDescent="0.3">
      <c r="A5612" s="3">
        <f>data!A5610</f>
        <v>5609</v>
      </c>
      <c r="B5612" s="3">
        <f>data!B5610</f>
        <v>2</v>
      </c>
      <c r="C5612" s="3">
        <f t="shared" si="522"/>
        <v>0</v>
      </c>
      <c r="D5612" s="3">
        <f t="shared" si="523"/>
        <v>1</v>
      </c>
      <c r="E5612" s="3">
        <f t="shared" si="524"/>
        <v>0</v>
      </c>
      <c r="F5612" s="3">
        <f t="shared" si="525"/>
        <v>0</v>
      </c>
      <c r="G5612" s="5">
        <f>data!D5610</f>
        <v>36058.769813269399</v>
      </c>
      <c r="H5612" s="7">
        <f>data!L5610</f>
        <v>1.20934357924405E-2</v>
      </c>
      <c r="I5612" s="8">
        <f>data!M5610</f>
        <v>1.718241112694916</v>
      </c>
      <c r="J5612" s="7" t="str">
        <f>data!N5610</f>
        <v>V</v>
      </c>
      <c r="K5612" s="8">
        <f t="shared" si="526"/>
        <v>1.1935528435032852</v>
      </c>
      <c r="L5612" s="6">
        <f t="shared" si="527"/>
        <v>9926.8992728970643</v>
      </c>
    </row>
    <row r="5613" spans="1:12" x14ac:dyDescent="0.3">
      <c r="A5613" s="3">
        <f>data!A5611</f>
        <v>5610</v>
      </c>
      <c r="B5613" s="3">
        <f>data!B5611</f>
        <v>2</v>
      </c>
      <c r="C5613" s="3">
        <f t="shared" si="522"/>
        <v>0</v>
      </c>
      <c r="D5613" s="3">
        <f t="shared" si="523"/>
        <v>1</v>
      </c>
      <c r="E5613" s="3">
        <f t="shared" si="524"/>
        <v>0</v>
      </c>
      <c r="F5613" s="3">
        <f t="shared" si="525"/>
        <v>0</v>
      </c>
      <c r="G5613" s="5">
        <f>data!D5611</f>
        <v>63355.8500044346</v>
      </c>
      <c r="H5613" s="7">
        <f>data!L5611</f>
        <v>2.1233961275132801E-2</v>
      </c>
      <c r="I5613" s="8">
        <f>data!M5611</f>
        <v>0.92109900672861267</v>
      </c>
      <c r="J5613" s="7" t="str">
        <f>data!N5611</f>
        <v>T</v>
      </c>
      <c r="K5613" s="8">
        <f t="shared" si="526"/>
        <v>1.2108204324389875</v>
      </c>
      <c r="L5613" s="6">
        <f t="shared" si="527"/>
        <v>5317.9953016902209</v>
      </c>
    </row>
    <row r="5614" spans="1:12" x14ac:dyDescent="0.3">
      <c r="A5614" s="3">
        <f>data!A5612</f>
        <v>5611</v>
      </c>
      <c r="B5614" s="3">
        <f>data!B5612</f>
        <v>2</v>
      </c>
      <c r="C5614" s="3">
        <f t="shared" si="522"/>
        <v>0</v>
      </c>
      <c r="D5614" s="3">
        <f t="shared" si="523"/>
        <v>1</v>
      </c>
      <c r="E5614" s="3">
        <f t="shared" si="524"/>
        <v>0</v>
      </c>
      <c r="F5614" s="3">
        <f t="shared" si="525"/>
        <v>0</v>
      </c>
      <c r="G5614" s="5">
        <f>data!D5612</f>
        <v>62981.630000829697</v>
      </c>
      <c r="H5614" s="7">
        <f>data!L5612</f>
        <v>2.3699559043297201E-4</v>
      </c>
      <c r="I5614" s="8">
        <f>data!M5612</f>
        <v>1.0439341146658221</v>
      </c>
      <c r="J5614" s="7" t="str">
        <f>data!N5612</f>
        <v>V</v>
      </c>
      <c r="K5614" s="8">
        <f t="shared" si="526"/>
        <v>1.1715209129715798</v>
      </c>
      <c r="L5614" s="6">
        <f t="shared" si="527"/>
        <v>1025.239605389552</v>
      </c>
    </row>
    <row r="5615" spans="1:12" x14ac:dyDescent="0.3">
      <c r="A5615" s="3">
        <f>data!A5613</f>
        <v>5612</v>
      </c>
      <c r="B5615" s="3">
        <f>data!B5613</f>
        <v>2</v>
      </c>
      <c r="C5615" s="3">
        <f t="shared" si="522"/>
        <v>0</v>
      </c>
      <c r="D5615" s="3">
        <f t="shared" si="523"/>
        <v>1</v>
      </c>
      <c r="E5615" s="3">
        <f t="shared" si="524"/>
        <v>0</v>
      </c>
      <c r="F5615" s="3">
        <f t="shared" si="525"/>
        <v>0</v>
      </c>
      <c r="G5615" s="5">
        <f>data!D5613</f>
        <v>17273.3550003171</v>
      </c>
      <c r="H5615" s="7">
        <f>data!L5613</f>
        <v>4.11359084399731E-4</v>
      </c>
      <c r="I5615" s="8">
        <f>data!M5613</f>
        <v>1.1421889886537517</v>
      </c>
      <c r="J5615" s="7" t="str">
        <f>data!N5613</f>
        <v>T</v>
      </c>
      <c r="K5615" s="8">
        <f t="shared" si="526"/>
        <v>1.1718419545015579</v>
      </c>
      <c r="L5615" s="6">
        <f t="shared" si="527"/>
        <v>15.188433130629644</v>
      </c>
    </row>
    <row r="5616" spans="1:12" x14ac:dyDescent="0.3">
      <c r="A5616" s="3">
        <f>data!A5614</f>
        <v>5613</v>
      </c>
      <c r="B5616" s="3">
        <f>data!B5614</f>
        <v>2</v>
      </c>
      <c r="C5616" s="3">
        <f t="shared" si="522"/>
        <v>0</v>
      </c>
      <c r="D5616" s="3">
        <f t="shared" si="523"/>
        <v>1</v>
      </c>
      <c r="E5616" s="3">
        <f t="shared" si="524"/>
        <v>0</v>
      </c>
      <c r="F5616" s="3">
        <f t="shared" si="525"/>
        <v>0</v>
      </c>
      <c r="G5616" s="5">
        <f>data!D5614</f>
        <v>37400.900000214599</v>
      </c>
      <c r="H5616" s="7">
        <f>data!L5614</f>
        <v>5.7395800670745898E-4</v>
      </c>
      <c r="I5616" s="8">
        <f>data!M5614</f>
        <v>1.437862081853859</v>
      </c>
      <c r="J5616" s="7" t="str">
        <f>data!N5614</f>
        <v>V</v>
      </c>
      <c r="K5616" s="8">
        <f t="shared" si="526"/>
        <v>1.1721414141418585</v>
      </c>
      <c r="L5616" s="6">
        <f t="shared" si="527"/>
        <v>2640.7830462653233</v>
      </c>
    </row>
    <row r="5617" spans="1:12" x14ac:dyDescent="0.3">
      <c r="A5617" s="3">
        <f>data!A5615</f>
        <v>5614</v>
      </c>
      <c r="B5617" s="3">
        <f>data!B5615</f>
        <v>2</v>
      </c>
      <c r="C5617" s="3">
        <f t="shared" si="522"/>
        <v>0</v>
      </c>
      <c r="D5617" s="3">
        <f t="shared" si="523"/>
        <v>1</v>
      </c>
      <c r="E5617" s="3">
        <f t="shared" si="524"/>
        <v>0</v>
      </c>
      <c r="F5617" s="3">
        <f t="shared" si="525"/>
        <v>0</v>
      </c>
      <c r="G5617" s="5">
        <f>data!D5615</f>
        <v>44089.000003099398</v>
      </c>
      <c r="H5617" s="7">
        <f>data!L5615</f>
        <v>4.4599302547269199E-4</v>
      </c>
      <c r="I5617" s="8">
        <f>data!M5615</f>
        <v>1.2898714699493121</v>
      </c>
      <c r="J5617" s="7" t="str">
        <f>data!N5615</f>
        <v>T</v>
      </c>
      <c r="K5617" s="8">
        <f t="shared" si="526"/>
        <v>1.1719057336744008</v>
      </c>
      <c r="L5617" s="6">
        <f t="shared" si="527"/>
        <v>613.53877360714068</v>
      </c>
    </row>
    <row r="5618" spans="1:12" x14ac:dyDescent="0.3">
      <c r="A5618" s="3">
        <f>data!A5616</f>
        <v>5615</v>
      </c>
      <c r="B5618" s="3">
        <f>data!B5616</f>
        <v>2</v>
      </c>
      <c r="C5618" s="3">
        <f t="shared" si="522"/>
        <v>0</v>
      </c>
      <c r="D5618" s="3">
        <f t="shared" si="523"/>
        <v>1</v>
      </c>
      <c r="E5618" s="3">
        <f t="shared" si="524"/>
        <v>0</v>
      </c>
      <c r="F5618" s="3">
        <f t="shared" si="525"/>
        <v>0</v>
      </c>
      <c r="G5618" s="5">
        <f>data!D5616</f>
        <v>6185.8100031018303</v>
      </c>
      <c r="H5618" s="7">
        <f>data!L5616</f>
        <v>0.110980836163744</v>
      </c>
      <c r="I5618" s="8">
        <f>data!M5616</f>
        <v>2.143947828853189</v>
      </c>
      <c r="J5618" s="7" t="str">
        <f>data!N5616</f>
        <v>V</v>
      </c>
      <c r="K5618" s="8">
        <f t="shared" si="526"/>
        <v>1.3942120982568196</v>
      </c>
      <c r="L5618" s="6">
        <f t="shared" si="527"/>
        <v>3477.0664782706062</v>
      </c>
    </row>
    <row r="5619" spans="1:12" x14ac:dyDescent="0.3">
      <c r="A5619" s="3">
        <f>data!A5617</f>
        <v>5616</v>
      </c>
      <c r="B5619" s="3">
        <f>data!B5617</f>
        <v>2</v>
      </c>
      <c r="C5619" s="3">
        <f t="shared" si="522"/>
        <v>0</v>
      </c>
      <c r="D5619" s="3">
        <f t="shared" si="523"/>
        <v>1</v>
      </c>
      <c r="E5619" s="3">
        <f t="shared" si="524"/>
        <v>0</v>
      </c>
      <c r="F5619" s="3">
        <f t="shared" si="525"/>
        <v>0</v>
      </c>
      <c r="G5619" s="5">
        <f>data!D5617</f>
        <v>2658.100012540815</v>
      </c>
      <c r="H5619" s="7">
        <f>data!L5617</f>
        <v>2.76068131993002E-3</v>
      </c>
      <c r="I5619" s="8">
        <f>data!M5617</f>
        <v>0.59957102788318761</v>
      </c>
      <c r="J5619" s="7" t="str">
        <f>data!N5617</f>
        <v>T</v>
      </c>
      <c r="K5619" s="8">
        <f t="shared" si="526"/>
        <v>1.1761761615246351</v>
      </c>
      <c r="L5619" s="6">
        <f t="shared" si="527"/>
        <v>883.74776173406553</v>
      </c>
    </row>
    <row r="5620" spans="1:12" x14ac:dyDescent="0.3">
      <c r="A5620" s="3">
        <f>data!A5618</f>
        <v>5617</v>
      </c>
      <c r="B5620" s="3">
        <f>data!B5618</f>
        <v>2</v>
      </c>
      <c r="C5620" s="3">
        <f t="shared" si="522"/>
        <v>0</v>
      </c>
      <c r="D5620" s="3">
        <f t="shared" si="523"/>
        <v>1</v>
      </c>
      <c r="E5620" s="3">
        <f t="shared" si="524"/>
        <v>0</v>
      </c>
      <c r="F5620" s="3">
        <f t="shared" si="525"/>
        <v>0</v>
      </c>
      <c r="G5620" s="5">
        <f>data!D5618</f>
        <v>26093.8397649527</v>
      </c>
      <c r="H5620" s="7">
        <f>data!L5618</f>
        <v>0.104121904757592</v>
      </c>
      <c r="I5620" s="8">
        <f>data!M5618</f>
        <v>1.4366498875441791</v>
      </c>
      <c r="J5620" s="7" t="str">
        <f>data!N5618</f>
        <v>T</v>
      </c>
      <c r="K5620" s="8">
        <f t="shared" si="526"/>
        <v>1.3792654771192945</v>
      </c>
      <c r="L5620" s="6">
        <f t="shared" si="527"/>
        <v>85.92624613843067</v>
      </c>
    </row>
    <row r="5621" spans="1:12" x14ac:dyDescent="0.3">
      <c r="A5621" s="3">
        <f>data!A5619</f>
        <v>5618</v>
      </c>
      <c r="B5621" s="3">
        <f>data!B5619</f>
        <v>2</v>
      </c>
      <c r="C5621" s="3">
        <f t="shared" si="522"/>
        <v>0</v>
      </c>
      <c r="D5621" s="3">
        <f t="shared" si="523"/>
        <v>1</v>
      </c>
      <c r="E5621" s="3">
        <f t="shared" si="524"/>
        <v>0</v>
      </c>
      <c r="F5621" s="3">
        <f t="shared" si="525"/>
        <v>0</v>
      </c>
      <c r="G5621" s="5">
        <f>data!D5619</f>
        <v>11920.899919629101</v>
      </c>
      <c r="H5621" s="7">
        <f>data!L5619</f>
        <v>2.09800213928188E-2</v>
      </c>
      <c r="I5621" s="8">
        <f>data!M5619</f>
        <v>1.1146623119094832</v>
      </c>
      <c r="J5621" s="7" t="str">
        <f>data!N5619</f>
        <v>V</v>
      </c>
      <c r="K5621" s="8">
        <f t="shared" si="526"/>
        <v>1.2103373512647766</v>
      </c>
      <c r="L5621" s="6">
        <f t="shared" si="527"/>
        <v>109.1204984213403</v>
      </c>
    </row>
    <row r="5622" spans="1:12" x14ac:dyDescent="0.3">
      <c r="A5622" s="3">
        <f>data!A5620</f>
        <v>5619</v>
      </c>
      <c r="B5622" s="3">
        <f>data!B5620</f>
        <v>2</v>
      </c>
      <c r="C5622" s="3">
        <f t="shared" si="522"/>
        <v>0</v>
      </c>
      <c r="D5622" s="3">
        <f t="shared" si="523"/>
        <v>1</v>
      </c>
      <c r="E5622" s="3">
        <f t="shared" si="524"/>
        <v>0</v>
      </c>
      <c r="F5622" s="3">
        <f t="shared" si="525"/>
        <v>0</v>
      </c>
      <c r="G5622" s="5">
        <f>data!D5620</f>
        <v>37948.510004043601</v>
      </c>
      <c r="H5622" s="7">
        <f>data!L5620</f>
        <v>2.76138055682227E-2</v>
      </c>
      <c r="I5622" s="8">
        <f>data!M5620</f>
        <v>1.4972301040399947</v>
      </c>
      <c r="J5622" s="7" t="str">
        <f>data!N5620</f>
        <v>V</v>
      </c>
      <c r="K5622" s="8">
        <f t="shared" si="526"/>
        <v>1.223020570843717</v>
      </c>
      <c r="L5622" s="6">
        <f t="shared" si="527"/>
        <v>2853.3814101431735</v>
      </c>
    </row>
    <row r="5623" spans="1:12" x14ac:dyDescent="0.3">
      <c r="A5623" s="3">
        <f>data!A5621</f>
        <v>5620</v>
      </c>
      <c r="B5623" s="3">
        <f>data!B5621</f>
        <v>2</v>
      </c>
      <c r="C5623" s="3">
        <f t="shared" si="522"/>
        <v>0</v>
      </c>
      <c r="D5623" s="3">
        <f t="shared" si="523"/>
        <v>1</v>
      </c>
      <c r="E5623" s="3">
        <f t="shared" si="524"/>
        <v>0</v>
      </c>
      <c r="F5623" s="3">
        <f t="shared" si="525"/>
        <v>0</v>
      </c>
      <c r="G5623" s="5">
        <f>data!D5621</f>
        <v>73229.8799986839</v>
      </c>
      <c r="H5623" s="7">
        <f>data!L5621</f>
        <v>2.54150772691972E-2</v>
      </c>
      <c r="I5623" s="8">
        <f>data!M5621</f>
        <v>1.1724933575723675</v>
      </c>
      <c r="J5623" s="7" t="str">
        <f>data!N5621</f>
        <v>V</v>
      </c>
      <c r="K5623" s="8">
        <f t="shared" si="526"/>
        <v>1.2188021357213954</v>
      </c>
      <c r="L5623" s="6">
        <f t="shared" si="527"/>
        <v>157.04169248844593</v>
      </c>
    </row>
    <row r="5624" spans="1:12" x14ac:dyDescent="0.3">
      <c r="A5624" s="3">
        <f>data!A5622</f>
        <v>5621</v>
      </c>
      <c r="B5624" s="3">
        <f>data!B5622</f>
        <v>2</v>
      </c>
      <c r="C5624" s="3">
        <f t="shared" si="522"/>
        <v>0</v>
      </c>
      <c r="D5624" s="3">
        <f t="shared" si="523"/>
        <v>1</v>
      </c>
      <c r="E5624" s="3">
        <f t="shared" si="524"/>
        <v>0</v>
      </c>
      <c r="F5624" s="3">
        <f t="shared" si="525"/>
        <v>0</v>
      </c>
      <c r="G5624" s="5">
        <f>data!D5622</f>
        <v>73922.140006303802</v>
      </c>
      <c r="H5624" s="7">
        <f>data!L5622</f>
        <v>1.32097273527838E-3</v>
      </c>
      <c r="I5624" s="8">
        <f>data!M5622</f>
        <v>1.4733194733194732</v>
      </c>
      <c r="J5624" s="7" t="str">
        <f>data!N5622</f>
        <v>T</v>
      </c>
      <c r="K5624" s="8">
        <f t="shared" si="526"/>
        <v>1.1735181804008656</v>
      </c>
      <c r="L5624" s="6">
        <f t="shared" si="527"/>
        <v>6644.1822077318284</v>
      </c>
    </row>
    <row r="5625" spans="1:12" x14ac:dyDescent="0.3">
      <c r="A5625" s="3">
        <f>data!A5623</f>
        <v>5622</v>
      </c>
      <c r="B5625" s="3">
        <f>data!B5623</f>
        <v>2</v>
      </c>
      <c r="C5625" s="3">
        <f t="shared" si="522"/>
        <v>0</v>
      </c>
      <c r="D5625" s="3">
        <f t="shared" si="523"/>
        <v>1</v>
      </c>
      <c r="E5625" s="3">
        <f t="shared" si="524"/>
        <v>0</v>
      </c>
      <c r="F5625" s="3">
        <f t="shared" si="525"/>
        <v>0</v>
      </c>
      <c r="G5625" s="5">
        <f>data!D5623</f>
        <v>81365.170008182497</v>
      </c>
      <c r="H5625" s="7">
        <f>data!L5623</f>
        <v>2.9944158389686101E-2</v>
      </c>
      <c r="I5625" s="8">
        <f>data!M5623</f>
        <v>1.3780823632494681</v>
      </c>
      <c r="J5625" s="7" t="str">
        <f>data!N5623</f>
        <v>V</v>
      </c>
      <c r="K5625" s="8">
        <f t="shared" si="526"/>
        <v>1.2275074769746377</v>
      </c>
      <c r="L5625" s="6">
        <f t="shared" si="527"/>
        <v>1844.7759317493183</v>
      </c>
    </row>
    <row r="5626" spans="1:12" x14ac:dyDescent="0.3">
      <c r="A5626" s="3">
        <f>data!A5624</f>
        <v>5623</v>
      </c>
      <c r="B5626" s="3">
        <f>data!B5624</f>
        <v>2</v>
      </c>
      <c r="C5626" s="3">
        <f t="shared" si="522"/>
        <v>0</v>
      </c>
      <c r="D5626" s="3">
        <f t="shared" si="523"/>
        <v>1</v>
      </c>
      <c r="E5626" s="3">
        <f t="shared" si="524"/>
        <v>0</v>
      </c>
      <c r="F5626" s="3">
        <f t="shared" si="525"/>
        <v>0</v>
      </c>
      <c r="G5626" s="5">
        <f>data!D5624</f>
        <v>70217.420004278407</v>
      </c>
      <c r="H5626" s="7">
        <f>data!L5624</f>
        <v>2.85025772023474E-2</v>
      </c>
      <c r="I5626" s="8">
        <f>data!M5624</f>
        <v>1.3654232424677188</v>
      </c>
      <c r="J5626" s="7" t="str">
        <f>data!N5624</f>
        <v>V</v>
      </c>
      <c r="K5626" s="8">
        <f t="shared" si="526"/>
        <v>1.2247298908199624</v>
      </c>
      <c r="L5626" s="6">
        <f t="shared" si="527"/>
        <v>1389.9270900422396</v>
      </c>
    </row>
    <row r="5627" spans="1:12" x14ac:dyDescent="0.3">
      <c r="A5627" s="3">
        <f>data!A5625</f>
        <v>5624</v>
      </c>
      <c r="B5627" s="3">
        <f>data!B5625</f>
        <v>2</v>
      </c>
      <c r="C5627" s="3">
        <f t="shared" si="522"/>
        <v>0</v>
      </c>
      <c r="D5627" s="3">
        <f t="shared" si="523"/>
        <v>1</v>
      </c>
      <c r="E5627" s="3">
        <f t="shared" si="524"/>
        <v>0</v>
      </c>
      <c r="F5627" s="3">
        <f t="shared" si="525"/>
        <v>0</v>
      </c>
      <c r="G5627" s="5">
        <f>data!D5625</f>
        <v>61922.770005762599</v>
      </c>
      <c r="H5627" s="7">
        <f>data!L5625</f>
        <v>2.2448610305186599E-2</v>
      </c>
      <c r="I5627" s="8">
        <f>data!M5625</f>
        <v>0.98983689861486768</v>
      </c>
      <c r="J5627" s="7" t="str">
        <f>data!N5625</f>
        <v>T</v>
      </c>
      <c r="K5627" s="8">
        <f t="shared" si="526"/>
        <v>1.2131337816702541</v>
      </c>
      <c r="L5627" s="6">
        <f t="shared" si="527"/>
        <v>3087.5620716977196</v>
      </c>
    </row>
    <row r="5628" spans="1:12" x14ac:dyDescent="0.3">
      <c r="A5628" s="3">
        <f>data!A5626</f>
        <v>5625</v>
      </c>
      <c r="B5628" s="3">
        <f>data!B5626</f>
        <v>2</v>
      </c>
      <c r="C5628" s="3">
        <f t="shared" si="522"/>
        <v>0</v>
      </c>
      <c r="D5628" s="3">
        <f t="shared" si="523"/>
        <v>1</v>
      </c>
      <c r="E5628" s="3">
        <f t="shared" si="524"/>
        <v>0</v>
      </c>
      <c r="F5628" s="3">
        <f t="shared" si="525"/>
        <v>0</v>
      </c>
      <c r="G5628" s="5">
        <f>data!D5626</f>
        <v>37626.550002634503</v>
      </c>
      <c r="H5628" s="7">
        <f>data!L5626</f>
        <v>9.0640497730311103E-4</v>
      </c>
      <c r="I5628" s="8">
        <f>data!M5626</f>
        <v>1.325695624468989</v>
      </c>
      <c r="J5628" s="7" t="str">
        <f>data!N5626</f>
        <v>T</v>
      </c>
      <c r="K5628" s="8">
        <f t="shared" si="526"/>
        <v>1.1727539223953205</v>
      </c>
      <c r="L5628" s="6">
        <f t="shared" si="527"/>
        <v>880.12881063998884</v>
      </c>
    </row>
    <row r="5629" spans="1:12" x14ac:dyDescent="0.3">
      <c r="A5629" s="3">
        <f>data!A5627</f>
        <v>5626</v>
      </c>
      <c r="B5629" s="3">
        <f>data!B5627</f>
        <v>2</v>
      </c>
      <c r="C5629" s="3">
        <f t="shared" si="522"/>
        <v>0</v>
      </c>
      <c r="D5629" s="3">
        <f t="shared" si="523"/>
        <v>1</v>
      </c>
      <c r="E5629" s="3">
        <f t="shared" si="524"/>
        <v>0</v>
      </c>
      <c r="F5629" s="3">
        <f t="shared" si="525"/>
        <v>0</v>
      </c>
      <c r="G5629" s="5">
        <f>data!D5627</f>
        <v>39903.289998829401</v>
      </c>
      <c r="H5629" s="7">
        <f>data!L5627</f>
        <v>3.8112911459767701E-4</v>
      </c>
      <c r="I5629" s="8">
        <f>data!M5627</f>
        <v>1.1984253936515872</v>
      </c>
      <c r="J5629" s="7" t="str">
        <f>data!N5627</f>
        <v>T</v>
      </c>
      <c r="K5629" s="8">
        <f t="shared" si="526"/>
        <v>1.1717862881768573</v>
      </c>
      <c r="L5629" s="6">
        <f t="shared" si="527"/>
        <v>28.317048146855559</v>
      </c>
    </row>
    <row r="5630" spans="1:12" x14ac:dyDescent="0.3">
      <c r="A5630" s="3">
        <f>data!A5628</f>
        <v>5627</v>
      </c>
      <c r="B5630" s="3">
        <f>data!B5628</f>
        <v>2</v>
      </c>
      <c r="C5630" s="3">
        <f t="shared" si="522"/>
        <v>0</v>
      </c>
      <c r="D5630" s="3">
        <f t="shared" si="523"/>
        <v>1</v>
      </c>
      <c r="E5630" s="3">
        <f t="shared" si="524"/>
        <v>0</v>
      </c>
      <c r="F5630" s="3">
        <f t="shared" si="525"/>
        <v>0</v>
      </c>
      <c r="G5630" s="5">
        <f>data!D5628</f>
        <v>5379.2700006067798</v>
      </c>
      <c r="H5630" s="7">
        <f>data!L5628</f>
        <v>0.11394140839148099</v>
      </c>
      <c r="I5630" s="8">
        <f>data!M5628</f>
        <v>1.6729536714887383</v>
      </c>
      <c r="J5630" s="7" t="str">
        <f>data!N5628</f>
        <v>T</v>
      </c>
      <c r="K5630" s="8">
        <f t="shared" si="526"/>
        <v>1.4007135635871593</v>
      </c>
      <c r="L5630" s="6">
        <f t="shared" si="527"/>
        <v>398.68285509565271</v>
      </c>
    </row>
    <row r="5631" spans="1:12" x14ac:dyDescent="0.3">
      <c r="A5631" s="3">
        <f>data!A5629</f>
        <v>5628</v>
      </c>
      <c r="B5631" s="3">
        <f>data!B5629</f>
        <v>2</v>
      </c>
      <c r="C5631" s="3">
        <f t="shared" si="522"/>
        <v>0</v>
      </c>
      <c r="D5631" s="3">
        <f t="shared" si="523"/>
        <v>1</v>
      </c>
      <c r="E5631" s="3">
        <f t="shared" si="524"/>
        <v>0</v>
      </c>
      <c r="F5631" s="3">
        <f t="shared" si="525"/>
        <v>0</v>
      </c>
      <c r="G5631" s="5">
        <f>data!D5629</f>
        <v>3760.4000231698151</v>
      </c>
      <c r="H5631" s="7">
        <f>data!L5629</f>
        <v>2.76870576502524E-3</v>
      </c>
      <c r="I5631" s="8">
        <f>data!M5629</f>
        <v>0.59039646552726432</v>
      </c>
      <c r="J5631" s="7" t="str">
        <f>data!N5629</f>
        <v>V</v>
      </c>
      <c r="K5631" s="8">
        <f t="shared" si="526"/>
        <v>1.1761909930640069</v>
      </c>
      <c r="L5631" s="6">
        <f t="shared" si="527"/>
        <v>1290.4009291721427</v>
      </c>
    </row>
    <row r="5632" spans="1:12" x14ac:dyDescent="0.3">
      <c r="A5632" s="3">
        <f>data!A5630</f>
        <v>5629</v>
      </c>
      <c r="B5632" s="3">
        <f>data!B5630</f>
        <v>2</v>
      </c>
      <c r="C5632" s="3">
        <f t="shared" si="522"/>
        <v>0</v>
      </c>
      <c r="D5632" s="3">
        <f t="shared" si="523"/>
        <v>1</v>
      </c>
      <c r="E5632" s="3">
        <f t="shared" si="524"/>
        <v>0</v>
      </c>
      <c r="F5632" s="3">
        <f t="shared" si="525"/>
        <v>0</v>
      </c>
      <c r="G5632" s="5">
        <f>data!D5630</f>
        <v>38003.1899996996</v>
      </c>
      <c r="H5632" s="7">
        <f>data!L5630</f>
        <v>2.2929565612583198E-2</v>
      </c>
      <c r="I5632" s="8">
        <f>data!M5630</f>
        <v>1.1617445883962341</v>
      </c>
      <c r="J5632" s="7" t="str">
        <f>data!N5630</f>
        <v>V</v>
      </c>
      <c r="K5632" s="8">
        <f t="shared" si="526"/>
        <v>1.2140510019617374</v>
      </c>
      <c r="L5632" s="6">
        <f t="shared" si="527"/>
        <v>103.9752419176974</v>
      </c>
    </row>
    <row r="5633" spans="1:12" x14ac:dyDescent="0.3">
      <c r="A5633" s="3">
        <f>data!A5631</f>
        <v>5630</v>
      </c>
      <c r="B5633" s="3">
        <f>data!B5631</f>
        <v>2</v>
      </c>
      <c r="C5633" s="3">
        <f t="shared" si="522"/>
        <v>0</v>
      </c>
      <c r="D5633" s="3">
        <f t="shared" si="523"/>
        <v>1</v>
      </c>
      <c r="E5633" s="3">
        <f t="shared" si="524"/>
        <v>0</v>
      </c>
      <c r="F5633" s="3">
        <f t="shared" si="525"/>
        <v>0</v>
      </c>
      <c r="G5633" s="5">
        <f>data!D5631</f>
        <v>46904.050010681203</v>
      </c>
      <c r="H5633" s="7">
        <f>data!L5631</f>
        <v>4.4282636457162799E-3</v>
      </c>
      <c r="I5633" s="8">
        <f>data!M5631</f>
        <v>1.1448825014565935</v>
      </c>
      <c r="J5633" s="7" t="str">
        <f>data!N5631</f>
        <v>V</v>
      </c>
      <c r="K5633" s="8">
        <f t="shared" si="526"/>
        <v>1.1792623676011129</v>
      </c>
      <c r="L5633" s="6">
        <f t="shared" si="527"/>
        <v>55.439423709965958</v>
      </c>
    </row>
    <row r="5634" spans="1:12" x14ac:dyDescent="0.3">
      <c r="A5634" s="3">
        <f>data!A5632</f>
        <v>5631</v>
      </c>
      <c r="B5634" s="3">
        <f>data!B5632</f>
        <v>2</v>
      </c>
      <c r="C5634" s="3">
        <f t="shared" si="522"/>
        <v>0</v>
      </c>
      <c r="D5634" s="3">
        <f t="shared" si="523"/>
        <v>1</v>
      </c>
      <c r="E5634" s="3">
        <f t="shared" si="524"/>
        <v>0</v>
      </c>
      <c r="F5634" s="3">
        <f t="shared" si="525"/>
        <v>0</v>
      </c>
      <c r="G5634" s="5">
        <f>data!D5632</f>
        <v>39744.079998970003</v>
      </c>
      <c r="H5634" s="7">
        <f>data!L5632</f>
        <v>2.5498027681202299E-2</v>
      </c>
      <c r="I5634" s="8">
        <f>data!M5632</f>
        <v>1.0192234050700772</v>
      </c>
      <c r="J5634" s="7" t="str">
        <f>data!N5632</f>
        <v>T</v>
      </c>
      <c r="K5634" s="8">
        <f t="shared" si="526"/>
        <v>1.2189610182590249</v>
      </c>
      <c r="L5634" s="6">
        <f t="shared" si="527"/>
        <v>1585.5946072494064</v>
      </c>
    </row>
    <row r="5635" spans="1:12" x14ac:dyDescent="0.3">
      <c r="A5635" s="3">
        <f>data!A5633</f>
        <v>5632</v>
      </c>
      <c r="B5635" s="3">
        <f>data!B5633</f>
        <v>2</v>
      </c>
      <c r="C5635" s="3">
        <f t="shared" si="522"/>
        <v>0</v>
      </c>
      <c r="D5635" s="3">
        <f t="shared" si="523"/>
        <v>1</v>
      </c>
      <c r="E5635" s="3">
        <f t="shared" si="524"/>
        <v>0</v>
      </c>
      <c r="F5635" s="3">
        <f t="shared" si="525"/>
        <v>0</v>
      </c>
      <c r="G5635" s="5">
        <f>data!D5633</f>
        <v>30437.3899934888</v>
      </c>
      <c r="H5635" s="7">
        <f>data!L5633</f>
        <v>1.28561804309155E-2</v>
      </c>
      <c r="I5635" s="8">
        <f>data!M5633</f>
        <v>0.97709546845690587</v>
      </c>
      <c r="J5635" s="7" t="str">
        <f>data!N5633</f>
        <v>T</v>
      </c>
      <c r="K5635" s="8">
        <f t="shared" si="526"/>
        <v>1.1949842969300417</v>
      </c>
      <c r="L5635" s="6">
        <f t="shared" si="527"/>
        <v>1445.0315740215331</v>
      </c>
    </row>
    <row r="5636" spans="1:12" x14ac:dyDescent="0.3">
      <c r="A5636" s="3">
        <f>data!A5634</f>
        <v>5633</v>
      </c>
      <c r="B5636" s="3">
        <f>data!B5634</f>
        <v>2</v>
      </c>
      <c r="C5636" s="3">
        <f t="shared" si="522"/>
        <v>0</v>
      </c>
      <c r="D5636" s="3">
        <f t="shared" si="523"/>
        <v>1</v>
      </c>
      <c r="E5636" s="3">
        <f t="shared" si="524"/>
        <v>0</v>
      </c>
      <c r="F5636" s="3">
        <f t="shared" si="525"/>
        <v>0</v>
      </c>
      <c r="G5636" s="5">
        <f>data!D5634</f>
        <v>15052.480000674699</v>
      </c>
      <c r="H5636" s="7">
        <f>data!L5634</f>
        <v>2.6264022063181399E-2</v>
      </c>
      <c r="I5636" s="8">
        <f>data!M5634</f>
        <v>1.060578570708598</v>
      </c>
      <c r="J5636" s="7" t="str">
        <f>data!N5634</f>
        <v>V</v>
      </c>
      <c r="K5636" s="8">
        <f t="shared" si="526"/>
        <v>1.2204291766719573</v>
      </c>
      <c r="L5636" s="6">
        <f t="shared" si="527"/>
        <v>384.62422372762279</v>
      </c>
    </row>
    <row r="5637" spans="1:12" x14ac:dyDescent="0.3">
      <c r="A5637" s="3">
        <f>data!A5635</f>
        <v>5634</v>
      </c>
      <c r="B5637" s="3">
        <f>data!B5635</f>
        <v>2</v>
      </c>
      <c r="C5637" s="3">
        <f t="shared" ref="C5637:C5700" si="528">IF(B5637=1,1,0)</f>
        <v>0</v>
      </c>
      <c r="D5637" s="3">
        <f t="shared" ref="D5637:D5700" si="529">IF(B5637=2,1,0)</f>
        <v>1</v>
      </c>
      <c r="E5637" s="3">
        <f t="shared" ref="E5637:E5700" si="530">IF(B5637=3,1,0)</f>
        <v>0</v>
      </c>
      <c r="F5637" s="3">
        <f t="shared" ref="F5637:F5700" si="531">IF(B5637=4,1,0)</f>
        <v>0</v>
      </c>
      <c r="G5637" s="5">
        <f>data!D5635</f>
        <v>55674.439997672998</v>
      </c>
      <c r="H5637" s="7">
        <f>data!L5635</f>
        <v>2.6024362311692601E-2</v>
      </c>
      <c r="I5637" s="8">
        <f>data!M5635</f>
        <v>1.2151467746388147</v>
      </c>
      <c r="J5637" s="7" t="str">
        <f>data!N5635</f>
        <v>V</v>
      </c>
      <c r="K5637" s="8">
        <f t="shared" ref="K5637:K5700" si="532">SUMPRODUCT($C$2:$F$2,C5637:F5637)*EXP($G$2*H5637)</f>
        <v>1.2199696380504244</v>
      </c>
      <c r="L5637" s="6">
        <f t="shared" ref="L5637:L5700" si="533">G5637*(I5637-K5637)^2</f>
        <v>1.2949881138805619</v>
      </c>
    </row>
    <row r="5638" spans="1:12" x14ac:dyDescent="0.3">
      <c r="A5638" s="3">
        <f>data!A5636</f>
        <v>5635</v>
      </c>
      <c r="B5638" s="3">
        <f>data!B5636</f>
        <v>2</v>
      </c>
      <c r="C5638" s="3">
        <f t="shared" si="528"/>
        <v>0</v>
      </c>
      <c r="D5638" s="3">
        <f t="shared" si="529"/>
        <v>1</v>
      </c>
      <c r="E5638" s="3">
        <f t="shared" si="530"/>
        <v>0</v>
      </c>
      <c r="F5638" s="3">
        <f t="shared" si="531"/>
        <v>0</v>
      </c>
      <c r="G5638" s="5">
        <f>data!D5636</f>
        <v>66359.679998397798</v>
      </c>
      <c r="H5638" s="7">
        <f>data!L5636</f>
        <v>2.6208661864068301E-2</v>
      </c>
      <c r="I5638" s="8">
        <f>data!M5636</f>
        <v>1.1502538852131097</v>
      </c>
      <c r="J5638" s="7" t="str">
        <f>data!N5636</f>
        <v>T</v>
      </c>
      <c r="K5638" s="8">
        <f t="shared" si="532"/>
        <v>1.2203230101860398</v>
      </c>
      <c r="L5638" s="6">
        <f t="shared" si="533"/>
        <v>325.80494462777483</v>
      </c>
    </row>
    <row r="5639" spans="1:12" x14ac:dyDescent="0.3">
      <c r="A5639" s="3">
        <f>data!A5637</f>
        <v>5636</v>
      </c>
      <c r="B5639" s="3">
        <f>data!B5637</f>
        <v>2</v>
      </c>
      <c r="C5639" s="3">
        <f t="shared" si="528"/>
        <v>0</v>
      </c>
      <c r="D5639" s="3">
        <f t="shared" si="529"/>
        <v>1</v>
      </c>
      <c r="E5639" s="3">
        <f t="shared" si="530"/>
        <v>0</v>
      </c>
      <c r="F5639" s="3">
        <f t="shared" si="531"/>
        <v>0</v>
      </c>
      <c r="G5639" s="5">
        <f>data!D5637</f>
        <v>57492.440004348799</v>
      </c>
      <c r="H5639" s="7">
        <f>data!L5637</f>
        <v>1.5719756551954199E-2</v>
      </c>
      <c r="I5639" s="8">
        <f>data!M5637</f>
        <v>1.0587046313384305</v>
      </c>
      <c r="J5639" s="7" t="str">
        <f>data!N5637</f>
        <v>T</v>
      </c>
      <c r="K5639" s="8">
        <f t="shared" si="532"/>
        <v>1.2003737482093031</v>
      </c>
      <c r="L5639" s="6">
        <f t="shared" si="533"/>
        <v>1153.8812436498431</v>
      </c>
    </row>
    <row r="5640" spans="1:12" x14ac:dyDescent="0.3">
      <c r="A5640" s="3">
        <f>data!A5638</f>
        <v>5637</v>
      </c>
      <c r="B5640" s="3">
        <f>data!B5638</f>
        <v>2</v>
      </c>
      <c r="C5640" s="3">
        <f t="shared" si="528"/>
        <v>0</v>
      </c>
      <c r="D5640" s="3">
        <f t="shared" si="529"/>
        <v>1</v>
      </c>
      <c r="E5640" s="3">
        <f t="shared" si="530"/>
        <v>0</v>
      </c>
      <c r="F5640" s="3">
        <f t="shared" si="531"/>
        <v>0</v>
      </c>
      <c r="G5640" s="5">
        <f>data!D5638</f>
        <v>50587.139999151201</v>
      </c>
      <c r="H5640" s="7">
        <f>data!L5638</f>
        <v>3.1187789853733602E-2</v>
      </c>
      <c r="I5640" s="8">
        <f>data!M5638</f>
        <v>1.1776772247360483</v>
      </c>
      <c r="J5640" s="7" t="str">
        <f>data!N5638</f>
        <v>T</v>
      </c>
      <c r="K5640" s="8">
        <f t="shared" si="532"/>
        <v>1.2299087215233564</v>
      </c>
      <c r="L5640" s="6">
        <f t="shared" si="533"/>
        <v>138.00825664155829</v>
      </c>
    </row>
    <row r="5641" spans="1:12" x14ac:dyDescent="0.3">
      <c r="A5641" s="3">
        <f>data!A5639</f>
        <v>5638</v>
      </c>
      <c r="B5641" s="3">
        <f>data!B5639</f>
        <v>2</v>
      </c>
      <c r="C5641" s="3">
        <f t="shared" si="528"/>
        <v>0</v>
      </c>
      <c r="D5641" s="3">
        <f t="shared" si="529"/>
        <v>1</v>
      </c>
      <c r="E5641" s="3">
        <f t="shared" si="530"/>
        <v>0</v>
      </c>
      <c r="F5641" s="3">
        <f t="shared" si="531"/>
        <v>0</v>
      </c>
      <c r="G5641" s="5">
        <f>data!D5639</f>
        <v>20856.640001297001</v>
      </c>
      <c r="H5641" s="7">
        <f>data!L5639</f>
        <v>2.7703134625920101E-2</v>
      </c>
      <c r="I5641" s="8">
        <f>data!M5639</f>
        <v>1.2099322799097065</v>
      </c>
      <c r="J5641" s="7" t="str">
        <f>data!N5639</f>
        <v>V</v>
      </c>
      <c r="K5641" s="8">
        <f t="shared" si="532"/>
        <v>1.223192264047597</v>
      </c>
      <c r="L5641" s="6">
        <f t="shared" si="533"/>
        <v>3.6671641818774989</v>
      </c>
    </row>
    <row r="5642" spans="1:12" x14ac:dyDescent="0.3">
      <c r="A5642" s="3">
        <f>data!A5640</f>
        <v>5639</v>
      </c>
      <c r="B5642" s="3">
        <f>data!B5640</f>
        <v>2</v>
      </c>
      <c r="C5642" s="3">
        <f t="shared" si="528"/>
        <v>0</v>
      </c>
      <c r="D5642" s="3">
        <f t="shared" si="529"/>
        <v>1</v>
      </c>
      <c r="E5642" s="3">
        <f t="shared" si="530"/>
        <v>0</v>
      </c>
      <c r="F5642" s="3">
        <f t="shared" si="531"/>
        <v>0</v>
      </c>
      <c r="G5642" s="5">
        <f>data!D5640</f>
        <v>33422.940000057199</v>
      </c>
      <c r="H5642" s="7">
        <f>data!L5640</f>
        <v>2.8640072724848899E-2</v>
      </c>
      <c r="I5642" s="8">
        <f>data!M5640</f>
        <v>1.1434275184275184</v>
      </c>
      <c r="J5642" s="7" t="str">
        <f>data!N5640</f>
        <v>T</v>
      </c>
      <c r="K5642" s="8">
        <f t="shared" si="532"/>
        <v>1.2249945408208824</v>
      </c>
      <c r="L5642" s="6">
        <f t="shared" si="533"/>
        <v>222.36880727669353</v>
      </c>
    </row>
    <row r="5643" spans="1:12" x14ac:dyDescent="0.3">
      <c r="A5643" s="3">
        <f>data!A5641</f>
        <v>5640</v>
      </c>
      <c r="B5643" s="3">
        <f>data!B5641</f>
        <v>2</v>
      </c>
      <c r="C5643" s="3">
        <f t="shared" si="528"/>
        <v>0</v>
      </c>
      <c r="D5643" s="3">
        <f t="shared" si="529"/>
        <v>1</v>
      </c>
      <c r="E5643" s="3">
        <f t="shared" si="530"/>
        <v>0</v>
      </c>
      <c r="F5643" s="3">
        <f t="shared" si="531"/>
        <v>0</v>
      </c>
      <c r="G5643" s="5">
        <f>data!D5641</f>
        <v>29682.2400016785</v>
      </c>
      <c r="H5643" s="7">
        <f>data!L5641</f>
        <v>4.4439408335253998E-2</v>
      </c>
      <c r="I5643" s="8">
        <f>data!M5641</f>
        <v>1.1029962546816479</v>
      </c>
      <c r="J5643" s="7" t="str">
        <f>data!N5641</f>
        <v>T</v>
      </c>
      <c r="K5643" s="8">
        <f t="shared" si="532"/>
        <v>1.2557889224208258</v>
      </c>
      <c r="L5643" s="6">
        <f t="shared" si="533"/>
        <v>692.9496818465426</v>
      </c>
    </row>
    <row r="5644" spans="1:12" x14ac:dyDescent="0.3">
      <c r="A5644" s="3">
        <f>data!A5642</f>
        <v>5641</v>
      </c>
      <c r="B5644" s="3">
        <f>data!B5642</f>
        <v>2</v>
      </c>
      <c r="C5644" s="3">
        <f t="shared" si="528"/>
        <v>0</v>
      </c>
      <c r="D5644" s="3">
        <f t="shared" si="529"/>
        <v>1</v>
      </c>
      <c r="E5644" s="3">
        <f t="shared" si="530"/>
        <v>0</v>
      </c>
      <c r="F5644" s="3">
        <f t="shared" si="531"/>
        <v>0</v>
      </c>
      <c r="G5644" s="5">
        <f>data!D5642</f>
        <v>12758.08000156285</v>
      </c>
      <c r="H5644" s="7">
        <f>data!L5642</f>
        <v>-5.65285258028193E-3</v>
      </c>
      <c r="I5644" s="8">
        <f>data!M5642</f>
        <v>0.94273826035268471</v>
      </c>
      <c r="J5644" s="7" t="str">
        <f>data!N5642</f>
        <v>V</v>
      </c>
      <c r="K5644" s="8">
        <f t="shared" si="532"/>
        <v>1.1607279174817891</v>
      </c>
      <c r="L5644" s="6">
        <f t="shared" si="533"/>
        <v>606.25746290305915</v>
      </c>
    </row>
    <row r="5645" spans="1:12" x14ac:dyDescent="0.3">
      <c r="A5645" s="3">
        <f>data!A5643</f>
        <v>5642</v>
      </c>
      <c r="B5645" s="3">
        <f>data!B5643</f>
        <v>2</v>
      </c>
      <c r="C5645" s="3">
        <f t="shared" si="528"/>
        <v>0</v>
      </c>
      <c r="D5645" s="3">
        <f t="shared" si="529"/>
        <v>1</v>
      </c>
      <c r="E5645" s="3">
        <f t="shared" si="530"/>
        <v>0</v>
      </c>
      <c r="F5645" s="3">
        <f t="shared" si="531"/>
        <v>0</v>
      </c>
      <c r="G5645" s="5">
        <f>data!D5643</f>
        <v>83159.810008048997</v>
      </c>
      <c r="H5645" s="7">
        <f>data!L5643</f>
        <v>1.62018850908325E-3</v>
      </c>
      <c r="I5645" s="8">
        <f>data!M5643</f>
        <v>1.2529838661308703</v>
      </c>
      <c r="J5645" s="7" t="str">
        <f>data!N5643</f>
        <v>V</v>
      </c>
      <c r="K5645" s="8">
        <f t="shared" si="532"/>
        <v>1.1740700958117247</v>
      </c>
      <c r="L5645" s="6">
        <f t="shared" si="533"/>
        <v>517.86799926726144</v>
      </c>
    </row>
    <row r="5646" spans="1:12" x14ac:dyDescent="0.3">
      <c r="A5646" s="3">
        <f>data!A5644</f>
        <v>5643</v>
      </c>
      <c r="B5646" s="3">
        <f>data!B5644</f>
        <v>2</v>
      </c>
      <c r="C5646" s="3">
        <f t="shared" si="528"/>
        <v>0</v>
      </c>
      <c r="D5646" s="3">
        <f t="shared" si="529"/>
        <v>1</v>
      </c>
      <c r="E5646" s="3">
        <f t="shared" si="530"/>
        <v>0</v>
      </c>
      <c r="F5646" s="3">
        <f t="shared" si="531"/>
        <v>0</v>
      </c>
      <c r="G5646" s="5">
        <f>data!D5644</f>
        <v>87746.380005121202</v>
      </c>
      <c r="H5646" s="7">
        <f>data!L5644</f>
        <v>1.14024218131328E-2</v>
      </c>
      <c r="I5646" s="8">
        <f>data!M5644</f>
        <v>1.1951690821256038</v>
      </c>
      <c r="J5646" s="7" t="str">
        <f>data!N5644</f>
        <v>T</v>
      </c>
      <c r="K5646" s="8">
        <f t="shared" si="532"/>
        <v>1.1922574884672175</v>
      </c>
      <c r="L5646" s="6">
        <f t="shared" si="533"/>
        <v>0.74385919910538556</v>
      </c>
    </row>
    <row r="5647" spans="1:12" x14ac:dyDescent="0.3">
      <c r="A5647" s="3">
        <f>data!A5645</f>
        <v>5644</v>
      </c>
      <c r="B5647" s="3">
        <f>data!B5645</f>
        <v>2</v>
      </c>
      <c r="C5647" s="3">
        <f t="shared" si="528"/>
        <v>0</v>
      </c>
      <c r="D5647" s="3">
        <f t="shared" si="529"/>
        <v>1</v>
      </c>
      <c r="E5647" s="3">
        <f t="shared" si="530"/>
        <v>0</v>
      </c>
      <c r="F5647" s="3">
        <f t="shared" si="531"/>
        <v>0</v>
      </c>
      <c r="G5647" s="5">
        <f>data!D5645</f>
        <v>96312.070003509507</v>
      </c>
      <c r="H5647" s="7">
        <f>data!L5645</f>
        <v>2.0957467642529701E-4</v>
      </c>
      <c r="I5647" s="8">
        <f>data!M5645</f>
        <v>1.1219222629432715</v>
      </c>
      <c r="J5647" s="7" t="str">
        <f>data!N5645</f>
        <v>V</v>
      </c>
      <c r="K5647" s="8">
        <f t="shared" si="532"/>
        <v>1.1714704330439607</v>
      </c>
      <c r="L5647" s="6">
        <f t="shared" si="533"/>
        <v>236.44816985349527</v>
      </c>
    </row>
    <row r="5648" spans="1:12" x14ac:dyDescent="0.3">
      <c r="A5648" s="3">
        <f>data!A5646</f>
        <v>5645</v>
      </c>
      <c r="B5648" s="3">
        <f>data!B5646</f>
        <v>2</v>
      </c>
      <c r="C5648" s="3">
        <f t="shared" si="528"/>
        <v>0</v>
      </c>
      <c r="D5648" s="3">
        <f t="shared" si="529"/>
        <v>1</v>
      </c>
      <c r="E5648" s="3">
        <f t="shared" si="530"/>
        <v>0</v>
      </c>
      <c r="F5648" s="3">
        <f t="shared" si="531"/>
        <v>0</v>
      </c>
      <c r="G5648" s="5">
        <f>data!D5646</f>
        <v>95472.999997377396</v>
      </c>
      <c r="H5648" s="7">
        <f>data!L5646</f>
        <v>1.6025670387770101E-3</v>
      </c>
      <c r="I5648" s="8">
        <f>data!M5646</f>
        <v>1.081165778752742</v>
      </c>
      <c r="J5648" s="7" t="str">
        <f>data!N5646</f>
        <v>T</v>
      </c>
      <c r="K5648" s="8">
        <f t="shared" si="532"/>
        <v>1.1740375851159728</v>
      </c>
      <c r="L5648" s="6">
        <f t="shared" si="533"/>
        <v>823.47108616179685</v>
      </c>
    </row>
    <row r="5649" spans="1:12" x14ac:dyDescent="0.3">
      <c r="A5649" s="3">
        <f>data!A5647</f>
        <v>5646</v>
      </c>
      <c r="B5649" s="3">
        <f>data!B5647</f>
        <v>2</v>
      </c>
      <c r="C5649" s="3">
        <f t="shared" si="528"/>
        <v>0</v>
      </c>
      <c r="D5649" s="3">
        <f t="shared" si="529"/>
        <v>1</v>
      </c>
      <c r="E5649" s="3">
        <f t="shared" si="530"/>
        <v>0</v>
      </c>
      <c r="F5649" s="3">
        <f t="shared" si="531"/>
        <v>0</v>
      </c>
      <c r="G5649" s="5">
        <f>data!D5647</f>
        <v>58094.659995317503</v>
      </c>
      <c r="H5649" s="7">
        <f>data!L5647</f>
        <v>2.8526618635475402E-3</v>
      </c>
      <c r="I5649" s="8">
        <f>data!M5647</f>
        <v>1.2085868540577598</v>
      </c>
      <c r="J5649" s="7" t="str">
        <f>data!N5647</f>
        <v>T</v>
      </c>
      <c r="K5649" s="8">
        <f t="shared" si="532"/>
        <v>1.1763461798914343</v>
      </c>
      <c r="L5649" s="6">
        <f t="shared" si="533"/>
        <v>60.387137480636795</v>
      </c>
    </row>
    <row r="5650" spans="1:12" x14ac:dyDescent="0.3">
      <c r="A5650" s="3">
        <f>data!A5648</f>
        <v>5647</v>
      </c>
      <c r="B5650" s="3">
        <f>data!B5648</f>
        <v>2</v>
      </c>
      <c r="C5650" s="3">
        <f t="shared" si="528"/>
        <v>0</v>
      </c>
      <c r="D5650" s="3">
        <f t="shared" si="529"/>
        <v>1</v>
      </c>
      <c r="E5650" s="3">
        <f t="shared" si="530"/>
        <v>0</v>
      </c>
      <c r="F5650" s="3">
        <f t="shared" si="531"/>
        <v>0</v>
      </c>
      <c r="G5650" s="5">
        <f>data!D5648</f>
        <v>37095.169995546348</v>
      </c>
      <c r="H5650" s="7">
        <f>data!L5648</f>
        <v>4.8348607565614696E-3</v>
      </c>
      <c r="I5650" s="8">
        <f>data!M5648</f>
        <v>0.93523074876978318</v>
      </c>
      <c r="J5650" s="7" t="str">
        <f>data!N5648</f>
        <v>T</v>
      </c>
      <c r="K5650" s="8">
        <f t="shared" si="532"/>
        <v>1.1800160868166842</v>
      </c>
      <c r="L5650" s="6">
        <f t="shared" si="533"/>
        <v>2222.7374567145089</v>
      </c>
    </row>
    <row r="5651" spans="1:12" x14ac:dyDescent="0.3">
      <c r="A5651" s="3">
        <f>data!A5649</f>
        <v>5648</v>
      </c>
      <c r="B5651" s="3">
        <f>data!B5649</f>
        <v>2</v>
      </c>
      <c r="C5651" s="3">
        <f t="shared" si="528"/>
        <v>0</v>
      </c>
      <c r="D5651" s="3">
        <f t="shared" si="529"/>
        <v>1</v>
      </c>
      <c r="E5651" s="3">
        <f t="shared" si="530"/>
        <v>0</v>
      </c>
      <c r="F5651" s="3">
        <f t="shared" si="531"/>
        <v>0</v>
      </c>
      <c r="G5651" s="5">
        <f>data!D5649</f>
        <v>12044.89999833705</v>
      </c>
      <c r="H5651" s="7">
        <f>data!L5649</f>
        <v>3.3315211713238403E-2</v>
      </c>
      <c r="I5651" s="8">
        <f>data!M5649</f>
        <v>0.92089904383459575</v>
      </c>
      <c r="J5651" s="7" t="str">
        <f>data!N5649</f>
        <v>V</v>
      </c>
      <c r="K5651" s="8">
        <f t="shared" si="532"/>
        <v>1.2340273133590176</v>
      </c>
      <c r="L5651" s="6">
        <f t="shared" si="533"/>
        <v>1180.9941721028304</v>
      </c>
    </row>
    <row r="5652" spans="1:12" x14ac:dyDescent="0.3">
      <c r="A5652" s="3">
        <f>data!A5650</f>
        <v>5649</v>
      </c>
      <c r="B5652" s="3">
        <f>data!B5650</f>
        <v>2</v>
      </c>
      <c r="C5652" s="3">
        <f t="shared" si="528"/>
        <v>0</v>
      </c>
      <c r="D5652" s="3">
        <f t="shared" si="529"/>
        <v>1</v>
      </c>
      <c r="E5652" s="3">
        <f t="shared" si="530"/>
        <v>0</v>
      </c>
      <c r="F5652" s="3">
        <f t="shared" si="531"/>
        <v>0</v>
      </c>
      <c r="G5652" s="5">
        <f>data!D5650</f>
        <v>4682.4349996745595</v>
      </c>
      <c r="H5652" s="7">
        <f>data!L5650</f>
        <v>3.2216739839885898E-2</v>
      </c>
      <c r="I5652" s="8">
        <f>data!M5650</f>
        <v>1.7799875699192045</v>
      </c>
      <c r="J5652" s="7" t="str">
        <f>data!N5650</f>
        <v>T</v>
      </c>
      <c r="K5652" s="8">
        <f t="shared" si="532"/>
        <v>1.2318990025976522</v>
      </c>
      <c r="L5652" s="6">
        <f t="shared" si="533"/>
        <v>1406.6085198280725</v>
      </c>
    </row>
    <row r="5653" spans="1:12" x14ac:dyDescent="0.3">
      <c r="A5653" s="3">
        <f>data!A5651</f>
        <v>5650</v>
      </c>
      <c r="B5653" s="3">
        <f>data!B5651</f>
        <v>2</v>
      </c>
      <c r="C5653" s="3">
        <f t="shared" si="528"/>
        <v>0</v>
      </c>
      <c r="D5653" s="3">
        <f t="shared" si="529"/>
        <v>1</v>
      </c>
      <c r="E5653" s="3">
        <f t="shared" si="530"/>
        <v>0</v>
      </c>
      <c r="F5653" s="3">
        <f t="shared" si="531"/>
        <v>0</v>
      </c>
      <c r="G5653" s="5">
        <f>data!D5651</f>
        <v>5053.2950006723504</v>
      </c>
      <c r="H5653" s="7">
        <f>data!L5651</f>
        <v>-1.6257933267164199E-2</v>
      </c>
      <c r="I5653" s="8">
        <f>data!M5651</f>
        <v>0.93329483107132549</v>
      </c>
      <c r="J5653" s="7" t="str">
        <f>data!N5651</f>
        <v>V</v>
      </c>
      <c r="K5653" s="8">
        <f t="shared" si="532"/>
        <v>1.1415444662529528</v>
      </c>
      <c r="L5653" s="6">
        <f t="shared" si="533"/>
        <v>219.15084558849986</v>
      </c>
    </row>
    <row r="5654" spans="1:12" x14ac:dyDescent="0.3">
      <c r="A5654" s="3">
        <f>data!A5652</f>
        <v>5651</v>
      </c>
      <c r="B5654" s="3">
        <f>data!B5652</f>
        <v>2</v>
      </c>
      <c r="C5654" s="3">
        <f t="shared" si="528"/>
        <v>0</v>
      </c>
      <c r="D5654" s="3">
        <f t="shared" si="529"/>
        <v>1</v>
      </c>
      <c r="E5654" s="3">
        <f t="shared" si="530"/>
        <v>0</v>
      </c>
      <c r="F5654" s="3">
        <f t="shared" si="531"/>
        <v>0</v>
      </c>
      <c r="G5654" s="5">
        <f>data!D5652</f>
        <v>8815.6999947428703</v>
      </c>
      <c r="H5654" s="7">
        <f>data!L5652</f>
        <v>0.136174978280591</v>
      </c>
      <c r="I5654" s="8">
        <f>data!M5652</f>
        <v>1.0912958115183247</v>
      </c>
      <c r="J5654" s="7" t="str">
        <f>data!N5652</f>
        <v>V</v>
      </c>
      <c r="K5654" s="8">
        <f t="shared" si="532"/>
        <v>1.4505174860563348</v>
      </c>
      <c r="L5654" s="6">
        <f t="shared" si="533"/>
        <v>1137.5797914709581</v>
      </c>
    </row>
    <row r="5655" spans="1:12" x14ac:dyDescent="0.3">
      <c r="A5655" s="3">
        <f>data!A5653</f>
        <v>5652</v>
      </c>
      <c r="B5655" s="3">
        <f>data!B5653</f>
        <v>2</v>
      </c>
      <c r="C5655" s="3">
        <f t="shared" si="528"/>
        <v>0</v>
      </c>
      <c r="D5655" s="3">
        <f t="shared" si="529"/>
        <v>1</v>
      </c>
      <c r="E5655" s="3">
        <f t="shared" si="530"/>
        <v>0</v>
      </c>
      <c r="F5655" s="3">
        <f t="shared" si="531"/>
        <v>0</v>
      </c>
      <c r="G5655" s="5">
        <f>data!D5653</f>
        <v>15975.330000639</v>
      </c>
      <c r="H5655" s="7">
        <f>data!L5653</f>
        <v>2.84618360764989E-3</v>
      </c>
      <c r="I5655" s="8">
        <f>data!M5653</f>
        <v>1.0222725556813892</v>
      </c>
      <c r="J5655" s="7" t="str">
        <f>data!N5653</f>
        <v>T</v>
      </c>
      <c r="K5655" s="8">
        <f t="shared" si="532"/>
        <v>1.1763342045710039</v>
      </c>
      <c r="L5655" s="6">
        <f t="shared" si="533"/>
        <v>379.17432430834009</v>
      </c>
    </row>
    <row r="5656" spans="1:12" x14ac:dyDescent="0.3">
      <c r="A5656" s="3">
        <f>data!A5654</f>
        <v>5653</v>
      </c>
      <c r="B5656" s="3">
        <f>data!B5654</f>
        <v>2</v>
      </c>
      <c r="C5656" s="3">
        <f t="shared" si="528"/>
        <v>0</v>
      </c>
      <c r="D5656" s="3">
        <f t="shared" si="529"/>
        <v>1</v>
      </c>
      <c r="E5656" s="3">
        <f t="shared" si="530"/>
        <v>0</v>
      </c>
      <c r="F5656" s="3">
        <f t="shared" si="531"/>
        <v>0</v>
      </c>
      <c r="G5656" s="5">
        <f>data!D5654</f>
        <v>10232.82499933245</v>
      </c>
      <c r="H5656" s="7">
        <f>data!L5654</f>
        <v>-8.3368508327526995E-4</v>
      </c>
      <c r="I5656" s="8">
        <f>data!M5654</f>
        <v>0.92070913695694523</v>
      </c>
      <c r="J5656" s="7" t="str">
        <f>data!N5654</f>
        <v>V</v>
      </c>
      <c r="K5656" s="8">
        <f t="shared" si="532"/>
        <v>1.169551481755865</v>
      </c>
      <c r="L5656" s="6">
        <f t="shared" si="533"/>
        <v>633.64223459686002</v>
      </c>
    </row>
    <row r="5657" spans="1:12" x14ac:dyDescent="0.3">
      <c r="A5657" s="3">
        <f>data!A5655</f>
        <v>5654</v>
      </c>
      <c r="B5657" s="3">
        <f>data!B5655</f>
        <v>2</v>
      </c>
      <c r="C5657" s="3">
        <f t="shared" si="528"/>
        <v>0</v>
      </c>
      <c r="D5657" s="3">
        <f t="shared" si="529"/>
        <v>1</v>
      </c>
      <c r="E5657" s="3">
        <f t="shared" si="530"/>
        <v>0</v>
      </c>
      <c r="F5657" s="3">
        <f t="shared" si="531"/>
        <v>0</v>
      </c>
      <c r="G5657" s="5">
        <f>data!D5655</f>
        <v>28641.029996871901</v>
      </c>
      <c r="H5657" s="7">
        <f>data!L5655</f>
        <v>5.3408767425723704E-3</v>
      </c>
      <c r="I5657" s="8">
        <f>data!M5655</f>
        <v>1.2172867449427076</v>
      </c>
      <c r="J5657" s="7" t="str">
        <f>data!N5655</f>
        <v>T</v>
      </c>
      <c r="K5657" s="8">
        <f t="shared" si="532"/>
        <v>1.1809547741417254</v>
      </c>
      <c r="L5657" s="6">
        <f t="shared" si="533"/>
        <v>37.806506217733386</v>
      </c>
    </row>
    <row r="5658" spans="1:12" x14ac:dyDescent="0.3">
      <c r="A5658" s="3">
        <f>data!A5656</f>
        <v>5655</v>
      </c>
      <c r="B5658" s="3">
        <f>data!B5656</f>
        <v>2</v>
      </c>
      <c r="C5658" s="3">
        <f t="shared" si="528"/>
        <v>0</v>
      </c>
      <c r="D5658" s="3">
        <f t="shared" si="529"/>
        <v>1</v>
      </c>
      <c r="E5658" s="3">
        <f t="shared" si="530"/>
        <v>0</v>
      </c>
      <c r="F5658" s="3">
        <f t="shared" si="531"/>
        <v>0</v>
      </c>
      <c r="G5658" s="5">
        <f>data!D5656</f>
        <v>25404.590001344699</v>
      </c>
      <c r="H5658" s="7">
        <f>data!L5656</f>
        <v>4.1649954617753102E-3</v>
      </c>
      <c r="I5658" s="8">
        <f>data!M5656</f>
        <v>1.0377749442142175</v>
      </c>
      <c r="J5658" s="7" t="str">
        <f>data!N5656</f>
        <v>T</v>
      </c>
      <c r="K5658" s="8">
        <f t="shared" si="532"/>
        <v>1.1787745975934278</v>
      </c>
      <c r="L5658" s="6">
        <f t="shared" si="533"/>
        <v>505.06617059573529</v>
      </c>
    </row>
    <row r="5659" spans="1:12" x14ac:dyDescent="0.3">
      <c r="A5659" s="3">
        <f>data!A5657</f>
        <v>5656</v>
      </c>
      <c r="B5659" s="3">
        <f>data!B5657</f>
        <v>2</v>
      </c>
      <c r="C5659" s="3">
        <f t="shared" si="528"/>
        <v>0</v>
      </c>
      <c r="D5659" s="3">
        <f t="shared" si="529"/>
        <v>1</v>
      </c>
      <c r="E5659" s="3">
        <f t="shared" si="530"/>
        <v>0</v>
      </c>
      <c r="F5659" s="3">
        <f t="shared" si="531"/>
        <v>0</v>
      </c>
      <c r="G5659" s="5">
        <f>data!D5657</f>
        <v>39028.490008443601</v>
      </c>
      <c r="H5659" s="7">
        <f>data!L5657</f>
        <v>1.31380812771409E-2</v>
      </c>
      <c r="I5659" s="8">
        <f>data!M5657</f>
        <v>0.74030012167094772</v>
      </c>
      <c r="J5659" s="7" t="str">
        <f>data!N5657</f>
        <v>V</v>
      </c>
      <c r="K5659" s="8">
        <f t="shared" si="532"/>
        <v>1.1955137785429257</v>
      </c>
      <c r="L5659" s="6">
        <f t="shared" si="533"/>
        <v>8087.4631472545216</v>
      </c>
    </row>
    <row r="5660" spans="1:12" x14ac:dyDescent="0.3">
      <c r="A5660" s="3">
        <f>data!A5658</f>
        <v>5657</v>
      </c>
      <c r="B5660" s="3">
        <f>data!B5658</f>
        <v>2</v>
      </c>
      <c r="C5660" s="3">
        <f t="shared" si="528"/>
        <v>0</v>
      </c>
      <c r="D5660" s="3">
        <f t="shared" si="529"/>
        <v>1</v>
      </c>
      <c r="E5660" s="3">
        <f t="shared" si="530"/>
        <v>0</v>
      </c>
      <c r="F5660" s="3">
        <f t="shared" si="531"/>
        <v>0</v>
      </c>
      <c r="G5660" s="5">
        <f>data!D5658</f>
        <v>29304.709999799699</v>
      </c>
      <c r="H5660" s="7">
        <f>data!L5658</f>
        <v>3.74388743496172E-2</v>
      </c>
      <c r="I5660" s="8">
        <f>data!M5658</f>
        <v>1.0285350781533988</v>
      </c>
      <c r="J5660" s="7" t="str">
        <f>data!N5658</f>
        <v>V</v>
      </c>
      <c r="K5660" s="8">
        <f t="shared" si="532"/>
        <v>1.2420498534412514</v>
      </c>
      <c r="L5660" s="6">
        <f t="shared" si="533"/>
        <v>1335.9595086053223</v>
      </c>
    </row>
    <row r="5661" spans="1:12" x14ac:dyDescent="0.3">
      <c r="A5661" s="3">
        <f>data!A5659</f>
        <v>5658</v>
      </c>
      <c r="B5661" s="3">
        <f>data!B5659</f>
        <v>2</v>
      </c>
      <c r="C5661" s="3">
        <f t="shared" si="528"/>
        <v>0</v>
      </c>
      <c r="D5661" s="3">
        <f t="shared" si="529"/>
        <v>1</v>
      </c>
      <c r="E5661" s="3">
        <f t="shared" si="530"/>
        <v>0</v>
      </c>
      <c r="F5661" s="3">
        <f t="shared" si="531"/>
        <v>0</v>
      </c>
      <c r="G5661" s="5">
        <f>data!D5659</f>
        <v>34777.629999518402</v>
      </c>
      <c r="H5661" s="7">
        <f>data!L5659</f>
        <v>9.3322980961228698E-4</v>
      </c>
      <c r="I5661" s="8">
        <f>data!M5659</f>
        <v>1.4309676307550909</v>
      </c>
      <c r="J5661" s="7" t="str">
        <f>data!N5659</f>
        <v>V</v>
      </c>
      <c r="K5661" s="8">
        <f t="shared" si="532"/>
        <v>1.1728033590609828</v>
      </c>
      <c r="L5661" s="6">
        <f t="shared" si="533"/>
        <v>2317.8869995505756</v>
      </c>
    </row>
    <row r="5662" spans="1:12" x14ac:dyDescent="0.3">
      <c r="A5662" s="3">
        <f>data!A5660</f>
        <v>5659</v>
      </c>
      <c r="B5662" s="3">
        <f>data!B5660</f>
        <v>2</v>
      </c>
      <c r="C5662" s="3">
        <f t="shared" si="528"/>
        <v>0</v>
      </c>
      <c r="D5662" s="3">
        <f t="shared" si="529"/>
        <v>1</v>
      </c>
      <c r="E5662" s="3">
        <f t="shared" si="530"/>
        <v>0</v>
      </c>
      <c r="F5662" s="3">
        <f t="shared" si="531"/>
        <v>0</v>
      </c>
      <c r="G5662" s="5">
        <f>data!D5660</f>
        <v>38250.149999618501</v>
      </c>
      <c r="H5662" s="7">
        <f>data!L5660</f>
        <v>6.0974424023470003E-4</v>
      </c>
      <c r="I5662" s="8">
        <f>data!M5660</f>
        <v>1.2183734154102979</v>
      </c>
      <c r="J5662" s="7" t="str">
        <f>data!N5660</f>
        <v>T</v>
      </c>
      <c r="K5662" s="8">
        <f t="shared" si="532"/>
        <v>1.1722073321873479</v>
      </c>
      <c r="L5662" s="6">
        <f t="shared" si="533"/>
        <v>81.522821630947192</v>
      </c>
    </row>
    <row r="5663" spans="1:12" x14ac:dyDescent="0.3">
      <c r="A5663" s="3">
        <f>data!A5661</f>
        <v>5660</v>
      </c>
      <c r="B5663" s="3">
        <f>data!B5661</f>
        <v>2</v>
      </c>
      <c r="C5663" s="3">
        <f t="shared" si="528"/>
        <v>0</v>
      </c>
      <c r="D5663" s="3">
        <f t="shared" si="529"/>
        <v>1</v>
      </c>
      <c r="E5663" s="3">
        <f t="shared" si="530"/>
        <v>0</v>
      </c>
      <c r="F5663" s="3">
        <f t="shared" si="531"/>
        <v>0</v>
      </c>
      <c r="G5663" s="5">
        <f>data!D5661</f>
        <v>6565.3300027102196</v>
      </c>
      <c r="H5663" s="7">
        <f>data!L5661</f>
        <v>0.114999633175125</v>
      </c>
      <c r="I5663" s="8">
        <f>data!M5661</f>
        <v>1.7223889555822329</v>
      </c>
      <c r="J5663" s="7" t="str">
        <f>data!N5661</f>
        <v>V</v>
      </c>
      <c r="K5663" s="8">
        <f t="shared" si="532"/>
        <v>1.4030447903556795</v>
      </c>
      <c r="L5663" s="6">
        <f t="shared" si="533"/>
        <v>669.53692225478869</v>
      </c>
    </row>
    <row r="5664" spans="1:12" x14ac:dyDescent="0.3">
      <c r="A5664" s="3">
        <f>data!A5662</f>
        <v>5661</v>
      </c>
      <c r="B5664" s="3">
        <f>data!B5662</f>
        <v>2</v>
      </c>
      <c r="C5664" s="3">
        <f t="shared" si="528"/>
        <v>0</v>
      </c>
      <c r="D5664" s="3">
        <f t="shared" si="529"/>
        <v>1</v>
      </c>
      <c r="E5664" s="3">
        <f t="shared" si="530"/>
        <v>0</v>
      </c>
      <c r="F5664" s="3">
        <f t="shared" si="531"/>
        <v>0</v>
      </c>
      <c r="G5664" s="5">
        <f>data!D5662</f>
        <v>3742.65002050251</v>
      </c>
      <c r="H5664" s="7">
        <f>data!L5662</f>
        <v>9.5121523323990595E-4</v>
      </c>
      <c r="I5664" s="8">
        <f>data!M5662</f>
        <v>0.73272642390289444</v>
      </c>
      <c r="J5664" s="7" t="str">
        <f>data!N5662</f>
        <v>T</v>
      </c>
      <c r="K5664" s="8">
        <f t="shared" si="532"/>
        <v>1.1728365063578576</v>
      </c>
      <c r="L5664" s="6">
        <f t="shared" si="533"/>
        <v>724.93964941331467</v>
      </c>
    </row>
    <row r="5665" spans="1:12" x14ac:dyDescent="0.3">
      <c r="A5665" s="3">
        <f>data!A5663</f>
        <v>5662</v>
      </c>
      <c r="B5665" s="3">
        <f>data!B5663</f>
        <v>2</v>
      </c>
      <c r="C5665" s="3">
        <f t="shared" si="528"/>
        <v>0</v>
      </c>
      <c r="D5665" s="3">
        <f t="shared" si="529"/>
        <v>1</v>
      </c>
      <c r="E5665" s="3">
        <f t="shared" si="530"/>
        <v>0</v>
      </c>
      <c r="F5665" s="3">
        <f t="shared" si="531"/>
        <v>0</v>
      </c>
      <c r="G5665" s="5">
        <f>data!D5663</f>
        <v>60220.849993504598</v>
      </c>
      <c r="H5665" s="7">
        <f>data!L5663</f>
        <v>-4.1162197421641499E-4</v>
      </c>
      <c r="I5665" s="8">
        <f>data!M5663</f>
        <v>1.2001424855443446</v>
      </c>
      <c r="J5665" s="7" t="str">
        <f>data!N5663</f>
        <v>T</v>
      </c>
      <c r="K5665" s="8">
        <f t="shared" si="532"/>
        <v>1.1703274373613839</v>
      </c>
      <c r="L5665" s="6">
        <f t="shared" si="533"/>
        <v>53.532547641488861</v>
      </c>
    </row>
    <row r="5666" spans="1:12" x14ac:dyDescent="0.3">
      <c r="A5666" s="3">
        <f>data!A5664</f>
        <v>5663</v>
      </c>
      <c r="B5666" s="3">
        <f>data!B5664</f>
        <v>2</v>
      </c>
      <c r="C5666" s="3">
        <f t="shared" si="528"/>
        <v>0</v>
      </c>
      <c r="D5666" s="3">
        <f t="shared" si="529"/>
        <v>1</v>
      </c>
      <c r="E5666" s="3">
        <f t="shared" si="530"/>
        <v>0</v>
      </c>
      <c r="F5666" s="3">
        <f t="shared" si="531"/>
        <v>0</v>
      </c>
      <c r="G5666" s="5">
        <f>data!D5664</f>
        <v>60465.109994232698</v>
      </c>
      <c r="H5666" s="7">
        <f>data!L5664</f>
        <v>1.6747092205811201E-4</v>
      </c>
      <c r="I5666" s="8">
        <f>data!M5664</f>
        <v>1.0906945269690367</v>
      </c>
      <c r="J5666" s="7" t="str">
        <f>data!N5664</f>
        <v>V</v>
      </c>
      <c r="K5666" s="8">
        <f t="shared" si="532"/>
        <v>1.1713929272988042</v>
      </c>
      <c r="L5666" s="6">
        <f t="shared" si="533"/>
        <v>393.76281304928614</v>
      </c>
    </row>
    <row r="5667" spans="1:12" x14ac:dyDescent="0.3">
      <c r="A5667" s="3">
        <f>data!A5665</f>
        <v>5664</v>
      </c>
      <c r="B5667" s="3">
        <f>data!B5665</f>
        <v>2</v>
      </c>
      <c r="C5667" s="3">
        <f t="shared" si="528"/>
        <v>0</v>
      </c>
      <c r="D5667" s="3">
        <f t="shared" si="529"/>
        <v>1</v>
      </c>
      <c r="E5667" s="3">
        <f t="shared" si="530"/>
        <v>0</v>
      </c>
      <c r="F5667" s="3">
        <f t="shared" si="531"/>
        <v>0</v>
      </c>
      <c r="G5667" s="5">
        <f>data!D5665</f>
        <v>30468.370002985001</v>
      </c>
      <c r="H5667" s="7">
        <f>data!L5665</f>
        <v>-2.7370866608099099E-3</v>
      </c>
      <c r="I5667" s="8">
        <f>data!M5665</f>
        <v>1.1871906746548579</v>
      </c>
      <c r="J5667" s="7" t="str">
        <f>data!N5665</f>
        <v>V</v>
      </c>
      <c r="K5667" s="8">
        <f t="shared" si="532"/>
        <v>1.1660584982432474</v>
      </c>
      <c r="L5667" s="6">
        <f t="shared" si="533"/>
        <v>13.606225864350677</v>
      </c>
    </row>
    <row r="5668" spans="1:12" x14ac:dyDescent="0.3">
      <c r="A5668" s="3">
        <f>data!A5666</f>
        <v>5665</v>
      </c>
      <c r="B5668" s="3">
        <f>data!B5666</f>
        <v>2</v>
      </c>
      <c r="C5668" s="3">
        <f t="shared" si="528"/>
        <v>0</v>
      </c>
      <c r="D5668" s="3">
        <f t="shared" si="529"/>
        <v>1</v>
      </c>
      <c r="E5668" s="3">
        <f t="shared" si="530"/>
        <v>0</v>
      </c>
      <c r="F5668" s="3">
        <f t="shared" si="531"/>
        <v>0</v>
      </c>
      <c r="G5668" s="5">
        <f>data!D5666</f>
        <v>18826.050003066652</v>
      </c>
      <c r="H5668" s="7">
        <f>data!L5666</f>
        <v>-7.7033663553378797E-4</v>
      </c>
      <c r="I5668" s="8">
        <f>data!M5666</f>
        <v>0.91206932995138446</v>
      </c>
      <c r="J5668" s="7" t="str">
        <f>data!N5666</f>
        <v>V</v>
      </c>
      <c r="K5668" s="8">
        <f t="shared" si="532"/>
        <v>1.1696679139403683</v>
      </c>
      <c r="L5668" s="6">
        <f t="shared" si="533"/>
        <v>1249.2407737421547</v>
      </c>
    </row>
    <row r="5669" spans="1:12" x14ac:dyDescent="0.3">
      <c r="A5669" s="3">
        <f>data!A5667</f>
        <v>5666</v>
      </c>
      <c r="B5669" s="3">
        <f>data!B5667</f>
        <v>2</v>
      </c>
      <c r="C5669" s="3">
        <f t="shared" si="528"/>
        <v>0</v>
      </c>
      <c r="D5669" s="3">
        <f t="shared" si="529"/>
        <v>1</v>
      </c>
      <c r="E5669" s="3">
        <f t="shared" si="530"/>
        <v>0</v>
      </c>
      <c r="F5669" s="3">
        <f t="shared" si="531"/>
        <v>0</v>
      </c>
      <c r="G5669" s="5">
        <f>data!D5667</f>
        <v>12960.000000789751</v>
      </c>
      <c r="H5669" s="7">
        <f>data!L5667</f>
        <v>-3.6843971502683402E-3</v>
      </c>
      <c r="I5669" s="8">
        <f>data!M5667</f>
        <v>1.1003125238204132</v>
      </c>
      <c r="J5669" s="7" t="str">
        <f>data!N5667</f>
        <v>V</v>
      </c>
      <c r="K5669" s="8">
        <f t="shared" si="532"/>
        <v>1.1643239532107426</v>
      </c>
      <c r="L5669" s="6">
        <f t="shared" si="533"/>
        <v>53.103121683242783</v>
      </c>
    </row>
    <row r="5670" spans="1:12" x14ac:dyDescent="0.3">
      <c r="A5670" s="3">
        <f>data!A5668</f>
        <v>5667</v>
      </c>
      <c r="B5670" s="3">
        <f>data!B5668</f>
        <v>2</v>
      </c>
      <c r="C5670" s="3">
        <f t="shared" si="528"/>
        <v>0</v>
      </c>
      <c r="D5670" s="3">
        <f t="shared" si="529"/>
        <v>1</v>
      </c>
      <c r="E5670" s="3">
        <f t="shared" si="530"/>
        <v>0</v>
      </c>
      <c r="F5670" s="3">
        <f t="shared" si="531"/>
        <v>0</v>
      </c>
      <c r="G5670" s="5">
        <f>data!D5668</f>
        <v>67234.229999169693</v>
      </c>
      <c r="H5670" s="7">
        <f>data!L5668</f>
        <v>-2.18898475687801E-4</v>
      </c>
      <c r="I5670" s="8">
        <f>data!M5668</f>
        <v>1.2159246067082221</v>
      </c>
      <c r="J5670" s="7" t="str">
        <f>data!N5668</f>
        <v>V</v>
      </c>
      <c r="K5670" s="8">
        <f t="shared" si="532"/>
        <v>1.1706819273143276</v>
      </c>
      <c r="L5670" s="6">
        <f t="shared" si="533"/>
        <v>137.62174798986874</v>
      </c>
    </row>
    <row r="5671" spans="1:12" x14ac:dyDescent="0.3">
      <c r="A5671" s="3">
        <f>data!A5669</f>
        <v>5668</v>
      </c>
      <c r="B5671" s="3">
        <f>data!B5669</f>
        <v>2</v>
      </c>
      <c r="C5671" s="3">
        <f t="shared" si="528"/>
        <v>0</v>
      </c>
      <c r="D5671" s="3">
        <f t="shared" si="529"/>
        <v>1</v>
      </c>
      <c r="E5671" s="3">
        <f t="shared" si="530"/>
        <v>0</v>
      </c>
      <c r="F5671" s="3">
        <f t="shared" si="531"/>
        <v>0</v>
      </c>
      <c r="G5671" s="5">
        <f>data!D5669</f>
        <v>69467.129998207107</v>
      </c>
      <c r="H5671" s="7">
        <f>data!L5669</f>
        <v>5.9583823662240105E-4</v>
      </c>
      <c r="I5671" s="8">
        <f>data!M5669</f>
        <v>1.0170568033222687</v>
      </c>
      <c r="J5671" s="7" t="str">
        <f>data!N5669</f>
        <v>T</v>
      </c>
      <c r="K5671" s="8">
        <f t="shared" si="532"/>
        <v>1.1721817169647546</v>
      </c>
      <c r="L5671" s="6">
        <f t="shared" si="533"/>
        <v>1671.6388737263451</v>
      </c>
    </row>
    <row r="5672" spans="1:12" x14ac:dyDescent="0.3">
      <c r="A5672" s="3">
        <f>data!A5670</f>
        <v>5669</v>
      </c>
      <c r="B5672" s="3">
        <f>data!B5670</f>
        <v>2</v>
      </c>
      <c r="C5672" s="3">
        <f t="shared" si="528"/>
        <v>0</v>
      </c>
      <c r="D5672" s="3">
        <f t="shared" si="529"/>
        <v>1</v>
      </c>
      <c r="E5672" s="3">
        <f t="shared" si="530"/>
        <v>0</v>
      </c>
      <c r="F5672" s="3">
        <f t="shared" si="531"/>
        <v>0</v>
      </c>
      <c r="G5672" s="5">
        <f>data!D5670</f>
        <v>38432.140000164502</v>
      </c>
      <c r="H5672" s="7">
        <f>data!L5670</f>
        <v>5.9996511059350497E-3</v>
      </c>
      <c r="I5672" s="8">
        <f>data!M5670</f>
        <v>1.2135135135135136</v>
      </c>
      <c r="J5672" s="7" t="str">
        <f>data!N5670</f>
        <v>T</v>
      </c>
      <c r="K5672" s="8">
        <f t="shared" si="532"/>
        <v>1.1821779555706082</v>
      </c>
      <c r="L5672" s="6">
        <f t="shared" si="533"/>
        <v>37.737178975877328</v>
      </c>
    </row>
    <row r="5673" spans="1:12" x14ac:dyDescent="0.3">
      <c r="A5673" s="3">
        <f>data!A5671</f>
        <v>5670</v>
      </c>
      <c r="B5673" s="3">
        <f>data!B5671</f>
        <v>2</v>
      </c>
      <c r="C5673" s="3">
        <f t="shared" si="528"/>
        <v>0</v>
      </c>
      <c r="D5673" s="3">
        <f t="shared" si="529"/>
        <v>1</v>
      </c>
      <c r="E5673" s="3">
        <f t="shared" si="530"/>
        <v>0</v>
      </c>
      <c r="F5673" s="3">
        <f t="shared" si="531"/>
        <v>0</v>
      </c>
      <c r="G5673" s="5">
        <f>data!D5671</f>
        <v>34653.300003290198</v>
      </c>
      <c r="H5673" s="7">
        <f>data!L5671</f>
        <v>-1.5293128101681801E-3</v>
      </c>
      <c r="I5673" s="8">
        <f>data!M5671</f>
        <v>1.0735285689724339</v>
      </c>
      <c r="J5673" s="7" t="str">
        <f>data!N5671</f>
        <v>V</v>
      </c>
      <c r="K5673" s="8">
        <f t="shared" si="532"/>
        <v>1.1682737049917602</v>
      </c>
      <c r="L5673" s="6">
        <f t="shared" si="533"/>
        <v>311.07022664063311</v>
      </c>
    </row>
    <row r="5674" spans="1:12" x14ac:dyDescent="0.3">
      <c r="A5674" s="3">
        <f>data!A5672</f>
        <v>5671</v>
      </c>
      <c r="B5674" s="3">
        <f>data!B5672</f>
        <v>2</v>
      </c>
      <c r="C5674" s="3">
        <f t="shared" si="528"/>
        <v>0</v>
      </c>
      <c r="D5674" s="3">
        <f t="shared" si="529"/>
        <v>1</v>
      </c>
      <c r="E5674" s="3">
        <f t="shared" si="530"/>
        <v>0</v>
      </c>
      <c r="F5674" s="3">
        <f t="shared" si="531"/>
        <v>0</v>
      </c>
      <c r="G5674" s="5">
        <f>data!D5672</f>
        <v>22471.014998525399</v>
      </c>
      <c r="H5674" s="7">
        <f>data!L5672</f>
        <v>-5.9986137481841202E-4</v>
      </c>
      <c r="I5674" s="8">
        <f>data!M5672</f>
        <v>0.91758923036046414</v>
      </c>
      <c r="J5674" s="7" t="str">
        <f>data!N5672</f>
        <v>T</v>
      </c>
      <c r="K5674" s="8">
        <f t="shared" si="532"/>
        <v>1.1699812989515352</v>
      </c>
      <c r="L5674" s="6">
        <f t="shared" si="533"/>
        <v>1431.4431209728657</v>
      </c>
    </row>
    <row r="5675" spans="1:12" x14ac:dyDescent="0.3">
      <c r="A5675" s="3">
        <f>data!A5673</f>
        <v>5672</v>
      </c>
      <c r="B5675" s="3">
        <f>data!B5673</f>
        <v>2</v>
      </c>
      <c r="C5675" s="3">
        <f t="shared" si="528"/>
        <v>0</v>
      </c>
      <c r="D5675" s="3">
        <f t="shared" si="529"/>
        <v>1</v>
      </c>
      <c r="E5675" s="3">
        <f t="shared" si="530"/>
        <v>0</v>
      </c>
      <c r="F5675" s="3">
        <f t="shared" si="531"/>
        <v>0</v>
      </c>
      <c r="G5675" s="5">
        <f>data!D5673</f>
        <v>15419.379999920749</v>
      </c>
      <c r="H5675" s="7">
        <f>data!L5673</f>
        <v>-2.3567314862671901E-3</v>
      </c>
      <c r="I5675" s="8">
        <f>data!M5673</f>
        <v>1.0638980711832857</v>
      </c>
      <c r="J5675" s="7" t="str">
        <f>data!N5673</f>
        <v>V</v>
      </c>
      <c r="K5675" s="8">
        <f t="shared" si="532"/>
        <v>1.1667556632359002</v>
      </c>
      <c r="L5675" s="6">
        <f t="shared" si="533"/>
        <v>163.13217161986393</v>
      </c>
    </row>
    <row r="5676" spans="1:12" x14ac:dyDescent="0.3">
      <c r="A5676" s="3">
        <f>data!A5674</f>
        <v>5673</v>
      </c>
      <c r="B5676" s="3">
        <f>data!B5674</f>
        <v>2</v>
      </c>
      <c r="C5676" s="3">
        <f t="shared" si="528"/>
        <v>0</v>
      </c>
      <c r="D5676" s="3">
        <f t="shared" si="529"/>
        <v>1</v>
      </c>
      <c r="E5676" s="3">
        <f t="shared" si="530"/>
        <v>0</v>
      </c>
      <c r="F5676" s="3">
        <f t="shared" si="531"/>
        <v>0</v>
      </c>
      <c r="G5676" s="5">
        <f>data!D5674</f>
        <v>89077.549997568101</v>
      </c>
      <c r="H5676" s="7">
        <f>data!L5674</f>
        <v>5.5253545308842199E-3</v>
      </c>
      <c r="I5676" s="8">
        <f>data!M5674</f>
        <v>1.1973337814372935</v>
      </c>
      <c r="J5676" s="7" t="str">
        <f>data!N5674</f>
        <v>T</v>
      </c>
      <c r="K5676" s="8">
        <f t="shared" si="532"/>
        <v>1.1812971762331461</v>
      </c>
      <c r="L5676" s="6">
        <f t="shared" si="533"/>
        <v>22.90831461891981</v>
      </c>
    </row>
    <row r="5677" spans="1:12" x14ac:dyDescent="0.3">
      <c r="A5677" s="3">
        <f>data!A5675</f>
        <v>5674</v>
      </c>
      <c r="B5677" s="3">
        <f>data!B5675</f>
        <v>2</v>
      </c>
      <c r="C5677" s="3">
        <f t="shared" si="528"/>
        <v>0</v>
      </c>
      <c r="D5677" s="3">
        <f t="shared" si="529"/>
        <v>1</v>
      </c>
      <c r="E5677" s="3">
        <f t="shared" si="530"/>
        <v>0</v>
      </c>
      <c r="F5677" s="3">
        <f t="shared" si="531"/>
        <v>0</v>
      </c>
      <c r="G5677" s="5">
        <f>data!D5675</f>
        <v>77630.150000333801</v>
      </c>
      <c r="H5677" s="7">
        <f>data!L5675</f>
        <v>1.8858580360417E-3</v>
      </c>
      <c r="I5677" s="8">
        <f>data!M5675</f>
        <v>1.1400910431493236</v>
      </c>
      <c r="J5677" s="7" t="str">
        <f>data!N5675</f>
        <v>V</v>
      </c>
      <c r="K5677" s="8">
        <f t="shared" si="532"/>
        <v>1.1745603513800853</v>
      </c>
      <c r="L5677" s="6">
        <f t="shared" si="533"/>
        <v>92.234959305478199</v>
      </c>
    </row>
    <row r="5678" spans="1:12" x14ac:dyDescent="0.3">
      <c r="A5678" s="3">
        <f>data!A5676</f>
        <v>5675</v>
      </c>
      <c r="B5678" s="3">
        <f>data!B5676</f>
        <v>2</v>
      </c>
      <c r="C5678" s="3">
        <f t="shared" si="528"/>
        <v>0</v>
      </c>
      <c r="D5678" s="3">
        <f t="shared" si="529"/>
        <v>1</v>
      </c>
      <c r="E5678" s="3">
        <f t="shared" si="530"/>
        <v>0</v>
      </c>
      <c r="F5678" s="3">
        <f t="shared" si="531"/>
        <v>0</v>
      </c>
      <c r="G5678" s="5">
        <f>data!D5676</f>
        <v>45271.64000225065</v>
      </c>
      <c r="H5678" s="7">
        <f>data!L5676</f>
        <v>7.5853901148073303E-3</v>
      </c>
      <c r="I5678" s="8">
        <f>data!M5676</f>
        <v>0.92686387948913873</v>
      </c>
      <c r="J5678" s="7" t="str">
        <f>data!N5676</f>
        <v>V</v>
      </c>
      <c r="K5678" s="8">
        <f t="shared" si="532"/>
        <v>1.1851274792870103</v>
      </c>
      <c r="L5678" s="6">
        <f t="shared" si="533"/>
        <v>3019.6223259025001</v>
      </c>
    </row>
    <row r="5679" spans="1:12" x14ac:dyDescent="0.3">
      <c r="A5679" s="3">
        <f>data!A5677</f>
        <v>5676</v>
      </c>
      <c r="B5679" s="3">
        <f>data!B5677</f>
        <v>2</v>
      </c>
      <c r="C5679" s="3">
        <f t="shared" si="528"/>
        <v>0</v>
      </c>
      <c r="D5679" s="3">
        <f t="shared" si="529"/>
        <v>1</v>
      </c>
      <c r="E5679" s="3">
        <f t="shared" si="530"/>
        <v>0</v>
      </c>
      <c r="F5679" s="3">
        <f t="shared" si="531"/>
        <v>0</v>
      </c>
      <c r="G5679" s="5">
        <f>data!D5677</f>
        <v>78893.040000915498</v>
      </c>
      <c r="H5679" s="7">
        <f>data!L5677</f>
        <v>2.0684642392731199E-3</v>
      </c>
      <c r="I5679" s="8">
        <f>data!M5677</f>
        <v>1.2292905020867586</v>
      </c>
      <c r="J5679" s="7" t="str">
        <f>data!N5677</f>
        <v>T</v>
      </c>
      <c r="K5679" s="8">
        <f t="shared" si="532"/>
        <v>1.1748974440306181</v>
      </c>
      <c r="L5679" s="6">
        <f t="shared" si="533"/>
        <v>233.41332404827122</v>
      </c>
    </row>
    <row r="5680" spans="1:12" x14ac:dyDescent="0.3">
      <c r="A5680" s="3">
        <f>data!A5678</f>
        <v>5677</v>
      </c>
      <c r="B5680" s="3">
        <f>data!B5678</f>
        <v>2</v>
      </c>
      <c r="C5680" s="3">
        <f t="shared" si="528"/>
        <v>0</v>
      </c>
      <c r="D5680" s="3">
        <f t="shared" si="529"/>
        <v>1</v>
      </c>
      <c r="E5680" s="3">
        <f t="shared" si="530"/>
        <v>0</v>
      </c>
      <c r="F5680" s="3">
        <f t="shared" si="531"/>
        <v>0</v>
      </c>
      <c r="G5680" s="5">
        <f>data!D5678</f>
        <v>86172.710002422304</v>
      </c>
      <c r="H5680" s="7">
        <f>data!L5678</f>
        <v>1.1448203830471E-2</v>
      </c>
      <c r="I5680" s="8">
        <f>data!M5678</f>
        <v>1.176365108745951</v>
      </c>
      <c r="J5680" s="7" t="str">
        <f>data!N5678</f>
        <v>T</v>
      </c>
      <c r="K5680" s="8">
        <f t="shared" si="532"/>
        <v>1.1923432666249723</v>
      </c>
      <c r="L5680" s="6">
        <f t="shared" si="533"/>
        <v>22.000024639523591</v>
      </c>
    </row>
    <row r="5681" spans="1:12" x14ac:dyDescent="0.3">
      <c r="A5681" s="3">
        <f>data!A5679</f>
        <v>5678</v>
      </c>
      <c r="B5681" s="3">
        <f>data!B5679</f>
        <v>2</v>
      </c>
      <c r="C5681" s="3">
        <f t="shared" si="528"/>
        <v>0</v>
      </c>
      <c r="D5681" s="3">
        <f t="shared" si="529"/>
        <v>1</v>
      </c>
      <c r="E5681" s="3">
        <f t="shared" si="530"/>
        <v>0</v>
      </c>
      <c r="F5681" s="3">
        <f t="shared" si="531"/>
        <v>0</v>
      </c>
      <c r="G5681" s="5">
        <f>data!D5679</f>
        <v>93166.460004806504</v>
      </c>
      <c r="H5681" s="7">
        <f>data!L5679</f>
        <v>-5.1662795450549697E-4</v>
      </c>
      <c r="I5681" s="8">
        <f>data!M5679</f>
        <v>1.1104238869634764</v>
      </c>
      <c r="J5681" s="7" t="str">
        <f>data!N5679</f>
        <v>T</v>
      </c>
      <c r="K5681" s="8">
        <f t="shared" si="532"/>
        <v>1.170134337617633</v>
      </c>
      <c r="L5681" s="6">
        <f t="shared" si="533"/>
        <v>332.16991247784392</v>
      </c>
    </row>
    <row r="5682" spans="1:12" x14ac:dyDescent="0.3">
      <c r="A5682" s="3">
        <f>data!A5680</f>
        <v>5679</v>
      </c>
      <c r="B5682" s="3">
        <f>data!B5680</f>
        <v>2</v>
      </c>
      <c r="C5682" s="3">
        <f t="shared" si="528"/>
        <v>0</v>
      </c>
      <c r="D5682" s="3">
        <f t="shared" si="529"/>
        <v>1</v>
      </c>
      <c r="E5682" s="3">
        <f t="shared" si="530"/>
        <v>0</v>
      </c>
      <c r="F5682" s="3">
        <f t="shared" si="531"/>
        <v>0</v>
      </c>
      <c r="G5682" s="5">
        <f>data!D5680</f>
        <v>56582.040003776601</v>
      </c>
      <c r="H5682" s="7">
        <f>data!L5680</f>
        <v>1.14000096644652E-3</v>
      </c>
      <c r="I5682" s="8">
        <f>data!M5680</f>
        <v>1.327722946774762</v>
      </c>
      <c r="J5682" s="7" t="str">
        <f>data!N5680</f>
        <v>V</v>
      </c>
      <c r="K5682" s="8">
        <f t="shared" si="532"/>
        <v>1.173184496687897</v>
      </c>
      <c r="L5682" s="6">
        <f t="shared" si="533"/>
        <v>1351.2997796166765</v>
      </c>
    </row>
    <row r="5683" spans="1:12" x14ac:dyDescent="0.3">
      <c r="A5683" s="3">
        <f>data!A5681</f>
        <v>5680</v>
      </c>
      <c r="B5683" s="3">
        <f>data!B5681</f>
        <v>2</v>
      </c>
      <c r="C5683" s="3">
        <f t="shared" si="528"/>
        <v>0</v>
      </c>
      <c r="D5683" s="3">
        <f t="shared" si="529"/>
        <v>1</v>
      </c>
      <c r="E5683" s="3">
        <f t="shared" si="530"/>
        <v>0</v>
      </c>
      <c r="F5683" s="3">
        <f t="shared" si="531"/>
        <v>0</v>
      </c>
      <c r="G5683" s="5">
        <f>data!D5681</f>
        <v>86425.610001563997</v>
      </c>
      <c r="H5683" s="7">
        <f>data!L5681</f>
        <v>1.2050416575319699E-2</v>
      </c>
      <c r="I5683" s="8">
        <f>data!M5681</f>
        <v>1.2659126320041549</v>
      </c>
      <c r="J5683" s="7" t="str">
        <f>data!N5681</f>
        <v>T</v>
      </c>
      <c r="K5683" s="8">
        <f t="shared" si="532"/>
        <v>1.1934721598447153</v>
      </c>
      <c r="L5683" s="6">
        <f t="shared" si="533"/>
        <v>453.52893298517029</v>
      </c>
    </row>
    <row r="5684" spans="1:12" x14ac:dyDescent="0.3">
      <c r="A5684" s="3">
        <f>data!A5682</f>
        <v>5681</v>
      </c>
      <c r="B5684" s="3">
        <f>data!B5682</f>
        <v>2</v>
      </c>
      <c r="C5684" s="3">
        <f t="shared" si="528"/>
        <v>0</v>
      </c>
      <c r="D5684" s="3">
        <f t="shared" si="529"/>
        <v>1</v>
      </c>
      <c r="E5684" s="3">
        <f t="shared" si="530"/>
        <v>0</v>
      </c>
      <c r="F5684" s="3">
        <f t="shared" si="531"/>
        <v>0</v>
      </c>
      <c r="G5684" s="5">
        <f>data!D5682</f>
        <v>61888.450001001402</v>
      </c>
      <c r="H5684" s="7">
        <f>data!L5682</f>
        <v>2.3773540577379099E-3</v>
      </c>
      <c r="I5684" s="8">
        <f>data!M5682</f>
        <v>1.0840315823396713</v>
      </c>
      <c r="J5684" s="7" t="str">
        <f>data!N5682</f>
        <v>T</v>
      </c>
      <c r="K5684" s="8">
        <f t="shared" si="532"/>
        <v>1.1754678775902228</v>
      </c>
      <c r="L5684" s="6">
        <f t="shared" si="533"/>
        <v>517.42433304168082</v>
      </c>
    </row>
    <row r="5685" spans="1:12" x14ac:dyDescent="0.3">
      <c r="A5685" s="3">
        <f>data!A5683</f>
        <v>5682</v>
      </c>
      <c r="B5685" s="3">
        <f>data!B5683</f>
        <v>2</v>
      </c>
      <c r="C5685" s="3">
        <f t="shared" si="528"/>
        <v>0</v>
      </c>
      <c r="D5685" s="3">
        <f t="shared" si="529"/>
        <v>1</v>
      </c>
      <c r="E5685" s="3">
        <f t="shared" si="530"/>
        <v>0</v>
      </c>
      <c r="F5685" s="3">
        <f t="shared" si="531"/>
        <v>0</v>
      </c>
      <c r="G5685" s="5">
        <f>data!D5683</f>
        <v>75122.299998760194</v>
      </c>
      <c r="H5685" s="7">
        <f>data!L5683</f>
        <v>8.9382826374802705E-3</v>
      </c>
      <c r="I5685" s="8">
        <f>data!M5683</f>
        <v>1.1610911987256074</v>
      </c>
      <c r="J5685" s="7" t="str">
        <f>data!N5683</f>
        <v>T</v>
      </c>
      <c r="K5685" s="8">
        <f t="shared" si="532"/>
        <v>1.1876497181046222</v>
      </c>
      <c r="L5685" s="6">
        <f t="shared" si="533"/>
        <v>52.987886280119568</v>
      </c>
    </row>
    <row r="5686" spans="1:12" x14ac:dyDescent="0.3">
      <c r="A5686" s="3">
        <f>data!A5684</f>
        <v>5683</v>
      </c>
      <c r="B5686" s="3">
        <f>data!B5684</f>
        <v>2</v>
      </c>
      <c r="C5686" s="3">
        <f t="shared" si="528"/>
        <v>0</v>
      </c>
      <c r="D5686" s="3">
        <f t="shared" si="529"/>
        <v>1</v>
      </c>
      <c r="E5686" s="3">
        <f t="shared" si="530"/>
        <v>0</v>
      </c>
      <c r="F5686" s="3">
        <f t="shared" si="531"/>
        <v>0</v>
      </c>
      <c r="G5686" s="5">
        <f>data!D5684</f>
        <v>25010.56000208855</v>
      </c>
      <c r="H5686" s="7">
        <f>data!L5684</f>
        <v>3.8432021670635999E-3</v>
      </c>
      <c r="I5686" s="8">
        <f>data!M5684</f>
        <v>0.89599527698514214</v>
      </c>
      <c r="J5686" s="7" t="str">
        <f>data!N5684</f>
        <v>V</v>
      </c>
      <c r="K5686" s="8">
        <f t="shared" si="532"/>
        <v>1.1781786692182676</v>
      </c>
      <c r="L5686" s="6">
        <f t="shared" si="533"/>
        <v>1991.5275375211138</v>
      </c>
    </row>
    <row r="5687" spans="1:12" x14ac:dyDescent="0.3">
      <c r="A5687" s="3">
        <f>data!A5685</f>
        <v>5684</v>
      </c>
      <c r="B5687" s="3">
        <f>data!B5685</f>
        <v>2</v>
      </c>
      <c r="C5687" s="3">
        <f t="shared" si="528"/>
        <v>0</v>
      </c>
      <c r="D5687" s="3">
        <f t="shared" si="529"/>
        <v>1</v>
      </c>
      <c r="E5687" s="3">
        <f t="shared" si="530"/>
        <v>0</v>
      </c>
      <c r="F5687" s="3">
        <f t="shared" si="531"/>
        <v>0</v>
      </c>
      <c r="G5687" s="5">
        <f>data!D5685</f>
        <v>32638.250007033352</v>
      </c>
      <c r="H5687" s="7">
        <f>data!L5685</f>
        <v>-8.7660320074448902E-3</v>
      </c>
      <c r="I5687" s="8">
        <f>data!M5685</f>
        <v>0.85406464250734571</v>
      </c>
      <c r="J5687" s="7" t="str">
        <f>data!N5685</f>
        <v>T</v>
      </c>
      <c r="K5687" s="8">
        <f t="shared" si="532"/>
        <v>1.1550633232620748</v>
      </c>
      <c r="L5687" s="6">
        <f t="shared" si="533"/>
        <v>2957.0321681141359</v>
      </c>
    </row>
    <row r="5688" spans="1:12" x14ac:dyDescent="0.3">
      <c r="A5688" s="3">
        <f>data!A5686</f>
        <v>5685</v>
      </c>
      <c r="B5688" s="3">
        <f>data!B5686</f>
        <v>2</v>
      </c>
      <c r="C5688" s="3">
        <f t="shared" si="528"/>
        <v>0</v>
      </c>
      <c r="D5688" s="3">
        <f t="shared" si="529"/>
        <v>1</v>
      </c>
      <c r="E5688" s="3">
        <f t="shared" si="530"/>
        <v>0</v>
      </c>
      <c r="F5688" s="3">
        <f t="shared" si="531"/>
        <v>0</v>
      </c>
      <c r="G5688" s="5">
        <f>data!D5686</f>
        <v>53799.389998436003</v>
      </c>
      <c r="H5688" s="7">
        <f>data!L5686</f>
        <v>9.1660158548797707E-3</v>
      </c>
      <c r="I5688" s="8">
        <f>data!M5686</f>
        <v>1.3146494394831845</v>
      </c>
      <c r="J5688" s="7" t="str">
        <f>data!N5686</f>
        <v>T</v>
      </c>
      <c r="K5688" s="8">
        <f t="shared" si="532"/>
        <v>1.1880748156253864</v>
      </c>
      <c r="L5688" s="6">
        <f t="shared" si="533"/>
        <v>861.9273118575228</v>
      </c>
    </row>
    <row r="5689" spans="1:12" x14ac:dyDescent="0.3">
      <c r="A5689" s="3">
        <f>data!A5687</f>
        <v>5686</v>
      </c>
      <c r="B5689" s="3">
        <f>data!B5687</f>
        <v>2</v>
      </c>
      <c r="C5689" s="3">
        <f t="shared" si="528"/>
        <v>0</v>
      </c>
      <c r="D5689" s="3">
        <f t="shared" si="529"/>
        <v>1</v>
      </c>
      <c r="E5689" s="3">
        <f t="shared" si="530"/>
        <v>0</v>
      </c>
      <c r="F5689" s="3">
        <f t="shared" si="531"/>
        <v>0</v>
      </c>
      <c r="G5689" s="5">
        <f>data!D5687</f>
        <v>46733.270000398203</v>
      </c>
      <c r="H5689" s="7">
        <f>data!L5687</f>
        <v>2.2423654140306001E-2</v>
      </c>
      <c r="I5689" s="8">
        <f>data!M5687</f>
        <v>1.008031256783156</v>
      </c>
      <c r="J5689" s="7" t="str">
        <f>data!N5687</f>
        <v>T</v>
      </c>
      <c r="K5689" s="8">
        <f t="shared" si="532"/>
        <v>1.2130862071809592</v>
      </c>
      <c r="L5689" s="6">
        <f t="shared" si="533"/>
        <v>1965.0186977086412</v>
      </c>
    </row>
    <row r="5690" spans="1:12" x14ac:dyDescent="0.3">
      <c r="A5690" s="3">
        <f>data!A5688</f>
        <v>5687</v>
      </c>
      <c r="B5690" s="3">
        <f>data!B5688</f>
        <v>2</v>
      </c>
      <c r="C5690" s="3">
        <f t="shared" si="528"/>
        <v>0</v>
      </c>
      <c r="D5690" s="3">
        <f t="shared" si="529"/>
        <v>1</v>
      </c>
      <c r="E5690" s="3">
        <f t="shared" si="530"/>
        <v>0</v>
      </c>
      <c r="F5690" s="3">
        <f t="shared" si="531"/>
        <v>0</v>
      </c>
      <c r="G5690" s="5">
        <f>data!D5688</f>
        <v>21400.920060396202</v>
      </c>
      <c r="H5690" s="7">
        <f>data!L5688</f>
        <v>2.02437076518745E-3</v>
      </c>
      <c r="I5690" s="8">
        <f>data!M5688</f>
        <v>1.028991716652385</v>
      </c>
      <c r="J5690" s="7" t="str">
        <f>data!N5688</f>
        <v>V</v>
      </c>
      <c r="K5690" s="8">
        <f t="shared" si="532"/>
        <v>1.1748160382324664</v>
      </c>
      <c r="L5690" s="6">
        <f t="shared" si="533"/>
        <v>455.08484599427959</v>
      </c>
    </row>
    <row r="5691" spans="1:12" x14ac:dyDescent="0.3">
      <c r="A5691" s="3">
        <f>data!A5689</f>
        <v>5688</v>
      </c>
      <c r="B5691" s="3">
        <f>data!B5689</f>
        <v>2</v>
      </c>
      <c r="C5691" s="3">
        <f t="shared" si="528"/>
        <v>0</v>
      </c>
      <c r="D5691" s="3">
        <f t="shared" si="529"/>
        <v>1</v>
      </c>
      <c r="E5691" s="3">
        <f t="shared" si="530"/>
        <v>0</v>
      </c>
      <c r="F5691" s="3">
        <f t="shared" si="531"/>
        <v>0</v>
      </c>
      <c r="G5691" s="5">
        <f>data!D5689</f>
        <v>15338.0500340462</v>
      </c>
      <c r="H5691" s="7">
        <f>data!L5689</f>
        <v>0.18648530941466199</v>
      </c>
      <c r="I5691" s="8">
        <f>data!M5689</f>
        <v>1.0891364902506964</v>
      </c>
      <c r="J5691" s="7" t="str">
        <f>data!N5689</f>
        <v>T</v>
      </c>
      <c r="K5691" s="8">
        <f t="shared" si="532"/>
        <v>1.5698494731155384</v>
      </c>
      <c r="L5691" s="6">
        <f t="shared" si="533"/>
        <v>3544.3928610388152</v>
      </c>
    </row>
    <row r="5692" spans="1:12" x14ac:dyDescent="0.3">
      <c r="A5692" s="3">
        <f>data!A5690</f>
        <v>5689</v>
      </c>
      <c r="B5692" s="3">
        <f>data!B5690</f>
        <v>2</v>
      </c>
      <c r="C5692" s="3">
        <f t="shared" si="528"/>
        <v>0</v>
      </c>
      <c r="D5692" s="3">
        <f t="shared" si="529"/>
        <v>1</v>
      </c>
      <c r="E5692" s="3">
        <f t="shared" si="530"/>
        <v>0</v>
      </c>
      <c r="F5692" s="3">
        <f t="shared" si="531"/>
        <v>0</v>
      </c>
      <c r="G5692" s="5">
        <f>data!D5690</f>
        <v>4881.4400297105303</v>
      </c>
      <c r="H5692" s="7">
        <f>data!L5690</f>
        <v>3.1698623127921502E-2</v>
      </c>
      <c r="I5692" s="8">
        <f>data!M5690</f>
        <v>0.93308550185873607</v>
      </c>
      <c r="J5692" s="7" t="str">
        <f>data!N5690</f>
        <v>V</v>
      </c>
      <c r="K5692" s="8">
        <f t="shared" si="532"/>
        <v>1.2308964156969961</v>
      </c>
      <c r="L5692" s="6">
        <f t="shared" si="533"/>
        <v>432.94145932300074</v>
      </c>
    </row>
    <row r="5693" spans="1:12" x14ac:dyDescent="0.3">
      <c r="A5693" s="3">
        <f>data!A5691</f>
        <v>5690</v>
      </c>
      <c r="B5693" s="3">
        <f>data!B5691</f>
        <v>2</v>
      </c>
      <c r="C5693" s="3">
        <f t="shared" si="528"/>
        <v>0</v>
      </c>
      <c r="D5693" s="3">
        <f t="shared" si="529"/>
        <v>1</v>
      </c>
      <c r="E5693" s="3">
        <f t="shared" si="530"/>
        <v>0</v>
      </c>
      <c r="F5693" s="3">
        <f t="shared" si="531"/>
        <v>0</v>
      </c>
      <c r="G5693" s="5">
        <f>data!D5691</f>
        <v>2934.8500186270098</v>
      </c>
      <c r="H5693" s="7">
        <f>data!L5691</f>
        <v>2.4840137822232801E-2</v>
      </c>
      <c r="I5693" s="8">
        <f>data!M5691</f>
        <v>0.88706365503080087</v>
      </c>
      <c r="J5693" s="7" t="str">
        <f>data!N5691</f>
        <v>V</v>
      </c>
      <c r="K5693" s="8">
        <f t="shared" si="532"/>
        <v>1.2177014704894045</v>
      </c>
      <c r="L5693" s="6">
        <f t="shared" si="533"/>
        <v>320.84181013956083</v>
      </c>
    </row>
    <row r="5694" spans="1:12" x14ac:dyDescent="0.3">
      <c r="A5694" s="3">
        <f>data!A5692</f>
        <v>5691</v>
      </c>
      <c r="B5694" s="3">
        <f>data!B5692</f>
        <v>2</v>
      </c>
      <c r="C5694" s="3">
        <f t="shared" si="528"/>
        <v>0</v>
      </c>
      <c r="D5694" s="3">
        <f t="shared" si="529"/>
        <v>1</v>
      </c>
      <c r="E5694" s="3">
        <f t="shared" si="530"/>
        <v>0</v>
      </c>
      <c r="F5694" s="3">
        <f t="shared" si="531"/>
        <v>0</v>
      </c>
      <c r="G5694" s="5">
        <f>data!D5692</f>
        <v>24759.170083641999</v>
      </c>
      <c r="H5694" s="7">
        <f>data!L5692</f>
        <v>-5.6754519038727802E-5</v>
      </c>
      <c r="I5694" s="8">
        <f>data!M5692</f>
        <v>0.9771457169071649</v>
      </c>
      <c r="J5694" s="7" t="str">
        <f>data!N5692</f>
        <v>T</v>
      </c>
      <c r="K5694" s="8">
        <f t="shared" si="532"/>
        <v>1.1709802533233973</v>
      </c>
      <c r="L5694" s="6">
        <f t="shared" si="533"/>
        <v>930.24726761629745</v>
      </c>
    </row>
    <row r="5695" spans="1:12" x14ac:dyDescent="0.3">
      <c r="A5695" s="3">
        <f>data!A5693</f>
        <v>5692</v>
      </c>
      <c r="B5695" s="3">
        <f>data!B5693</f>
        <v>2</v>
      </c>
      <c r="C5695" s="3">
        <f t="shared" si="528"/>
        <v>0</v>
      </c>
      <c r="D5695" s="3">
        <f t="shared" si="529"/>
        <v>1</v>
      </c>
      <c r="E5695" s="3">
        <f t="shared" si="530"/>
        <v>0</v>
      </c>
      <c r="F5695" s="3">
        <f t="shared" si="531"/>
        <v>0</v>
      </c>
      <c r="G5695" s="5">
        <f>data!D5693</f>
        <v>14658.0549993515</v>
      </c>
      <c r="H5695" s="7">
        <f>data!L5693</f>
        <v>4.5390621450397697E-2</v>
      </c>
      <c r="I5695" s="8">
        <f>data!M5693</f>
        <v>1.14651002073255</v>
      </c>
      <c r="J5695" s="7" t="str">
        <f>data!N5693</f>
        <v>V</v>
      </c>
      <c r="K5695" s="8">
        <f t="shared" si="532"/>
        <v>1.2576674397708614</v>
      </c>
      <c r="L5695" s="6">
        <f t="shared" si="533"/>
        <v>181.11451432123513</v>
      </c>
    </row>
    <row r="5696" spans="1:12" x14ac:dyDescent="0.3">
      <c r="A5696" s="3">
        <f>data!A5694</f>
        <v>5693</v>
      </c>
      <c r="B5696" s="3">
        <f>data!B5694</f>
        <v>2</v>
      </c>
      <c r="C5696" s="3">
        <f t="shared" si="528"/>
        <v>0</v>
      </c>
      <c r="D5696" s="3">
        <f t="shared" si="529"/>
        <v>1</v>
      </c>
      <c r="E5696" s="3">
        <f t="shared" si="530"/>
        <v>0</v>
      </c>
      <c r="F5696" s="3">
        <f t="shared" si="531"/>
        <v>0</v>
      </c>
      <c r="G5696" s="5">
        <f>data!D5694</f>
        <v>28552.429998904499</v>
      </c>
      <c r="H5696" s="7">
        <f>data!L5694</f>
        <v>4.35236272417132E-2</v>
      </c>
      <c r="I5696" s="8">
        <f>data!M5694</f>
        <v>1.0719335454224108</v>
      </c>
      <c r="J5696" s="7" t="str">
        <f>data!N5694</f>
        <v>T</v>
      </c>
      <c r="K5696" s="8">
        <f t="shared" si="532"/>
        <v>1.2539830295977474</v>
      </c>
      <c r="L5696" s="6">
        <f t="shared" si="533"/>
        <v>946.28505441623622</v>
      </c>
    </row>
    <row r="5697" spans="1:12" x14ac:dyDescent="0.3">
      <c r="A5697" s="3">
        <f>data!A5695</f>
        <v>5694</v>
      </c>
      <c r="B5697" s="3">
        <f>data!B5695</f>
        <v>2</v>
      </c>
      <c r="C5697" s="3">
        <f t="shared" si="528"/>
        <v>0</v>
      </c>
      <c r="D5697" s="3">
        <f t="shared" si="529"/>
        <v>1</v>
      </c>
      <c r="E5697" s="3">
        <f t="shared" si="530"/>
        <v>0</v>
      </c>
      <c r="F5697" s="3">
        <f t="shared" si="531"/>
        <v>0</v>
      </c>
      <c r="G5697" s="5">
        <f>data!D5695</f>
        <v>5700.7250012159502</v>
      </c>
      <c r="H5697" s="7">
        <f>data!L5695</f>
        <v>-2.5676570303239899E-3</v>
      </c>
      <c r="I5697" s="8">
        <f>data!M5695</f>
        <v>0.84381874175098992</v>
      </c>
      <c r="J5697" s="7" t="str">
        <f>data!N5695</f>
        <v>T</v>
      </c>
      <c r="K5697" s="8">
        <f t="shared" si="532"/>
        <v>1.1663689996886817</v>
      </c>
      <c r="L5697" s="6">
        <f t="shared" si="533"/>
        <v>593.09584086678262</v>
      </c>
    </row>
    <row r="5698" spans="1:12" x14ac:dyDescent="0.3">
      <c r="A5698" s="3">
        <f>data!A5696</f>
        <v>5695</v>
      </c>
      <c r="B5698" s="3">
        <f>data!B5696</f>
        <v>2</v>
      </c>
      <c r="C5698" s="3">
        <f t="shared" si="528"/>
        <v>0</v>
      </c>
      <c r="D5698" s="3">
        <f t="shared" si="529"/>
        <v>1</v>
      </c>
      <c r="E5698" s="3">
        <f t="shared" si="530"/>
        <v>0</v>
      </c>
      <c r="F5698" s="3">
        <f t="shared" si="531"/>
        <v>0</v>
      </c>
      <c r="G5698" s="5">
        <f>data!D5696</f>
        <v>31358.189998626702</v>
      </c>
      <c r="H5698" s="7">
        <f>data!L5696</f>
        <v>3.1823953686067601E-2</v>
      </c>
      <c r="I5698" s="8">
        <f>data!M5696</f>
        <v>1.6447217205713347</v>
      </c>
      <c r="J5698" s="7" t="str">
        <f>data!N5696</f>
        <v>V</v>
      </c>
      <c r="K5698" s="8">
        <f t="shared" si="532"/>
        <v>1.2311388629994044</v>
      </c>
      <c r="L5698" s="6">
        <f t="shared" si="533"/>
        <v>5363.8428610792771</v>
      </c>
    </row>
    <row r="5699" spans="1:12" x14ac:dyDescent="0.3">
      <c r="A5699" s="3">
        <f>data!A5697</f>
        <v>5696</v>
      </c>
      <c r="B5699" s="3">
        <f>data!B5697</f>
        <v>2</v>
      </c>
      <c r="C5699" s="3">
        <f t="shared" si="528"/>
        <v>0</v>
      </c>
      <c r="D5699" s="3">
        <f t="shared" si="529"/>
        <v>1</v>
      </c>
      <c r="E5699" s="3">
        <f t="shared" si="530"/>
        <v>0</v>
      </c>
      <c r="F5699" s="3">
        <f t="shared" si="531"/>
        <v>0</v>
      </c>
      <c r="G5699" s="5">
        <f>data!D5697</f>
        <v>27368.2500969172</v>
      </c>
      <c r="H5699" s="7">
        <f>data!L5697</f>
        <v>1.4316406377467099E-3</v>
      </c>
      <c r="I5699" s="8">
        <f>data!M5697</f>
        <v>0.95204598744421753</v>
      </c>
      <c r="J5699" s="7" t="str">
        <f>data!N5697</f>
        <v>V</v>
      </c>
      <c r="K5699" s="8">
        <f t="shared" si="532"/>
        <v>1.173722281513772</v>
      </c>
      <c r="L5699" s="6">
        <f t="shared" si="533"/>
        <v>1344.8861919741864</v>
      </c>
    </row>
    <row r="5700" spans="1:12" x14ac:dyDescent="0.3">
      <c r="A5700" s="3">
        <f>data!A5698</f>
        <v>5697</v>
      </c>
      <c r="B5700" s="3">
        <f>data!B5698</f>
        <v>2</v>
      </c>
      <c r="C5700" s="3">
        <f t="shared" si="528"/>
        <v>0</v>
      </c>
      <c r="D5700" s="3">
        <f t="shared" si="529"/>
        <v>1</v>
      </c>
      <c r="E5700" s="3">
        <f t="shared" si="530"/>
        <v>0</v>
      </c>
      <c r="F5700" s="3">
        <f t="shared" si="531"/>
        <v>0</v>
      </c>
      <c r="G5700" s="5">
        <f>data!D5698</f>
        <v>20078.149998664849</v>
      </c>
      <c r="H5700" s="7">
        <f>data!L5698</f>
        <v>2.55655229778162E-2</v>
      </c>
      <c r="I5700" s="8">
        <f>data!M5698</f>
        <v>1.3845959276590363</v>
      </c>
      <c r="J5700" s="7" t="str">
        <f>data!N5698</f>
        <v>V</v>
      </c>
      <c r="K5700" s="8">
        <f t="shared" si="532"/>
        <v>1.2190903134783757</v>
      </c>
      <c r="L5700" s="6">
        <f t="shared" si="533"/>
        <v>549.98285973540442</v>
      </c>
    </row>
    <row r="5701" spans="1:12" x14ac:dyDescent="0.3">
      <c r="A5701" s="3">
        <f>data!A5699</f>
        <v>5698</v>
      </c>
      <c r="B5701" s="3">
        <f>data!B5699</f>
        <v>2</v>
      </c>
      <c r="C5701" s="3">
        <f t="shared" ref="C5701:C5764" si="534">IF(B5701=1,1,0)</f>
        <v>0</v>
      </c>
      <c r="D5701" s="3">
        <f t="shared" ref="D5701:D5764" si="535">IF(B5701=2,1,0)</f>
        <v>1</v>
      </c>
      <c r="E5701" s="3">
        <f t="shared" ref="E5701:E5764" si="536">IF(B5701=3,1,0)</f>
        <v>0</v>
      </c>
      <c r="F5701" s="3">
        <f t="shared" ref="F5701:F5764" si="537">IF(B5701=4,1,0)</f>
        <v>0</v>
      </c>
      <c r="G5701" s="5">
        <f>data!D5699</f>
        <v>53492.920002460502</v>
      </c>
      <c r="H5701" s="7">
        <f>data!L5699</f>
        <v>2.2482565555434101E-2</v>
      </c>
      <c r="I5701" s="8">
        <f>data!M5699</f>
        <v>0.94434963974213126</v>
      </c>
      <c r="J5701" s="7" t="str">
        <f>data!N5699</f>
        <v>V</v>
      </c>
      <c r="K5701" s="8">
        <f t="shared" ref="K5701:K5764" si="538">SUMPRODUCT($C$2:$F$2,C5701:F5701)*EXP($G$2*H5701)</f>
        <v>1.2131985143113579</v>
      </c>
      <c r="L5701" s="6">
        <f t="shared" ref="L5701:L5764" si="539">G5701*(I5701-K5701)^2</f>
        <v>3866.4531383859344</v>
      </c>
    </row>
    <row r="5702" spans="1:12" x14ac:dyDescent="0.3">
      <c r="A5702" s="3">
        <f>data!A5700</f>
        <v>5699</v>
      </c>
      <c r="B5702" s="3">
        <f>data!B5700</f>
        <v>2</v>
      </c>
      <c r="C5702" s="3">
        <f t="shared" si="534"/>
        <v>0</v>
      </c>
      <c r="D5702" s="3">
        <f t="shared" si="535"/>
        <v>1</v>
      </c>
      <c r="E5702" s="3">
        <f t="shared" si="536"/>
        <v>0</v>
      </c>
      <c r="F5702" s="3">
        <f t="shared" si="537"/>
        <v>0</v>
      </c>
      <c r="G5702" s="5">
        <f>data!D5700</f>
        <v>50416.090004205696</v>
      </c>
      <c r="H5702" s="7">
        <f>data!L5700</f>
        <v>2.7229422494931901E-2</v>
      </c>
      <c r="I5702" s="8">
        <f>data!M5700</f>
        <v>1.1131084629367805</v>
      </c>
      <c r="J5702" s="7" t="str">
        <f>data!N5700</f>
        <v>T</v>
      </c>
      <c r="K5702" s="8">
        <f t="shared" si="538"/>
        <v>1.2222820496429643</v>
      </c>
      <c r="L5702" s="6">
        <f t="shared" si="539"/>
        <v>600.90292522950779</v>
      </c>
    </row>
    <row r="5703" spans="1:12" x14ac:dyDescent="0.3">
      <c r="A5703" s="3">
        <f>data!A5701</f>
        <v>5700</v>
      </c>
      <c r="B5703" s="3">
        <f>data!B5701</f>
        <v>2</v>
      </c>
      <c r="C5703" s="3">
        <f t="shared" si="534"/>
        <v>0</v>
      </c>
      <c r="D5703" s="3">
        <f t="shared" si="535"/>
        <v>1</v>
      </c>
      <c r="E5703" s="3">
        <f t="shared" si="536"/>
        <v>0</v>
      </c>
      <c r="F5703" s="3">
        <f t="shared" si="537"/>
        <v>0</v>
      </c>
      <c r="G5703" s="5">
        <f>data!D5701</f>
        <v>27725.420001745199</v>
      </c>
      <c r="H5703" s="7">
        <f>data!L5701</f>
        <v>4.2389364321471203E-2</v>
      </c>
      <c r="I5703" s="8">
        <f>data!M5701</f>
        <v>1.1268102487931675</v>
      </c>
      <c r="J5703" s="7" t="str">
        <f>data!N5701</f>
        <v>T</v>
      </c>
      <c r="K5703" s="8">
        <f t="shared" si="538"/>
        <v>1.2517498969949967</v>
      </c>
      <c r="L5703" s="6">
        <f t="shared" si="539"/>
        <v>432.79146877462608</v>
      </c>
    </row>
    <row r="5704" spans="1:12" x14ac:dyDescent="0.3">
      <c r="A5704" s="3">
        <f>data!A5702</f>
        <v>5701</v>
      </c>
      <c r="B5704" s="3">
        <f>data!B5702</f>
        <v>2</v>
      </c>
      <c r="C5704" s="3">
        <f t="shared" si="534"/>
        <v>0</v>
      </c>
      <c r="D5704" s="3">
        <f t="shared" si="535"/>
        <v>1</v>
      </c>
      <c r="E5704" s="3">
        <f t="shared" si="536"/>
        <v>0</v>
      </c>
      <c r="F5704" s="3">
        <f t="shared" si="537"/>
        <v>0</v>
      </c>
      <c r="G5704" s="5">
        <f>data!D5702</f>
        <v>11903.429999649499</v>
      </c>
      <c r="H5704" s="7">
        <f>data!L5702</f>
        <v>3.5480922442777403E-2</v>
      </c>
      <c r="I5704" s="8">
        <f>data!M5702</f>
        <v>0.90336404542532678</v>
      </c>
      <c r="J5704" s="7" t="str">
        <f>data!N5702</f>
        <v>T</v>
      </c>
      <c r="K5704" s="8">
        <f t="shared" si="538"/>
        <v>1.2382341974740476</v>
      </c>
      <c r="L5704" s="6">
        <f t="shared" si="539"/>
        <v>1334.8270562892378</v>
      </c>
    </row>
    <row r="5705" spans="1:12" x14ac:dyDescent="0.3">
      <c r="A5705" s="3">
        <f>data!A5703</f>
        <v>5702</v>
      </c>
      <c r="B5705" s="3">
        <f>data!B5703</f>
        <v>2</v>
      </c>
      <c r="C5705" s="3">
        <f t="shared" si="534"/>
        <v>0</v>
      </c>
      <c r="D5705" s="3">
        <f t="shared" si="535"/>
        <v>1</v>
      </c>
      <c r="E5705" s="3">
        <f t="shared" si="536"/>
        <v>0</v>
      </c>
      <c r="F5705" s="3">
        <f t="shared" si="537"/>
        <v>0</v>
      </c>
      <c r="G5705" s="5">
        <f>data!D5703</f>
        <v>29136.960001468698</v>
      </c>
      <c r="H5705" s="7">
        <f>data!L5703</f>
        <v>2.63434361431527E-3</v>
      </c>
      <c r="I5705" s="8">
        <f>data!M5703</f>
        <v>0.93263525305410122</v>
      </c>
      <c r="J5705" s="7" t="str">
        <f>data!N5703</f>
        <v>V</v>
      </c>
      <c r="K5705" s="8">
        <f t="shared" si="538"/>
        <v>1.1759426768624743</v>
      </c>
      <c r="L5705" s="6">
        <f t="shared" si="539"/>
        <v>1724.8643989143934</v>
      </c>
    </row>
    <row r="5706" spans="1:12" x14ac:dyDescent="0.3">
      <c r="A5706" s="3">
        <f>data!A5704</f>
        <v>5703</v>
      </c>
      <c r="B5706" s="3">
        <f>data!B5704</f>
        <v>2</v>
      </c>
      <c r="C5706" s="3">
        <f t="shared" si="534"/>
        <v>0</v>
      </c>
      <c r="D5706" s="3">
        <f t="shared" si="535"/>
        <v>1</v>
      </c>
      <c r="E5706" s="3">
        <f t="shared" si="536"/>
        <v>0</v>
      </c>
      <c r="F5706" s="3">
        <f t="shared" si="537"/>
        <v>0</v>
      </c>
      <c r="G5706" s="5">
        <f>data!D5704</f>
        <v>55787.190008640297</v>
      </c>
      <c r="H5706" s="7">
        <f>data!L5704</f>
        <v>2.9695195944511799E-2</v>
      </c>
      <c r="I5706" s="8">
        <f>data!M5704</f>
        <v>1.3860337745321771</v>
      </c>
      <c r="J5706" s="7" t="str">
        <f>data!N5704</f>
        <v>V</v>
      </c>
      <c r="K5706" s="8">
        <f t="shared" si="538"/>
        <v>1.2270273355867223</v>
      </c>
      <c r="L5706" s="6">
        <f t="shared" si="539"/>
        <v>1410.4701819155607</v>
      </c>
    </row>
    <row r="5707" spans="1:12" x14ac:dyDescent="0.3">
      <c r="A5707" s="3">
        <f>data!A5705</f>
        <v>5704</v>
      </c>
      <c r="B5707" s="3">
        <f>data!B5705</f>
        <v>2</v>
      </c>
      <c r="C5707" s="3">
        <f t="shared" si="534"/>
        <v>0</v>
      </c>
      <c r="D5707" s="3">
        <f t="shared" si="535"/>
        <v>1</v>
      </c>
      <c r="E5707" s="3">
        <f t="shared" si="536"/>
        <v>0</v>
      </c>
      <c r="F5707" s="3">
        <f t="shared" si="537"/>
        <v>0</v>
      </c>
      <c r="G5707" s="5">
        <f>data!D5705</f>
        <v>46094.610000848799</v>
      </c>
      <c r="H5707" s="7">
        <f>data!L5705</f>
        <v>2.9456738200283598E-2</v>
      </c>
      <c r="I5707" s="8">
        <f>data!M5705</f>
        <v>1.1726841117367781</v>
      </c>
      <c r="J5707" s="7" t="str">
        <f>data!N5705</f>
        <v>T</v>
      </c>
      <c r="K5707" s="8">
        <f t="shared" si="538"/>
        <v>1.2265676293346965</v>
      </c>
      <c r="L5707" s="6">
        <f t="shared" si="539"/>
        <v>133.83263340429903</v>
      </c>
    </row>
    <row r="5708" spans="1:12" x14ac:dyDescent="0.3">
      <c r="A5708" s="3">
        <f>data!A5706</f>
        <v>5705</v>
      </c>
      <c r="B5708" s="3">
        <f>data!B5706</f>
        <v>2</v>
      </c>
      <c r="C5708" s="3">
        <f t="shared" si="534"/>
        <v>0</v>
      </c>
      <c r="D5708" s="3">
        <f t="shared" si="535"/>
        <v>1</v>
      </c>
      <c r="E5708" s="3">
        <f t="shared" si="536"/>
        <v>0</v>
      </c>
      <c r="F5708" s="3">
        <f t="shared" si="537"/>
        <v>0</v>
      </c>
      <c r="G5708" s="5">
        <f>data!D5706</f>
        <v>81941.599997460798</v>
      </c>
      <c r="H5708" s="7">
        <f>data!L5706</f>
        <v>3.9567025330649999E-2</v>
      </c>
      <c r="I5708" s="8">
        <f>data!M5706</f>
        <v>1.6483778028310159</v>
      </c>
      <c r="J5708" s="7" t="str">
        <f>data!N5706</f>
        <v>T</v>
      </c>
      <c r="K5708" s="8">
        <f t="shared" si="538"/>
        <v>1.2462105301159752</v>
      </c>
      <c r="L5708" s="6">
        <f t="shared" si="539"/>
        <v>13253.112720229541</v>
      </c>
    </row>
    <row r="5709" spans="1:12" x14ac:dyDescent="0.3">
      <c r="A5709" s="3">
        <f>data!A5707</f>
        <v>5706</v>
      </c>
      <c r="B5709" s="3">
        <f>data!B5707</f>
        <v>2</v>
      </c>
      <c r="C5709" s="3">
        <f t="shared" si="534"/>
        <v>0</v>
      </c>
      <c r="D5709" s="3">
        <f t="shared" si="535"/>
        <v>1</v>
      </c>
      <c r="E5709" s="3">
        <f t="shared" si="536"/>
        <v>0</v>
      </c>
      <c r="F5709" s="3">
        <f t="shared" si="537"/>
        <v>0</v>
      </c>
      <c r="G5709" s="5">
        <f>data!D5707</f>
        <v>82683.959999084502</v>
      </c>
      <c r="H5709" s="7">
        <f>data!L5707</f>
        <v>1.4458881248715801E-3</v>
      </c>
      <c r="I5709" s="8">
        <f>data!M5707</f>
        <v>1.4044678870617437</v>
      </c>
      <c r="J5709" s="7" t="str">
        <f>data!N5707</f>
        <v>T</v>
      </c>
      <c r="K5709" s="8">
        <f t="shared" si="538"/>
        <v>1.1737485602570352</v>
      </c>
      <c r="L5709" s="6">
        <f t="shared" si="539"/>
        <v>4401.3835900234972</v>
      </c>
    </row>
    <row r="5710" spans="1:12" x14ac:dyDescent="0.3">
      <c r="A5710" s="3">
        <f>data!A5708</f>
        <v>5707</v>
      </c>
      <c r="B5710" s="3">
        <f>data!B5708</f>
        <v>2</v>
      </c>
      <c r="C5710" s="3">
        <f t="shared" si="534"/>
        <v>0</v>
      </c>
      <c r="D5710" s="3">
        <f t="shared" si="535"/>
        <v>1</v>
      </c>
      <c r="E5710" s="3">
        <f t="shared" si="536"/>
        <v>0</v>
      </c>
      <c r="F5710" s="3">
        <f t="shared" si="537"/>
        <v>0</v>
      </c>
      <c r="G5710" s="5">
        <f>data!D5708</f>
        <v>58596.429999589898</v>
      </c>
      <c r="H5710" s="7">
        <f>data!L5708</f>
        <v>-2.6844651518371801E-2</v>
      </c>
      <c r="I5710" s="8">
        <f>data!M5708</f>
        <v>1.1790994052676296</v>
      </c>
      <c r="J5710" s="7" t="str">
        <f>data!N5708</f>
        <v>V</v>
      </c>
      <c r="K5710" s="8">
        <f t="shared" si="538"/>
        <v>1.1227104573302107</v>
      </c>
      <c r="L5710" s="6">
        <f t="shared" si="539"/>
        <v>186.31985656173308</v>
      </c>
    </row>
    <row r="5711" spans="1:12" x14ac:dyDescent="0.3">
      <c r="A5711" s="3">
        <f>data!A5709</f>
        <v>5708</v>
      </c>
      <c r="B5711" s="3">
        <f>data!B5709</f>
        <v>2</v>
      </c>
      <c r="C5711" s="3">
        <f t="shared" si="534"/>
        <v>0</v>
      </c>
      <c r="D5711" s="3">
        <f t="shared" si="535"/>
        <v>1</v>
      </c>
      <c r="E5711" s="3">
        <f t="shared" si="536"/>
        <v>0</v>
      </c>
      <c r="F5711" s="3">
        <f t="shared" si="537"/>
        <v>0</v>
      </c>
      <c r="G5711" s="5">
        <f>data!D5709</f>
        <v>52204.5399978161</v>
      </c>
      <c r="H5711" s="7">
        <f>data!L5709</f>
        <v>3.9475325957849097E-2</v>
      </c>
      <c r="I5711" s="8">
        <f>data!M5709</f>
        <v>1.3209682180458526</v>
      </c>
      <c r="J5711" s="7" t="str">
        <f>data!N5709</f>
        <v>V</v>
      </c>
      <c r="K5711" s="8">
        <f t="shared" si="538"/>
        <v>1.2460309647399475</v>
      </c>
      <c r="L5711" s="6">
        <f t="shared" si="539"/>
        <v>293.15939367945532</v>
      </c>
    </row>
    <row r="5712" spans="1:12" x14ac:dyDescent="0.3">
      <c r="A5712" s="3">
        <f>data!A5710</f>
        <v>5709</v>
      </c>
      <c r="B5712" s="3">
        <f>data!B5710</f>
        <v>2</v>
      </c>
      <c r="C5712" s="3">
        <f t="shared" si="534"/>
        <v>0</v>
      </c>
      <c r="D5712" s="3">
        <f t="shared" si="535"/>
        <v>1</v>
      </c>
      <c r="E5712" s="3">
        <f t="shared" si="536"/>
        <v>0</v>
      </c>
      <c r="F5712" s="3">
        <f t="shared" si="537"/>
        <v>0</v>
      </c>
      <c r="G5712" s="5">
        <f>data!D5710</f>
        <v>55407.1000020504</v>
      </c>
      <c r="H5712" s="7">
        <f>data!L5710</f>
        <v>1.50375914975551E-3</v>
      </c>
      <c r="I5712" s="8">
        <f>data!M5710</f>
        <v>1.493046541813462</v>
      </c>
      <c r="J5712" s="7" t="str">
        <f>data!N5710</f>
        <v>T</v>
      </c>
      <c r="K5712" s="8">
        <f t="shared" si="538"/>
        <v>1.1738553063779036</v>
      </c>
      <c r="L5712" s="6">
        <f t="shared" si="539"/>
        <v>5645.0440505766755</v>
      </c>
    </row>
    <row r="5713" spans="1:12" x14ac:dyDescent="0.3">
      <c r="A5713" s="3">
        <f>data!A5711</f>
        <v>5710</v>
      </c>
      <c r="B5713" s="3">
        <f>data!B5711</f>
        <v>2</v>
      </c>
      <c r="C5713" s="3">
        <f t="shared" si="534"/>
        <v>0</v>
      </c>
      <c r="D5713" s="3">
        <f t="shared" si="535"/>
        <v>1</v>
      </c>
      <c r="E5713" s="3">
        <f t="shared" si="536"/>
        <v>0</v>
      </c>
      <c r="F5713" s="3">
        <f t="shared" si="537"/>
        <v>0</v>
      </c>
      <c r="G5713" s="5">
        <f>data!D5711</f>
        <v>12014.62000083925</v>
      </c>
      <c r="H5713" s="7">
        <f>data!L5711</f>
        <v>3.81036805472326E-2</v>
      </c>
      <c r="I5713" s="8">
        <f>data!M5711</f>
        <v>0.99766206163655691</v>
      </c>
      <c r="J5713" s="7" t="str">
        <f>data!N5711</f>
        <v>V</v>
      </c>
      <c r="K5713" s="8">
        <f t="shared" si="538"/>
        <v>1.2433480996666506</v>
      </c>
      <c r="L5713" s="6">
        <f t="shared" si="539"/>
        <v>725.22203846587058</v>
      </c>
    </row>
    <row r="5714" spans="1:12" x14ac:dyDescent="0.3">
      <c r="A5714" s="3">
        <f>data!A5712</f>
        <v>5711</v>
      </c>
      <c r="B5714" s="3">
        <f>data!B5712</f>
        <v>2</v>
      </c>
      <c r="C5714" s="3">
        <f t="shared" si="534"/>
        <v>0</v>
      </c>
      <c r="D5714" s="3">
        <f t="shared" si="535"/>
        <v>1</v>
      </c>
      <c r="E5714" s="3">
        <f t="shared" si="536"/>
        <v>0</v>
      </c>
      <c r="F5714" s="3">
        <f t="shared" si="537"/>
        <v>0</v>
      </c>
      <c r="G5714" s="5">
        <f>data!D5712</f>
        <v>27554.609998702999</v>
      </c>
      <c r="H5714" s="7">
        <f>data!L5712</f>
        <v>2.92353936030482E-2</v>
      </c>
      <c r="I5714" s="8">
        <f>data!M5712</f>
        <v>1.5846751804553025</v>
      </c>
      <c r="J5714" s="7" t="str">
        <f>data!N5712</f>
        <v>T</v>
      </c>
      <c r="K5714" s="8">
        <f t="shared" si="538"/>
        <v>1.2261410684731648</v>
      </c>
      <c r="L5714" s="6">
        <f t="shared" si="539"/>
        <v>3542.0544456441539</v>
      </c>
    </row>
    <row r="5715" spans="1:12" x14ac:dyDescent="0.3">
      <c r="A5715" s="3">
        <f>data!A5713</f>
        <v>5712</v>
      </c>
      <c r="B5715" s="3">
        <f>data!B5713</f>
        <v>2</v>
      </c>
      <c r="C5715" s="3">
        <f t="shared" si="534"/>
        <v>0</v>
      </c>
      <c r="D5715" s="3">
        <f t="shared" si="535"/>
        <v>1</v>
      </c>
      <c r="E5715" s="3">
        <f t="shared" si="536"/>
        <v>0</v>
      </c>
      <c r="F5715" s="3">
        <f t="shared" si="537"/>
        <v>0</v>
      </c>
      <c r="G5715" s="5">
        <f>data!D5713</f>
        <v>42485.539993256301</v>
      </c>
      <c r="H5715" s="7">
        <f>data!L5713</f>
        <v>2.2679772326292601E-2</v>
      </c>
      <c r="I5715" s="8">
        <f>data!M5713</f>
        <v>1.2105825127535887</v>
      </c>
      <c r="J5715" s="7" t="str">
        <f>data!N5713</f>
        <v>T</v>
      </c>
      <c r="K5715" s="8">
        <f t="shared" si="538"/>
        <v>1.213574539635822</v>
      </c>
      <c r="L5715" s="6">
        <f t="shared" si="539"/>
        <v>0.38034010748835861</v>
      </c>
    </row>
    <row r="5716" spans="1:12" x14ac:dyDescent="0.3">
      <c r="A5716" s="3">
        <f>data!A5714</f>
        <v>5713</v>
      </c>
      <c r="B5716" s="3">
        <f>data!B5714</f>
        <v>2</v>
      </c>
      <c r="C5716" s="3">
        <f t="shared" si="534"/>
        <v>0</v>
      </c>
      <c r="D5716" s="3">
        <f t="shared" si="535"/>
        <v>1</v>
      </c>
      <c r="E5716" s="3">
        <f t="shared" si="536"/>
        <v>0</v>
      </c>
      <c r="F5716" s="3">
        <f t="shared" si="537"/>
        <v>0</v>
      </c>
      <c r="G5716" s="5">
        <f>data!D5714</f>
        <v>38111.439999342001</v>
      </c>
      <c r="H5716" s="7">
        <f>data!L5714</f>
        <v>2.62272174595913E-2</v>
      </c>
      <c r="I5716" s="8">
        <f>data!M5714</f>
        <v>1.1944777911164466</v>
      </c>
      <c r="J5716" s="7" t="str">
        <f>data!N5714</f>
        <v>T</v>
      </c>
      <c r="K5716" s="8">
        <f t="shared" si="538"/>
        <v>1.220358593970684</v>
      </c>
      <c r="L5716" s="6">
        <f t="shared" si="539"/>
        <v>25.52765063217462</v>
      </c>
    </row>
    <row r="5717" spans="1:12" x14ac:dyDescent="0.3">
      <c r="A5717" s="3">
        <f>data!A5715</f>
        <v>5714</v>
      </c>
      <c r="B5717" s="3">
        <f>data!B5715</f>
        <v>2</v>
      </c>
      <c r="C5717" s="3">
        <f t="shared" si="534"/>
        <v>0</v>
      </c>
      <c r="D5717" s="3">
        <f t="shared" si="535"/>
        <v>1</v>
      </c>
      <c r="E5717" s="3">
        <f t="shared" si="536"/>
        <v>0</v>
      </c>
      <c r="F5717" s="3">
        <f t="shared" si="537"/>
        <v>0</v>
      </c>
      <c r="G5717" s="5">
        <f>data!D5715</f>
        <v>33458.789999961897</v>
      </c>
      <c r="H5717" s="7">
        <f>data!L5715</f>
        <v>5.02127077589299E-3</v>
      </c>
      <c r="I5717" s="8">
        <f>data!M5715</f>
        <v>1.2046520014424811</v>
      </c>
      <c r="J5717" s="7" t="str">
        <f>data!N5715</f>
        <v>V</v>
      </c>
      <c r="K5717" s="8">
        <f t="shared" si="538"/>
        <v>1.1803618007617955</v>
      </c>
      <c r="L5717" s="6">
        <f t="shared" si="539"/>
        <v>19.741149474372996</v>
      </c>
    </row>
    <row r="5718" spans="1:12" x14ac:dyDescent="0.3">
      <c r="A5718" s="3">
        <f>data!A5716</f>
        <v>5715</v>
      </c>
      <c r="B5718" s="3">
        <f>data!B5716</f>
        <v>2</v>
      </c>
      <c r="C5718" s="3">
        <f t="shared" si="534"/>
        <v>0</v>
      </c>
      <c r="D5718" s="3">
        <f t="shared" si="535"/>
        <v>1</v>
      </c>
      <c r="E5718" s="3">
        <f t="shared" si="536"/>
        <v>0</v>
      </c>
      <c r="F5718" s="3">
        <f t="shared" si="537"/>
        <v>0</v>
      </c>
      <c r="G5718" s="5">
        <f>data!D5716</f>
        <v>33782.479995459304</v>
      </c>
      <c r="H5718" s="7">
        <f>data!L5716</f>
        <v>0.17106899867308101</v>
      </c>
      <c r="I5718" s="8">
        <f>data!M5716</f>
        <v>1.1322204557498674</v>
      </c>
      <c r="J5718" s="7" t="str">
        <f>data!N5716</f>
        <v>T</v>
      </c>
      <c r="K5718" s="8">
        <f t="shared" si="538"/>
        <v>1.5322757138554779</v>
      </c>
      <c r="L5718" s="6">
        <f t="shared" si="539"/>
        <v>5406.6903071047791</v>
      </c>
    </row>
    <row r="5719" spans="1:12" x14ac:dyDescent="0.3">
      <c r="A5719" s="3">
        <f>data!A5717</f>
        <v>5716</v>
      </c>
      <c r="B5719" s="3">
        <f>data!B5717</f>
        <v>2</v>
      </c>
      <c r="C5719" s="3">
        <f t="shared" si="534"/>
        <v>0</v>
      </c>
      <c r="D5719" s="3">
        <f t="shared" si="535"/>
        <v>1</v>
      </c>
      <c r="E5719" s="3">
        <f t="shared" si="536"/>
        <v>0</v>
      </c>
      <c r="F5719" s="3">
        <f t="shared" si="537"/>
        <v>0</v>
      </c>
      <c r="G5719" s="5">
        <f>data!D5717</f>
        <v>17063.224998474099</v>
      </c>
      <c r="H5719" s="7">
        <f>data!L5717</f>
        <v>4.8371059115007702E-3</v>
      </c>
      <c r="I5719" s="8">
        <f>data!M5717</f>
        <v>1.4221949938736216</v>
      </c>
      <c r="J5719" s="7" t="str">
        <f>data!N5717</f>
        <v>T</v>
      </c>
      <c r="K5719" s="8">
        <f t="shared" si="538"/>
        <v>1.1800202500535371</v>
      </c>
      <c r="L5719" s="6">
        <f t="shared" si="539"/>
        <v>1000.7343693127737</v>
      </c>
    </row>
    <row r="5720" spans="1:12" x14ac:dyDescent="0.3">
      <c r="A5720" s="3">
        <f>data!A5718</f>
        <v>5717</v>
      </c>
      <c r="B5720" s="3">
        <f>data!B5718</f>
        <v>2</v>
      </c>
      <c r="C5720" s="3">
        <f t="shared" si="534"/>
        <v>0</v>
      </c>
      <c r="D5720" s="3">
        <f t="shared" si="535"/>
        <v>1</v>
      </c>
      <c r="E5720" s="3">
        <f t="shared" si="536"/>
        <v>0</v>
      </c>
      <c r="F5720" s="3">
        <f t="shared" si="537"/>
        <v>0</v>
      </c>
      <c r="G5720" s="5">
        <f>data!D5718</f>
        <v>15043.42500063775</v>
      </c>
      <c r="H5720" s="7">
        <f>data!L5718</f>
        <v>-4.3701508520449101E-3</v>
      </c>
      <c r="I5720" s="8">
        <f>data!M5718</f>
        <v>0.90564555719194895</v>
      </c>
      <c r="J5720" s="7" t="str">
        <f>data!N5718</f>
        <v>V</v>
      </c>
      <c r="K5720" s="8">
        <f t="shared" si="538"/>
        <v>1.1630699342003585</v>
      </c>
      <c r="L5720" s="6">
        <f t="shared" si="539"/>
        <v>996.88730614623842</v>
      </c>
    </row>
    <row r="5721" spans="1:12" x14ac:dyDescent="0.3">
      <c r="A5721" s="3">
        <f>data!A5719</f>
        <v>5718</v>
      </c>
      <c r="B5721" s="3">
        <f>data!B5719</f>
        <v>2</v>
      </c>
      <c r="C5721" s="3">
        <f t="shared" si="534"/>
        <v>0</v>
      </c>
      <c r="D5721" s="3">
        <f t="shared" si="535"/>
        <v>1</v>
      </c>
      <c r="E5721" s="3">
        <f t="shared" si="536"/>
        <v>0</v>
      </c>
      <c r="F5721" s="3">
        <f t="shared" si="537"/>
        <v>0</v>
      </c>
      <c r="G5721" s="5">
        <f>data!D5719</f>
        <v>32512.740003109</v>
      </c>
      <c r="H5721" s="7">
        <f>data!L5719</f>
        <v>6.4587983341256902E-4</v>
      </c>
      <c r="I5721" s="8">
        <f>data!M5719</f>
        <v>0.83496388406327149</v>
      </c>
      <c r="J5721" s="7" t="str">
        <f>data!N5719</f>
        <v>T</v>
      </c>
      <c r="K5721" s="8">
        <f t="shared" si="538"/>
        <v>1.1722738975129072</v>
      </c>
      <c r="L5721" s="6">
        <f t="shared" si="539"/>
        <v>3699.2360007845318</v>
      </c>
    </row>
    <row r="5722" spans="1:12" x14ac:dyDescent="0.3">
      <c r="A5722" s="3">
        <f>data!A5720</f>
        <v>5719</v>
      </c>
      <c r="B5722" s="3">
        <f>data!B5720</f>
        <v>2</v>
      </c>
      <c r="C5722" s="3">
        <f t="shared" si="534"/>
        <v>0</v>
      </c>
      <c r="D5722" s="3">
        <f t="shared" si="535"/>
        <v>1</v>
      </c>
      <c r="E5722" s="3">
        <f t="shared" si="536"/>
        <v>0</v>
      </c>
      <c r="F5722" s="3">
        <f t="shared" si="537"/>
        <v>0</v>
      </c>
      <c r="G5722" s="5">
        <f>data!D5720</f>
        <v>13015.8700010702</v>
      </c>
      <c r="H5722" s="7">
        <f>data!L5720</f>
        <v>6.6166954466001402E-3</v>
      </c>
      <c r="I5722" s="8">
        <f>data!M5720</f>
        <v>0.94502228826151558</v>
      </c>
      <c r="J5722" s="7" t="str">
        <f>data!N5720</f>
        <v>V</v>
      </c>
      <c r="K5722" s="8">
        <f t="shared" si="538"/>
        <v>1.1833248037003152</v>
      </c>
      <c r="L5722" s="6">
        <f t="shared" si="539"/>
        <v>739.14638226902514</v>
      </c>
    </row>
    <row r="5723" spans="1:12" x14ac:dyDescent="0.3">
      <c r="A5723" s="3">
        <f>data!A5721</f>
        <v>5720</v>
      </c>
      <c r="B5723" s="3">
        <f>data!B5721</f>
        <v>2</v>
      </c>
      <c r="C5723" s="3">
        <f t="shared" si="534"/>
        <v>0</v>
      </c>
      <c r="D5723" s="3">
        <f t="shared" si="535"/>
        <v>1</v>
      </c>
      <c r="E5723" s="3">
        <f t="shared" si="536"/>
        <v>0</v>
      </c>
      <c r="F5723" s="3">
        <f t="shared" si="537"/>
        <v>0</v>
      </c>
      <c r="G5723" s="5">
        <f>data!D5721</f>
        <v>30340.2199980021</v>
      </c>
      <c r="H5723" s="7">
        <f>data!L5721</f>
        <v>-2.5590190912861702E-2</v>
      </c>
      <c r="I5723" s="8">
        <f>data!M5721</f>
        <v>0.83149905123339662</v>
      </c>
      <c r="J5723" s="7" t="str">
        <f>data!N5721</f>
        <v>V</v>
      </c>
      <c r="K5723" s="8">
        <f t="shared" si="538"/>
        <v>1.124925841440003</v>
      </c>
      <c r="L5723" s="6">
        <f t="shared" si="539"/>
        <v>2612.2711336101252</v>
      </c>
    </row>
    <row r="5724" spans="1:12" x14ac:dyDescent="0.3">
      <c r="A5724" s="3">
        <f>data!A5722</f>
        <v>5721</v>
      </c>
      <c r="B5724" s="3">
        <f>data!B5722</f>
        <v>2</v>
      </c>
      <c r="C5724" s="3">
        <f t="shared" si="534"/>
        <v>0</v>
      </c>
      <c r="D5724" s="3">
        <f t="shared" si="535"/>
        <v>1</v>
      </c>
      <c r="E5724" s="3">
        <f t="shared" si="536"/>
        <v>0</v>
      </c>
      <c r="F5724" s="3">
        <f t="shared" si="537"/>
        <v>0</v>
      </c>
      <c r="G5724" s="5">
        <f>data!D5722</f>
        <v>38026.910001516299</v>
      </c>
      <c r="H5724" s="7">
        <f>data!L5722</f>
        <v>3.6567412724064201E-3</v>
      </c>
      <c r="I5724" s="8">
        <f>data!M5722</f>
        <v>1.1753468093539436</v>
      </c>
      <c r="J5724" s="7" t="str">
        <f>data!N5722</f>
        <v>V</v>
      </c>
      <c r="K5724" s="8">
        <f t="shared" si="538"/>
        <v>1.1778335005219378</v>
      </c>
      <c r="L5724" s="6">
        <f t="shared" si="539"/>
        <v>0.23514445424170982</v>
      </c>
    </row>
    <row r="5725" spans="1:12" x14ac:dyDescent="0.3">
      <c r="A5725" s="3">
        <f>data!A5723</f>
        <v>5722</v>
      </c>
      <c r="B5725" s="3">
        <f>data!B5723</f>
        <v>2</v>
      </c>
      <c r="C5725" s="3">
        <f t="shared" si="534"/>
        <v>0</v>
      </c>
      <c r="D5725" s="3">
        <f t="shared" si="535"/>
        <v>1</v>
      </c>
      <c r="E5725" s="3">
        <f t="shared" si="536"/>
        <v>0</v>
      </c>
      <c r="F5725" s="3">
        <f t="shared" si="537"/>
        <v>0</v>
      </c>
      <c r="G5725" s="5">
        <f>data!D5723</f>
        <v>36405.830001175404</v>
      </c>
      <c r="H5725" s="7">
        <f>data!L5723</f>
        <v>0.172478312935434</v>
      </c>
      <c r="I5725" s="8">
        <f>data!M5723</f>
        <v>1.1800376956486109</v>
      </c>
      <c r="J5725" s="7" t="str">
        <f>data!N5723</f>
        <v>T</v>
      </c>
      <c r="K5725" s="8">
        <f t="shared" si="538"/>
        <v>1.5356729197251069</v>
      </c>
      <c r="L5725" s="6">
        <f t="shared" si="539"/>
        <v>4604.4787764175389</v>
      </c>
    </row>
    <row r="5726" spans="1:12" x14ac:dyDescent="0.3">
      <c r="A5726" s="3">
        <f>data!A5724</f>
        <v>5723</v>
      </c>
      <c r="B5726" s="3">
        <f>data!B5724</f>
        <v>2</v>
      </c>
      <c r="C5726" s="3">
        <f t="shared" si="534"/>
        <v>0</v>
      </c>
      <c r="D5726" s="3">
        <f t="shared" si="535"/>
        <v>1</v>
      </c>
      <c r="E5726" s="3">
        <f t="shared" si="536"/>
        <v>0</v>
      </c>
      <c r="F5726" s="3">
        <f t="shared" si="537"/>
        <v>0</v>
      </c>
      <c r="G5726" s="5">
        <f>data!D5724</f>
        <v>14416.1249989271</v>
      </c>
      <c r="H5726" s="7">
        <f>data!L5724</f>
        <v>6.0059290503964398E-3</v>
      </c>
      <c r="I5726" s="8">
        <f>data!M5724</f>
        <v>1.3054575638099191</v>
      </c>
      <c r="J5726" s="7" t="str">
        <f>data!N5724</f>
        <v>V</v>
      </c>
      <c r="K5726" s="8">
        <f t="shared" si="538"/>
        <v>1.1821896182564231</v>
      </c>
      <c r="L5726" s="6">
        <f t="shared" si="539"/>
        <v>219.05282331351998</v>
      </c>
    </row>
    <row r="5727" spans="1:12" x14ac:dyDescent="0.3">
      <c r="A5727" s="3">
        <f>data!A5725</f>
        <v>5724</v>
      </c>
      <c r="B5727" s="3">
        <f>data!B5725</f>
        <v>2</v>
      </c>
      <c r="C5727" s="3">
        <f t="shared" si="534"/>
        <v>0</v>
      </c>
      <c r="D5727" s="3">
        <f t="shared" si="535"/>
        <v>1</v>
      </c>
      <c r="E5727" s="3">
        <f t="shared" si="536"/>
        <v>0</v>
      </c>
      <c r="F5727" s="3">
        <f t="shared" si="537"/>
        <v>0</v>
      </c>
      <c r="G5727" s="5">
        <f>data!D5725</f>
        <v>42310.379993379102</v>
      </c>
      <c r="H5727" s="7">
        <f>data!L5725</f>
        <v>1.4912689046177501E-2</v>
      </c>
      <c r="I5727" s="8">
        <f>data!M5725</f>
        <v>1.5759857612267252</v>
      </c>
      <c r="J5727" s="7" t="str">
        <f>data!N5725</f>
        <v>V</v>
      </c>
      <c r="K5727" s="8">
        <f t="shared" si="538"/>
        <v>1.1988523353230263</v>
      </c>
      <c r="L5727" s="6">
        <f t="shared" si="539"/>
        <v>6017.7893080259164</v>
      </c>
    </row>
    <row r="5728" spans="1:12" x14ac:dyDescent="0.3">
      <c r="A5728" s="3">
        <f>data!A5726</f>
        <v>5725</v>
      </c>
      <c r="B5728" s="3">
        <f>data!B5726</f>
        <v>2</v>
      </c>
      <c r="C5728" s="3">
        <f t="shared" si="534"/>
        <v>0</v>
      </c>
      <c r="D5728" s="3">
        <f t="shared" si="535"/>
        <v>1</v>
      </c>
      <c r="E5728" s="3">
        <f t="shared" si="536"/>
        <v>0</v>
      </c>
      <c r="F5728" s="3">
        <f t="shared" si="537"/>
        <v>0</v>
      </c>
      <c r="G5728" s="5">
        <f>data!D5726</f>
        <v>17909.599998267349</v>
      </c>
      <c r="H5728" s="7">
        <f>data!L5726</f>
        <v>-6.2166043783566903E-3</v>
      </c>
      <c r="I5728" s="8">
        <f>data!M5726</f>
        <v>0.93304749340369397</v>
      </c>
      <c r="J5728" s="7" t="str">
        <f>data!N5726</f>
        <v>V</v>
      </c>
      <c r="K5728" s="8">
        <f t="shared" si="538"/>
        <v>1.1597000855121646</v>
      </c>
      <c r="L5728" s="6">
        <f t="shared" si="539"/>
        <v>920.04118074693156</v>
      </c>
    </row>
    <row r="5729" spans="1:12" x14ac:dyDescent="0.3">
      <c r="A5729" s="3">
        <f>data!A5727</f>
        <v>5726</v>
      </c>
      <c r="B5729" s="3">
        <f>data!B5727</f>
        <v>2</v>
      </c>
      <c r="C5729" s="3">
        <f t="shared" si="534"/>
        <v>0</v>
      </c>
      <c r="D5729" s="3">
        <f t="shared" si="535"/>
        <v>1</v>
      </c>
      <c r="E5729" s="3">
        <f t="shared" si="536"/>
        <v>0</v>
      </c>
      <c r="F5729" s="3">
        <f t="shared" si="537"/>
        <v>0</v>
      </c>
      <c r="G5729" s="5">
        <f>data!D5727</f>
        <v>22057.569997549101</v>
      </c>
      <c r="H5729" s="7">
        <f>data!L5727</f>
        <v>1.9173767091626001E-3</v>
      </c>
      <c r="I5729" s="8">
        <f>data!M5727</f>
        <v>0.94197814060180818</v>
      </c>
      <c r="J5729" s="7" t="str">
        <f>data!N5727</f>
        <v>T</v>
      </c>
      <c r="K5729" s="8">
        <f t="shared" si="538"/>
        <v>1.1746185282198303</v>
      </c>
      <c r="L5729" s="6">
        <f t="shared" si="539"/>
        <v>1193.7898764214347</v>
      </c>
    </row>
    <row r="5730" spans="1:12" x14ac:dyDescent="0.3">
      <c r="A5730" s="3">
        <f>data!A5728</f>
        <v>5727</v>
      </c>
      <c r="B5730" s="3">
        <f>data!B5728</f>
        <v>2</v>
      </c>
      <c r="C5730" s="3">
        <f t="shared" si="534"/>
        <v>0</v>
      </c>
      <c r="D5730" s="3">
        <f t="shared" si="535"/>
        <v>1</v>
      </c>
      <c r="E5730" s="3">
        <f t="shared" si="536"/>
        <v>0</v>
      </c>
      <c r="F5730" s="3">
        <f t="shared" si="537"/>
        <v>0</v>
      </c>
      <c r="G5730" s="5">
        <f>data!D5728</f>
        <v>10242.330001831049</v>
      </c>
      <c r="H5730" s="7">
        <f>data!L5728</f>
        <v>1.0975017823089199E-2</v>
      </c>
      <c r="I5730" s="8">
        <f>data!M5728</f>
        <v>0.97926634768740028</v>
      </c>
      <c r="J5730" s="7" t="str">
        <f>data!N5728</f>
        <v>T</v>
      </c>
      <c r="K5730" s="8">
        <f t="shared" si="538"/>
        <v>1.1914569929521437</v>
      </c>
      <c r="L5730" s="6">
        <f t="shared" si="539"/>
        <v>461.15957619316811</v>
      </c>
    </row>
    <row r="5731" spans="1:12" x14ac:dyDescent="0.3">
      <c r="A5731" s="3">
        <f>data!A5729</f>
        <v>5728</v>
      </c>
      <c r="B5731" s="3">
        <f>data!B5729</f>
        <v>2</v>
      </c>
      <c r="C5731" s="3">
        <f t="shared" si="534"/>
        <v>0</v>
      </c>
      <c r="D5731" s="3">
        <f t="shared" si="535"/>
        <v>1</v>
      </c>
      <c r="E5731" s="3">
        <f t="shared" si="536"/>
        <v>0</v>
      </c>
      <c r="F5731" s="3">
        <f t="shared" si="537"/>
        <v>0</v>
      </c>
      <c r="G5731" s="5">
        <f>data!D5729</f>
        <v>27275.949996948199</v>
      </c>
      <c r="H5731" s="7">
        <f>data!L5729</f>
        <v>-3.10023064339475E-2</v>
      </c>
      <c r="I5731" s="8">
        <f>data!M5729</f>
        <v>0.79945686233549196</v>
      </c>
      <c r="J5731" s="7" t="str">
        <f>data!N5729</f>
        <v>V</v>
      </c>
      <c r="K5731" s="8">
        <f t="shared" si="538"/>
        <v>1.1153991614236147</v>
      </c>
      <c r="L5731" s="6">
        <f t="shared" si="539"/>
        <v>2722.6726822854039</v>
      </c>
    </row>
    <row r="5732" spans="1:12" x14ac:dyDescent="0.3">
      <c r="A5732" s="3">
        <f>data!A5730</f>
        <v>5729</v>
      </c>
      <c r="B5732" s="3">
        <f>data!B5730</f>
        <v>2</v>
      </c>
      <c r="C5732" s="3">
        <f t="shared" si="534"/>
        <v>0</v>
      </c>
      <c r="D5732" s="3">
        <f t="shared" si="535"/>
        <v>1</v>
      </c>
      <c r="E5732" s="3">
        <f t="shared" si="536"/>
        <v>0</v>
      </c>
      <c r="F5732" s="3">
        <f t="shared" si="537"/>
        <v>0</v>
      </c>
      <c r="G5732" s="5">
        <f>data!D5730</f>
        <v>52287.409997701601</v>
      </c>
      <c r="H5732" s="7">
        <f>data!L5730</f>
        <v>9.1997947754981803E-3</v>
      </c>
      <c r="I5732" s="8">
        <f>data!M5730</f>
        <v>1.3534507652324574</v>
      </c>
      <c r="J5732" s="7" t="str">
        <f>data!N5730</f>
        <v>V</v>
      </c>
      <c r="K5732" s="8">
        <f t="shared" si="538"/>
        <v>1.1881378819021404</v>
      </c>
      <c r="L5732" s="6">
        <f t="shared" si="539"/>
        <v>1428.9286093759169</v>
      </c>
    </row>
    <row r="5733" spans="1:12" x14ac:dyDescent="0.3">
      <c r="A5733" s="3">
        <f>data!A5731</f>
        <v>5730</v>
      </c>
      <c r="B5733" s="3">
        <f>data!B5731</f>
        <v>2</v>
      </c>
      <c r="C5733" s="3">
        <f t="shared" si="534"/>
        <v>0</v>
      </c>
      <c r="D5733" s="3">
        <f t="shared" si="535"/>
        <v>1</v>
      </c>
      <c r="E5733" s="3">
        <f t="shared" si="536"/>
        <v>0</v>
      </c>
      <c r="F5733" s="3">
        <f t="shared" si="537"/>
        <v>0</v>
      </c>
      <c r="G5733" s="5">
        <f>data!D5731</f>
        <v>56726.719993114501</v>
      </c>
      <c r="H5733" s="7">
        <f>data!L5731</f>
        <v>1.18349470107746E-2</v>
      </c>
      <c r="I5733" s="8">
        <f>data!M5731</f>
        <v>1.9632876421209222</v>
      </c>
      <c r="J5733" s="7" t="str">
        <f>data!N5731</f>
        <v>V</v>
      </c>
      <c r="K5733" s="8">
        <f t="shared" si="538"/>
        <v>1.1930681231483491</v>
      </c>
      <c r="L5733" s="6">
        <f t="shared" si="539"/>
        <v>33652.452008084743</v>
      </c>
    </row>
    <row r="5734" spans="1:12" x14ac:dyDescent="0.3">
      <c r="A5734" s="3">
        <f>data!A5732</f>
        <v>5731</v>
      </c>
      <c r="B5734" s="3">
        <f>data!B5732</f>
        <v>2</v>
      </c>
      <c r="C5734" s="3">
        <f t="shared" si="534"/>
        <v>0</v>
      </c>
      <c r="D5734" s="3">
        <f t="shared" si="535"/>
        <v>1</v>
      </c>
      <c r="E5734" s="3">
        <f t="shared" si="536"/>
        <v>0</v>
      </c>
      <c r="F5734" s="3">
        <f t="shared" si="537"/>
        <v>0</v>
      </c>
      <c r="G5734" s="5">
        <f>data!D5732</f>
        <v>60874.879990160502</v>
      </c>
      <c r="H5734" s="7">
        <f>data!L5732</f>
        <v>0.171994656800245</v>
      </c>
      <c r="I5734" s="8">
        <f>data!M5732</f>
        <v>1.5617922447178783</v>
      </c>
      <c r="J5734" s="7" t="str">
        <f>data!N5732</f>
        <v>T</v>
      </c>
      <c r="K5734" s="8">
        <f t="shared" si="538"/>
        <v>1.5345062000914242</v>
      </c>
      <c r="L5734" s="6">
        <f t="shared" si="539"/>
        <v>45.32306673313407</v>
      </c>
    </row>
    <row r="5735" spans="1:12" x14ac:dyDescent="0.3">
      <c r="A5735" s="3">
        <f>data!A5733</f>
        <v>5732</v>
      </c>
      <c r="B5735" s="3">
        <f>data!B5733</f>
        <v>2</v>
      </c>
      <c r="C5735" s="3">
        <f t="shared" si="534"/>
        <v>0</v>
      </c>
      <c r="D5735" s="3">
        <f t="shared" si="535"/>
        <v>1</v>
      </c>
      <c r="E5735" s="3">
        <f t="shared" si="536"/>
        <v>0</v>
      </c>
      <c r="F5735" s="3">
        <f t="shared" si="537"/>
        <v>0</v>
      </c>
      <c r="G5735" s="5">
        <f>data!D5733</f>
        <v>39444.430000543602</v>
      </c>
      <c r="H5735" s="7">
        <f>data!L5733</f>
        <v>6.8228599753595897E-3</v>
      </c>
      <c r="I5735" s="8">
        <f>data!M5733</f>
        <v>0.99434730177871566</v>
      </c>
      <c r="J5735" s="7" t="str">
        <f>data!N5733</f>
        <v>T</v>
      </c>
      <c r="K5735" s="8">
        <f t="shared" si="538"/>
        <v>1.1837082321851622</v>
      </c>
      <c r="L5735" s="6">
        <f t="shared" si="539"/>
        <v>1414.3810928947369</v>
      </c>
    </row>
    <row r="5736" spans="1:12" x14ac:dyDescent="0.3">
      <c r="A5736" s="3">
        <f>data!A5734</f>
        <v>5733</v>
      </c>
      <c r="B5736" s="3">
        <f>data!B5734</f>
        <v>2</v>
      </c>
      <c r="C5736" s="3">
        <f t="shared" si="534"/>
        <v>0</v>
      </c>
      <c r="D5736" s="3">
        <f t="shared" si="535"/>
        <v>1</v>
      </c>
      <c r="E5736" s="3">
        <f t="shared" si="536"/>
        <v>0</v>
      </c>
      <c r="F5736" s="3">
        <f t="shared" si="537"/>
        <v>0</v>
      </c>
      <c r="G5736" s="5">
        <f>data!D5734</f>
        <v>7972.5799562633001</v>
      </c>
      <c r="H5736" s="7">
        <f>data!L5734</f>
        <v>0.16459562871456801</v>
      </c>
      <c r="I5736" s="8">
        <f>data!M5734</f>
        <v>0.90056074766355143</v>
      </c>
      <c r="J5736" s="7" t="str">
        <f>data!N5734</f>
        <v>V</v>
      </c>
      <c r="K5736" s="8">
        <f t="shared" si="538"/>
        <v>1.5167676920759399</v>
      </c>
      <c r="L5736" s="6">
        <f t="shared" si="539"/>
        <v>3027.2762945545737</v>
      </c>
    </row>
    <row r="5737" spans="1:12" x14ac:dyDescent="0.3">
      <c r="A5737" s="3">
        <f>data!A5735</f>
        <v>5734</v>
      </c>
      <c r="B5737" s="3">
        <f>data!B5735</f>
        <v>2</v>
      </c>
      <c r="C5737" s="3">
        <f t="shared" si="534"/>
        <v>0</v>
      </c>
      <c r="D5737" s="3">
        <f t="shared" si="535"/>
        <v>1</v>
      </c>
      <c r="E5737" s="3">
        <f t="shared" si="536"/>
        <v>0</v>
      </c>
      <c r="F5737" s="3">
        <f t="shared" si="537"/>
        <v>0</v>
      </c>
      <c r="G5737" s="5">
        <f>data!D5735</f>
        <v>14115.85999953745</v>
      </c>
      <c r="H5737" s="7">
        <f>data!L5735</f>
        <v>8.5100934112070196E-3</v>
      </c>
      <c r="I5737" s="8">
        <f>data!M5735</f>
        <v>1.2079103214890017</v>
      </c>
      <c r="J5737" s="7" t="str">
        <f>data!N5735</f>
        <v>T</v>
      </c>
      <c r="K5737" s="8">
        <f t="shared" si="538"/>
        <v>1.1868508517883303</v>
      </c>
      <c r="L5737" s="6">
        <f t="shared" si="539"/>
        <v>6.2604017532793721</v>
      </c>
    </row>
    <row r="5738" spans="1:12" x14ac:dyDescent="0.3">
      <c r="A5738" s="3">
        <f>data!A5736</f>
        <v>5735</v>
      </c>
      <c r="B5738" s="3">
        <f>data!B5736</f>
        <v>2</v>
      </c>
      <c r="C5738" s="3">
        <f t="shared" si="534"/>
        <v>0</v>
      </c>
      <c r="D5738" s="3">
        <f t="shared" si="535"/>
        <v>1</v>
      </c>
      <c r="E5738" s="3">
        <f t="shared" si="536"/>
        <v>0</v>
      </c>
      <c r="F5738" s="3">
        <f t="shared" si="537"/>
        <v>0</v>
      </c>
      <c r="G5738" s="5">
        <f>data!D5736</f>
        <v>21836.589994192102</v>
      </c>
      <c r="H5738" s="7">
        <f>data!L5736</f>
        <v>5.7207398916118797E-3</v>
      </c>
      <c r="I5738" s="8">
        <f>data!M5736</f>
        <v>1.0688248095756256</v>
      </c>
      <c r="J5738" s="7" t="str">
        <f>data!N5736</f>
        <v>V</v>
      </c>
      <c r="K5738" s="8">
        <f t="shared" si="538"/>
        <v>1.1816599317018435</v>
      </c>
      <c r="L5738" s="6">
        <f t="shared" si="539"/>
        <v>278.01832751774623</v>
      </c>
    </row>
    <row r="5739" spans="1:12" x14ac:dyDescent="0.3">
      <c r="A5739" s="3">
        <f>data!A5737</f>
        <v>5736</v>
      </c>
      <c r="B5739" s="3">
        <f>data!B5737</f>
        <v>2</v>
      </c>
      <c r="C5739" s="3">
        <f t="shared" si="534"/>
        <v>0</v>
      </c>
      <c r="D5739" s="3">
        <f t="shared" si="535"/>
        <v>1</v>
      </c>
      <c r="E5739" s="3">
        <f t="shared" si="536"/>
        <v>0</v>
      </c>
      <c r="F5739" s="3">
        <f t="shared" si="537"/>
        <v>0</v>
      </c>
      <c r="G5739" s="5">
        <f>data!D5737</f>
        <v>10558.790001928801</v>
      </c>
      <c r="H5739" s="7">
        <f>data!L5737</f>
        <v>1.16252203470423E-2</v>
      </c>
      <c r="I5739" s="8">
        <f>data!M5737</f>
        <v>1.1201794979666246</v>
      </c>
      <c r="J5739" s="7" t="str">
        <f>data!N5737</f>
        <v>T</v>
      </c>
      <c r="K5739" s="8">
        <f t="shared" si="538"/>
        <v>1.1926749865868811</v>
      </c>
      <c r="L5739" s="6">
        <f t="shared" si="539"/>
        <v>55.492733129393521</v>
      </c>
    </row>
    <row r="5740" spans="1:12" x14ac:dyDescent="0.3">
      <c r="A5740" s="3">
        <f>data!A5738</f>
        <v>5737</v>
      </c>
      <c r="B5740" s="3">
        <f>data!B5738</f>
        <v>2</v>
      </c>
      <c r="C5740" s="3">
        <f t="shared" si="534"/>
        <v>0</v>
      </c>
      <c r="D5740" s="3">
        <f t="shared" si="535"/>
        <v>1</v>
      </c>
      <c r="E5740" s="3">
        <f t="shared" si="536"/>
        <v>0</v>
      </c>
      <c r="F5740" s="3">
        <f t="shared" si="537"/>
        <v>0</v>
      </c>
      <c r="G5740" s="5">
        <f>data!D5738</f>
        <v>32642.310008019202</v>
      </c>
      <c r="H5740" s="7">
        <f>data!L5738</f>
        <v>-3.9836547277624298E-2</v>
      </c>
      <c r="I5740" s="8">
        <f>data!M5738</f>
        <v>0.71806585071539386</v>
      </c>
      <c r="J5740" s="7" t="str">
        <f>data!N5738</f>
        <v>V</v>
      </c>
      <c r="K5740" s="8">
        <f t="shared" si="538"/>
        <v>1.1000217011513576</v>
      </c>
      <c r="L5740" s="6">
        <f t="shared" si="539"/>
        <v>4762.1954754064845</v>
      </c>
    </row>
    <row r="5741" spans="1:12" x14ac:dyDescent="0.3">
      <c r="A5741" s="3">
        <f>data!A5739</f>
        <v>5738</v>
      </c>
      <c r="B5741" s="3">
        <f>data!B5739</f>
        <v>2</v>
      </c>
      <c r="C5741" s="3">
        <f t="shared" si="534"/>
        <v>0</v>
      </c>
      <c r="D5741" s="3">
        <f t="shared" si="535"/>
        <v>1</v>
      </c>
      <c r="E5741" s="3">
        <f t="shared" si="536"/>
        <v>0</v>
      </c>
      <c r="F5741" s="3">
        <f t="shared" si="537"/>
        <v>0</v>
      </c>
      <c r="G5741" s="5">
        <f>data!D5739</f>
        <v>37611.839994430498</v>
      </c>
      <c r="H5741" s="7">
        <f>data!L5739</f>
        <v>7.5464613365415602E-3</v>
      </c>
      <c r="I5741" s="8">
        <f>data!M5739</f>
        <v>2.1519666746775616</v>
      </c>
      <c r="J5741" s="7" t="str">
        <f>data!N5739</f>
        <v>V</v>
      </c>
      <c r="K5741" s="8">
        <f t="shared" si="538"/>
        <v>1.1850549825155254</v>
      </c>
      <c r="L5741" s="6">
        <f t="shared" si="539"/>
        <v>35163.994515053899</v>
      </c>
    </row>
    <row r="5742" spans="1:12" x14ac:dyDescent="0.3">
      <c r="A5742" s="3">
        <f>data!A5740</f>
        <v>5739</v>
      </c>
      <c r="B5742" s="3">
        <f>data!B5740</f>
        <v>2</v>
      </c>
      <c r="C5742" s="3">
        <f t="shared" si="534"/>
        <v>0</v>
      </c>
      <c r="D5742" s="3">
        <f t="shared" si="535"/>
        <v>1</v>
      </c>
      <c r="E5742" s="3">
        <f t="shared" si="536"/>
        <v>0</v>
      </c>
      <c r="F5742" s="3">
        <f t="shared" si="537"/>
        <v>0</v>
      </c>
      <c r="G5742" s="5">
        <f>data!D5740</f>
        <v>37893.079990983002</v>
      </c>
      <c r="H5742" s="7">
        <f>data!L5740</f>
        <v>0.173795798957048</v>
      </c>
      <c r="I5742" s="8">
        <f>data!M5740</f>
        <v>1.6184293358514321</v>
      </c>
      <c r="J5742" s="7" t="str">
        <f>data!N5740</f>
        <v>V</v>
      </c>
      <c r="K5742" s="8">
        <f t="shared" si="538"/>
        <v>1.5388555815622464</v>
      </c>
      <c r="L5742" s="6">
        <f t="shared" si="539"/>
        <v>239.93831451140139</v>
      </c>
    </row>
    <row r="5743" spans="1:12" x14ac:dyDescent="0.3">
      <c r="A5743" s="3">
        <f>data!A5741</f>
        <v>5740</v>
      </c>
      <c r="B5743" s="3">
        <f>data!B5741</f>
        <v>2</v>
      </c>
      <c r="C5743" s="3">
        <f t="shared" si="534"/>
        <v>0</v>
      </c>
      <c r="D5743" s="3">
        <f t="shared" si="535"/>
        <v>1</v>
      </c>
      <c r="E5743" s="3">
        <f t="shared" si="536"/>
        <v>0</v>
      </c>
      <c r="F5743" s="3">
        <f t="shared" si="537"/>
        <v>0</v>
      </c>
      <c r="G5743" s="5">
        <f>data!D5741</f>
        <v>7062.9250006675502</v>
      </c>
      <c r="H5743" s="7">
        <f>data!L5741</f>
        <v>2.6195200548280498E-3</v>
      </c>
      <c r="I5743" s="8">
        <f>data!M5741</f>
        <v>1.1668548842461886</v>
      </c>
      <c r="J5743" s="7" t="str">
        <f>data!N5741</f>
        <v>V</v>
      </c>
      <c r="K5743" s="8">
        <f t="shared" si="538"/>
        <v>1.1759152844866165</v>
      </c>
      <c r="L5743" s="6">
        <f t="shared" si="539"/>
        <v>0.57980153456664785</v>
      </c>
    </row>
    <row r="5744" spans="1:12" x14ac:dyDescent="0.3">
      <c r="A5744" s="3">
        <f>data!A5742</f>
        <v>5741</v>
      </c>
      <c r="B5744" s="3">
        <f>data!B5742</f>
        <v>2</v>
      </c>
      <c r="C5744" s="3">
        <f t="shared" si="534"/>
        <v>0</v>
      </c>
      <c r="D5744" s="3">
        <f t="shared" si="535"/>
        <v>1</v>
      </c>
      <c r="E5744" s="3">
        <f t="shared" si="536"/>
        <v>0</v>
      </c>
      <c r="F5744" s="3">
        <f t="shared" si="537"/>
        <v>0</v>
      </c>
      <c r="G5744" s="5">
        <f>data!D5742</f>
        <v>24224.490000516202</v>
      </c>
      <c r="H5744" s="7">
        <f>data!L5742</f>
        <v>7.2866183385525201E-4</v>
      </c>
      <c r="I5744" s="8">
        <f>data!M5742</f>
        <v>1.2702414627147132</v>
      </c>
      <c r="J5744" s="7" t="str">
        <f>data!N5742</f>
        <v>V</v>
      </c>
      <c r="K5744" s="8">
        <f t="shared" si="538"/>
        <v>1.1724264043689137</v>
      </c>
      <c r="L5744" s="6">
        <f t="shared" si="539"/>
        <v>231.77472754369307</v>
      </c>
    </row>
    <row r="5745" spans="1:12" x14ac:dyDescent="0.3">
      <c r="A5745" s="3">
        <f>data!A5743</f>
        <v>5742</v>
      </c>
      <c r="B5745" s="3">
        <f>data!B5743</f>
        <v>2</v>
      </c>
      <c r="C5745" s="3">
        <f t="shared" si="534"/>
        <v>0</v>
      </c>
      <c r="D5745" s="3">
        <f t="shared" si="535"/>
        <v>1</v>
      </c>
      <c r="E5745" s="3">
        <f t="shared" si="536"/>
        <v>0</v>
      </c>
      <c r="F5745" s="3">
        <f t="shared" si="537"/>
        <v>0</v>
      </c>
      <c r="G5745" s="5">
        <f>data!D5743</f>
        <v>14060.5649982989</v>
      </c>
      <c r="H5745" s="7">
        <f>data!L5743</f>
        <v>9.6197329475848897E-4</v>
      </c>
      <c r="I5745" s="8">
        <f>data!M5743</f>
        <v>1.023822165587059</v>
      </c>
      <c r="J5745" s="7" t="str">
        <f>data!N5743</f>
        <v>V</v>
      </c>
      <c r="K5745" s="8">
        <f t="shared" si="538"/>
        <v>1.1728563340094034</v>
      </c>
      <c r="L5745" s="6">
        <f t="shared" si="539"/>
        <v>312.30178728500988</v>
      </c>
    </row>
    <row r="5746" spans="1:12" x14ac:dyDescent="0.3">
      <c r="A5746" s="3">
        <f>data!A5744</f>
        <v>5743</v>
      </c>
      <c r="B5746" s="3">
        <f>data!B5744</f>
        <v>2</v>
      </c>
      <c r="C5746" s="3">
        <f t="shared" si="534"/>
        <v>0</v>
      </c>
      <c r="D5746" s="3">
        <f t="shared" si="535"/>
        <v>1</v>
      </c>
      <c r="E5746" s="3">
        <f t="shared" si="536"/>
        <v>0</v>
      </c>
      <c r="F5746" s="3">
        <f t="shared" si="537"/>
        <v>0</v>
      </c>
      <c r="G5746" s="5">
        <f>data!D5744</f>
        <v>21803.7500014082</v>
      </c>
      <c r="H5746" s="7">
        <f>data!L5744</f>
        <v>0.115061740633845</v>
      </c>
      <c r="I5746" s="8">
        <f>data!M5744</f>
        <v>1.676508226691042</v>
      </c>
      <c r="J5746" s="7" t="str">
        <f>data!N5744</f>
        <v>T</v>
      </c>
      <c r="K5746" s="8">
        <f t="shared" si="538"/>
        <v>1.4031817310722565</v>
      </c>
      <c r="L5746" s="6">
        <f t="shared" si="539"/>
        <v>1628.9008886726924</v>
      </c>
    </row>
    <row r="5747" spans="1:12" x14ac:dyDescent="0.3">
      <c r="A5747" s="3">
        <f>data!A5745</f>
        <v>5744</v>
      </c>
      <c r="B5747" s="3">
        <f>data!B5745</f>
        <v>2</v>
      </c>
      <c r="C5747" s="3">
        <f t="shared" si="534"/>
        <v>0</v>
      </c>
      <c r="D5747" s="3">
        <f t="shared" si="535"/>
        <v>1</v>
      </c>
      <c r="E5747" s="3">
        <f t="shared" si="536"/>
        <v>0</v>
      </c>
      <c r="F5747" s="3">
        <f t="shared" si="537"/>
        <v>0</v>
      </c>
      <c r="G5747" s="5">
        <f>data!D5745</f>
        <v>10534.709999986</v>
      </c>
      <c r="H5747" s="7">
        <f>data!L5745</f>
        <v>4.29823071804077E-2</v>
      </c>
      <c r="I5747" s="8">
        <f>data!M5745</f>
        <v>1.0405990957045967</v>
      </c>
      <c r="J5747" s="7" t="str">
        <f>data!N5745</f>
        <v>V</v>
      </c>
      <c r="K5747" s="8">
        <f t="shared" si="538"/>
        <v>1.2529167841586224</v>
      </c>
      <c r="L5747" s="6">
        <f t="shared" si="539"/>
        <v>474.8920938960315</v>
      </c>
    </row>
    <row r="5748" spans="1:12" x14ac:dyDescent="0.3">
      <c r="A5748" s="3">
        <f>data!A5746</f>
        <v>5745</v>
      </c>
      <c r="B5748" s="3">
        <f>data!B5746</f>
        <v>2</v>
      </c>
      <c r="C5748" s="3">
        <f t="shared" si="534"/>
        <v>0</v>
      </c>
      <c r="D5748" s="3">
        <f t="shared" si="535"/>
        <v>1</v>
      </c>
      <c r="E5748" s="3">
        <f t="shared" si="536"/>
        <v>0</v>
      </c>
      <c r="F5748" s="3">
        <f t="shared" si="537"/>
        <v>0</v>
      </c>
      <c r="G5748" s="5">
        <f>data!D5746</f>
        <v>11375.889997258801</v>
      </c>
      <c r="H5748" s="7">
        <f>data!L5746</f>
        <v>0.155185791483304</v>
      </c>
      <c r="I5748" s="8">
        <f>data!M5746</f>
        <v>0.81555996891460147</v>
      </c>
      <c r="J5748" s="7" t="str">
        <f>data!N5746</f>
        <v>T</v>
      </c>
      <c r="K5748" s="8">
        <f t="shared" si="538"/>
        <v>1.4945043529045423</v>
      </c>
      <c r="L5748" s="6">
        <f t="shared" si="539"/>
        <v>5243.8925537836203</v>
      </c>
    </row>
    <row r="5749" spans="1:12" x14ac:dyDescent="0.3">
      <c r="A5749" s="3">
        <f>data!A5747</f>
        <v>5746</v>
      </c>
      <c r="B5749" s="3">
        <f>data!B5747</f>
        <v>2</v>
      </c>
      <c r="C5749" s="3">
        <f t="shared" si="534"/>
        <v>0</v>
      </c>
      <c r="D5749" s="3">
        <f t="shared" si="535"/>
        <v>1</v>
      </c>
      <c r="E5749" s="3">
        <f t="shared" si="536"/>
        <v>0</v>
      </c>
      <c r="F5749" s="3">
        <f t="shared" si="537"/>
        <v>0</v>
      </c>
      <c r="G5749" s="5">
        <f>data!D5747</f>
        <v>35291.070001363798</v>
      </c>
      <c r="H5749" s="7">
        <f>data!L5747</f>
        <v>4.4699947472161099E-2</v>
      </c>
      <c r="I5749" s="8">
        <f>data!M5747</f>
        <v>1.0579896907216495</v>
      </c>
      <c r="J5749" s="7" t="str">
        <f>data!N5747</f>
        <v>T</v>
      </c>
      <c r="K5749" s="8">
        <f t="shared" si="538"/>
        <v>1.2563031728149854</v>
      </c>
      <c r="L5749" s="6">
        <f t="shared" si="539"/>
        <v>1387.9355713490484</v>
      </c>
    </row>
    <row r="5750" spans="1:12" x14ac:dyDescent="0.3">
      <c r="A5750" s="3">
        <f>data!A5748</f>
        <v>5747</v>
      </c>
      <c r="B5750" s="3">
        <f>data!B5748</f>
        <v>2</v>
      </c>
      <c r="C5750" s="3">
        <f t="shared" si="534"/>
        <v>0</v>
      </c>
      <c r="D5750" s="3">
        <f t="shared" si="535"/>
        <v>1</v>
      </c>
      <c r="E5750" s="3">
        <f t="shared" si="536"/>
        <v>0</v>
      </c>
      <c r="F5750" s="3">
        <f t="shared" si="537"/>
        <v>0</v>
      </c>
      <c r="G5750" s="5">
        <f>data!D5748</f>
        <v>49257.560003399798</v>
      </c>
      <c r="H5750" s="7">
        <f>data!L5748</f>
        <v>2.71444270782094E-2</v>
      </c>
      <c r="I5750" s="8">
        <f>data!M5748</f>
        <v>1.1325276099187331</v>
      </c>
      <c r="J5750" s="7" t="str">
        <f>data!N5748</f>
        <v>T</v>
      </c>
      <c r="K5750" s="8">
        <f t="shared" si="538"/>
        <v>1.2221188068388209</v>
      </c>
      <c r="L5750" s="6">
        <f t="shared" si="539"/>
        <v>395.36987234600127</v>
      </c>
    </row>
    <row r="5751" spans="1:12" x14ac:dyDescent="0.3">
      <c r="A5751" s="3">
        <f>data!A5749</f>
        <v>5748</v>
      </c>
      <c r="B5751" s="3">
        <f>data!B5749</f>
        <v>2</v>
      </c>
      <c r="C5751" s="3">
        <f t="shared" si="534"/>
        <v>0</v>
      </c>
      <c r="D5751" s="3">
        <f t="shared" si="535"/>
        <v>1</v>
      </c>
      <c r="E5751" s="3">
        <f t="shared" si="536"/>
        <v>0</v>
      </c>
      <c r="F5751" s="3">
        <f t="shared" si="537"/>
        <v>0</v>
      </c>
      <c r="G5751" s="5">
        <f>data!D5749</f>
        <v>17707.019999206052</v>
      </c>
      <c r="H5751" s="7">
        <f>data!L5749</f>
        <v>3.6835832052207702E-2</v>
      </c>
      <c r="I5751" s="8">
        <f>data!M5749</f>
        <v>1.1628836545324768</v>
      </c>
      <c r="J5751" s="7" t="str">
        <f>data!N5749</f>
        <v>T</v>
      </c>
      <c r="K5751" s="8">
        <f t="shared" si="538"/>
        <v>1.2408733934860254</v>
      </c>
      <c r="L5751" s="6">
        <f t="shared" si="539"/>
        <v>107.70116750098801</v>
      </c>
    </row>
    <row r="5752" spans="1:12" x14ac:dyDescent="0.3">
      <c r="A5752" s="3">
        <f>data!A5750</f>
        <v>5749</v>
      </c>
      <c r="B5752" s="3">
        <f>data!B5750</f>
        <v>2</v>
      </c>
      <c r="C5752" s="3">
        <f t="shared" si="534"/>
        <v>0</v>
      </c>
      <c r="D5752" s="3">
        <f t="shared" si="535"/>
        <v>1</v>
      </c>
      <c r="E5752" s="3">
        <f t="shared" si="536"/>
        <v>0</v>
      </c>
      <c r="F5752" s="3">
        <f t="shared" si="537"/>
        <v>0</v>
      </c>
      <c r="G5752" s="5">
        <f>data!D5750</f>
        <v>29476.4400008917</v>
      </c>
      <c r="H5752" s="7">
        <f>data!L5750</f>
        <v>2.3337279330333398E-2</v>
      </c>
      <c r="I5752" s="8">
        <f>data!M5750</f>
        <v>1.0988462737761147</v>
      </c>
      <c r="J5752" s="7" t="str">
        <f>data!N5750</f>
        <v>V</v>
      </c>
      <c r="K5752" s="8">
        <f t="shared" si="538"/>
        <v>1.2148290877733487</v>
      </c>
      <c r="L5752" s="6">
        <f t="shared" si="539"/>
        <v>396.51745829250427</v>
      </c>
    </row>
    <row r="5753" spans="1:12" x14ac:dyDescent="0.3">
      <c r="A5753" s="3">
        <f>data!A5751</f>
        <v>5750</v>
      </c>
      <c r="B5753" s="3">
        <f>data!B5751</f>
        <v>2</v>
      </c>
      <c r="C5753" s="3">
        <f t="shared" si="534"/>
        <v>0</v>
      </c>
      <c r="D5753" s="3">
        <f t="shared" si="535"/>
        <v>1</v>
      </c>
      <c r="E5753" s="3">
        <f t="shared" si="536"/>
        <v>0</v>
      </c>
      <c r="F5753" s="3">
        <f t="shared" si="537"/>
        <v>0</v>
      </c>
      <c r="G5753" s="5">
        <f>data!D5751</f>
        <v>31392.460000276598</v>
      </c>
      <c r="H5753" s="7">
        <f>data!L5751</f>
        <v>5.1212511439349901E-3</v>
      </c>
      <c r="I5753" s="8">
        <f>data!M5751</f>
        <v>1.1347531461761859</v>
      </c>
      <c r="J5753" s="7" t="str">
        <f>data!N5751</f>
        <v>T</v>
      </c>
      <c r="K5753" s="8">
        <f t="shared" si="538"/>
        <v>1.1805472649668307</v>
      </c>
      <c r="L5753" s="6">
        <f t="shared" si="539"/>
        <v>65.83316917314572</v>
      </c>
    </row>
    <row r="5754" spans="1:12" x14ac:dyDescent="0.3">
      <c r="A5754" s="3">
        <f>data!A5752</f>
        <v>5751</v>
      </c>
      <c r="B5754" s="3">
        <f>data!B5752</f>
        <v>2</v>
      </c>
      <c r="C5754" s="3">
        <f t="shared" si="534"/>
        <v>0</v>
      </c>
      <c r="D5754" s="3">
        <f t="shared" si="535"/>
        <v>1</v>
      </c>
      <c r="E5754" s="3">
        <f t="shared" si="536"/>
        <v>0</v>
      </c>
      <c r="F5754" s="3">
        <f t="shared" si="537"/>
        <v>0</v>
      </c>
      <c r="G5754" s="5">
        <f>data!D5752</f>
        <v>9077.0600021481496</v>
      </c>
      <c r="H5754" s="7">
        <f>data!L5752</f>
        <v>1.72952130967267E-2</v>
      </c>
      <c r="I5754" s="8">
        <f>data!M5752</f>
        <v>1.1092547092547091</v>
      </c>
      <c r="J5754" s="7" t="str">
        <f>data!N5752</f>
        <v>T</v>
      </c>
      <c r="K5754" s="8">
        <f t="shared" si="538"/>
        <v>1.2033492261407175</v>
      </c>
      <c r="L5754" s="6">
        <f t="shared" si="539"/>
        <v>80.366275132124358</v>
      </c>
    </row>
    <row r="5755" spans="1:12" x14ac:dyDescent="0.3">
      <c r="A5755" s="3">
        <f>data!A5753</f>
        <v>5752</v>
      </c>
      <c r="B5755" s="3">
        <f>data!B5753</f>
        <v>2</v>
      </c>
      <c r="C5755" s="3">
        <f t="shared" si="534"/>
        <v>0</v>
      </c>
      <c r="D5755" s="3">
        <f t="shared" si="535"/>
        <v>1</v>
      </c>
      <c r="E5755" s="3">
        <f t="shared" si="536"/>
        <v>0</v>
      </c>
      <c r="F5755" s="3">
        <f t="shared" si="537"/>
        <v>0</v>
      </c>
      <c r="G5755" s="5">
        <f>data!D5753</f>
        <v>20588.519988775301</v>
      </c>
      <c r="H5755" s="7">
        <f>data!L5753</f>
        <v>9.1848932200169105E-3</v>
      </c>
      <c r="I5755" s="8">
        <f>data!M5753</f>
        <v>0.90050761421319792</v>
      </c>
      <c r="J5755" s="7" t="str">
        <f>data!N5753</f>
        <v>V</v>
      </c>
      <c r="K5755" s="8">
        <f t="shared" si="538"/>
        <v>1.1881100598301497</v>
      </c>
      <c r="L5755" s="6">
        <f t="shared" si="539"/>
        <v>1702.9828634894914</v>
      </c>
    </row>
    <row r="5756" spans="1:12" x14ac:dyDescent="0.3">
      <c r="A5756" s="3">
        <f>data!A5754</f>
        <v>5753</v>
      </c>
      <c r="B5756" s="3">
        <f>data!B5754</f>
        <v>2</v>
      </c>
      <c r="C5756" s="3">
        <f t="shared" si="534"/>
        <v>0</v>
      </c>
      <c r="D5756" s="3">
        <f t="shared" si="535"/>
        <v>1</v>
      </c>
      <c r="E5756" s="3">
        <f t="shared" si="536"/>
        <v>0</v>
      </c>
      <c r="F5756" s="3">
        <f t="shared" si="537"/>
        <v>0</v>
      </c>
      <c r="G5756" s="5">
        <f>data!D5754</f>
        <v>9627.4150000810496</v>
      </c>
      <c r="H5756" s="7">
        <f>data!L5754</f>
        <v>3.69176697156572E-2</v>
      </c>
      <c r="I5756" s="8">
        <f>data!M5754</f>
        <v>1.0604914933837428</v>
      </c>
      <c r="J5756" s="7" t="str">
        <f>data!N5754</f>
        <v>T</v>
      </c>
      <c r="K5756" s="8">
        <f t="shared" si="538"/>
        <v>1.2410329831380751</v>
      </c>
      <c r="L5756" s="6">
        <f t="shared" si="539"/>
        <v>313.80780163805815</v>
      </c>
    </row>
    <row r="5757" spans="1:12" x14ac:dyDescent="0.3">
      <c r="A5757" s="3">
        <f>data!A5755</f>
        <v>5754</v>
      </c>
      <c r="B5757" s="3">
        <f>data!B5755</f>
        <v>2</v>
      </c>
      <c r="C5757" s="3">
        <f t="shared" si="534"/>
        <v>0</v>
      </c>
      <c r="D5757" s="3">
        <f t="shared" si="535"/>
        <v>1</v>
      </c>
      <c r="E5757" s="3">
        <f t="shared" si="536"/>
        <v>0</v>
      </c>
      <c r="F5757" s="3">
        <f t="shared" si="537"/>
        <v>0</v>
      </c>
      <c r="G5757" s="5">
        <f>data!D5755</f>
        <v>33334.259999513597</v>
      </c>
      <c r="H5757" s="7">
        <f>data!L5755</f>
        <v>2.3835510564730801E-2</v>
      </c>
      <c r="I5757" s="8">
        <f>data!M5755</f>
        <v>1.0888194189040088</v>
      </c>
      <c r="J5757" s="7" t="str">
        <f>data!N5755</f>
        <v>T</v>
      </c>
      <c r="K5757" s="8">
        <f t="shared" si="538"/>
        <v>1.2157805953789169</v>
      </c>
      <c r="L5757" s="6">
        <f t="shared" si="539"/>
        <v>537.31961479195934</v>
      </c>
    </row>
    <row r="5758" spans="1:12" x14ac:dyDescent="0.3">
      <c r="A5758" s="3">
        <f>data!A5756</f>
        <v>5755</v>
      </c>
      <c r="B5758" s="3">
        <f>data!B5756</f>
        <v>2</v>
      </c>
      <c r="C5758" s="3">
        <f t="shared" si="534"/>
        <v>0</v>
      </c>
      <c r="D5758" s="3">
        <f t="shared" si="535"/>
        <v>1</v>
      </c>
      <c r="E5758" s="3">
        <f t="shared" si="536"/>
        <v>0</v>
      </c>
      <c r="F5758" s="3">
        <f t="shared" si="537"/>
        <v>0</v>
      </c>
      <c r="G5758" s="5">
        <f>data!D5756</f>
        <v>30838.089999645901</v>
      </c>
      <c r="H5758" s="7">
        <f>data!L5756</f>
        <v>2.5491751997796699E-2</v>
      </c>
      <c r="I5758" s="8">
        <f>data!M5756</f>
        <v>1.3228439374569771</v>
      </c>
      <c r="J5758" s="7" t="str">
        <f>data!N5756</f>
        <v>V</v>
      </c>
      <c r="K5758" s="8">
        <f t="shared" si="538"/>
        <v>1.2189489971424137</v>
      </c>
      <c r="L5758" s="6">
        <f t="shared" si="539"/>
        <v>332.87123508550121</v>
      </c>
    </row>
    <row r="5759" spans="1:12" x14ac:dyDescent="0.3">
      <c r="A5759" s="3">
        <f>data!A5757</f>
        <v>5756</v>
      </c>
      <c r="B5759" s="3">
        <f>data!B5757</f>
        <v>2</v>
      </c>
      <c r="C5759" s="3">
        <f t="shared" si="534"/>
        <v>0</v>
      </c>
      <c r="D5759" s="3">
        <f t="shared" si="535"/>
        <v>1</v>
      </c>
      <c r="E5759" s="3">
        <f t="shared" si="536"/>
        <v>0</v>
      </c>
      <c r="F5759" s="3">
        <f t="shared" si="537"/>
        <v>0</v>
      </c>
      <c r="G5759" s="5">
        <f>data!D5757</f>
        <v>32226.4499965906</v>
      </c>
      <c r="H5759" s="7">
        <f>data!L5757</f>
        <v>3.1709350896935502E-2</v>
      </c>
      <c r="I5759" s="8">
        <f>data!M5757</f>
        <v>0.89016191648518128</v>
      </c>
      <c r="J5759" s="7" t="str">
        <f>data!N5757</f>
        <v>T</v>
      </c>
      <c r="K5759" s="8">
        <f t="shared" si="538"/>
        <v>1.2309171662984655</v>
      </c>
      <c r="L5759" s="6">
        <f t="shared" si="539"/>
        <v>3741.9465354795043</v>
      </c>
    </row>
    <row r="5760" spans="1:12" x14ac:dyDescent="0.3">
      <c r="A5760" s="3">
        <f>data!A5758</f>
        <v>5757</v>
      </c>
      <c r="B5760" s="3">
        <f>data!B5758</f>
        <v>2</v>
      </c>
      <c r="C5760" s="3">
        <f t="shared" si="534"/>
        <v>0</v>
      </c>
      <c r="D5760" s="3">
        <f t="shared" si="535"/>
        <v>1</v>
      </c>
      <c r="E5760" s="3">
        <f t="shared" si="536"/>
        <v>0</v>
      </c>
      <c r="F5760" s="3">
        <f t="shared" si="537"/>
        <v>0</v>
      </c>
      <c r="G5760" s="5">
        <f>data!D5758</f>
        <v>37218.92500185965</v>
      </c>
      <c r="H5760" s="7">
        <f>data!L5758</f>
        <v>2.8776561844805901E-2</v>
      </c>
      <c r="I5760" s="8">
        <f>data!M5758</f>
        <v>1.3948838171412812</v>
      </c>
      <c r="J5760" s="7" t="str">
        <f>data!N5758</f>
        <v>T</v>
      </c>
      <c r="K5760" s="8">
        <f t="shared" si="538"/>
        <v>1.225257310269724</v>
      </c>
      <c r="L5760" s="6">
        <f t="shared" si="539"/>
        <v>1070.9057801561639</v>
      </c>
    </row>
    <row r="5761" spans="1:12" x14ac:dyDescent="0.3">
      <c r="A5761" s="3">
        <f>data!A5759</f>
        <v>5758</v>
      </c>
      <c r="B5761" s="3">
        <f>data!B5759</f>
        <v>2</v>
      </c>
      <c r="C5761" s="3">
        <f t="shared" si="534"/>
        <v>0</v>
      </c>
      <c r="D5761" s="3">
        <f t="shared" si="535"/>
        <v>1</v>
      </c>
      <c r="E5761" s="3">
        <f t="shared" si="536"/>
        <v>0</v>
      </c>
      <c r="F5761" s="3">
        <f t="shared" si="537"/>
        <v>0</v>
      </c>
      <c r="G5761" s="5">
        <f>data!D5759</f>
        <v>72580.409994661793</v>
      </c>
      <c r="H5761" s="7">
        <f>data!L5759</f>
        <v>1.5551413133614001E-3</v>
      </c>
      <c r="I5761" s="8">
        <f>data!M5759</f>
        <v>1.4881339172199464</v>
      </c>
      <c r="J5761" s="7" t="str">
        <f>data!N5759</f>
        <v>V</v>
      </c>
      <c r="K5761" s="8">
        <f t="shared" si="538"/>
        <v>1.1739500915922345</v>
      </c>
      <c r="L5761" s="6">
        <f t="shared" si="539"/>
        <v>7164.5194200208925</v>
      </c>
    </row>
    <row r="5762" spans="1:12" x14ac:dyDescent="0.3">
      <c r="A5762" s="3">
        <f>data!A5760</f>
        <v>5759</v>
      </c>
      <c r="B5762" s="3">
        <f>data!B5760</f>
        <v>2</v>
      </c>
      <c r="C5762" s="3">
        <f t="shared" si="534"/>
        <v>0</v>
      </c>
      <c r="D5762" s="3">
        <f t="shared" si="535"/>
        <v>1</v>
      </c>
      <c r="E5762" s="3">
        <f t="shared" si="536"/>
        <v>0</v>
      </c>
      <c r="F5762" s="3">
        <f t="shared" si="537"/>
        <v>0</v>
      </c>
      <c r="G5762" s="5">
        <f>data!D5760</f>
        <v>60923.489992439703</v>
      </c>
      <c r="H5762" s="7">
        <f>data!L5760</f>
        <v>2.9926525932696499E-2</v>
      </c>
      <c r="I5762" s="8">
        <f>data!M5760</f>
        <v>1.4113010288748755</v>
      </c>
      <c r="J5762" s="7" t="str">
        <f>data!N5760</f>
        <v>V</v>
      </c>
      <c r="K5762" s="8">
        <f t="shared" si="538"/>
        <v>1.2274734653740369</v>
      </c>
      <c r="L5762" s="6">
        <f t="shared" si="539"/>
        <v>2058.7614892383804</v>
      </c>
    </row>
    <row r="5763" spans="1:12" x14ac:dyDescent="0.3">
      <c r="A5763" s="3">
        <f>data!A5761</f>
        <v>5760</v>
      </c>
      <c r="B5763" s="3">
        <f>data!B5761</f>
        <v>2</v>
      </c>
      <c r="C5763" s="3">
        <f t="shared" si="534"/>
        <v>0</v>
      </c>
      <c r="D5763" s="3">
        <f t="shared" si="535"/>
        <v>1</v>
      </c>
      <c r="E5763" s="3">
        <f t="shared" si="536"/>
        <v>0</v>
      </c>
      <c r="F5763" s="3">
        <f t="shared" si="537"/>
        <v>0</v>
      </c>
      <c r="G5763" s="5">
        <f>data!D5761</f>
        <v>45013.940001010902</v>
      </c>
      <c r="H5763" s="7">
        <f>data!L5761</f>
        <v>2.3630656067696001E-2</v>
      </c>
      <c r="I5763" s="8">
        <f>data!M5761</f>
        <v>1.0680610514414923</v>
      </c>
      <c r="J5763" s="7" t="str">
        <f>data!N5761</f>
        <v>T</v>
      </c>
      <c r="K5763" s="8">
        <f t="shared" si="538"/>
        <v>1.2153892799998254</v>
      </c>
      <c r="L5763" s="6">
        <f t="shared" si="539"/>
        <v>977.0548880386873</v>
      </c>
    </row>
    <row r="5764" spans="1:12" x14ac:dyDescent="0.3">
      <c r="A5764" s="3">
        <f>data!A5762</f>
        <v>5761</v>
      </c>
      <c r="B5764" s="3">
        <f>data!B5762</f>
        <v>2</v>
      </c>
      <c r="C5764" s="3">
        <f t="shared" si="534"/>
        <v>0</v>
      </c>
      <c r="D5764" s="3">
        <f t="shared" si="535"/>
        <v>1</v>
      </c>
      <c r="E5764" s="3">
        <f t="shared" si="536"/>
        <v>0</v>
      </c>
      <c r="F5764" s="3">
        <f t="shared" si="537"/>
        <v>0</v>
      </c>
      <c r="G5764" s="5">
        <f>data!D5762</f>
        <v>18914.549998760202</v>
      </c>
      <c r="H5764" s="7">
        <f>data!L5762</f>
        <v>3.4357448723997597E-2</v>
      </c>
      <c r="I5764" s="8">
        <f>data!M5762</f>
        <v>1.0733423545331529</v>
      </c>
      <c r="J5764" s="7" t="str">
        <f>data!N5762</f>
        <v>T</v>
      </c>
      <c r="K5764" s="8">
        <f t="shared" si="538"/>
        <v>1.2360500673428432</v>
      </c>
      <c r="L5764" s="6">
        <f t="shared" si="539"/>
        <v>500.74001012105725</v>
      </c>
    </row>
    <row r="5765" spans="1:12" x14ac:dyDescent="0.3">
      <c r="A5765" s="3">
        <f>data!A5763</f>
        <v>5762</v>
      </c>
      <c r="B5765" s="3">
        <f>data!B5763</f>
        <v>2</v>
      </c>
      <c r="C5765" s="3">
        <f t="shared" ref="C5765:C5828" si="540">IF(B5765=1,1,0)</f>
        <v>0</v>
      </c>
      <c r="D5765" s="3">
        <f t="shared" ref="D5765:D5828" si="541">IF(B5765=2,1,0)</f>
        <v>1</v>
      </c>
      <c r="E5765" s="3">
        <f t="shared" ref="E5765:E5828" si="542">IF(B5765=3,1,0)</f>
        <v>0</v>
      </c>
      <c r="F5765" s="3">
        <f t="shared" ref="F5765:F5828" si="543">IF(B5765=4,1,0)</f>
        <v>0</v>
      </c>
      <c r="G5765" s="5">
        <f>data!D5763</f>
        <v>21480.249994874001</v>
      </c>
      <c r="H5765" s="7">
        <f>data!L5763</f>
        <v>8.4661274114169998E-3</v>
      </c>
      <c r="I5765" s="8">
        <f>data!M5763</f>
        <v>1.2861560418648905</v>
      </c>
      <c r="J5765" s="7" t="str">
        <f>data!N5763</f>
        <v>T</v>
      </c>
      <c r="K5765" s="8">
        <f t="shared" ref="K5765:K5828" si="544">SUMPRODUCT($C$2:$F$2,C5765:F5765)*EXP($G$2*H5765)</f>
        <v>1.1867688554979652</v>
      </c>
      <c r="L5765" s="6">
        <f t="shared" ref="L5765:L5828" si="545">G5765*(I5765-K5765)^2</f>
        <v>212.17788864587106</v>
      </c>
    </row>
    <row r="5766" spans="1:12" x14ac:dyDescent="0.3">
      <c r="A5766" s="3">
        <f>data!A5764</f>
        <v>5763</v>
      </c>
      <c r="B5766" s="3">
        <f>data!B5764</f>
        <v>2</v>
      </c>
      <c r="C5766" s="3">
        <f t="shared" si="540"/>
        <v>0</v>
      </c>
      <c r="D5766" s="3">
        <f t="shared" si="541"/>
        <v>1</v>
      </c>
      <c r="E5766" s="3">
        <f t="shared" si="542"/>
        <v>0</v>
      </c>
      <c r="F5766" s="3">
        <f t="shared" si="543"/>
        <v>0</v>
      </c>
      <c r="G5766" s="5">
        <f>data!D5764</f>
        <v>29400.780175879601</v>
      </c>
      <c r="H5766" s="7">
        <f>data!L5764</f>
        <v>-7.6697509913220996E-4</v>
      </c>
      <c r="I5766" s="8">
        <f>data!M5764</f>
        <v>1.0493880312442339</v>
      </c>
      <c r="J5766" s="7" t="str">
        <f>data!N5764</f>
        <v>V</v>
      </c>
      <c r="K5766" s="8">
        <f t="shared" si="544"/>
        <v>1.1696740926480664</v>
      </c>
      <c r="L5766" s="6">
        <f t="shared" si="545"/>
        <v>425.39214325984818</v>
      </c>
    </row>
    <row r="5767" spans="1:12" x14ac:dyDescent="0.3">
      <c r="A5767" s="3">
        <f>data!A5765</f>
        <v>5764</v>
      </c>
      <c r="B5767" s="3">
        <f>data!B5765</f>
        <v>2</v>
      </c>
      <c r="C5767" s="3">
        <f t="shared" si="540"/>
        <v>0</v>
      </c>
      <c r="D5767" s="3">
        <f t="shared" si="541"/>
        <v>1</v>
      </c>
      <c r="E5767" s="3">
        <f t="shared" si="542"/>
        <v>0</v>
      </c>
      <c r="F5767" s="3">
        <f t="shared" si="543"/>
        <v>0</v>
      </c>
      <c r="G5767" s="5">
        <f>data!D5765</f>
        <v>34881.380145072901</v>
      </c>
      <c r="H5767" s="7">
        <f>data!L5765</f>
        <v>8.6451354675665497E-3</v>
      </c>
      <c r="I5767" s="8">
        <f>data!M5765</f>
        <v>1.2130492002429643</v>
      </c>
      <c r="J5767" s="7" t="str">
        <f>data!N5765</f>
        <v>T</v>
      </c>
      <c r="K5767" s="8">
        <f t="shared" si="544"/>
        <v>1.1871027397301972</v>
      </c>
      <c r="L5767" s="6">
        <f t="shared" si="545"/>
        <v>23.482801341971374</v>
      </c>
    </row>
    <row r="5768" spans="1:12" x14ac:dyDescent="0.3">
      <c r="A5768" s="3">
        <f>data!A5766</f>
        <v>5765</v>
      </c>
      <c r="B5768" s="3">
        <f>data!B5766</f>
        <v>2</v>
      </c>
      <c r="C5768" s="3">
        <f t="shared" si="540"/>
        <v>0</v>
      </c>
      <c r="D5768" s="3">
        <f t="shared" si="541"/>
        <v>1</v>
      </c>
      <c r="E5768" s="3">
        <f t="shared" si="542"/>
        <v>0</v>
      </c>
      <c r="F5768" s="3">
        <f t="shared" si="543"/>
        <v>0</v>
      </c>
      <c r="G5768" s="5">
        <f>data!D5766</f>
        <v>31422.820141196298</v>
      </c>
      <c r="H5768" s="7">
        <f>data!L5766</f>
        <v>-2.7664936094890799E-3</v>
      </c>
      <c r="I5768" s="8">
        <f>data!M5766</f>
        <v>0.99761499148211241</v>
      </c>
      <c r="J5768" s="7" t="str">
        <f>data!N5766</f>
        <v>T</v>
      </c>
      <c r="K5768" s="8">
        <f t="shared" si="544"/>
        <v>1.1660046146715488</v>
      </c>
      <c r="L5768" s="6">
        <f t="shared" si="545"/>
        <v>890.99611380488977</v>
      </c>
    </row>
    <row r="5769" spans="1:12" x14ac:dyDescent="0.3">
      <c r="A5769" s="3">
        <f>data!A5767</f>
        <v>5766</v>
      </c>
      <c r="B5769" s="3">
        <f>data!B5767</f>
        <v>2</v>
      </c>
      <c r="C5769" s="3">
        <f t="shared" si="540"/>
        <v>0</v>
      </c>
      <c r="D5769" s="3">
        <f t="shared" si="541"/>
        <v>1</v>
      </c>
      <c r="E5769" s="3">
        <f t="shared" si="542"/>
        <v>0</v>
      </c>
      <c r="F5769" s="3">
        <f t="shared" si="543"/>
        <v>0</v>
      </c>
      <c r="G5769" s="5">
        <f>data!D5767</f>
        <v>33681.280146658399</v>
      </c>
      <c r="H5769" s="7">
        <f>data!L5767</f>
        <v>-4.2196156543444002E-3</v>
      </c>
      <c r="I5769" s="8">
        <f>data!M5767</f>
        <v>1.1238984750145111</v>
      </c>
      <c r="J5769" s="7" t="str">
        <f>data!N5767</f>
        <v>V</v>
      </c>
      <c r="K5769" s="8">
        <f t="shared" si="544"/>
        <v>1.1633450980412294</v>
      </c>
      <c r="L5769" s="6">
        <f t="shared" si="545"/>
        <v>52.409286731754008</v>
      </c>
    </row>
    <row r="5770" spans="1:12" x14ac:dyDescent="0.3">
      <c r="A5770" s="3">
        <f>data!A5768</f>
        <v>5767</v>
      </c>
      <c r="B5770" s="3">
        <f>data!B5768</f>
        <v>2</v>
      </c>
      <c r="C5770" s="3">
        <f t="shared" si="540"/>
        <v>0</v>
      </c>
      <c r="D5770" s="3">
        <f t="shared" si="541"/>
        <v>1</v>
      </c>
      <c r="E5770" s="3">
        <f t="shared" si="542"/>
        <v>0</v>
      </c>
      <c r="F5770" s="3">
        <f t="shared" si="543"/>
        <v>0</v>
      </c>
      <c r="G5770" s="5">
        <f>data!D5768</f>
        <v>12851.3899998367</v>
      </c>
      <c r="H5770" s="7">
        <f>data!L5768</f>
        <v>4.6201358424742697E-2</v>
      </c>
      <c r="I5770" s="8">
        <f>data!M5768</f>
        <v>1.2204675646384888</v>
      </c>
      <c r="J5770" s="7" t="str">
        <f>data!N5768</f>
        <v>V</v>
      </c>
      <c r="K5770" s="8">
        <f t="shared" si="544"/>
        <v>1.2592707537693983</v>
      </c>
      <c r="L5770" s="6">
        <f t="shared" si="545"/>
        <v>19.350177109830057</v>
      </c>
    </row>
    <row r="5771" spans="1:12" x14ac:dyDescent="0.3">
      <c r="A5771" s="3">
        <f>data!A5769</f>
        <v>5768</v>
      </c>
      <c r="B5771" s="3">
        <f>data!B5769</f>
        <v>2</v>
      </c>
      <c r="C5771" s="3">
        <f t="shared" si="540"/>
        <v>0</v>
      </c>
      <c r="D5771" s="3">
        <f t="shared" si="541"/>
        <v>1</v>
      </c>
      <c r="E5771" s="3">
        <f t="shared" si="542"/>
        <v>0</v>
      </c>
      <c r="F5771" s="3">
        <f t="shared" si="543"/>
        <v>0</v>
      </c>
      <c r="G5771" s="5">
        <f>data!D5769</f>
        <v>14712.1050006151</v>
      </c>
      <c r="H5771" s="7">
        <f>data!L5769</f>
        <v>4.5662473141750801E-2</v>
      </c>
      <c r="I5771" s="8">
        <f>data!M5769</f>
        <v>1.1114723012325614</v>
      </c>
      <c r="J5771" s="7" t="str">
        <f>data!N5769</f>
        <v>V</v>
      </c>
      <c r="K5771" s="8">
        <f t="shared" si="544"/>
        <v>1.2582048262468608</v>
      </c>
      <c r="L5771" s="6">
        <f t="shared" si="545"/>
        <v>316.75800420252608</v>
      </c>
    </row>
    <row r="5772" spans="1:12" x14ac:dyDescent="0.3">
      <c r="A5772" s="3">
        <f>data!A5770</f>
        <v>5769</v>
      </c>
      <c r="B5772" s="3">
        <f>data!B5770</f>
        <v>2</v>
      </c>
      <c r="C5772" s="3">
        <f t="shared" si="540"/>
        <v>0</v>
      </c>
      <c r="D5772" s="3">
        <f t="shared" si="541"/>
        <v>1</v>
      </c>
      <c r="E5772" s="3">
        <f t="shared" si="542"/>
        <v>0</v>
      </c>
      <c r="F5772" s="3">
        <f t="shared" si="543"/>
        <v>0</v>
      </c>
      <c r="G5772" s="5">
        <f>data!D5770</f>
        <v>16762.029998581849</v>
      </c>
      <c r="H5772" s="7">
        <f>data!L5770</f>
        <v>3.6582927590092802E-2</v>
      </c>
      <c r="I5772" s="8">
        <f>data!M5770</f>
        <v>1.0048105127302593</v>
      </c>
      <c r="J5772" s="7" t="str">
        <f>data!N5770</f>
        <v>T</v>
      </c>
      <c r="K5772" s="8">
        <f t="shared" si="544"/>
        <v>1.2403803402925346</v>
      </c>
      <c r="L5772" s="6">
        <f t="shared" si="545"/>
        <v>930.17773870631663</v>
      </c>
    </row>
    <row r="5773" spans="1:12" x14ac:dyDescent="0.3">
      <c r="A5773" s="3">
        <f>data!A5771</f>
        <v>5770</v>
      </c>
      <c r="B5773" s="3">
        <f>data!B5771</f>
        <v>2</v>
      </c>
      <c r="C5773" s="3">
        <f t="shared" si="540"/>
        <v>0</v>
      </c>
      <c r="D5773" s="3">
        <f t="shared" si="541"/>
        <v>1</v>
      </c>
      <c r="E5773" s="3">
        <f t="shared" si="542"/>
        <v>0</v>
      </c>
      <c r="F5773" s="3">
        <f t="shared" si="543"/>
        <v>0</v>
      </c>
      <c r="G5773" s="5">
        <f>data!D5771</f>
        <v>11899.6199993193</v>
      </c>
      <c r="H5773" s="7">
        <f>data!L5771</f>
        <v>1.4177979371923799E-2</v>
      </c>
      <c r="I5773" s="8">
        <f>data!M5771</f>
        <v>0.96671975857154835</v>
      </c>
      <c r="J5773" s="7" t="str">
        <f>data!N5771</f>
        <v>T</v>
      </c>
      <c r="K5773" s="8">
        <f t="shared" si="544"/>
        <v>1.1974690018773941</v>
      </c>
      <c r="L5773" s="6">
        <f t="shared" si="545"/>
        <v>633.59780488873014</v>
      </c>
    </row>
    <row r="5774" spans="1:12" x14ac:dyDescent="0.3">
      <c r="A5774" s="3">
        <f>data!A5772</f>
        <v>5771</v>
      </c>
      <c r="B5774" s="3">
        <f>data!B5772</f>
        <v>2</v>
      </c>
      <c r="C5774" s="3">
        <f t="shared" si="540"/>
        <v>0</v>
      </c>
      <c r="D5774" s="3">
        <f t="shared" si="541"/>
        <v>1</v>
      </c>
      <c r="E5774" s="3">
        <f t="shared" si="542"/>
        <v>0</v>
      </c>
      <c r="F5774" s="3">
        <f t="shared" si="543"/>
        <v>0</v>
      </c>
      <c r="G5774" s="5">
        <f>data!D5772</f>
        <v>38195.984996989348</v>
      </c>
      <c r="H5774" s="7">
        <f>data!L5772</f>
        <v>4.7413685714936697E-2</v>
      </c>
      <c r="I5774" s="8">
        <f>data!M5772</f>
        <v>1.3735241876501934</v>
      </c>
      <c r="J5774" s="7" t="str">
        <f>data!N5772</f>
        <v>V</v>
      </c>
      <c r="K5774" s="8">
        <f t="shared" si="544"/>
        <v>1.2616720672432056</v>
      </c>
      <c r="L5774" s="6">
        <f t="shared" si="545"/>
        <v>477.86602798192422</v>
      </c>
    </row>
    <row r="5775" spans="1:12" x14ac:dyDescent="0.3">
      <c r="A5775" s="3">
        <f>data!A5773</f>
        <v>5772</v>
      </c>
      <c r="B5775" s="3">
        <f>data!B5773</f>
        <v>2</v>
      </c>
      <c r="C5775" s="3">
        <f t="shared" si="540"/>
        <v>0</v>
      </c>
      <c r="D5775" s="3">
        <f t="shared" si="541"/>
        <v>1</v>
      </c>
      <c r="E5775" s="3">
        <f t="shared" si="542"/>
        <v>0</v>
      </c>
      <c r="F5775" s="3">
        <f t="shared" si="543"/>
        <v>0</v>
      </c>
      <c r="G5775" s="5">
        <f>data!D5773</f>
        <v>84616.909996628805</v>
      </c>
      <c r="H5775" s="7">
        <f>data!L5773</f>
        <v>5.1478051489930099E-3</v>
      </c>
      <c r="I5775" s="8">
        <f>data!M5773</f>
        <v>1.1384624468587623</v>
      </c>
      <c r="J5775" s="7" t="str">
        <f>data!N5773</f>
        <v>V</v>
      </c>
      <c r="K5775" s="8">
        <f t="shared" si="544"/>
        <v>1.180596527708917</v>
      </c>
      <c r="L5775" s="6">
        <f t="shared" si="545"/>
        <v>150.21877305661212</v>
      </c>
    </row>
    <row r="5776" spans="1:12" x14ac:dyDescent="0.3">
      <c r="A5776" s="3">
        <f>data!A5774</f>
        <v>5773</v>
      </c>
      <c r="B5776" s="3">
        <f>data!B5774</f>
        <v>2</v>
      </c>
      <c r="C5776" s="3">
        <f t="shared" si="540"/>
        <v>0</v>
      </c>
      <c r="D5776" s="3">
        <f t="shared" si="541"/>
        <v>1</v>
      </c>
      <c r="E5776" s="3">
        <f t="shared" si="542"/>
        <v>0</v>
      </c>
      <c r="F5776" s="3">
        <f t="shared" si="543"/>
        <v>0</v>
      </c>
      <c r="G5776" s="5">
        <f>data!D5774</f>
        <v>39444.25499005615</v>
      </c>
      <c r="H5776" s="7">
        <f>data!L5774</f>
        <v>9.5224201429591192E-6</v>
      </c>
      <c r="I5776" s="8">
        <f>data!M5774</f>
        <v>0.88232472417884822</v>
      </c>
      <c r="J5776" s="7" t="str">
        <f>data!N5774</f>
        <v>T</v>
      </c>
      <c r="K5776" s="8">
        <f t="shared" si="544"/>
        <v>1.1711022170649354</v>
      </c>
      <c r="L5776" s="6">
        <f t="shared" si="545"/>
        <v>3289.3526832849748</v>
      </c>
    </row>
    <row r="5777" spans="1:12" x14ac:dyDescent="0.3">
      <c r="A5777" s="3">
        <f>data!A5775</f>
        <v>5774</v>
      </c>
      <c r="B5777" s="3">
        <f>data!B5775</f>
        <v>2</v>
      </c>
      <c r="C5777" s="3">
        <f t="shared" si="540"/>
        <v>0</v>
      </c>
      <c r="D5777" s="3">
        <f t="shared" si="541"/>
        <v>1</v>
      </c>
      <c r="E5777" s="3">
        <f t="shared" si="542"/>
        <v>0</v>
      </c>
      <c r="F5777" s="3">
        <f t="shared" si="543"/>
        <v>0</v>
      </c>
      <c r="G5777" s="5">
        <f>data!D5775</f>
        <v>25032.165001049649</v>
      </c>
      <c r="H5777" s="7">
        <f>data!L5775</f>
        <v>-2.7452189957529799E-3</v>
      </c>
      <c r="I5777" s="8">
        <f>data!M5775</f>
        <v>1.0867310585068481</v>
      </c>
      <c r="J5777" s="7" t="str">
        <f>data!N5775</f>
        <v>V</v>
      </c>
      <c r="K5777" s="8">
        <f t="shared" si="544"/>
        <v>1.1660435967795608</v>
      </c>
      <c r="L5777" s="6">
        <f t="shared" si="545"/>
        <v>157.46430143637795</v>
      </c>
    </row>
    <row r="5778" spans="1:12" x14ac:dyDescent="0.3">
      <c r="A5778" s="3">
        <f>data!A5776</f>
        <v>5775</v>
      </c>
      <c r="B5778" s="3">
        <f>data!B5776</f>
        <v>2</v>
      </c>
      <c r="C5778" s="3">
        <f t="shared" si="540"/>
        <v>0</v>
      </c>
      <c r="D5778" s="3">
        <f t="shared" si="541"/>
        <v>1</v>
      </c>
      <c r="E5778" s="3">
        <f t="shared" si="542"/>
        <v>0</v>
      </c>
      <c r="F5778" s="3">
        <f t="shared" si="543"/>
        <v>0</v>
      </c>
      <c r="G5778" s="5">
        <f>data!D5776</f>
        <v>32555.569990843549</v>
      </c>
      <c r="H5778" s="7">
        <f>data!L5776</f>
        <v>-5.90972617852809E-4</v>
      </c>
      <c r="I5778" s="8">
        <f>data!M5776</f>
        <v>0.88181943318599632</v>
      </c>
      <c r="J5778" s="7" t="str">
        <f>data!N5776</f>
        <v>T</v>
      </c>
      <c r="K5778" s="8">
        <f t="shared" si="544"/>
        <v>1.1699976414740916</v>
      </c>
      <c r="L5778" s="6">
        <f t="shared" si="545"/>
        <v>2703.6319945267487</v>
      </c>
    </row>
    <row r="5779" spans="1:12" x14ac:dyDescent="0.3">
      <c r="A5779" s="3">
        <f>data!A5777</f>
        <v>5776</v>
      </c>
      <c r="B5779" s="3">
        <f>data!B5777</f>
        <v>2</v>
      </c>
      <c r="C5779" s="3">
        <f t="shared" si="540"/>
        <v>0</v>
      </c>
      <c r="D5779" s="3">
        <f t="shared" si="541"/>
        <v>1</v>
      </c>
      <c r="E5779" s="3">
        <f t="shared" si="542"/>
        <v>0</v>
      </c>
      <c r="F5779" s="3">
        <f t="shared" si="543"/>
        <v>0</v>
      </c>
      <c r="G5779" s="5">
        <f>data!D5777</f>
        <v>53100.1300041266</v>
      </c>
      <c r="H5779" s="7">
        <f>data!L5777</f>
        <v>-2.61668707107456E-2</v>
      </c>
      <c r="I5779" s="8">
        <f>data!M5777</f>
        <v>1.1338680503535343</v>
      </c>
      <c r="J5779" s="7" t="str">
        <f>data!N5777</f>
        <v>T</v>
      </c>
      <c r="K5779" s="8">
        <f t="shared" si="544"/>
        <v>1.1239068794784934</v>
      </c>
      <c r="L5779" s="6">
        <f t="shared" si="545"/>
        <v>5.2688564278633496</v>
      </c>
    </row>
    <row r="5780" spans="1:12" x14ac:dyDescent="0.3">
      <c r="A5780" s="3">
        <f>data!A5778</f>
        <v>5777</v>
      </c>
      <c r="B5780" s="3">
        <f>data!B5778</f>
        <v>2</v>
      </c>
      <c r="C5780" s="3">
        <f t="shared" si="540"/>
        <v>0</v>
      </c>
      <c r="D5780" s="3">
        <f t="shared" si="541"/>
        <v>1</v>
      </c>
      <c r="E5780" s="3">
        <f t="shared" si="542"/>
        <v>0</v>
      </c>
      <c r="F5780" s="3">
        <f t="shared" si="543"/>
        <v>0</v>
      </c>
      <c r="G5780" s="5">
        <f>data!D5778</f>
        <v>19642.329999834299</v>
      </c>
      <c r="H5780" s="7">
        <f>data!L5778</f>
        <v>-2.0739321183509299E-3</v>
      </c>
      <c r="I5780" s="8">
        <f>data!M5778</f>
        <v>1.0952332862048071</v>
      </c>
      <c r="J5780" s="7" t="str">
        <f>data!N5778</f>
        <v>V</v>
      </c>
      <c r="K5780" s="8">
        <f t="shared" si="544"/>
        <v>1.1672742852695697</v>
      </c>
      <c r="L5780" s="6">
        <f t="shared" si="545"/>
        <v>101.94183740739557</v>
      </c>
    </row>
    <row r="5781" spans="1:12" x14ac:dyDescent="0.3">
      <c r="A5781" s="3">
        <f>data!A5779</f>
        <v>5778</v>
      </c>
      <c r="B5781" s="3">
        <f>data!B5779</f>
        <v>2</v>
      </c>
      <c r="C5781" s="3">
        <f t="shared" si="540"/>
        <v>0</v>
      </c>
      <c r="D5781" s="3">
        <f t="shared" si="541"/>
        <v>1</v>
      </c>
      <c r="E5781" s="3">
        <f t="shared" si="542"/>
        <v>0</v>
      </c>
      <c r="F5781" s="3">
        <f t="shared" si="543"/>
        <v>0</v>
      </c>
      <c r="G5781" s="5">
        <f>data!D5779</f>
        <v>38048.369998812697</v>
      </c>
      <c r="H5781" s="7">
        <f>data!L5779</f>
        <v>-2.1709064525250599E-4</v>
      </c>
      <c r="I5781" s="8">
        <f>data!M5779</f>
        <v>1.2475868219494282</v>
      </c>
      <c r="J5781" s="7" t="str">
        <f>data!N5779</f>
        <v>V</v>
      </c>
      <c r="K5781" s="8">
        <f t="shared" si="544"/>
        <v>1.1706852530929108</v>
      </c>
      <c r="L5781" s="6">
        <f t="shared" si="545"/>
        <v>225.01240209856093</v>
      </c>
    </row>
    <row r="5782" spans="1:12" x14ac:dyDescent="0.3">
      <c r="A5782" s="3">
        <f>data!A5780</f>
        <v>5779</v>
      </c>
      <c r="B5782" s="3">
        <f>data!B5780</f>
        <v>2</v>
      </c>
      <c r="C5782" s="3">
        <f t="shared" si="540"/>
        <v>0</v>
      </c>
      <c r="D5782" s="3">
        <f t="shared" si="541"/>
        <v>1</v>
      </c>
      <c r="E5782" s="3">
        <f t="shared" si="542"/>
        <v>0</v>
      </c>
      <c r="F5782" s="3">
        <f t="shared" si="543"/>
        <v>0</v>
      </c>
      <c r="G5782" s="5">
        <f>data!D5780</f>
        <v>42175.600000262297</v>
      </c>
      <c r="H5782" s="7">
        <f>data!L5780</f>
        <v>6.0879001751729599E-4</v>
      </c>
      <c r="I5782" s="8">
        <f>data!M5780</f>
        <v>1.4277802759567368</v>
      </c>
      <c r="J5782" s="7" t="str">
        <f>data!N5780</f>
        <v>V</v>
      </c>
      <c r="K5782" s="8">
        <f t="shared" si="544"/>
        <v>1.1722055744662416</v>
      </c>
      <c r="L5782" s="6">
        <f t="shared" si="545"/>
        <v>2754.8438937434416</v>
      </c>
    </row>
    <row r="5783" spans="1:12" x14ac:dyDescent="0.3">
      <c r="A5783" s="3">
        <f>data!A5781</f>
        <v>5780</v>
      </c>
      <c r="B5783" s="3">
        <f>data!B5781</f>
        <v>2</v>
      </c>
      <c r="C5783" s="3">
        <f t="shared" si="540"/>
        <v>0</v>
      </c>
      <c r="D5783" s="3">
        <f t="shared" si="541"/>
        <v>1</v>
      </c>
      <c r="E5783" s="3">
        <f t="shared" si="542"/>
        <v>0</v>
      </c>
      <c r="F5783" s="3">
        <f t="shared" si="543"/>
        <v>0</v>
      </c>
      <c r="G5783" s="5">
        <f>data!D5781</f>
        <v>31444.130002163402</v>
      </c>
      <c r="H5783" s="7">
        <f>data!L5781</f>
        <v>4.1707984249418299E-3</v>
      </c>
      <c r="I5783" s="8">
        <f>data!M5781</f>
        <v>1.1067696789310366</v>
      </c>
      <c r="J5783" s="7" t="str">
        <f>data!N5781</f>
        <v>T</v>
      </c>
      <c r="K5783" s="8">
        <f t="shared" si="544"/>
        <v>1.178785346855971</v>
      </c>
      <c r="L5783" s="6">
        <f t="shared" si="545"/>
        <v>163.07732130490609</v>
      </c>
    </row>
    <row r="5784" spans="1:12" x14ac:dyDescent="0.3">
      <c r="A5784" s="3">
        <f>data!A5782</f>
        <v>5781</v>
      </c>
      <c r="B5784" s="3">
        <f>data!B5782</f>
        <v>2</v>
      </c>
      <c r="C5784" s="3">
        <f t="shared" si="540"/>
        <v>0</v>
      </c>
      <c r="D5784" s="3">
        <f t="shared" si="541"/>
        <v>1</v>
      </c>
      <c r="E5784" s="3">
        <f t="shared" si="542"/>
        <v>0</v>
      </c>
      <c r="F5784" s="3">
        <f t="shared" si="543"/>
        <v>0</v>
      </c>
      <c r="G5784" s="5">
        <f>data!D5782</f>
        <v>21819.889998972401</v>
      </c>
      <c r="H5784" s="7">
        <f>data!L5782</f>
        <v>2.6189564316674201E-3</v>
      </c>
      <c r="I5784" s="8">
        <f>data!M5782</f>
        <v>1.5798646052511207</v>
      </c>
      <c r="J5784" s="7" t="str">
        <f>data!N5782</f>
        <v>T</v>
      </c>
      <c r="K5784" s="8">
        <f t="shared" si="544"/>
        <v>1.175914242983001</v>
      </c>
      <c r="L5784" s="6">
        <f t="shared" si="545"/>
        <v>3560.480083236067</v>
      </c>
    </row>
    <row r="5785" spans="1:12" x14ac:dyDescent="0.3">
      <c r="A5785" s="3">
        <f>data!A5783</f>
        <v>5782</v>
      </c>
      <c r="B5785" s="3">
        <f>data!B5783</f>
        <v>2</v>
      </c>
      <c r="C5785" s="3">
        <f t="shared" si="540"/>
        <v>0</v>
      </c>
      <c r="D5785" s="3">
        <f t="shared" si="541"/>
        <v>1</v>
      </c>
      <c r="E5785" s="3">
        <f t="shared" si="542"/>
        <v>0</v>
      </c>
      <c r="F5785" s="3">
        <f t="shared" si="543"/>
        <v>0</v>
      </c>
      <c r="G5785" s="5">
        <f>data!D5783</f>
        <v>28201.6800005324</v>
      </c>
      <c r="H5785" s="7">
        <f>data!L5783</f>
        <v>2.9623613332279298E-3</v>
      </c>
      <c r="I5785" s="8">
        <f>data!M5783</f>
        <v>1.1169161253883084</v>
      </c>
      <c r="J5785" s="7" t="str">
        <f>data!N5783</f>
        <v>V</v>
      </c>
      <c r="K5785" s="8">
        <f t="shared" si="544"/>
        <v>1.1765489823501949</v>
      </c>
      <c r="L5785" s="6">
        <f t="shared" si="545"/>
        <v>100.28736336242879</v>
      </c>
    </row>
    <row r="5786" spans="1:12" x14ac:dyDescent="0.3">
      <c r="A5786" s="3">
        <f>data!A5784</f>
        <v>5783</v>
      </c>
      <c r="B5786" s="3">
        <f>data!B5784</f>
        <v>2</v>
      </c>
      <c r="C5786" s="3">
        <f t="shared" si="540"/>
        <v>0</v>
      </c>
      <c r="D5786" s="3">
        <f t="shared" si="541"/>
        <v>1</v>
      </c>
      <c r="E5786" s="3">
        <f t="shared" si="542"/>
        <v>0</v>
      </c>
      <c r="F5786" s="3">
        <f t="shared" si="543"/>
        <v>0</v>
      </c>
      <c r="G5786" s="5">
        <f>data!D5784</f>
        <v>12614.16499970855</v>
      </c>
      <c r="H5786" s="7">
        <f>data!L5784</f>
        <v>-2.7084525460580999E-4</v>
      </c>
      <c r="I5786" s="8">
        <f>data!M5784</f>
        <v>0.95082484805430578</v>
      </c>
      <c r="J5786" s="7" t="str">
        <f>data!N5784</f>
        <v>V</v>
      </c>
      <c r="K5786" s="8">
        <f t="shared" si="544"/>
        <v>1.1705863673631314</v>
      </c>
      <c r="L5786" s="6">
        <f t="shared" si="545"/>
        <v>609.20268008520907</v>
      </c>
    </row>
    <row r="5787" spans="1:12" x14ac:dyDescent="0.3">
      <c r="A5787" s="3">
        <f>data!A5785</f>
        <v>5784</v>
      </c>
      <c r="B5787" s="3">
        <f>data!B5785</f>
        <v>2</v>
      </c>
      <c r="C5787" s="3">
        <f t="shared" si="540"/>
        <v>0</v>
      </c>
      <c r="D5787" s="3">
        <f t="shared" si="541"/>
        <v>1</v>
      </c>
      <c r="E5787" s="3">
        <f t="shared" si="542"/>
        <v>0</v>
      </c>
      <c r="F5787" s="3">
        <f t="shared" si="543"/>
        <v>0</v>
      </c>
      <c r="G5787" s="5">
        <f>data!D5785</f>
        <v>21025.4899988174</v>
      </c>
      <c r="H5787" s="7">
        <f>data!L5785</f>
        <v>2.4218767679939E-2</v>
      </c>
      <c r="I5787" s="8">
        <f>data!M5785</f>
        <v>1.1413185853587542</v>
      </c>
      <c r="J5787" s="7" t="str">
        <f>data!N5785</f>
        <v>T</v>
      </c>
      <c r="K5787" s="8">
        <f t="shared" si="544"/>
        <v>1.216513035841259</v>
      </c>
      <c r="L5787" s="6">
        <f t="shared" si="545"/>
        <v>118.88243873921864</v>
      </c>
    </row>
    <row r="5788" spans="1:12" x14ac:dyDescent="0.3">
      <c r="A5788" s="3">
        <f>data!A5786</f>
        <v>5785</v>
      </c>
      <c r="B5788" s="3">
        <f>data!B5786</f>
        <v>2</v>
      </c>
      <c r="C5788" s="3">
        <f t="shared" si="540"/>
        <v>0</v>
      </c>
      <c r="D5788" s="3">
        <f t="shared" si="541"/>
        <v>1</v>
      </c>
      <c r="E5788" s="3">
        <f t="shared" si="542"/>
        <v>0</v>
      </c>
      <c r="F5788" s="3">
        <f t="shared" si="543"/>
        <v>0</v>
      </c>
      <c r="G5788" s="5">
        <f>data!D5786</f>
        <v>21148.329995632201</v>
      </c>
      <c r="H5788" s="7">
        <f>data!L5786</f>
        <v>5.3990389054309803E-3</v>
      </c>
      <c r="I5788" s="8">
        <f>data!M5786</f>
        <v>1.2004022410573194</v>
      </c>
      <c r="J5788" s="7" t="str">
        <f>data!N5786</f>
        <v>V</v>
      </c>
      <c r="K5788" s="8">
        <f t="shared" si="544"/>
        <v>1.181062715969881</v>
      </c>
      <c r="L5788" s="6">
        <f t="shared" si="545"/>
        <v>7.9098398169432578</v>
      </c>
    </row>
    <row r="5789" spans="1:12" x14ac:dyDescent="0.3">
      <c r="A5789" s="3">
        <f>data!A5787</f>
        <v>5786</v>
      </c>
      <c r="B5789" s="3">
        <f>data!B5787</f>
        <v>2</v>
      </c>
      <c r="C5789" s="3">
        <f t="shared" si="540"/>
        <v>0</v>
      </c>
      <c r="D5789" s="3">
        <f t="shared" si="541"/>
        <v>1</v>
      </c>
      <c r="E5789" s="3">
        <f t="shared" si="542"/>
        <v>0</v>
      </c>
      <c r="F5789" s="3">
        <f t="shared" si="543"/>
        <v>0</v>
      </c>
      <c r="G5789" s="5">
        <f>data!D5787</f>
        <v>16492.8700001426</v>
      </c>
      <c r="H5789" s="7">
        <f>data!L5787</f>
        <v>-2.9953828958262899E-5</v>
      </c>
      <c r="I5789" s="8">
        <f>data!M5787</f>
        <v>1.2691516398402518</v>
      </c>
      <c r="J5789" s="7" t="str">
        <f>data!N5787</f>
        <v>T</v>
      </c>
      <c r="K5789" s="8">
        <f t="shared" si="544"/>
        <v>1.1710295707947915</v>
      </c>
      <c r="L5789" s="6">
        <f t="shared" si="545"/>
        <v>158.79236994315445</v>
      </c>
    </row>
    <row r="5790" spans="1:12" x14ac:dyDescent="0.3">
      <c r="A5790" s="3">
        <f>data!A5788</f>
        <v>5787</v>
      </c>
      <c r="B5790" s="3">
        <f>data!B5788</f>
        <v>2</v>
      </c>
      <c r="C5790" s="3">
        <f t="shared" si="540"/>
        <v>0</v>
      </c>
      <c r="D5790" s="3">
        <f t="shared" si="541"/>
        <v>1</v>
      </c>
      <c r="E5790" s="3">
        <f t="shared" si="542"/>
        <v>0</v>
      </c>
      <c r="F5790" s="3">
        <f t="shared" si="543"/>
        <v>0</v>
      </c>
      <c r="G5790" s="5">
        <f>data!D5788</f>
        <v>9261.1249994635491</v>
      </c>
      <c r="H5790" s="7">
        <f>data!L5788</f>
        <v>3.3654638015892199E-3</v>
      </c>
      <c r="I5790" s="8">
        <f>data!M5788</f>
        <v>1.7584978957591453</v>
      </c>
      <c r="J5790" s="7" t="str">
        <f>data!N5788</f>
        <v>V</v>
      </c>
      <c r="K5790" s="8">
        <f t="shared" si="544"/>
        <v>1.1772945020724388</v>
      </c>
      <c r="L5790" s="6">
        <f t="shared" si="545"/>
        <v>3128.3838054297935</v>
      </c>
    </row>
    <row r="5791" spans="1:12" x14ac:dyDescent="0.3">
      <c r="A5791" s="3">
        <f>data!A5789</f>
        <v>5788</v>
      </c>
      <c r="B5791" s="3">
        <f>data!B5789</f>
        <v>2</v>
      </c>
      <c r="C5791" s="3">
        <f t="shared" si="540"/>
        <v>0</v>
      </c>
      <c r="D5791" s="3">
        <f t="shared" si="541"/>
        <v>1</v>
      </c>
      <c r="E5791" s="3">
        <f t="shared" si="542"/>
        <v>0</v>
      </c>
      <c r="F5791" s="3">
        <f t="shared" si="543"/>
        <v>0</v>
      </c>
      <c r="G5791" s="5">
        <f>data!D5789</f>
        <v>26332.349994421002</v>
      </c>
      <c r="H5791" s="7">
        <f>data!L5789</f>
        <v>-1.2870125289404901E-3</v>
      </c>
      <c r="I5791" s="8">
        <f>data!M5789</f>
        <v>0.9086232980332829</v>
      </c>
      <c r="J5791" s="7" t="str">
        <f>data!N5789</f>
        <v>V</v>
      </c>
      <c r="K5791" s="8">
        <f t="shared" si="544"/>
        <v>1.1687186202616542</v>
      </c>
      <c r="L5791" s="6">
        <f t="shared" si="545"/>
        <v>1781.3723291926628</v>
      </c>
    </row>
    <row r="5792" spans="1:12" x14ac:dyDescent="0.3">
      <c r="A5792" s="3">
        <f>data!A5790</f>
        <v>5789</v>
      </c>
      <c r="B5792" s="3">
        <f>data!B5790</f>
        <v>2</v>
      </c>
      <c r="C5792" s="3">
        <f t="shared" si="540"/>
        <v>0</v>
      </c>
      <c r="D5792" s="3">
        <f t="shared" si="541"/>
        <v>1</v>
      </c>
      <c r="E5792" s="3">
        <f t="shared" si="542"/>
        <v>0</v>
      </c>
      <c r="F5792" s="3">
        <f t="shared" si="543"/>
        <v>0</v>
      </c>
      <c r="G5792" s="5">
        <f>data!D5790</f>
        <v>12222.00999963285</v>
      </c>
      <c r="H5792" s="7">
        <f>data!L5790</f>
        <v>3.84395493384991E-2</v>
      </c>
      <c r="I5792" s="8">
        <f>data!M5790</f>
        <v>1.407492042765037</v>
      </c>
      <c r="J5792" s="7" t="str">
        <f>data!N5790</f>
        <v>V</v>
      </c>
      <c r="K5792" s="8">
        <f t="shared" si="544"/>
        <v>1.2440045065227558</v>
      </c>
      <c r="L5792" s="6">
        <f t="shared" si="545"/>
        <v>326.67201609124504</v>
      </c>
    </row>
    <row r="5793" spans="1:12" x14ac:dyDescent="0.3">
      <c r="A5793" s="3">
        <f>data!A5791</f>
        <v>5790</v>
      </c>
      <c r="B5793" s="3">
        <f>data!B5791</f>
        <v>2</v>
      </c>
      <c r="C5793" s="3">
        <f t="shared" si="540"/>
        <v>0</v>
      </c>
      <c r="D5793" s="3">
        <f t="shared" si="541"/>
        <v>1</v>
      </c>
      <c r="E5793" s="3">
        <f t="shared" si="542"/>
        <v>0</v>
      </c>
      <c r="F5793" s="3">
        <f t="shared" si="543"/>
        <v>0</v>
      </c>
      <c r="G5793" s="5">
        <f>data!D5791</f>
        <v>14433.3650046885</v>
      </c>
      <c r="H5793" s="7">
        <f>data!L5791</f>
        <v>4.0035914148893799E-2</v>
      </c>
      <c r="I5793" s="8">
        <f>data!M5791</f>
        <v>1.3593333788675637</v>
      </c>
      <c r="J5793" s="7" t="str">
        <f>data!N5791</f>
        <v>T</v>
      </c>
      <c r="K5793" s="8">
        <f t="shared" si="544"/>
        <v>1.2471291110152141</v>
      </c>
      <c r="L5793" s="6">
        <f t="shared" si="545"/>
        <v>181.71314588975605</v>
      </c>
    </row>
    <row r="5794" spans="1:12" x14ac:dyDescent="0.3">
      <c r="A5794" s="3">
        <f>data!A5792</f>
        <v>5791</v>
      </c>
      <c r="B5794" s="3">
        <f>data!B5792</f>
        <v>2</v>
      </c>
      <c r="C5794" s="3">
        <f t="shared" si="540"/>
        <v>0</v>
      </c>
      <c r="D5794" s="3">
        <f t="shared" si="541"/>
        <v>1</v>
      </c>
      <c r="E5794" s="3">
        <f t="shared" si="542"/>
        <v>0</v>
      </c>
      <c r="F5794" s="3">
        <f t="shared" si="543"/>
        <v>0</v>
      </c>
      <c r="G5794" s="5">
        <f>data!D5792</f>
        <v>124546.13998174699</v>
      </c>
      <c r="H5794" s="7">
        <f>data!L5792</f>
        <v>2.5977319083996E-2</v>
      </c>
      <c r="I5794" s="8">
        <f>data!M5792</f>
        <v>1.270972611602329</v>
      </c>
      <c r="J5794" s="7" t="str">
        <f>data!N5792</f>
        <v>V</v>
      </c>
      <c r="K5794" s="8">
        <f t="shared" si="544"/>
        <v>1.2198794547366696</v>
      </c>
      <c r="L5794" s="6">
        <f t="shared" si="545"/>
        <v>325.12902838816672</v>
      </c>
    </row>
    <row r="5795" spans="1:12" x14ac:dyDescent="0.3">
      <c r="A5795" s="3">
        <f>data!A5793</f>
        <v>5792</v>
      </c>
      <c r="B5795" s="3">
        <f>data!B5793</f>
        <v>2</v>
      </c>
      <c r="C5795" s="3">
        <f t="shared" si="540"/>
        <v>0</v>
      </c>
      <c r="D5795" s="3">
        <f t="shared" si="541"/>
        <v>1</v>
      </c>
      <c r="E5795" s="3">
        <f t="shared" si="542"/>
        <v>0</v>
      </c>
      <c r="F5795" s="3">
        <f t="shared" si="543"/>
        <v>0</v>
      </c>
      <c r="G5795" s="5">
        <f>data!D5793</f>
        <v>142488.469984531</v>
      </c>
      <c r="H5795" s="7">
        <f>data!L5793</f>
        <v>0.12595448526877301</v>
      </c>
      <c r="I5795" s="8">
        <f>data!M5793</f>
        <v>1.9615749790561297</v>
      </c>
      <c r="J5795" s="7" t="str">
        <f>data!N5793</f>
        <v>T</v>
      </c>
      <c r="K5795" s="8">
        <f t="shared" si="544"/>
        <v>1.4274070561058747</v>
      </c>
      <c r="L5795" s="6">
        <f t="shared" si="545"/>
        <v>40657.000290802098</v>
      </c>
    </row>
    <row r="5796" spans="1:12" x14ac:dyDescent="0.3">
      <c r="A5796" s="3">
        <f>data!A5794</f>
        <v>5793</v>
      </c>
      <c r="B5796" s="3">
        <f>data!B5794</f>
        <v>2</v>
      </c>
      <c r="C5796" s="3">
        <f t="shared" si="540"/>
        <v>0</v>
      </c>
      <c r="D5796" s="3">
        <f t="shared" si="541"/>
        <v>1</v>
      </c>
      <c r="E5796" s="3">
        <f t="shared" si="542"/>
        <v>0</v>
      </c>
      <c r="F5796" s="3">
        <f t="shared" si="543"/>
        <v>0</v>
      </c>
      <c r="G5796" s="5">
        <f>data!D5794</f>
        <v>155880.69995981501</v>
      </c>
      <c r="H5796" s="7">
        <f>data!L5794</f>
        <v>2.26892925644501E-3</v>
      </c>
      <c r="I5796" s="8">
        <f>data!M5794</f>
        <v>1.5034285586652074</v>
      </c>
      <c r="J5796" s="7" t="str">
        <f>data!N5794</f>
        <v>V</v>
      </c>
      <c r="K5796" s="8">
        <f t="shared" si="544"/>
        <v>1.1752676156078912</v>
      </c>
      <c r="L5796" s="6">
        <f t="shared" si="545"/>
        <v>16786.730935379564</v>
      </c>
    </row>
    <row r="5797" spans="1:12" x14ac:dyDescent="0.3">
      <c r="A5797" s="3">
        <f>data!A5795</f>
        <v>5794</v>
      </c>
      <c r="B5797" s="3">
        <f>data!B5795</f>
        <v>2</v>
      </c>
      <c r="C5797" s="3">
        <f t="shared" si="540"/>
        <v>0</v>
      </c>
      <c r="D5797" s="3">
        <f t="shared" si="541"/>
        <v>1</v>
      </c>
      <c r="E5797" s="3">
        <f t="shared" si="542"/>
        <v>0</v>
      </c>
      <c r="F5797" s="3">
        <f t="shared" si="543"/>
        <v>0</v>
      </c>
      <c r="G5797" s="5">
        <f>data!D5795</f>
        <v>83180.730007723003</v>
      </c>
      <c r="H5797" s="7">
        <f>data!L5795</f>
        <v>1.88200522336392E-3</v>
      </c>
      <c r="I5797" s="8">
        <f>data!M5795</f>
        <v>1.2185492926117225</v>
      </c>
      <c r="J5797" s="7" t="str">
        <f>data!N5795</f>
        <v>V</v>
      </c>
      <c r="K5797" s="8">
        <f t="shared" si="544"/>
        <v>1.1745532400960694</v>
      </c>
      <c r="L5797" s="6">
        <f t="shared" si="545"/>
        <v>161.00899938371549</v>
      </c>
    </row>
    <row r="5798" spans="1:12" x14ac:dyDescent="0.3">
      <c r="A5798" s="3">
        <f>data!A5796</f>
        <v>5795</v>
      </c>
      <c r="B5798" s="3">
        <f>data!B5796</f>
        <v>2</v>
      </c>
      <c r="C5798" s="3">
        <f t="shared" si="540"/>
        <v>0</v>
      </c>
      <c r="D5798" s="3">
        <f t="shared" si="541"/>
        <v>1</v>
      </c>
      <c r="E5798" s="3">
        <f t="shared" si="542"/>
        <v>0</v>
      </c>
      <c r="F5798" s="3">
        <f t="shared" si="543"/>
        <v>0</v>
      </c>
      <c r="G5798" s="5">
        <f>data!D5796</f>
        <v>97388.385000348004</v>
      </c>
      <c r="H5798" s="7">
        <f>data!L5796</f>
        <v>1.8854855791613199E-3</v>
      </c>
      <c r="I5798" s="8">
        <f>data!M5796</f>
        <v>0.98553156656093321</v>
      </c>
      <c r="J5798" s="7" t="str">
        <f>data!N5796</f>
        <v>T</v>
      </c>
      <c r="K5798" s="8">
        <f t="shared" si="544"/>
        <v>1.1745596639202669</v>
      </c>
      <c r="L5798" s="6">
        <f t="shared" si="545"/>
        <v>3479.8449202192714</v>
      </c>
    </row>
    <row r="5799" spans="1:12" x14ac:dyDescent="0.3">
      <c r="A5799" s="3">
        <f>data!A5797</f>
        <v>5796</v>
      </c>
      <c r="B5799" s="3">
        <f>data!B5797</f>
        <v>2</v>
      </c>
      <c r="C5799" s="3">
        <f t="shared" si="540"/>
        <v>0</v>
      </c>
      <c r="D5799" s="3">
        <f t="shared" si="541"/>
        <v>1</v>
      </c>
      <c r="E5799" s="3">
        <f t="shared" si="542"/>
        <v>0</v>
      </c>
      <c r="F5799" s="3">
        <f t="shared" si="543"/>
        <v>0</v>
      </c>
      <c r="G5799" s="5">
        <f>data!D5797</f>
        <v>113578.1999982595</v>
      </c>
      <c r="H5799" s="7">
        <f>data!L5797</f>
        <v>-5.9265091113833704E-3</v>
      </c>
      <c r="I5799" s="8">
        <f>data!M5797</f>
        <v>0.95699601426473668</v>
      </c>
      <c r="J5799" s="7" t="str">
        <f>data!N5797</f>
        <v>T</v>
      </c>
      <c r="K5799" s="8">
        <f t="shared" si="544"/>
        <v>1.1602288733210169</v>
      </c>
      <c r="L5799" s="6">
        <f t="shared" si="545"/>
        <v>4691.1879735786733</v>
      </c>
    </row>
    <row r="5800" spans="1:12" x14ac:dyDescent="0.3">
      <c r="A5800" s="3">
        <f>data!A5798</f>
        <v>5797</v>
      </c>
      <c r="B5800" s="3">
        <f>data!B5798</f>
        <v>2</v>
      </c>
      <c r="C5800" s="3">
        <f t="shared" si="540"/>
        <v>0</v>
      </c>
      <c r="D5800" s="3">
        <f t="shared" si="541"/>
        <v>1</v>
      </c>
      <c r="E5800" s="3">
        <f t="shared" si="542"/>
        <v>0</v>
      </c>
      <c r="F5800" s="3">
        <f t="shared" si="543"/>
        <v>0</v>
      </c>
      <c r="G5800" s="5">
        <f>data!D5798</f>
        <v>174214.43000578901</v>
      </c>
      <c r="H5800" s="7">
        <f>data!L5798</f>
        <v>0.13076519544772899</v>
      </c>
      <c r="I5800" s="8">
        <f>data!M5798</f>
        <v>1.5463694804510486</v>
      </c>
      <c r="J5800" s="7" t="str">
        <f>data!N5798</f>
        <v>V</v>
      </c>
      <c r="K5800" s="8">
        <f t="shared" si="544"/>
        <v>1.4382387342254632</v>
      </c>
      <c r="L5800" s="6">
        <f t="shared" si="545"/>
        <v>2036.9601116090564</v>
      </c>
    </row>
    <row r="5801" spans="1:12" x14ac:dyDescent="0.3">
      <c r="A5801" s="3">
        <f>data!A5799</f>
        <v>5798</v>
      </c>
      <c r="B5801" s="3">
        <f>data!B5799</f>
        <v>2</v>
      </c>
      <c r="C5801" s="3">
        <f t="shared" si="540"/>
        <v>0</v>
      </c>
      <c r="D5801" s="3">
        <f t="shared" si="541"/>
        <v>1</v>
      </c>
      <c r="E5801" s="3">
        <f t="shared" si="542"/>
        <v>0</v>
      </c>
      <c r="F5801" s="3">
        <f t="shared" si="543"/>
        <v>0</v>
      </c>
      <c r="G5801" s="5">
        <f>data!D5799</f>
        <v>28070.389999389601</v>
      </c>
      <c r="H5801" s="7">
        <f>data!L5799</f>
        <v>4.1047034046458302E-3</v>
      </c>
      <c r="I5801" s="8">
        <f>data!M5799</f>
        <v>0.81276595744680846</v>
      </c>
      <c r="J5801" s="7" t="str">
        <f>data!N5799</f>
        <v>T</v>
      </c>
      <c r="K5801" s="8">
        <f t="shared" si="544"/>
        <v>1.1786629199079088</v>
      </c>
      <c r="L5801" s="6">
        <f t="shared" si="545"/>
        <v>3758.0802943182189</v>
      </c>
    </row>
    <row r="5802" spans="1:12" x14ac:dyDescent="0.3">
      <c r="A5802" s="3">
        <f>data!A5800</f>
        <v>5799</v>
      </c>
      <c r="B5802" s="3">
        <f>data!B5800</f>
        <v>2</v>
      </c>
      <c r="C5802" s="3">
        <f t="shared" si="540"/>
        <v>0</v>
      </c>
      <c r="D5802" s="3">
        <f t="shared" si="541"/>
        <v>1</v>
      </c>
      <c r="E5802" s="3">
        <f t="shared" si="542"/>
        <v>0</v>
      </c>
      <c r="F5802" s="3">
        <f t="shared" si="543"/>
        <v>0</v>
      </c>
      <c r="G5802" s="5">
        <f>data!D5800</f>
        <v>74539.190014869004</v>
      </c>
      <c r="H5802" s="7">
        <f>data!L5800</f>
        <v>-8.0257803704080199E-3</v>
      </c>
      <c r="I5802" s="8">
        <f>data!M5800</f>
        <v>1.1498518884226117</v>
      </c>
      <c r="J5802" s="7" t="str">
        <f>data!N5800</f>
        <v>V</v>
      </c>
      <c r="K5802" s="8">
        <f t="shared" si="544"/>
        <v>1.1564077399689787</v>
      </c>
      <c r="L5802" s="6">
        <f t="shared" si="545"/>
        <v>3.2036339726767395</v>
      </c>
    </row>
    <row r="5803" spans="1:12" x14ac:dyDescent="0.3">
      <c r="A5803" s="3">
        <f>data!A5801</f>
        <v>5800</v>
      </c>
      <c r="B5803" s="3">
        <f>data!B5801</f>
        <v>2</v>
      </c>
      <c r="C5803" s="3">
        <f t="shared" si="540"/>
        <v>0</v>
      </c>
      <c r="D5803" s="3">
        <f t="shared" si="541"/>
        <v>1</v>
      </c>
      <c r="E5803" s="3">
        <f t="shared" si="542"/>
        <v>0</v>
      </c>
      <c r="F5803" s="3">
        <f t="shared" si="543"/>
        <v>0</v>
      </c>
      <c r="G5803" s="5">
        <f>data!D5801</f>
        <v>45921.860001593799</v>
      </c>
      <c r="H5803" s="7">
        <f>data!L5801</f>
        <v>1.33974041627817E-3</v>
      </c>
      <c r="I5803" s="8">
        <f>data!M5801</f>
        <v>1.0978955606765513</v>
      </c>
      <c r="J5803" s="7" t="str">
        <f>data!N5801</f>
        <v>T</v>
      </c>
      <c r="K5803" s="8">
        <f t="shared" si="544"/>
        <v>1.1735527905082881</v>
      </c>
      <c r="L5803" s="6">
        <f t="shared" si="545"/>
        <v>262.85748095297345</v>
      </c>
    </row>
    <row r="5804" spans="1:12" x14ac:dyDescent="0.3">
      <c r="A5804" s="3">
        <f>data!A5802</f>
        <v>5801</v>
      </c>
      <c r="B5804" s="3">
        <f>data!B5802</f>
        <v>2</v>
      </c>
      <c r="C5804" s="3">
        <f t="shared" si="540"/>
        <v>0</v>
      </c>
      <c r="D5804" s="3">
        <f t="shared" si="541"/>
        <v>1</v>
      </c>
      <c r="E5804" s="3">
        <f t="shared" si="542"/>
        <v>0</v>
      </c>
      <c r="F5804" s="3">
        <f t="shared" si="543"/>
        <v>0</v>
      </c>
      <c r="G5804" s="5">
        <f>data!D5802</f>
        <v>22202.299999952302</v>
      </c>
      <c r="H5804" s="7">
        <f>data!L5802</f>
        <v>-1.60409450361718E-3</v>
      </c>
      <c r="I5804" s="8">
        <f>data!M5802</f>
        <v>1.0831878999418267</v>
      </c>
      <c r="J5804" s="7" t="str">
        <f>data!N5802</f>
        <v>V</v>
      </c>
      <c r="K5804" s="8">
        <f t="shared" si="544"/>
        <v>1.1681364239747887</v>
      </c>
      <c r="L5804" s="6">
        <f t="shared" si="545"/>
        <v>160.21738590405457</v>
      </c>
    </row>
    <row r="5805" spans="1:12" x14ac:dyDescent="0.3">
      <c r="A5805" s="3">
        <f>data!A5803</f>
        <v>5802</v>
      </c>
      <c r="B5805" s="3">
        <f>data!B5803</f>
        <v>2</v>
      </c>
      <c r="C5805" s="3">
        <f t="shared" si="540"/>
        <v>0</v>
      </c>
      <c r="D5805" s="3">
        <f t="shared" si="541"/>
        <v>1</v>
      </c>
      <c r="E5805" s="3">
        <f t="shared" si="542"/>
        <v>0</v>
      </c>
      <c r="F5805" s="3">
        <f t="shared" si="543"/>
        <v>0</v>
      </c>
      <c r="G5805" s="5">
        <f>data!D5803</f>
        <v>1163.0499996840999</v>
      </c>
      <c r="H5805" s="7">
        <f>data!L5803</f>
        <v>0.171808086388406</v>
      </c>
      <c r="I5805" s="8">
        <f>data!M5803</f>
        <v>1.2331340734415031</v>
      </c>
      <c r="J5805" s="7" t="str">
        <f>data!N5803</f>
        <v>T</v>
      </c>
      <c r="K5805" s="8">
        <f t="shared" si="544"/>
        <v>1.5340563748069191</v>
      </c>
      <c r="L5805" s="6">
        <f t="shared" si="545"/>
        <v>105.31909886985167</v>
      </c>
    </row>
    <row r="5806" spans="1:12" x14ac:dyDescent="0.3">
      <c r="A5806" s="3">
        <f>data!A5804</f>
        <v>5803</v>
      </c>
      <c r="B5806" s="3">
        <f>data!B5804</f>
        <v>2</v>
      </c>
      <c r="C5806" s="3">
        <f t="shared" si="540"/>
        <v>0</v>
      </c>
      <c r="D5806" s="3">
        <f t="shared" si="541"/>
        <v>1</v>
      </c>
      <c r="E5806" s="3">
        <f t="shared" si="542"/>
        <v>0</v>
      </c>
      <c r="F5806" s="3">
        <f t="shared" si="543"/>
        <v>0</v>
      </c>
      <c r="G5806" s="5">
        <f>data!D5804</f>
        <v>63430.590003669298</v>
      </c>
      <c r="H5806" s="7">
        <f>data!L5804</f>
        <v>1.07933829053397E-2</v>
      </c>
      <c r="I5806" s="8">
        <f>data!M5804</f>
        <v>1.0330418190491335</v>
      </c>
      <c r="J5806" s="7" t="str">
        <f>data!N5804</f>
        <v>T</v>
      </c>
      <c r="K5806" s="8">
        <f t="shared" si="544"/>
        <v>1.1911169671750355</v>
      </c>
      <c r="L5806" s="6">
        <f t="shared" si="545"/>
        <v>1584.9878810879254</v>
      </c>
    </row>
    <row r="5807" spans="1:12" x14ac:dyDescent="0.3">
      <c r="A5807" s="3">
        <f>data!A5805</f>
        <v>5804</v>
      </c>
      <c r="B5807" s="3">
        <f>data!B5805</f>
        <v>2</v>
      </c>
      <c r="C5807" s="3">
        <f t="shared" si="540"/>
        <v>0</v>
      </c>
      <c r="D5807" s="3">
        <f t="shared" si="541"/>
        <v>1</v>
      </c>
      <c r="E5807" s="3">
        <f t="shared" si="542"/>
        <v>0</v>
      </c>
      <c r="F5807" s="3">
        <f t="shared" si="543"/>
        <v>0</v>
      </c>
      <c r="G5807" s="5">
        <f>data!D5805</f>
        <v>37256.185004323699</v>
      </c>
      <c r="H5807" s="7">
        <f>data!L5805</f>
        <v>4.09847051499711E-3</v>
      </c>
      <c r="I5807" s="8">
        <f>data!M5805</f>
        <v>1.2160373060327501</v>
      </c>
      <c r="J5807" s="7" t="str">
        <f>data!N5805</f>
        <v>T</v>
      </c>
      <c r="K5807" s="8">
        <f t="shared" si="544"/>
        <v>1.1786513754634127</v>
      </c>
      <c r="L5807" s="6">
        <f t="shared" si="545"/>
        <v>52.073260547754771</v>
      </c>
    </row>
    <row r="5808" spans="1:12" x14ac:dyDescent="0.3">
      <c r="A5808" s="3">
        <f>data!A5806</f>
        <v>5805</v>
      </c>
      <c r="B5808" s="3">
        <f>data!B5806</f>
        <v>2</v>
      </c>
      <c r="C5808" s="3">
        <f t="shared" si="540"/>
        <v>0</v>
      </c>
      <c r="D5808" s="3">
        <f t="shared" si="541"/>
        <v>1</v>
      </c>
      <c r="E5808" s="3">
        <f t="shared" si="542"/>
        <v>0</v>
      </c>
      <c r="F5808" s="3">
        <f t="shared" si="543"/>
        <v>0</v>
      </c>
      <c r="G5808" s="5">
        <f>data!D5806</f>
        <v>69294.199995219693</v>
      </c>
      <c r="H5808" s="7">
        <f>data!L5806</f>
        <v>-1.21895278432803E-3</v>
      </c>
      <c r="I5808" s="8">
        <f>data!M5806</f>
        <v>0.84638381050937106</v>
      </c>
      <c r="J5808" s="7" t="str">
        <f>data!N5806</f>
        <v>T</v>
      </c>
      <c r="K5808" s="8">
        <f t="shared" si="544"/>
        <v>1.168843623024155</v>
      </c>
      <c r="L5808" s="6">
        <f t="shared" si="545"/>
        <v>7205.2338301988821</v>
      </c>
    </row>
    <row r="5809" spans="1:12" x14ac:dyDescent="0.3">
      <c r="A5809" s="3">
        <f>data!A5807</f>
        <v>5806</v>
      </c>
      <c r="B5809" s="3">
        <f>data!B5807</f>
        <v>2</v>
      </c>
      <c r="C5809" s="3">
        <f t="shared" si="540"/>
        <v>0</v>
      </c>
      <c r="D5809" s="3">
        <f t="shared" si="541"/>
        <v>1</v>
      </c>
      <c r="E5809" s="3">
        <f t="shared" si="542"/>
        <v>0</v>
      </c>
      <c r="F5809" s="3">
        <f t="shared" si="543"/>
        <v>0</v>
      </c>
      <c r="G5809" s="5">
        <f>data!D5807</f>
        <v>27555.695002555851</v>
      </c>
      <c r="H5809" s="7">
        <f>data!L5807</f>
        <v>3.3794061996866701E-2</v>
      </c>
      <c r="I5809" s="8">
        <f>data!M5807</f>
        <v>1.2611808728816609</v>
      </c>
      <c r="J5809" s="7" t="str">
        <f>data!N5807</f>
        <v>V</v>
      </c>
      <c r="K5809" s="8">
        <f t="shared" si="544"/>
        <v>1.2349562456048775</v>
      </c>
      <c r="L5809" s="6">
        <f t="shared" si="545"/>
        <v>18.950907768695636</v>
      </c>
    </row>
    <row r="5810" spans="1:12" x14ac:dyDescent="0.3">
      <c r="A5810" s="3">
        <f>data!A5808</f>
        <v>5807</v>
      </c>
      <c r="B5810" s="3">
        <f>data!B5808</f>
        <v>2</v>
      </c>
      <c r="C5810" s="3">
        <f t="shared" si="540"/>
        <v>0</v>
      </c>
      <c r="D5810" s="3">
        <f t="shared" si="541"/>
        <v>1</v>
      </c>
      <c r="E5810" s="3">
        <f t="shared" si="542"/>
        <v>0</v>
      </c>
      <c r="F5810" s="3">
        <f t="shared" si="543"/>
        <v>0</v>
      </c>
      <c r="G5810" s="5">
        <f>data!D5808</f>
        <v>63897.740006685301</v>
      </c>
      <c r="H5810" s="7">
        <f>data!L5808</f>
        <v>1.0942408693842101E-2</v>
      </c>
      <c r="I5810" s="8">
        <f>data!M5808</f>
        <v>1.0441287878787879</v>
      </c>
      <c r="J5810" s="7" t="str">
        <f>data!N5808</f>
        <v>V</v>
      </c>
      <c r="K5810" s="8">
        <f t="shared" si="544"/>
        <v>1.1913959405785111</v>
      </c>
      <c r="L5810" s="6">
        <f t="shared" si="545"/>
        <v>1385.789537624471</v>
      </c>
    </row>
    <row r="5811" spans="1:12" x14ac:dyDescent="0.3">
      <c r="A5811" s="3">
        <f>data!A5809</f>
        <v>5808</v>
      </c>
      <c r="B5811" s="3">
        <f>data!B5809</f>
        <v>2</v>
      </c>
      <c r="C5811" s="3">
        <f t="shared" si="540"/>
        <v>0</v>
      </c>
      <c r="D5811" s="3">
        <f t="shared" si="541"/>
        <v>1</v>
      </c>
      <c r="E5811" s="3">
        <f t="shared" si="542"/>
        <v>0</v>
      </c>
      <c r="F5811" s="3">
        <f t="shared" si="543"/>
        <v>0</v>
      </c>
      <c r="G5811" s="5">
        <f>data!D5809</f>
        <v>38575.92499810455</v>
      </c>
      <c r="H5811" s="7">
        <f>data!L5809</f>
        <v>4.4130660896216896E-3</v>
      </c>
      <c r="I5811" s="8">
        <f>data!M5809</f>
        <v>1.2088014496505306</v>
      </c>
      <c r="J5811" s="7" t="str">
        <f>data!N5809</f>
        <v>V</v>
      </c>
      <c r="K5811" s="8">
        <f t="shared" si="544"/>
        <v>1.1792342048474325</v>
      </c>
      <c r="L5811" s="6">
        <f t="shared" si="545"/>
        <v>33.723920963038132</v>
      </c>
    </row>
    <row r="5812" spans="1:12" x14ac:dyDescent="0.3">
      <c r="A5812" s="3">
        <f>data!A5810</f>
        <v>5809</v>
      </c>
      <c r="B5812" s="3">
        <f>data!B5810</f>
        <v>2</v>
      </c>
      <c r="C5812" s="3">
        <f t="shared" si="540"/>
        <v>0</v>
      </c>
      <c r="D5812" s="3">
        <f t="shared" si="541"/>
        <v>1</v>
      </c>
      <c r="E5812" s="3">
        <f t="shared" si="542"/>
        <v>0</v>
      </c>
      <c r="F5812" s="3">
        <f t="shared" si="543"/>
        <v>0</v>
      </c>
      <c r="G5812" s="5">
        <f>data!D5810</f>
        <v>70361.410006761595</v>
      </c>
      <c r="H5812" s="7">
        <f>data!L5810</f>
        <v>-1.47058852526561E-3</v>
      </c>
      <c r="I5812" s="8">
        <f>data!M5810</f>
        <v>0.81312616743080324</v>
      </c>
      <c r="J5812" s="7" t="str">
        <f>data!N5810</f>
        <v>V</v>
      </c>
      <c r="K5812" s="8">
        <f t="shared" si="544"/>
        <v>1.1683815198175771</v>
      </c>
      <c r="L5812" s="6">
        <f t="shared" si="545"/>
        <v>8880.057821333934</v>
      </c>
    </row>
    <row r="5813" spans="1:12" x14ac:dyDescent="0.3">
      <c r="A5813" s="3">
        <f>data!A5811</f>
        <v>5810</v>
      </c>
      <c r="B5813" s="3">
        <f>data!B5811</f>
        <v>2</v>
      </c>
      <c r="C5813" s="3">
        <f t="shared" si="540"/>
        <v>0</v>
      </c>
      <c r="D5813" s="3">
        <f t="shared" si="541"/>
        <v>1</v>
      </c>
      <c r="E5813" s="3">
        <f t="shared" si="542"/>
        <v>0</v>
      </c>
      <c r="F5813" s="3">
        <f t="shared" si="543"/>
        <v>0</v>
      </c>
      <c r="G5813" s="5">
        <f>data!D5811</f>
        <v>31958.675006687648</v>
      </c>
      <c r="H5813" s="7">
        <f>data!L5811</f>
        <v>3.2890048919352703E-2</v>
      </c>
      <c r="I5813" s="8">
        <f>data!M5811</f>
        <v>1.2479205462445686</v>
      </c>
      <c r="J5813" s="7" t="str">
        <f>data!N5811</f>
        <v>T</v>
      </c>
      <c r="K5813" s="8">
        <f t="shared" si="544"/>
        <v>1.2332031162987049</v>
      </c>
      <c r="L5813" s="6">
        <f t="shared" si="545"/>
        <v>6.9223367078089773</v>
      </c>
    </row>
    <row r="5814" spans="1:12" x14ac:dyDescent="0.3">
      <c r="A5814" s="3">
        <f>data!A5812</f>
        <v>5811</v>
      </c>
      <c r="B5814" s="3">
        <f>data!B5812</f>
        <v>2</v>
      </c>
      <c r="C5814" s="3">
        <f t="shared" si="540"/>
        <v>0</v>
      </c>
      <c r="D5814" s="3">
        <f t="shared" si="541"/>
        <v>1</v>
      </c>
      <c r="E5814" s="3">
        <f t="shared" si="542"/>
        <v>0</v>
      </c>
      <c r="F5814" s="3">
        <f t="shared" si="543"/>
        <v>0</v>
      </c>
      <c r="G5814" s="5">
        <f>data!D5812</f>
        <v>49545.089991033099</v>
      </c>
      <c r="H5814" s="7">
        <f>data!L5812</f>
        <v>1.83365786122926E-3</v>
      </c>
      <c r="I5814" s="8">
        <f>data!M5812</f>
        <v>1.5882696412032375</v>
      </c>
      <c r="J5814" s="7" t="str">
        <f>data!N5812</f>
        <v>V</v>
      </c>
      <c r="K5814" s="8">
        <f t="shared" si="544"/>
        <v>1.1744640071767982</v>
      </c>
      <c r="L5814" s="6">
        <f t="shared" si="545"/>
        <v>8483.858575472801</v>
      </c>
    </row>
    <row r="5815" spans="1:12" x14ac:dyDescent="0.3">
      <c r="A5815" s="3">
        <f>data!A5813</f>
        <v>5812</v>
      </c>
      <c r="B5815" s="3">
        <f>data!B5813</f>
        <v>2</v>
      </c>
      <c r="C5815" s="3">
        <f t="shared" si="540"/>
        <v>0</v>
      </c>
      <c r="D5815" s="3">
        <f t="shared" si="541"/>
        <v>1</v>
      </c>
      <c r="E5815" s="3">
        <f t="shared" si="542"/>
        <v>0</v>
      </c>
      <c r="F5815" s="3">
        <f t="shared" si="543"/>
        <v>0</v>
      </c>
      <c r="G5815" s="5">
        <f>data!D5813</f>
        <v>27162.474998548649</v>
      </c>
      <c r="H5815" s="7">
        <f>data!L5813</f>
        <v>1.9888667755344001E-2</v>
      </c>
      <c r="I5815" s="8">
        <f>data!M5813</f>
        <v>1.122675224272482</v>
      </c>
      <c r="J5815" s="7" t="str">
        <f>data!N5813</f>
        <v>V</v>
      </c>
      <c r="K5815" s="8">
        <f t="shared" si="544"/>
        <v>1.2082634136329777</v>
      </c>
      <c r="L5815" s="6">
        <f t="shared" si="545"/>
        <v>198.97431457280871</v>
      </c>
    </row>
    <row r="5816" spans="1:12" x14ac:dyDescent="0.3">
      <c r="A5816" s="3">
        <f>data!A5814</f>
        <v>5813</v>
      </c>
      <c r="B5816" s="3">
        <f>data!B5814</f>
        <v>2</v>
      </c>
      <c r="C5816" s="3">
        <f t="shared" si="540"/>
        <v>0</v>
      </c>
      <c r="D5816" s="3">
        <f t="shared" si="541"/>
        <v>1</v>
      </c>
      <c r="E5816" s="3">
        <f t="shared" si="542"/>
        <v>0</v>
      </c>
      <c r="F5816" s="3">
        <f t="shared" si="543"/>
        <v>0</v>
      </c>
      <c r="G5816" s="5">
        <f>data!D5814</f>
        <v>26124.804997891199</v>
      </c>
      <c r="H5816" s="7">
        <f>data!L5814</f>
        <v>2.0065955472532399E-2</v>
      </c>
      <c r="I5816" s="8">
        <f>data!M5814</f>
        <v>1.2186275821214958</v>
      </c>
      <c r="J5816" s="7" t="str">
        <f>data!N5814</f>
        <v>T</v>
      </c>
      <c r="K5816" s="8">
        <f t="shared" si="544"/>
        <v>1.2086000777877928</v>
      </c>
      <c r="L5816" s="6">
        <f t="shared" si="545"/>
        <v>2.6268711699921052</v>
      </c>
    </row>
    <row r="5817" spans="1:12" x14ac:dyDescent="0.3">
      <c r="A5817" s="3">
        <f>data!A5815</f>
        <v>5814</v>
      </c>
      <c r="B5817" s="3">
        <f>data!B5815</f>
        <v>2</v>
      </c>
      <c r="C5817" s="3">
        <f t="shared" si="540"/>
        <v>0</v>
      </c>
      <c r="D5817" s="3">
        <f t="shared" si="541"/>
        <v>1</v>
      </c>
      <c r="E5817" s="3">
        <f t="shared" si="542"/>
        <v>0</v>
      </c>
      <c r="F5817" s="3">
        <f t="shared" si="543"/>
        <v>0</v>
      </c>
      <c r="G5817" s="5">
        <f>data!D5815</f>
        <v>48076.810008168199</v>
      </c>
      <c r="H5817" s="7">
        <f>data!L5815</f>
        <v>4.0194205945684996E-3</v>
      </c>
      <c r="I5817" s="8">
        <f>data!M5815</f>
        <v>1.2272529205486273</v>
      </c>
      <c r="J5817" s="7" t="str">
        <f>data!N5815</f>
        <v>T</v>
      </c>
      <c r="K5817" s="8">
        <f t="shared" si="544"/>
        <v>1.1785049704535246</v>
      </c>
      <c r="L5817" s="6">
        <f t="shared" si="545"/>
        <v>114.2479350804537</v>
      </c>
    </row>
    <row r="5818" spans="1:12" x14ac:dyDescent="0.3">
      <c r="A5818" s="3">
        <f>data!A5816</f>
        <v>5815</v>
      </c>
      <c r="B5818" s="3">
        <f>data!B5816</f>
        <v>2</v>
      </c>
      <c r="C5818" s="3">
        <f t="shared" si="540"/>
        <v>0</v>
      </c>
      <c r="D5818" s="3">
        <f t="shared" si="541"/>
        <v>1</v>
      </c>
      <c r="E5818" s="3">
        <f t="shared" si="542"/>
        <v>0</v>
      </c>
      <c r="F5818" s="3">
        <f t="shared" si="543"/>
        <v>0</v>
      </c>
      <c r="G5818" s="5">
        <f>data!D5816</f>
        <v>27269.399998970352</v>
      </c>
      <c r="H5818" s="7">
        <f>data!L5816</f>
        <v>-9.0976046467656005E-4</v>
      </c>
      <c r="I5818" s="8">
        <f>data!M5816</f>
        <v>1.1854291307609273</v>
      </c>
      <c r="J5818" s="7" t="str">
        <f>data!N5816</f>
        <v>V</v>
      </c>
      <c r="K5818" s="8">
        <f t="shared" si="544"/>
        <v>1.1694116732383384</v>
      </c>
      <c r="L5818" s="6">
        <f t="shared" si="545"/>
        <v>6.9962085078246359</v>
      </c>
    </row>
    <row r="5819" spans="1:12" x14ac:dyDescent="0.3">
      <c r="A5819" s="3">
        <f>data!A5817</f>
        <v>5816</v>
      </c>
      <c r="B5819" s="3">
        <f>data!B5817</f>
        <v>2</v>
      </c>
      <c r="C5819" s="3">
        <f t="shared" si="540"/>
        <v>0</v>
      </c>
      <c r="D5819" s="3">
        <f t="shared" si="541"/>
        <v>1</v>
      </c>
      <c r="E5819" s="3">
        <f t="shared" si="542"/>
        <v>0</v>
      </c>
      <c r="F5819" s="3">
        <f t="shared" si="543"/>
        <v>0</v>
      </c>
      <c r="G5819" s="5">
        <f>data!D5817</f>
        <v>30843.894994109851</v>
      </c>
      <c r="H5819" s="7">
        <f>data!L5817</f>
        <v>2.50139808697038E-2</v>
      </c>
      <c r="I5819" s="8">
        <f>data!M5817</f>
        <v>1.166688032818409</v>
      </c>
      <c r="J5819" s="7" t="str">
        <f>data!N5817</f>
        <v>T</v>
      </c>
      <c r="K5819" s="8">
        <f t="shared" si="544"/>
        <v>1.2180341710918192</v>
      </c>
      <c r="L5819" s="6">
        <f t="shared" si="545"/>
        <v>81.317644100274407</v>
      </c>
    </row>
    <row r="5820" spans="1:12" x14ac:dyDescent="0.3">
      <c r="A5820" s="3">
        <f>data!A5818</f>
        <v>5817</v>
      </c>
      <c r="B5820" s="3">
        <f>data!B5818</f>
        <v>2</v>
      </c>
      <c r="C5820" s="3">
        <f t="shared" si="540"/>
        <v>0</v>
      </c>
      <c r="D5820" s="3">
        <f t="shared" si="541"/>
        <v>1</v>
      </c>
      <c r="E5820" s="3">
        <f t="shared" si="542"/>
        <v>0</v>
      </c>
      <c r="F5820" s="3">
        <f t="shared" si="543"/>
        <v>0</v>
      </c>
      <c r="G5820" s="5">
        <f>data!D5818</f>
        <v>30122.01500078665</v>
      </c>
      <c r="H5820" s="7">
        <f>data!L5818</f>
        <v>2.07257032636564E-2</v>
      </c>
      <c r="I5820" s="8">
        <f>data!M5818</f>
        <v>1.2402201299562392</v>
      </c>
      <c r="J5820" s="7" t="str">
        <f>data!N5818</f>
        <v>V</v>
      </c>
      <c r="K5820" s="8">
        <f t="shared" si="544"/>
        <v>1.2098537437004526</v>
      </c>
      <c r="L5820" s="6">
        <f t="shared" si="545"/>
        <v>27.77603458409207</v>
      </c>
    </row>
    <row r="5821" spans="1:12" x14ac:dyDescent="0.3">
      <c r="A5821" s="3">
        <f>data!A5819</f>
        <v>5818</v>
      </c>
      <c r="B5821" s="3">
        <f>data!B5819</f>
        <v>2</v>
      </c>
      <c r="C5821" s="3">
        <f t="shared" si="540"/>
        <v>0</v>
      </c>
      <c r="D5821" s="3">
        <f t="shared" si="541"/>
        <v>1</v>
      </c>
      <c r="E5821" s="3">
        <f t="shared" si="542"/>
        <v>0</v>
      </c>
      <c r="F5821" s="3">
        <f t="shared" si="543"/>
        <v>0</v>
      </c>
      <c r="G5821" s="5">
        <f>data!D5819</f>
        <v>56580.260005354903</v>
      </c>
      <c r="H5821" s="7">
        <f>data!L5819</f>
        <v>4.0212802495055103E-3</v>
      </c>
      <c r="I5821" s="8">
        <f>data!M5819</f>
        <v>1.1452400684146491</v>
      </c>
      <c r="J5821" s="7" t="str">
        <f>data!N5819</f>
        <v>T</v>
      </c>
      <c r="K5821" s="8">
        <f t="shared" si="544"/>
        <v>1.1785084144327929</v>
      </c>
      <c r="L5821" s="6">
        <f t="shared" si="545"/>
        <v>62.622061240445753</v>
      </c>
    </row>
    <row r="5822" spans="1:12" x14ac:dyDescent="0.3">
      <c r="A5822" s="3">
        <f>data!A5820</f>
        <v>5819</v>
      </c>
      <c r="B5822" s="3">
        <f>data!B5820</f>
        <v>2</v>
      </c>
      <c r="C5822" s="3">
        <f t="shared" si="540"/>
        <v>0</v>
      </c>
      <c r="D5822" s="3">
        <f t="shared" si="541"/>
        <v>1</v>
      </c>
      <c r="E5822" s="3">
        <f t="shared" si="542"/>
        <v>0</v>
      </c>
      <c r="F5822" s="3">
        <f t="shared" si="543"/>
        <v>0</v>
      </c>
      <c r="G5822" s="5">
        <f>data!D5820</f>
        <v>34972.385000497103</v>
      </c>
      <c r="H5822" s="7">
        <f>data!L5820</f>
        <v>-9.4015148224596502E-4</v>
      </c>
      <c r="I5822" s="8">
        <f>data!M5820</f>
        <v>1.1773300610695736</v>
      </c>
      <c r="J5822" s="7" t="str">
        <f>data!N5820</f>
        <v>V</v>
      </c>
      <c r="K5822" s="8">
        <f t="shared" si="544"/>
        <v>1.1693558264241108</v>
      </c>
      <c r="L5822" s="6">
        <f t="shared" si="545"/>
        <v>2.2238386421949969</v>
      </c>
    </row>
    <row r="5823" spans="1:12" x14ac:dyDescent="0.3">
      <c r="A5823" s="3">
        <f>data!A5821</f>
        <v>5820</v>
      </c>
      <c r="B5823" s="3">
        <f>data!B5821</f>
        <v>2</v>
      </c>
      <c r="C5823" s="3">
        <f t="shared" si="540"/>
        <v>0</v>
      </c>
      <c r="D5823" s="3">
        <f t="shared" si="541"/>
        <v>1</v>
      </c>
      <c r="E5823" s="3">
        <f t="shared" si="542"/>
        <v>0</v>
      </c>
      <c r="F5823" s="3">
        <f t="shared" si="543"/>
        <v>0</v>
      </c>
      <c r="G5823" s="5">
        <f>data!D5821</f>
        <v>54575.900002658404</v>
      </c>
      <c r="H5823" s="7">
        <f>data!L5821</f>
        <v>1.3595464258899001E-3</v>
      </c>
      <c r="I5823" s="8">
        <f>data!M5821</f>
        <v>1.6517535683608384</v>
      </c>
      <c r="J5823" s="7" t="str">
        <f>data!N5821</f>
        <v>T</v>
      </c>
      <c r="K5823" s="8">
        <f t="shared" si="544"/>
        <v>1.1735893165392011</v>
      </c>
      <c r="L5823" s="6">
        <f t="shared" si="545"/>
        <v>12478.291175181348</v>
      </c>
    </row>
    <row r="5824" spans="1:12" x14ac:dyDescent="0.3">
      <c r="A5824" s="3">
        <f>data!A5822</f>
        <v>5821</v>
      </c>
      <c r="B5824" s="3">
        <f>data!B5822</f>
        <v>2</v>
      </c>
      <c r="C5824" s="3">
        <f t="shared" si="540"/>
        <v>0</v>
      </c>
      <c r="D5824" s="3">
        <f t="shared" si="541"/>
        <v>1</v>
      </c>
      <c r="E5824" s="3">
        <f t="shared" si="542"/>
        <v>0</v>
      </c>
      <c r="F5824" s="3">
        <f t="shared" si="543"/>
        <v>0</v>
      </c>
      <c r="G5824" s="5">
        <f>data!D5822</f>
        <v>31876.61499637365</v>
      </c>
      <c r="H5824" s="7">
        <f>data!L5822</f>
        <v>2.3807520491998701E-2</v>
      </c>
      <c r="I5824" s="8">
        <f>data!M5822</f>
        <v>1.2163889236937726</v>
      </c>
      <c r="J5824" s="7" t="str">
        <f>data!N5822</f>
        <v>V</v>
      </c>
      <c r="K5824" s="8">
        <f t="shared" si="544"/>
        <v>1.2157271209948048</v>
      </c>
      <c r="L5824" s="6">
        <f t="shared" si="545"/>
        <v>1.3961409484660998E-2</v>
      </c>
    </row>
    <row r="5825" spans="1:12" x14ac:dyDescent="0.3">
      <c r="A5825" s="3">
        <f>data!A5823</f>
        <v>5822</v>
      </c>
      <c r="B5825" s="3">
        <f>data!B5823</f>
        <v>2</v>
      </c>
      <c r="C5825" s="3">
        <f t="shared" si="540"/>
        <v>0</v>
      </c>
      <c r="D5825" s="3">
        <f t="shared" si="541"/>
        <v>1</v>
      </c>
      <c r="E5825" s="3">
        <f t="shared" si="542"/>
        <v>0</v>
      </c>
      <c r="F5825" s="3">
        <f t="shared" si="543"/>
        <v>0</v>
      </c>
      <c r="G5825" s="5">
        <f>data!D5823</f>
        <v>59661.340003371202</v>
      </c>
      <c r="H5825" s="7">
        <f>data!L5823</f>
        <v>5.3628541904133502E-3</v>
      </c>
      <c r="I5825" s="8">
        <f>data!M5823</f>
        <v>1.3777684844429574</v>
      </c>
      <c r="J5825" s="7" t="str">
        <f>data!N5823</f>
        <v>V</v>
      </c>
      <c r="K5825" s="8">
        <f t="shared" si="544"/>
        <v>1.180995560425032</v>
      </c>
      <c r="L5825" s="6">
        <f t="shared" si="545"/>
        <v>2310.0622435334153</v>
      </c>
    </row>
    <row r="5826" spans="1:12" x14ac:dyDescent="0.3">
      <c r="A5826" s="3">
        <f>data!A5824</f>
        <v>5823</v>
      </c>
      <c r="B5826" s="3">
        <f>data!B5824</f>
        <v>2</v>
      </c>
      <c r="C5826" s="3">
        <f t="shared" si="540"/>
        <v>0</v>
      </c>
      <c r="D5826" s="3">
        <f t="shared" si="541"/>
        <v>1</v>
      </c>
      <c r="E5826" s="3">
        <f t="shared" si="542"/>
        <v>0</v>
      </c>
      <c r="F5826" s="3">
        <f t="shared" si="543"/>
        <v>0</v>
      </c>
      <c r="G5826" s="5">
        <f>data!D5824</f>
        <v>65762.110000908404</v>
      </c>
      <c r="H5826" s="7">
        <f>data!L5824</f>
        <v>4.0230046287406299E-4</v>
      </c>
      <c r="I5826" s="8">
        <f>data!M5824</f>
        <v>1.062057892424908</v>
      </c>
      <c r="J5826" s="7" t="str">
        <f>data!N5824</f>
        <v>V</v>
      </c>
      <c r="K5826" s="8">
        <f t="shared" si="544"/>
        <v>1.1718252734212018</v>
      </c>
      <c r="L5826" s="6">
        <f t="shared" si="545"/>
        <v>792.35963587183494</v>
      </c>
    </row>
    <row r="5827" spans="1:12" x14ac:dyDescent="0.3">
      <c r="A5827" s="3">
        <f>data!A5825</f>
        <v>5824</v>
      </c>
      <c r="B5827" s="3">
        <f>data!B5825</f>
        <v>2</v>
      </c>
      <c r="C5827" s="3">
        <f t="shared" si="540"/>
        <v>0</v>
      </c>
      <c r="D5827" s="3">
        <f t="shared" si="541"/>
        <v>1</v>
      </c>
      <c r="E5827" s="3">
        <f t="shared" si="542"/>
        <v>0</v>
      </c>
      <c r="F5827" s="3">
        <f t="shared" si="543"/>
        <v>0</v>
      </c>
      <c r="G5827" s="5">
        <f>data!D5825</f>
        <v>52914.690005064003</v>
      </c>
      <c r="H5827" s="7">
        <f>data!L5825</f>
        <v>0.130987540196012</v>
      </c>
      <c r="I5827" s="8">
        <f>data!M5825</f>
        <v>1.6407741711508419</v>
      </c>
      <c r="J5827" s="7" t="str">
        <f>data!N5825</f>
        <v>T</v>
      </c>
      <c r="K5827" s="8">
        <f t="shared" si="544"/>
        <v>1.4387413427361766</v>
      </c>
      <c r="L5827" s="6">
        <f t="shared" si="545"/>
        <v>2159.8328585687377</v>
      </c>
    </row>
    <row r="5828" spans="1:12" x14ac:dyDescent="0.3">
      <c r="A5828" s="3">
        <f>data!A5826</f>
        <v>5825</v>
      </c>
      <c r="B5828" s="3">
        <f>data!B5826</f>
        <v>2</v>
      </c>
      <c r="C5828" s="3">
        <f t="shared" si="540"/>
        <v>0</v>
      </c>
      <c r="D5828" s="3">
        <f t="shared" si="541"/>
        <v>1</v>
      </c>
      <c r="E5828" s="3">
        <f t="shared" si="542"/>
        <v>0</v>
      </c>
      <c r="F5828" s="3">
        <f t="shared" si="543"/>
        <v>0</v>
      </c>
      <c r="G5828" s="5">
        <f>data!D5826</f>
        <v>42959.570006370501</v>
      </c>
      <c r="H5828" s="7">
        <f>data!L5826</f>
        <v>0.125681040705413</v>
      </c>
      <c r="I5828" s="8">
        <f>data!M5826</f>
        <v>2.0727710397185444</v>
      </c>
      <c r="J5828" s="7" t="str">
        <f>data!N5826</f>
        <v>T</v>
      </c>
      <c r="K5828" s="8">
        <f t="shared" si="544"/>
        <v>1.426793830987825</v>
      </c>
      <c r="L5828" s="6">
        <f t="shared" si="545"/>
        <v>17926.450937851889</v>
      </c>
    </row>
    <row r="5829" spans="1:12" x14ac:dyDescent="0.3">
      <c r="A5829" s="3">
        <f>data!A5827</f>
        <v>5826</v>
      </c>
      <c r="B5829" s="3">
        <f>data!B5827</f>
        <v>2</v>
      </c>
      <c r="C5829" s="3">
        <f t="shared" ref="C5829:C5892" si="546">IF(B5829=1,1,0)</f>
        <v>0</v>
      </c>
      <c r="D5829" s="3">
        <f t="shared" ref="D5829:D5892" si="547">IF(B5829=2,1,0)</f>
        <v>1</v>
      </c>
      <c r="E5829" s="3">
        <f t="shared" ref="E5829:E5892" si="548">IF(B5829=3,1,0)</f>
        <v>0</v>
      </c>
      <c r="F5829" s="3">
        <f t="shared" ref="F5829:F5892" si="549">IF(B5829=4,1,0)</f>
        <v>0</v>
      </c>
      <c r="G5829" s="5">
        <f>data!D5827</f>
        <v>55301.5100018382</v>
      </c>
      <c r="H5829" s="7">
        <f>data!L5827</f>
        <v>1.4983443463078699E-3</v>
      </c>
      <c r="I5829" s="8">
        <f>data!M5827</f>
        <v>1.4128013090817546</v>
      </c>
      <c r="J5829" s="7" t="str">
        <f>data!N5827</f>
        <v>V</v>
      </c>
      <c r="K5829" s="8">
        <f t="shared" ref="K5829:K5892" si="550">SUMPRODUCT($C$2:$F$2,C5829:F5829)*EXP($G$2*H5829)</f>
        <v>1.1738453180791333</v>
      </c>
      <c r="L5829" s="6">
        <f t="shared" ref="L5829:L5892" si="551">G5829*(I5829-K5829)^2</f>
        <v>3157.7143207263516</v>
      </c>
    </row>
    <row r="5830" spans="1:12" x14ac:dyDescent="0.3">
      <c r="A5830" s="3">
        <f>data!A5828</f>
        <v>5827</v>
      </c>
      <c r="B5830" s="3">
        <f>data!B5828</f>
        <v>2</v>
      </c>
      <c r="C5830" s="3">
        <f t="shared" si="546"/>
        <v>0</v>
      </c>
      <c r="D5830" s="3">
        <f t="shared" si="547"/>
        <v>1</v>
      </c>
      <c r="E5830" s="3">
        <f t="shared" si="548"/>
        <v>0</v>
      </c>
      <c r="F5830" s="3">
        <f t="shared" si="549"/>
        <v>0</v>
      </c>
      <c r="G5830" s="5">
        <f>data!D5828</f>
        <v>27305.399999875601</v>
      </c>
      <c r="H5830" s="7">
        <f>data!L5828</f>
        <v>1.5797310962082499E-3</v>
      </c>
      <c r="I5830" s="8">
        <f>data!M5828</f>
        <v>1.1456337257049001</v>
      </c>
      <c r="J5830" s="7" t="str">
        <f>data!N5828</f>
        <v>V</v>
      </c>
      <c r="K5830" s="8">
        <f t="shared" si="550"/>
        <v>1.1739954553294858</v>
      </c>
      <c r="L5830" s="6">
        <f t="shared" si="551"/>
        <v>21.964128102757559</v>
      </c>
    </row>
    <row r="5831" spans="1:12" x14ac:dyDescent="0.3">
      <c r="A5831" s="3">
        <f>data!A5829</f>
        <v>5828</v>
      </c>
      <c r="B5831" s="3">
        <f>data!B5829</f>
        <v>2</v>
      </c>
      <c r="C5831" s="3">
        <f t="shared" si="546"/>
        <v>0</v>
      </c>
      <c r="D5831" s="3">
        <f t="shared" si="547"/>
        <v>1</v>
      </c>
      <c r="E5831" s="3">
        <f t="shared" si="548"/>
        <v>0</v>
      </c>
      <c r="F5831" s="3">
        <f t="shared" si="549"/>
        <v>0</v>
      </c>
      <c r="G5831" s="5">
        <f>data!D5829</f>
        <v>47539.8500032425</v>
      </c>
      <c r="H5831" s="7">
        <f>data!L5829</f>
        <v>8.9632097501649508E-3</v>
      </c>
      <c r="I5831" s="8">
        <f>data!M5829</f>
        <v>1.008481170245876</v>
      </c>
      <c r="J5831" s="7" t="str">
        <f>data!N5829</f>
        <v>T</v>
      </c>
      <c r="K5831" s="8">
        <f t="shared" si="550"/>
        <v>1.1876962408098999</v>
      </c>
      <c r="L5831" s="6">
        <f t="shared" si="551"/>
        <v>1526.8868761288381</v>
      </c>
    </row>
    <row r="5832" spans="1:12" x14ac:dyDescent="0.3">
      <c r="A5832" s="3">
        <f>data!A5830</f>
        <v>5829</v>
      </c>
      <c r="B5832" s="3">
        <f>data!B5830</f>
        <v>2</v>
      </c>
      <c r="C5832" s="3">
        <f t="shared" si="546"/>
        <v>0</v>
      </c>
      <c r="D5832" s="3">
        <f t="shared" si="547"/>
        <v>1</v>
      </c>
      <c r="E5832" s="3">
        <f t="shared" si="548"/>
        <v>0</v>
      </c>
      <c r="F5832" s="3">
        <f t="shared" si="549"/>
        <v>0</v>
      </c>
      <c r="G5832" s="5">
        <f>data!D5830</f>
        <v>20403.279999852199</v>
      </c>
      <c r="H5832" s="7">
        <f>data!L5830</f>
        <v>2.4039349198136202E-3</v>
      </c>
      <c r="I5832" s="8">
        <f>data!M5830</f>
        <v>0.94087854290445117</v>
      </c>
      <c r="J5832" s="7" t="str">
        <f>data!N5830</f>
        <v>T</v>
      </c>
      <c r="K5832" s="8">
        <f t="shared" si="550"/>
        <v>1.1755169779874568</v>
      </c>
      <c r="L5832" s="6">
        <f t="shared" si="551"/>
        <v>1123.3065634834963</v>
      </c>
    </row>
    <row r="5833" spans="1:12" x14ac:dyDescent="0.3">
      <c r="A5833" s="3">
        <f>data!A5831</f>
        <v>5830</v>
      </c>
      <c r="B5833" s="3">
        <f>data!B5831</f>
        <v>2</v>
      </c>
      <c r="C5833" s="3">
        <f t="shared" si="546"/>
        <v>0</v>
      </c>
      <c r="D5833" s="3">
        <f t="shared" si="547"/>
        <v>1</v>
      </c>
      <c r="E5833" s="3">
        <f t="shared" si="548"/>
        <v>0</v>
      </c>
      <c r="F5833" s="3">
        <f t="shared" si="549"/>
        <v>0</v>
      </c>
      <c r="G5833" s="5">
        <f>data!D5831</f>
        <v>21628.454998947698</v>
      </c>
      <c r="H5833" s="7">
        <f>data!L5831</f>
        <v>-7.3796410250427397E-3</v>
      </c>
      <c r="I5833" s="8">
        <f>data!M5831</f>
        <v>0.99385602934433748</v>
      </c>
      <c r="J5833" s="7" t="str">
        <f>data!N5831</f>
        <v>V</v>
      </c>
      <c r="K5833" s="8">
        <f t="shared" si="550"/>
        <v>1.157582512511762</v>
      </c>
      <c r="L5833" s="6">
        <f t="shared" si="551"/>
        <v>579.78017885436498</v>
      </c>
    </row>
    <row r="5834" spans="1:12" x14ac:dyDescent="0.3">
      <c r="A5834" s="3">
        <f>data!A5832</f>
        <v>5831</v>
      </c>
      <c r="B5834" s="3">
        <f>data!B5832</f>
        <v>2</v>
      </c>
      <c r="C5834" s="3">
        <f t="shared" si="546"/>
        <v>0</v>
      </c>
      <c r="D5834" s="3">
        <f t="shared" si="547"/>
        <v>1</v>
      </c>
      <c r="E5834" s="3">
        <f t="shared" si="548"/>
        <v>0</v>
      </c>
      <c r="F5834" s="3">
        <f t="shared" si="549"/>
        <v>0</v>
      </c>
      <c r="G5834" s="5">
        <f>data!D5832</f>
        <v>28514.200000405301</v>
      </c>
      <c r="H5834" s="7">
        <f>data!L5832</f>
        <v>0.12512728599424</v>
      </c>
      <c r="I5834" s="8">
        <f>data!M5832</f>
        <v>2.1132311977715879</v>
      </c>
      <c r="J5834" s="7" t="str">
        <f>data!N5832</f>
        <v>T</v>
      </c>
      <c r="K5834" s="8">
        <f t="shared" si="550"/>
        <v>1.4255527908734253</v>
      </c>
      <c r="L5834" s="6">
        <f t="shared" si="551"/>
        <v>13484.410555237177</v>
      </c>
    </row>
    <row r="5835" spans="1:12" x14ac:dyDescent="0.3">
      <c r="A5835" s="3">
        <f>data!A5833</f>
        <v>5832</v>
      </c>
      <c r="B5835" s="3">
        <f>data!B5833</f>
        <v>2</v>
      </c>
      <c r="C5835" s="3">
        <f t="shared" si="546"/>
        <v>0</v>
      </c>
      <c r="D5835" s="3">
        <f t="shared" si="547"/>
        <v>1</v>
      </c>
      <c r="E5835" s="3">
        <f t="shared" si="548"/>
        <v>0</v>
      </c>
      <c r="F5835" s="3">
        <f t="shared" si="549"/>
        <v>0</v>
      </c>
      <c r="G5835" s="5">
        <f>data!D5833</f>
        <v>37573.219997644403</v>
      </c>
      <c r="H5835" s="7">
        <f>data!L5833</f>
        <v>2.4958326854992198E-3</v>
      </c>
      <c r="I5835" s="8">
        <f>data!M5833</f>
        <v>1.3648310967144841</v>
      </c>
      <c r="J5835" s="7" t="str">
        <f>data!N5833</f>
        <v>V</v>
      </c>
      <c r="K5835" s="8">
        <f t="shared" si="550"/>
        <v>1.1756867481347015</v>
      </c>
      <c r="L5835" s="6">
        <f t="shared" si="551"/>
        <v>1344.2039107077512</v>
      </c>
    </row>
    <row r="5836" spans="1:12" x14ac:dyDescent="0.3">
      <c r="A5836" s="3">
        <f>data!A5834</f>
        <v>5833</v>
      </c>
      <c r="B5836" s="3">
        <f>data!B5834</f>
        <v>2</v>
      </c>
      <c r="C5836" s="3">
        <f t="shared" si="546"/>
        <v>0</v>
      </c>
      <c r="D5836" s="3">
        <f t="shared" si="547"/>
        <v>1</v>
      </c>
      <c r="E5836" s="3">
        <f t="shared" si="548"/>
        <v>0</v>
      </c>
      <c r="F5836" s="3">
        <f t="shared" si="549"/>
        <v>0</v>
      </c>
      <c r="G5836" s="5">
        <f>data!D5834</f>
        <v>17791.069998561401</v>
      </c>
      <c r="H5836" s="7">
        <f>data!L5834</f>
        <v>1.61115592944964E-3</v>
      </c>
      <c r="I5836" s="8">
        <f>data!M5834</f>
        <v>1.1010811378188308</v>
      </c>
      <c r="J5836" s="7" t="str">
        <f>data!N5834</f>
        <v>T</v>
      </c>
      <c r="K5836" s="8">
        <f t="shared" si="550"/>
        <v>1.174053431059866</v>
      </c>
      <c r="L5836" s="6">
        <f t="shared" si="551"/>
        <v>94.7366574782329</v>
      </c>
    </row>
    <row r="5837" spans="1:12" x14ac:dyDescent="0.3">
      <c r="A5837" s="3">
        <f>data!A5835</f>
        <v>5834</v>
      </c>
      <c r="B5837" s="3">
        <f>data!B5835</f>
        <v>2</v>
      </c>
      <c r="C5837" s="3">
        <f t="shared" si="546"/>
        <v>0</v>
      </c>
      <c r="D5837" s="3">
        <f t="shared" si="547"/>
        <v>1</v>
      </c>
      <c r="E5837" s="3">
        <f t="shared" si="548"/>
        <v>0</v>
      </c>
      <c r="F5837" s="3">
        <f t="shared" si="549"/>
        <v>0</v>
      </c>
      <c r="G5837" s="5">
        <f>data!D5835</f>
        <v>31764.290001511599</v>
      </c>
      <c r="H5837" s="7">
        <f>data!L5835</f>
        <v>8.3899567250041995E-3</v>
      </c>
      <c r="I5837" s="8">
        <f>data!M5835</f>
        <v>1.0099067599067599</v>
      </c>
      <c r="J5837" s="7" t="str">
        <f>data!N5835</f>
        <v>T</v>
      </c>
      <c r="K5837" s="8">
        <f t="shared" si="550"/>
        <v>1.1866268110948757</v>
      </c>
      <c r="L5837" s="6">
        <f t="shared" si="551"/>
        <v>991.99803003006218</v>
      </c>
    </row>
    <row r="5838" spans="1:12" x14ac:dyDescent="0.3">
      <c r="A5838" s="3">
        <f>data!A5836</f>
        <v>5835</v>
      </c>
      <c r="B5838" s="3">
        <f>data!B5836</f>
        <v>2</v>
      </c>
      <c r="C5838" s="3">
        <f t="shared" si="546"/>
        <v>0</v>
      </c>
      <c r="D5838" s="3">
        <f t="shared" si="547"/>
        <v>1</v>
      </c>
      <c r="E5838" s="3">
        <f t="shared" si="548"/>
        <v>0</v>
      </c>
      <c r="F5838" s="3">
        <f t="shared" si="549"/>
        <v>0</v>
      </c>
      <c r="G5838" s="5">
        <f>data!D5836</f>
        <v>12649.67999982835</v>
      </c>
      <c r="H5838" s="7">
        <f>data!L5836</f>
        <v>-2.2579411156764201E-4</v>
      </c>
      <c r="I5838" s="8">
        <f>data!M5836</f>
        <v>0.98900408419729813</v>
      </c>
      <c r="J5838" s="7" t="str">
        <f>data!N5836</f>
        <v>V</v>
      </c>
      <c r="K5838" s="8">
        <f t="shared" si="550"/>
        <v>1.1706692418318563</v>
      </c>
      <c r="L5838" s="6">
        <f t="shared" si="551"/>
        <v>417.46764243551473</v>
      </c>
    </row>
    <row r="5839" spans="1:12" x14ac:dyDescent="0.3">
      <c r="A5839" s="3">
        <f>data!A5837</f>
        <v>5836</v>
      </c>
      <c r="B5839" s="3">
        <f>data!B5837</f>
        <v>2</v>
      </c>
      <c r="C5839" s="3">
        <f t="shared" si="546"/>
        <v>0</v>
      </c>
      <c r="D5839" s="3">
        <f t="shared" si="547"/>
        <v>1</v>
      </c>
      <c r="E5839" s="3">
        <f t="shared" si="548"/>
        <v>0</v>
      </c>
      <c r="F5839" s="3">
        <f t="shared" si="549"/>
        <v>0</v>
      </c>
      <c r="G5839" s="5">
        <f>data!D5837</f>
        <v>30078.499999284701</v>
      </c>
      <c r="H5839" s="7">
        <f>data!L5837</f>
        <v>0.13185166613763999</v>
      </c>
      <c r="I5839" s="8">
        <f>data!M5837</f>
        <v>1.6715049656226126</v>
      </c>
      <c r="J5839" s="7" t="str">
        <f>data!N5837</f>
        <v>V</v>
      </c>
      <c r="K5839" s="8">
        <f t="shared" si="550"/>
        <v>1.440696360805354</v>
      </c>
      <c r="L5839" s="6">
        <f t="shared" si="551"/>
        <v>1602.3602617391066</v>
      </c>
    </row>
    <row r="5840" spans="1:12" x14ac:dyDescent="0.3">
      <c r="A5840" s="3">
        <f>data!A5838</f>
        <v>5837</v>
      </c>
      <c r="B5840" s="3">
        <f>data!B5838</f>
        <v>2</v>
      </c>
      <c r="C5840" s="3">
        <f t="shared" si="546"/>
        <v>0</v>
      </c>
      <c r="D5840" s="3">
        <f t="shared" si="547"/>
        <v>1</v>
      </c>
      <c r="E5840" s="3">
        <f t="shared" si="548"/>
        <v>0</v>
      </c>
      <c r="F5840" s="3">
        <f t="shared" si="549"/>
        <v>0</v>
      </c>
      <c r="G5840" s="5">
        <f>data!D5838</f>
        <v>9497.7100251317006</v>
      </c>
      <c r="H5840" s="7">
        <f>data!L5838</f>
        <v>0.16070152800124299</v>
      </c>
      <c r="I5840" s="8">
        <f>data!M5838</f>
        <v>1.6735074626865671</v>
      </c>
      <c r="J5840" s="7" t="str">
        <f>data!N5838</f>
        <v>V</v>
      </c>
      <c r="K5840" s="8">
        <f t="shared" si="550"/>
        <v>1.5075144432536645</v>
      </c>
      <c r="L5840" s="6">
        <f t="shared" si="551"/>
        <v>261.69688651383893</v>
      </c>
    </row>
    <row r="5841" spans="1:12" x14ac:dyDescent="0.3">
      <c r="A5841" s="3">
        <f>data!A5839</f>
        <v>5838</v>
      </c>
      <c r="B5841" s="3">
        <f>data!B5839</f>
        <v>2</v>
      </c>
      <c r="C5841" s="3">
        <f t="shared" si="546"/>
        <v>0</v>
      </c>
      <c r="D5841" s="3">
        <f t="shared" si="547"/>
        <v>1</v>
      </c>
      <c r="E5841" s="3">
        <f t="shared" si="548"/>
        <v>0</v>
      </c>
      <c r="F5841" s="3">
        <f t="shared" si="549"/>
        <v>0</v>
      </c>
      <c r="G5841" s="5">
        <f>data!D5839</f>
        <v>12044.600021529899</v>
      </c>
      <c r="H5841" s="7">
        <f>data!L5839</f>
        <v>-5.8550845313591702E-3</v>
      </c>
      <c r="I5841" s="8">
        <f>data!M5839</f>
        <v>1.0381257275902211</v>
      </c>
      <c r="J5841" s="7" t="str">
        <f>data!N5839</f>
        <v>T</v>
      </c>
      <c r="K5841" s="8">
        <f t="shared" si="550"/>
        <v>1.1603591035622505</v>
      </c>
      <c r="L5841" s="6">
        <f t="shared" si="551"/>
        <v>179.95834725969965</v>
      </c>
    </row>
    <row r="5842" spans="1:12" x14ac:dyDescent="0.3">
      <c r="A5842" s="3">
        <f>data!A5840</f>
        <v>5839</v>
      </c>
      <c r="B5842" s="3">
        <f>data!B5840</f>
        <v>2</v>
      </c>
      <c r="C5842" s="3">
        <f t="shared" si="546"/>
        <v>0</v>
      </c>
      <c r="D5842" s="3">
        <f t="shared" si="547"/>
        <v>1</v>
      </c>
      <c r="E5842" s="3">
        <f t="shared" si="548"/>
        <v>0</v>
      </c>
      <c r="F5842" s="3">
        <f t="shared" si="549"/>
        <v>0</v>
      </c>
      <c r="G5842" s="5">
        <f>data!D5840</f>
        <v>5954.2100097351004</v>
      </c>
      <c r="H5842" s="7">
        <f>data!L5840</f>
        <v>1.0402611607344899E-2</v>
      </c>
      <c r="I5842" s="8">
        <f>data!M5840</f>
        <v>1.1044689495066744</v>
      </c>
      <c r="J5842" s="7" t="str">
        <f>data!N5840</f>
        <v>V</v>
      </c>
      <c r="K5842" s="8">
        <f t="shared" si="550"/>
        <v>1.1903857610183906</v>
      </c>
      <c r="L5842" s="6">
        <f t="shared" si="551"/>
        <v>43.952183099569581</v>
      </c>
    </row>
    <row r="5843" spans="1:12" x14ac:dyDescent="0.3">
      <c r="A5843" s="3">
        <f>data!A5841</f>
        <v>5840</v>
      </c>
      <c r="B5843" s="3">
        <f>data!B5841</f>
        <v>2</v>
      </c>
      <c r="C5843" s="3">
        <f t="shared" si="546"/>
        <v>0</v>
      </c>
      <c r="D5843" s="3">
        <f t="shared" si="547"/>
        <v>1</v>
      </c>
      <c r="E5843" s="3">
        <f t="shared" si="548"/>
        <v>0</v>
      </c>
      <c r="F5843" s="3">
        <f t="shared" si="549"/>
        <v>0</v>
      </c>
      <c r="G5843" s="5">
        <f>data!D5841</f>
        <v>1117.0900003388499</v>
      </c>
      <c r="H5843" s="7">
        <f>data!L5841</f>
        <v>0.17331291129580501</v>
      </c>
      <c r="I5843" s="8">
        <f>data!M5841</f>
        <v>1.24</v>
      </c>
      <c r="J5843" s="7" t="str">
        <f>data!N5841</f>
        <v>V</v>
      </c>
      <c r="K5843" s="8">
        <f t="shared" si="550"/>
        <v>1.5376883008380078</v>
      </c>
      <c r="L5843" s="6">
        <f t="shared" si="551"/>
        <v>98.994644096380526</v>
      </c>
    </row>
    <row r="5844" spans="1:12" x14ac:dyDescent="0.3">
      <c r="A5844" s="3">
        <f>data!A5842</f>
        <v>5841</v>
      </c>
      <c r="B5844" s="3">
        <f>data!B5842</f>
        <v>2</v>
      </c>
      <c r="C5844" s="3">
        <f t="shared" si="546"/>
        <v>0</v>
      </c>
      <c r="D5844" s="3">
        <f t="shared" si="547"/>
        <v>1</v>
      </c>
      <c r="E5844" s="3">
        <f t="shared" si="548"/>
        <v>0</v>
      </c>
      <c r="F5844" s="3">
        <f t="shared" si="549"/>
        <v>0</v>
      </c>
      <c r="G5844" s="5">
        <f>data!D5842</f>
        <v>67076.550002813296</v>
      </c>
      <c r="H5844" s="7">
        <f>data!L5842</f>
        <v>-4.2977005118197903E-3</v>
      </c>
      <c r="I5844" s="8">
        <f>data!M5842</f>
        <v>1.099158504621327</v>
      </c>
      <c r="J5844" s="7" t="str">
        <f>data!N5842</f>
        <v>V</v>
      </c>
      <c r="K5844" s="8">
        <f t="shared" si="550"/>
        <v>1.1632023583183542</v>
      </c>
      <c r="L5844" s="6">
        <f t="shared" si="551"/>
        <v>275.12219681135741</v>
      </c>
    </row>
    <row r="5845" spans="1:12" x14ac:dyDescent="0.3">
      <c r="A5845" s="3">
        <f>data!A5843</f>
        <v>5842</v>
      </c>
      <c r="B5845" s="3">
        <f>data!B5843</f>
        <v>2</v>
      </c>
      <c r="C5845" s="3">
        <f t="shared" si="546"/>
        <v>0</v>
      </c>
      <c r="D5845" s="3">
        <f t="shared" si="547"/>
        <v>1</v>
      </c>
      <c r="E5845" s="3">
        <f t="shared" si="548"/>
        <v>0</v>
      </c>
      <c r="F5845" s="3">
        <f t="shared" si="549"/>
        <v>0</v>
      </c>
      <c r="G5845" s="5">
        <f>data!D5843</f>
        <v>43293.530000269398</v>
      </c>
      <c r="H5845" s="7">
        <f>data!L5843</f>
        <v>1.00777148125619E-3</v>
      </c>
      <c r="I5845" s="8">
        <f>data!M5843</f>
        <v>1.1135792217378266</v>
      </c>
      <c r="J5845" s="7" t="str">
        <f>data!N5843</f>
        <v>T</v>
      </c>
      <c r="K5845" s="8">
        <f t="shared" si="550"/>
        <v>1.1729407461346668</v>
      </c>
      <c r="L5845" s="6">
        <f t="shared" si="551"/>
        <v>152.55733313433598</v>
      </c>
    </row>
    <row r="5846" spans="1:12" x14ac:dyDescent="0.3">
      <c r="A5846" s="3">
        <f>data!A5844</f>
        <v>5843</v>
      </c>
      <c r="B5846" s="3">
        <f>data!B5844</f>
        <v>2</v>
      </c>
      <c r="C5846" s="3">
        <f t="shared" si="546"/>
        <v>0</v>
      </c>
      <c r="D5846" s="3">
        <f t="shared" si="547"/>
        <v>1</v>
      </c>
      <c r="E5846" s="3">
        <f t="shared" si="548"/>
        <v>0</v>
      </c>
      <c r="F5846" s="3">
        <f t="shared" si="549"/>
        <v>0</v>
      </c>
      <c r="G5846" s="5">
        <f>data!D5844</f>
        <v>22452.059999704401</v>
      </c>
      <c r="H5846" s="7">
        <f>data!L5844</f>
        <v>-1.37902581204016E-3</v>
      </c>
      <c r="I5846" s="8">
        <f>data!M5844</f>
        <v>1.0802373466767037</v>
      </c>
      <c r="J5846" s="7" t="str">
        <f>data!N5844</f>
        <v>T</v>
      </c>
      <c r="K5846" s="8">
        <f t="shared" si="550"/>
        <v>1.168549644193416</v>
      </c>
      <c r="L5846" s="6">
        <f t="shared" si="551"/>
        <v>175.10500555586657</v>
      </c>
    </row>
    <row r="5847" spans="1:12" x14ac:dyDescent="0.3">
      <c r="A5847" s="3">
        <f>data!A5845</f>
        <v>5844</v>
      </c>
      <c r="B5847" s="3">
        <f>data!B5845</f>
        <v>2</v>
      </c>
      <c r="C5847" s="3">
        <f t="shared" si="546"/>
        <v>0</v>
      </c>
      <c r="D5847" s="3">
        <f t="shared" si="547"/>
        <v>1</v>
      </c>
      <c r="E5847" s="3">
        <f t="shared" si="548"/>
        <v>0</v>
      </c>
      <c r="F5847" s="3">
        <f t="shared" si="549"/>
        <v>0</v>
      </c>
      <c r="G5847" s="5">
        <f>data!D5845</f>
        <v>143808.53956925901</v>
      </c>
      <c r="H5847" s="7">
        <f>data!L5845</f>
        <v>2.32951049549062E-4</v>
      </c>
      <c r="I5847" s="8">
        <f>data!M5845</f>
        <v>1.2268024448762906</v>
      </c>
      <c r="J5847" s="7" t="str">
        <f>data!N5845</f>
        <v>V</v>
      </c>
      <c r="K5847" s="8">
        <f t="shared" si="550"/>
        <v>1.1715134671263745</v>
      </c>
      <c r="L5847" s="6">
        <f t="shared" si="551"/>
        <v>439.60416288083604</v>
      </c>
    </row>
    <row r="5848" spans="1:12" x14ac:dyDescent="0.3">
      <c r="A5848" s="3">
        <f>data!A5846</f>
        <v>5845</v>
      </c>
      <c r="B5848" s="3">
        <f>data!B5846</f>
        <v>2</v>
      </c>
      <c r="C5848" s="3">
        <f t="shared" si="546"/>
        <v>0</v>
      </c>
      <c r="D5848" s="3">
        <f t="shared" si="547"/>
        <v>1</v>
      </c>
      <c r="E5848" s="3">
        <f t="shared" si="548"/>
        <v>0</v>
      </c>
      <c r="F5848" s="3">
        <f t="shared" si="549"/>
        <v>0</v>
      </c>
      <c r="G5848" s="5">
        <f>data!D5846</f>
        <v>110438.551010907</v>
      </c>
      <c r="H5848" s="7">
        <f>data!L5846</f>
        <v>9.6321238138868395E-4</v>
      </c>
      <c r="I5848" s="8">
        <f>data!M5846</f>
        <v>0.94622380870883349</v>
      </c>
      <c r="J5848" s="7" t="str">
        <f>data!N5846</f>
        <v>V</v>
      </c>
      <c r="K5848" s="8">
        <f t="shared" si="550"/>
        <v>1.1728586177302658</v>
      </c>
      <c r="L5848" s="6">
        <f t="shared" si="551"/>
        <v>5672.4924758357984</v>
      </c>
    </row>
    <row r="5849" spans="1:12" x14ac:dyDescent="0.3">
      <c r="A5849" s="3">
        <f>data!A5847</f>
        <v>5846</v>
      </c>
      <c r="B5849" s="3">
        <f>data!B5847</f>
        <v>2</v>
      </c>
      <c r="C5849" s="3">
        <f t="shared" si="546"/>
        <v>0</v>
      </c>
      <c r="D5849" s="3">
        <f t="shared" si="547"/>
        <v>1</v>
      </c>
      <c r="E5849" s="3">
        <f t="shared" si="548"/>
        <v>0</v>
      </c>
      <c r="F5849" s="3">
        <f t="shared" si="549"/>
        <v>0</v>
      </c>
      <c r="G5849" s="5">
        <f>data!D5847</f>
        <v>80263.091169327497</v>
      </c>
      <c r="H5849" s="7">
        <f>data!L5847</f>
        <v>8.0755527453895998E-4</v>
      </c>
      <c r="I5849" s="8">
        <f>data!M5847</f>
        <v>1.216821832017374</v>
      </c>
      <c r="J5849" s="7" t="str">
        <f>data!N5847</f>
        <v>T</v>
      </c>
      <c r="K5849" s="8">
        <f t="shared" si="550"/>
        <v>1.1725717659093711</v>
      </c>
      <c r="L5849" s="6">
        <f t="shared" si="551"/>
        <v>157.16061853698338</v>
      </c>
    </row>
    <row r="5850" spans="1:12" x14ac:dyDescent="0.3">
      <c r="A5850" s="3">
        <f>data!A5848</f>
        <v>5847</v>
      </c>
      <c r="B5850" s="3">
        <f>data!B5848</f>
        <v>2</v>
      </c>
      <c r="C5850" s="3">
        <f t="shared" si="546"/>
        <v>0</v>
      </c>
      <c r="D5850" s="3">
        <f t="shared" si="547"/>
        <v>1</v>
      </c>
      <c r="E5850" s="3">
        <f t="shared" si="548"/>
        <v>0</v>
      </c>
      <c r="F5850" s="3">
        <f t="shared" si="549"/>
        <v>0</v>
      </c>
      <c r="G5850" s="5">
        <f>data!D5848</f>
        <v>84745.751125454903</v>
      </c>
      <c r="H5850" s="7">
        <f>data!L5848</f>
        <v>4.82438168108141E-3</v>
      </c>
      <c r="I5850" s="8">
        <f>data!M5848</f>
        <v>1.0503866698556965</v>
      </c>
      <c r="J5850" s="7" t="str">
        <f>data!N5848</f>
        <v>V</v>
      </c>
      <c r="K5850" s="8">
        <f t="shared" si="550"/>
        <v>1.1799966554463606</v>
      </c>
      <c r="L5850" s="6">
        <f t="shared" si="551"/>
        <v>1423.6225481435124</v>
      </c>
    </row>
    <row r="5851" spans="1:12" x14ac:dyDescent="0.3">
      <c r="A5851" s="3">
        <f>data!A5849</f>
        <v>5848</v>
      </c>
      <c r="B5851" s="3">
        <f>data!B5849</f>
        <v>2</v>
      </c>
      <c r="C5851" s="3">
        <f t="shared" si="546"/>
        <v>0</v>
      </c>
      <c r="D5851" s="3">
        <f t="shared" si="547"/>
        <v>1</v>
      </c>
      <c r="E5851" s="3">
        <f t="shared" si="548"/>
        <v>0</v>
      </c>
      <c r="F5851" s="3">
        <f t="shared" si="549"/>
        <v>0</v>
      </c>
      <c r="G5851" s="5">
        <f>data!D5849</f>
        <v>76301.591025590897</v>
      </c>
      <c r="H5851" s="7">
        <f>data!L5849</f>
        <v>2.6777663729622E-3</v>
      </c>
      <c r="I5851" s="8">
        <f>data!M5849</f>
        <v>1.1623245784580578</v>
      </c>
      <c r="J5851" s="7" t="str">
        <f>data!N5849</f>
        <v>T</v>
      </c>
      <c r="K5851" s="8">
        <f t="shared" si="550"/>
        <v>1.1760229212169797</v>
      </c>
      <c r="L5851" s="6">
        <f t="shared" si="551"/>
        <v>14.317581095562874</v>
      </c>
    </row>
    <row r="5852" spans="1:12" x14ac:dyDescent="0.3">
      <c r="A5852" s="3">
        <f>data!A5850</f>
        <v>5849</v>
      </c>
      <c r="B5852" s="3">
        <f>data!B5850</f>
        <v>2</v>
      </c>
      <c r="C5852" s="3">
        <f t="shared" si="546"/>
        <v>0</v>
      </c>
      <c r="D5852" s="3">
        <f t="shared" si="547"/>
        <v>1</v>
      </c>
      <c r="E5852" s="3">
        <f t="shared" si="548"/>
        <v>0</v>
      </c>
      <c r="F5852" s="3">
        <f t="shared" si="549"/>
        <v>0</v>
      </c>
      <c r="G5852" s="5">
        <f>data!D5850</f>
        <v>78259.499986410097</v>
      </c>
      <c r="H5852" s="7">
        <f>data!L5850</f>
        <v>3.4752739924666903E-2</v>
      </c>
      <c r="I5852" s="8">
        <f>data!M5850</f>
        <v>2.4047958570999701</v>
      </c>
      <c r="J5852" s="7" t="str">
        <f>data!N5850</f>
        <v>T</v>
      </c>
      <c r="K5852" s="8">
        <f t="shared" si="550"/>
        <v>1.2368181080001479</v>
      </c>
      <c r="L5852" s="6">
        <f t="shared" si="551"/>
        <v>106759.42036787025</v>
      </c>
    </row>
    <row r="5853" spans="1:12" x14ac:dyDescent="0.3">
      <c r="A5853" s="3">
        <f>data!A5851</f>
        <v>5850</v>
      </c>
      <c r="B5853" s="3">
        <f>data!B5851</f>
        <v>2</v>
      </c>
      <c r="C5853" s="3">
        <f t="shared" si="546"/>
        <v>0</v>
      </c>
      <c r="D5853" s="3">
        <f t="shared" si="547"/>
        <v>1</v>
      </c>
      <c r="E5853" s="3">
        <f t="shared" si="548"/>
        <v>0</v>
      </c>
      <c r="F5853" s="3">
        <f t="shared" si="549"/>
        <v>0</v>
      </c>
      <c r="G5853" s="5">
        <f>data!D5851</f>
        <v>106918.700015187</v>
      </c>
      <c r="H5853" s="7">
        <f>data!L5851</f>
        <v>9.1431797104505501E-4</v>
      </c>
      <c r="I5853" s="8">
        <f>data!M5851</f>
        <v>1.1975528132189919</v>
      </c>
      <c r="J5853" s="7" t="str">
        <f>data!N5851</f>
        <v>V</v>
      </c>
      <c r="K5853" s="8">
        <f t="shared" si="550"/>
        <v>1.1727685053835255</v>
      </c>
      <c r="L5853" s="6">
        <f t="shared" si="551"/>
        <v>65.676085408146875</v>
      </c>
    </row>
    <row r="5854" spans="1:12" x14ac:dyDescent="0.3">
      <c r="A5854" s="3">
        <f>data!A5852</f>
        <v>5851</v>
      </c>
      <c r="B5854" s="3">
        <f>data!B5852</f>
        <v>2</v>
      </c>
      <c r="C5854" s="3">
        <f t="shared" si="546"/>
        <v>0</v>
      </c>
      <c r="D5854" s="3">
        <f t="shared" si="547"/>
        <v>1</v>
      </c>
      <c r="E5854" s="3">
        <f t="shared" si="548"/>
        <v>0</v>
      </c>
      <c r="F5854" s="3">
        <f t="shared" si="549"/>
        <v>0</v>
      </c>
      <c r="G5854" s="5">
        <f>data!D5852</f>
        <v>42833.230260848999</v>
      </c>
      <c r="H5854" s="7">
        <f>data!L5852</f>
        <v>-2.9458538256858698E-4</v>
      </c>
      <c r="I5854" s="8">
        <f>data!M5852</f>
        <v>0.97668436773979428</v>
      </c>
      <c r="J5854" s="7" t="str">
        <f>data!N5852</f>
        <v>T</v>
      </c>
      <c r="K5854" s="8">
        <f t="shared" si="550"/>
        <v>1.1705426982346552</v>
      </c>
      <c r="L5854" s="6">
        <f t="shared" si="551"/>
        <v>1609.7178667074857</v>
      </c>
    </row>
    <row r="5855" spans="1:12" x14ac:dyDescent="0.3">
      <c r="A5855" s="3">
        <f>data!A5853</f>
        <v>5852</v>
      </c>
      <c r="B5855" s="3">
        <f>data!B5853</f>
        <v>2</v>
      </c>
      <c r="C5855" s="3">
        <f t="shared" si="546"/>
        <v>0</v>
      </c>
      <c r="D5855" s="3">
        <f t="shared" si="547"/>
        <v>1</v>
      </c>
      <c r="E5855" s="3">
        <f t="shared" si="548"/>
        <v>0</v>
      </c>
      <c r="F5855" s="3">
        <f t="shared" si="549"/>
        <v>0</v>
      </c>
      <c r="G5855" s="5">
        <f>data!D5853</f>
        <v>132826.03999960399</v>
      </c>
      <c r="H5855" s="7">
        <f>data!L5853</f>
        <v>0.146759621370218</v>
      </c>
      <c r="I5855" s="8">
        <f>data!M5853</f>
        <v>2.1089537798495974</v>
      </c>
      <c r="J5855" s="7" t="str">
        <f>data!N5853</f>
        <v>T</v>
      </c>
      <c r="K5855" s="8">
        <f t="shared" si="550"/>
        <v>1.4748458063971759</v>
      </c>
      <c r="L5855" s="6">
        <f t="shared" si="551"/>
        <v>53408.410540589968</v>
      </c>
    </row>
    <row r="5856" spans="1:12" x14ac:dyDescent="0.3">
      <c r="A5856" s="3">
        <f>data!A5854</f>
        <v>5853</v>
      </c>
      <c r="B5856" s="3">
        <f>data!B5854</f>
        <v>2</v>
      </c>
      <c r="C5856" s="3">
        <f t="shared" si="546"/>
        <v>0</v>
      </c>
      <c r="D5856" s="3">
        <f t="shared" si="547"/>
        <v>1</v>
      </c>
      <c r="E5856" s="3">
        <f t="shared" si="548"/>
        <v>0</v>
      </c>
      <c r="F5856" s="3">
        <f t="shared" si="549"/>
        <v>0</v>
      </c>
      <c r="G5856" s="5">
        <f>data!D5854</f>
        <v>122943.749991655</v>
      </c>
      <c r="H5856" s="7">
        <f>data!L5854</f>
        <v>1.3100050266935399E-2</v>
      </c>
      <c r="I5856" s="8">
        <f>data!M5854</f>
        <v>2.1192550102683945</v>
      </c>
      <c r="J5856" s="7" t="str">
        <f>data!N5854</f>
        <v>V</v>
      </c>
      <c r="K5856" s="8">
        <f t="shared" si="550"/>
        <v>1.1954423329280881</v>
      </c>
      <c r="L5856" s="6">
        <f t="shared" si="551"/>
        <v>104923.8676892986</v>
      </c>
    </row>
    <row r="5857" spans="1:12" x14ac:dyDescent="0.3">
      <c r="A5857" s="3">
        <f>data!A5855</f>
        <v>5854</v>
      </c>
      <c r="B5857" s="3">
        <f>data!B5855</f>
        <v>2</v>
      </c>
      <c r="C5857" s="3">
        <f t="shared" si="546"/>
        <v>0</v>
      </c>
      <c r="D5857" s="3">
        <f t="shared" si="547"/>
        <v>1</v>
      </c>
      <c r="E5857" s="3">
        <f t="shared" si="548"/>
        <v>0</v>
      </c>
      <c r="F5857" s="3">
        <f t="shared" si="549"/>
        <v>0</v>
      </c>
      <c r="G5857" s="5">
        <f>data!D5855</f>
        <v>19641.810001730901</v>
      </c>
      <c r="H5857" s="7">
        <f>data!L5855</f>
        <v>3.81087263694403E-2</v>
      </c>
      <c r="I5857" s="8">
        <f>data!M5855</f>
        <v>2.4905376990087111</v>
      </c>
      <c r="J5857" s="7" t="str">
        <f>data!N5855</f>
        <v>T</v>
      </c>
      <c r="K5857" s="8">
        <f t="shared" si="550"/>
        <v>1.2433579584315118</v>
      </c>
      <c r="L5857" s="6">
        <f t="shared" si="551"/>
        <v>30551.996856628917</v>
      </c>
    </row>
    <row r="5858" spans="1:12" x14ac:dyDescent="0.3">
      <c r="A5858" s="3">
        <f>data!A5856</f>
        <v>5855</v>
      </c>
      <c r="B5858" s="3">
        <f>data!B5856</f>
        <v>2</v>
      </c>
      <c r="C5858" s="3">
        <f t="shared" si="546"/>
        <v>0</v>
      </c>
      <c r="D5858" s="3">
        <f t="shared" si="547"/>
        <v>1</v>
      </c>
      <c r="E5858" s="3">
        <f t="shared" si="548"/>
        <v>0</v>
      </c>
      <c r="F5858" s="3">
        <f t="shared" si="549"/>
        <v>0</v>
      </c>
      <c r="G5858" s="5">
        <f>data!D5856</f>
        <v>58107.5206342936</v>
      </c>
      <c r="H5858" s="7">
        <f>data!L5856</f>
        <v>4.0814615794012098E-2</v>
      </c>
      <c r="I5858" s="8">
        <f>data!M5856</f>
        <v>0.82187625462818392</v>
      </c>
      <c r="J5858" s="7" t="str">
        <f>data!N5856</f>
        <v>V</v>
      </c>
      <c r="K5858" s="8">
        <f t="shared" si="550"/>
        <v>1.2486561297394609</v>
      </c>
      <c r="L5858" s="6">
        <f t="shared" si="551"/>
        <v>10583.765506895483</v>
      </c>
    </row>
    <row r="5859" spans="1:12" x14ac:dyDescent="0.3">
      <c r="A5859" s="3">
        <f>data!A5857</f>
        <v>5856</v>
      </c>
      <c r="B5859" s="3">
        <f>data!B5857</f>
        <v>2</v>
      </c>
      <c r="C5859" s="3">
        <f t="shared" si="546"/>
        <v>0</v>
      </c>
      <c r="D5859" s="3">
        <f t="shared" si="547"/>
        <v>1</v>
      </c>
      <c r="E5859" s="3">
        <f t="shared" si="548"/>
        <v>0</v>
      </c>
      <c r="F5859" s="3">
        <f t="shared" si="549"/>
        <v>0</v>
      </c>
      <c r="G5859" s="5">
        <f>data!D5857</f>
        <v>42306.099594950698</v>
      </c>
      <c r="H5859" s="7">
        <f>data!L5857</f>
        <v>-4.4995590247726902E-3</v>
      </c>
      <c r="I5859" s="8">
        <f>data!M5857</f>
        <v>0.92016278652223349</v>
      </c>
      <c r="J5859" s="7" t="str">
        <f>data!N5857</f>
        <v>T</v>
      </c>
      <c r="K5859" s="8">
        <f t="shared" si="550"/>
        <v>1.1628334405501668</v>
      </c>
      <c r="L5859" s="6">
        <f t="shared" si="551"/>
        <v>2491.365858934013</v>
      </c>
    </row>
    <row r="5860" spans="1:12" x14ac:dyDescent="0.3">
      <c r="A5860" s="3">
        <f>data!A5858</f>
        <v>5857</v>
      </c>
      <c r="B5860" s="3">
        <f>data!B5858</f>
        <v>2</v>
      </c>
      <c r="C5860" s="3">
        <f t="shared" si="546"/>
        <v>0</v>
      </c>
      <c r="D5860" s="3">
        <f t="shared" si="547"/>
        <v>1</v>
      </c>
      <c r="E5860" s="3">
        <f t="shared" si="548"/>
        <v>0</v>
      </c>
      <c r="F5860" s="3">
        <f t="shared" si="549"/>
        <v>0</v>
      </c>
      <c r="G5860" s="5">
        <f>data!D5858</f>
        <v>17681.02479693665</v>
      </c>
      <c r="H5860" s="7">
        <f>data!L5858</f>
        <v>2.4835237971646798E-3</v>
      </c>
      <c r="I5860" s="8">
        <f>data!M5858</f>
        <v>1.0720552279591544</v>
      </c>
      <c r="J5860" s="7" t="str">
        <f>data!N5858</f>
        <v>T</v>
      </c>
      <c r="K5860" s="8">
        <f t="shared" si="550"/>
        <v>1.1756640075114826</v>
      </c>
      <c r="L5860" s="6">
        <f t="shared" si="551"/>
        <v>189.8018972305496</v>
      </c>
    </row>
    <row r="5861" spans="1:12" x14ac:dyDescent="0.3">
      <c r="A5861" s="3">
        <f>data!A5859</f>
        <v>5858</v>
      </c>
      <c r="B5861" s="3">
        <f>data!B5859</f>
        <v>2</v>
      </c>
      <c r="C5861" s="3">
        <f t="shared" si="546"/>
        <v>0</v>
      </c>
      <c r="D5861" s="3">
        <f t="shared" si="547"/>
        <v>1</v>
      </c>
      <c r="E5861" s="3">
        <f t="shared" si="548"/>
        <v>0</v>
      </c>
      <c r="F5861" s="3">
        <f t="shared" si="549"/>
        <v>0</v>
      </c>
      <c r="G5861" s="5">
        <f>data!D5859</f>
        <v>34911.469610095002</v>
      </c>
      <c r="H5861" s="7">
        <f>data!L5859</f>
        <v>1.5466659411605001E-2</v>
      </c>
      <c r="I5861" s="8">
        <f>data!M5859</f>
        <v>1.4127751714182606</v>
      </c>
      <c r="J5861" s="7" t="str">
        <f>data!N5859</f>
        <v>V</v>
      </c>
      <c r="K5861" s="8">
        <f t="shared" si="550"/>
        <v>1.1998964239876566</v>
      </c>
      <c r="L5861" s="6">
        <f t="shared" si="551"/>
        <v>1582.0956751184772</v>
      </c>
    </row>
    <row r="5862" spans="1:12" x14ac:dyDescent="0.3">
      <c r="A5862" s="3">
        <f>data!A5860</f>
        <v>5859</v>
      </c>
      <c r="B5862" s="3">
        <f>data!B5860</f>
        <v>2</v>
      </c>
      <c r="C5862" s="3">
        <f t="shared" si="546"/>
        <v>0</v>
      </c>
      <c r="D5862" s="3">
        <f t="shared" si="547"/>
        <v>1</v>
      </c>
      <c r="E5862" s="3">
        <f t="shared" si="548"/>
        <v>0</v>
      </c>
      <c r="F5862" s="3">
        <f t="shared" si="549"/>
        <v>0</v>
      </c>
      <c r="G5862" s="5">
        <f>data!D5860</f>
        <v>14974.605355620401</v>
      </c>
      <c r="H5862" s="7">
        <f>data!L5860</f>
        <v>9.4353824229674692E-3</v>
      </c>
      <c r="I5862" s="8">
        <f>data!M5860</f>
        <v>1.0206775186977564</v>
      </c>
      <c r="J5862" s="7" t="str">
        <f>data!N5860</f>
        <v>V</v>
      </c>
      <c r="K5862" s="8">
        <f t="shared" si="550"/>
        <v>1.1885778243418723</v>
      </c>
      <c r="L5862" s="6">
        <f t="shared" si="551"/>
        <v>422.14180148755906</v>
      </c>
    </row>
    <row r="5863" spans="1:12" x14ac:dyDescent="0.3">
      <c r="A5863" s="3">
        <f>data!A5861</f>
        <v>5860</v>
      </c>
      <c r="B5863" s="3">
        <f>data!B5861</f>
        <v>2</v>
      </c>
      <c r="C5863" s="3">
        <f t="shared" si="546"/>
        <v>0</v>
      </c>
      <c r="D5863" s="3">
        <f t="shared" si="547"/>
        <v>1</v>
      </c>
      <c r="E5863" s="3">
        <f t="shared" si="548"/>
        <v>0</v>
      </c>
      <c r="F5863" s="3">
        <f t="shared" si="549"/>
        <v>0</v>
      </c>
      <c r="G5863" s="5">
        <f>data!D5861</f>
        <v>58469.089996159099</v>
      </c>
      <c r="H5863" s="7">
        <f>data!L5861</f>
        <v>3.8345515232503902E-4</v>
      </c>
      <c r="I5863" s="8">
        <f>data!M5861</f>
        <v>1.1582422116773261</v>
      </c>
      <c r="J5863" s="7" t="str">
        <f>data!N5861</f>
        <v>T</v>
      </c>
      <c r="K5863" s="8">
        <f t="shared" si="550"/>
        <v>1.1717905713148631</v>
      </c>
      <c r="L5863" s="6">
        <f t="shared" si="551"/>
        <v>10.732472078784864</v>
      </c>
    </row>
    <row r="5864" spans="1:12" x14ac:dyDescent="0.3">
      <c r="A5864" s="3">
        <f>data!A5862</f>
        <v>5861</v>
      </c>
      <c r="B5864" s="3">
        <f>data!B5862</f>
        <v>2</v>
      </c>
      <c r="C5864" s="3">
        <f t="shared" si="546"/>
        <v>0</v>
      </c>
      <c r="D5864" s="3">
        <f t="shared" si="547"/>
        <v>1</v>
      </c>
      <c r="E5864" s="3">
        <f t="shared" si="548"/>
        <v>0</v>
      </c>
      <c r="F5864" s="3">
        <f t="shared" si="549"/>
        <v>0</v>
      </c>
      <c r="G5864" s="5">
        <f>data!D5862</f>
        <v>18011.049996227001</v>
      </c>
      <c r="H5864" s="7">
        <f>data!L5862</f>
        <v>0.17126309585513699</v>
      </c>
      <c r="I5864" s="8">
        <f>data!M5862</f>
        <v>1.487473037995686</v>
      </c>
      <c r="J5864" s="7" t="str">
        <f>data!N5862</f>
        <v>V</v>
      </c>
      <c r="K5864" s="8">
        <f t="shared" si="550"/>
        <v>1.532743145909101</v>
      </c>
      <c r="L5864" s="6">
        <f t="shared" si="551"/>
        <v>36.911533739636951</v>
      </c>
    </row>
    <row r="5865" spans="1:12" x14ac:dyDescent="0.3">
      <c r="A5865" s="3">
        <f>data!A5863</f>
        <v>5862</v>
      </c>
      <c r="B5865" s="3">
        <f>data!B5863</f>
        <v>2</v>
      </c>
      <c r="C5865" s="3">
        <f t="shared" si="546"/>
        <v>0</v>
      </c>
      <c r="D5865" s="3">
        <f t="shared" si="547"/>
        <v>1</v>
      </c>
      <c r="E5865" s="3">
        <f t="shared" si="548"/>
        <v>0</v>
      </c>
      <c r="F5865" s="3">
        <f t="shared" si="549"/>
        <v>0</v>
      </c>
      <c r="G5865" s="5">
        <f>data!D5863</f>
        <v>34213.110000610402</v>
      </c>
      <c r="H5865" s="7">
        <f>data!L5863</f>
        <v>0.102541743995563</v>
      </c>
      <c r="I5865" s="8">
        <f>data!M5863</f>
        <v>0.93923278116826503</v>
      </c>
      <c r="J5865" s="7" t="str">
        <f>data!N5863</f>
        <v>T</v>
      </c>
      <c r="K5865" s="8">
        <f t="shared" si="550"/>
        <v>1.3758448466758733</v>
      </c>
      <c r="L5865" s="6">
        <f t="shared" si="551"/>
        <v>6522.0484352128451</v>
      </c>
    </row>
    <row r="5866" spans="1:12" x14ac:dyDescent="0.3">
      <c r="A5866" s="3">
        <f>data!A5864</f>
        <v>5863</v>
      </c>
      <c r="B5866" s="3">
        <f>data!B5864</f>
        <v>2</v>
      </c>
      <c r="C5866" s="3">
        <f t="shared" si="546"/>
        <v>0</v>
      </c>
      <c r="D5866" s="3">
        <f t="shared" si="547"/>
        <v>1</v>
      </c>
      <c r="E5866" s="3">
        <f t="shared" si="548"/>
        <v>0</v>
      </c>
      <c r="F5866" s="3">
        <f t="shared" si="549"/>
        <v>0</v>
      </c>
      <c r="G5866" s="5">
        <f>data!D5864</f>
        <v>14666.605351526299</v>
      </c>
      <c r="H5866" s="7">
        <f>data!L5864</f>
        <v>2.4327681083672801E-3</v>
      </c>
      <c r="I5866" s="8">
        <f>data!M5864</f>
        <v>1.0849478390461997</v>
      </c>
      <c r="J5866" s="7" t="str">
        <f>data!N5864</f>
        <v>T</v>
      </c>
      <c r="K5866" s="8">
        <f t="shared" si="550"/>
        <v>1.1755702412205673</v>
      </c>
      <c r="L5866" s="6">
        <f t="shared" si="551"/>
        <v>120.44831983350338</v>
      </c>
    </row>
    <row r="5867" spans="1:12" x14ac:dyDescent="0.3">
      <c r="A5867" s="3">
        <f>data!A5865</f>
        <v>5864</v>
      </c>
      <c r="B5867" s="3">
        <f>data!B5865</f>
        <v>2</v>
      </c>
      <c r="C5867" s="3">
        <f t="shared" si="546"/>
        <v>0</v>
      </c>
      <c r="D5867" s="3">
        <f t="shared" si="547"/>
        <v>1</v>
      </c>
      <c r="E5867" s="3">
        <f t="shared" si="548"/>
        <v>0</v>
      </c>
      <c r="F5867" s="3">
        <f t="shared" si="549"/>
        <v>0</v>
      </c>
      <c r="G5867" s="5">
        <f>data!D5865</f>
        <v>35686.340004086502</v>
      </c>
      <c r="H5867" s="7">
        <f>data!L5865</f>
        <v>6.1618668597207297E-3</v>
      </c>
      <c r="I5867" s="8">
        <f>data!M5865</f>
        <v>1.0219871053066623</v>
      </c>
      <c r="J5867" s="7" t="str">
        <f>data!N5865</f>
        <v>V</v>
      </c>
      <c r="K5867" s="8">
        <f t="shared" si="550"/>
        <v>1.1824793445362658</v>
      </c>
      <c r="L5867" s="6">
        <f t="shared" si="551"/>
        <v>919.20014016901098</v>
      </c>
    </row>
    <row r="5868" spans="1:12" x14ac:dyDescent="0.3">
      <c r="A5868" s="3">
        <f>data!A5866</f>
        <v>5865</v>
      </c>
      <c r="B5868" s="3">
        <f>data!B5866</f>
        <v>2</v>
      </c>
      <c r="C5868" s="3">
        <f t="shared" si="546"/>
        <v>0</v>
      </c>
      <c r="D5868" s="3">
        <f t="shared" si="547"/>
        <v>1</v>
      </c>
      <c r="E5868" s="3">
        <f t="shared" si="548"/>
        <v>0</v>
      </c>
      <c r="F5868" s="3">
        <f t="shared" si="549"/>
        <v>0</v>
      </c>
      <c r="G5868" s="5">
        <f>data!D5866</f>
        <v>12798.05000066755</v>
      </c>
      <c r="H5868" s="7">
        <f>data!L5866</f>
        <v>2.6094874279861801E-3</v>
      </c>
      <c r="I5868" s="8">
        <f>data!M5866</f>
        <v>1.0853706162618137</v>
      </c>
      <c r="J5868" s="7" t="str">
        <f>data!N5866</f>
        <v>V</v>
      </c>
      <c r="K5868" s="8">
        <f t="shared" si="550"/>
        <v>1.1758967456114959</v>
      </c>
      <c r="L5868" s="6">
        <f t="shared" si="551"/>
        <v>104.87976501073824</v>
      </c>
    </row>
    <row r="5869" spans="1:12" x14ac:dyDescent="0.3">
      <c r="A5869" s="3">
        <f>data!A5867</f>
        <v>5866</v>
      </c>
      <c r="B5869" s="3">
        <f>data!B5867</f>
        <v>2</v>
      </c>
      <c r="C5869" s="3">
        <f t="shared" si="546"/>
        <v>0</v>
      </c>
      <c r="D5869" s="3">
        <f t="shared" si="547"/>
        <v>1</v>
      </c>
      <c r="E5869" s="3">
        <f t="shared" si="548"/>
        <v>0</v>
      </c>
      <c r="F5869" s="3">
        <f t="shared" si="549"/>
        <v>0</v>
      </c>
      <c r="G5869" s="5">
        <f>data!D5867</f>
        <v>22282.6300017834</v>
      </c>
      <c r="H5869" s="7">
        <f>data!L5867</f>
        <v>-1.10430133161808E-3</v>
      </c>
      <c r="I5869" s="8">
        <f>data!M5867</f>
        <v>0.96715295802380741</v>
      </c>
      <c r="J5869" s="7" t="str">
        <f>data!N5867</f>
        <v>T</v>
      </c>
      <c r="K5869" s="8">
        <f t="shared" si="550"/>
        <v>1.1690542292497708</v>
      </c>
      <c r="L5869" s="6">
        <f t="shared" si="551"/>
        <v>908.33187734590251</v>
      </c>
    </row>
    <row r="5870" spans="1:12" x14ac:dyDescent="0.3">
      <c r="A5870" s="3">
        <f>data!A5868</f>
        <v>5867</v>
      </c>
      <c r="B5870" s="3">
        <f>data!B5868</f>
        <v>2</v>
      </c>
      <c r="C5870" s="3">
        <f t="shared" si="546"/>
        <v>0</v>
      </c>
      <c r="D5870" s="3">
        <f t="shared" si="547"/>
        <v>1</v>
      </c>
      <c r="E5870" s="3">
        <f t="shared" si="548"/>
        <v>0</v>
      </c>
      <c r="F5870" s="3">
        <f t="shared" si="549"/>
        <v>0</v>
      </c>
      <c r="G5870" s="5">
        <f>data!D5868</f>
        <v>18009.9799995422</v>
      </c>
      <c r="H5870" s="7">
        <f>data!L5868</f>
        <v>-1.47682249089805E-2</v>
      </c>
      <c r="I5870" s="8">
        <f>data!M5868</f>
        <v>1.2350199733688416</v>
      </c>
      <c r="J5870" s="7" t="str">
        <f>data!N5868</f>
        <v>V</v>
      </c>
      <c r="K5870" s="8">
        <f t="shared" si="550"/>
        <v>1.1442199272954887</v>
      </c>
      <c r="L5870" s="6">
        <f t="shared" si="551"/>
        <v>148.48595219154166</v>
      </c>
    </row>
    <row r="5871" spans="1:12" x14ac:dyDescent="0.3">
      <c r="A5871" s="3">
        <f>data!A5869</f>
        <v>5868</v>
      </c>
      <c r="B5871" s="3">
        <f>data!B5869</f>
        <v>2</v>
      </c>
      <c r="C5871" s="3">
        <f t="shared" si="546"/>
        <v>0</v>
      </c>
      <c r="D5871" s="3">
        <f t="shared" si="547"/>
        <v>1</v>
      </c>
      <c r="E5871" s="3">
        <f t="shared" si="548"/>
        <v>0</v>
      </c>
      <c r="F5871" s="3">
        <f t="shared" si="549"/>
        <v>0</v>
      </c>
      <c r="G5871" s="5">
        <f>data!D5869</f>
        <v>29722.229990720702</v>
      </c>
      <c r="H5871" s="7">
        <f>data!L5869</f>
        <v>4.5531716682020501E-3</v>
      </c>
      <c r="I5871" s="8">
        <f>data!M5869</f>
        <v>1.4729032258064516</v>
      </c>
      <c r="J5871" s="7" t="str">
        <f>data!N5869</f>
        <v>T</v>
      </c>
      <c r="K5871" s="8">
        <f t="shared" si="550"/>
        <v>1.1794938614755901</v>
      </c>
      <c r="L5871" s="6">
        <f t="shared" si="551"/>
        <v>2558.7586946836113</v>
      </c>
    </row>
    <row r="5872" spans="1:12" x14ac:dyDescent="0.3">
      <c r="A5872" s="3">
        <f>data!A5870</f>
        <v>5869</v>
      </c>
      <c r="B5872" s="3">
        <f>data!B5870</f>
        <v>2</v>
      </c>
      <c r="C5872" s="3">
        <f t="shared" si="546"/>
        <v>0</v>
      </c>
      <c r="D5872" s="3">
        <f t="shared" si="547"/>
        <v>1</v>
      </c>
      <c r="E5872" s="3">
        <f t="shared" si="548"/>
        <v>0</v>
      </c>
      <c r="F5872" s="3">
        <f t="shared" si="549"/>
        <v>0</v>
      </c>
      <c r="G5872" s="5">
        <f>data!D5870</f>
        <v>24251.094998121251</v>
      </c>
      <c r="H5872" s="7">
        <f>data!L5870</f>
        <v>-1.2846163611270099E-2</v>
      </c>
      <c r="I5872" s="8">
        <f>data!M5870</f>
        <v>0.82520158534918686</v>
      </c>
      <c r="J5872" s="7" t="str">
        <f>data!N5870</f>
        <v>T</v>
      </c>
      <c r="K5872" s="8">
        <f t="shared" si="550"/>
        <v>1.1476811447390478</v>
      </c>
      <c r="L5872" s="6">
        <f t="shared" si="551"/>
        <v>2521.9457281509008</v>
      </c>
    </row>
    <row r="5873" spans="1:12" x14ac:dyDescent="0.3">
      <c r="A5873" s="3">
        <f>data!A5871</f>
        <v>5870</v>
      </c>
      <c r="B5873" s="3">
        <f>data!B5871</f>
        <v>2</v>
      </c>
      <c r="C5873" s="3">
        <f t="shared" si="546"/>
        <v>0</v>
      </c>
      <c r="D5873" s="3">
        <f t="shared" si="547"/>
        <v>1</v>
      </c>
      <c r="E5873" s="3">
        <f t="shared" si="548"/>
        <v>0</v>
      </c>
      <c r="F5873" s="3">
        <f t="shared" si="549"/>
        <v>0</v>
      </c>
      <c r="G5873" s="5">
        <f>data!D5871</f>
        <v>15904.8499991894</v>
      </c>
      <c r="H5873" s="7">
        <f>data!L5871</f>
        <v>1.5570511947995801E-5</v>
      </c>
      <c r="I5873" s="8">
        <f>data!M5871</f>
        <v>0.93327702702702697</v>
      </c>
      <c r="J5873" s="7" t="str">
        <f>data!N5871</f>
        <v>T</v>
      </c>
      <c r="K5873" s="8">
        <f t="shared" si="550"/>
        <v>1.1711133474797371</v>
      </c>
      <c r="L5873" s="6">
        <f t="shared" si="551"/>
        <v>899.67557930457974</v>
      </c>
    </row>
    <row r="5874" spans="1:12" x14ac:dyDescent="0.3">
      <c r="A5874" s="3">
        <f>data!A5872</f>
        <v>5871</v>
      </c>
      <c r="B5874" s="3">
        <f>data!B5872</f>
        <v>2</v>
      </c>
      <c r="C5874" s="3">
        <f t="shared" si="546"/>
        <v>0</v>
      </c>
      <c r="D5874" s="3">
        <f t="shared" si="547"/>
        <v>1</v>
      </c>
      <c r="E5874" s="3">
        <f t="shared" si="548"/>
        <v>0</v>
      </c>
      <c r="F5874" s="3">
        <f t="shared" si="549"/>
        <v>0</v>
      </c>
      <c r="G5874" s="5">
        <f>data!D5872</f>
        <v>20498.6299993992</v>
      </c>
      <c r="H5874" s="7">
        <f>data!L5872</f>
        <v>-2.6898264250181902E-4</v>
      </c>
      <c r="I5874" s="8">
        <f>data!M5872</f>
        <v>1.2278596108383342</v>
      </c>
      <c r="J5874" s="7" t="str">
        <f>data!N5872</f>
        <v>V</v>
      </c>
      <c r="K5874" s="8">
        <f t="shared" si="550"/>
        <v>1.1705897936413578</v>
      </c>
      <c r="L5874" s="6">
        <f t="shared" si="551"/>
        <v>67.23206184463109</v>
      </c>
    </row>
    <row r="5875" spans="1:12" x14ac:dyDescent="0.3">
      <c r="A5875" s="3">
        <f>data!A5873</f>
        <v>5872</v>
      </c>
      <c r="B5875" s="3">
        <f>data!B5873</f>
        <v>2</v>
      </c>
      <c r="C5875" s="3">
        <f t="shared" si="546"/>
        <v>0</v>
      </c>
      <c r="D5875" s="3">
        <f t="shared" si="547"/>
        <v>1</v>
      </c>
      <c r="E5875" s="3">
        <f t="shared" si="548"/>
        <v>0</v>
      </c>
      <c r="F5875" s="3">
        <f t="shared" si="549"/>
        <v>0</v>
      </c>
      <c r="G5875" s="5">
        <f>data!D5873</f>
        <v>66756.520010843902</v>
      </c>
      <c r="H5875" s="7">
        <f>data!L5873</f>
        <v>1.1104004839944099E-2</v>
      </c>
      <c r="I5875" s="8">
        <f>data!M5873</f>
        <v>1.0532713945280685</v>
      </c>
      <c r="J5875" s="7" t="str">
        <f>data!N5873</f>
        <v>V</v>
      </c>
      <c r="K5875" s="8">
        <f t="shared" si="550"/>
        <v>1.1916985192878555</v>
      </c>
      <c r="L5875" s="6">
        <f t="shared" si="551"/>
        <v>1279.1930339200339</v>
      </c>
    </row>
    <row r="5876" spans="1:12" x14ac:dyDescent="0.3">
      <c r="A5876" s="3">
        <f>data!A5874</f>
        <v>5873</v>
      </c>
      <c r="B5876" s="3">
        <f>data!B5874</f>
        <v>2</v>
      </c>
      <c r="C5876" s="3">
        <f t="shared" si="546"/>
        <v>0</v>
      </c>
      <c r="D5876" s="3">
        <f t="shared" si="547"/>
        <v>1</v>
      </c>
      <c r="E5876" s="3">
        <f t="shared" si="548"/>
        <v>0</v>
      </c>
      <c r="F5876" s="3">
        <f t="shared" si="549"/>
        <v>0</v>
      </c>
      <c r="G5876" s="5">
        <f>data!D5874</f>
        <v>64388.540005922303</v>
      </c>
      <c r="H5876" s="7">
        <f>data!L5874</f>
        <v>-1.9546739913817199E-3</v>
      </c>
      <c r="I5876" s="8">
        <f>data!M5874</f>
        <v>0.88648164173569044</v>
      </c>
      <c r="J5876" s="7" t="str">
        <f>data!N5874</f>
        <v>V</v>
      </c>
      <c r="K5876" s="8">
        <f t="shared" si="550"/>
        <v>1.1674930602762263</v>
      </c>
      <c r="L5876" s="6">
        <f t="shared" si="551"/>
        <v>5084.5967112154131</v>
      </c>
    </row>
    <row r="5877" spans="1:12" x14ac:dyDescent="0.3">
      <c r="A5877" s="3">
        <f>data!A5875</f>
        <v>5874</v>
      </c>
      <c r="B5877" s="3">
        <f>data!B5875</f>
        <v>2</v>
      </c>
      <c r="C5877" s="3">
        <f t="shared" si="546"/>
        <v>0</v>
      </c>
      <c r="D5877" s="3">
        <f t="shared" si="547"/>
        <v>1</v>
      </c>
      <c r="E5877" s="3">
        <f t="shared" si="548"/>
        <v>0</v>
      </c>
      <c r="F5877" s="3">
        <f t="shared" si="549"/>
        <v>0</v>
      </c>
      <c r="G5877" s="5">
        <f>data!D5875</f>
        <v>31298.2100040689</v>
      </c>
      <c r="H5877" s="7">
        <f>data!L5875</f>
        <v>3.7566995496410703E-2</v>
      </c>
      <c r="I5877" s="8">
        <f>data!M5875</f>
        <v>1.2361595535544423</v>
      </c>
      <c r="J5877" s="7" t="str">
        <f>data!N5875</f>
        <v>V</v>
      </c>
      <c r="K5877" s="8">
        <f t="shared" si="550"/>
        <v>1.2422999453683226</v>
      </c>
      <c r="L5877" s="6">
        <f t="shared" si="551"/>
        <v>1.1800805932119922</v>
      </c>
    </row>
    <row r="5878" spans="1:12" x14ac:dyDescent="0.3">
      <c r="A5878" s="3">
        <f>data!A5876</f>
        <v>5875</v>
      </c>
      <c r="B5878" s="3">
        <f>data!B5876</f>
        <v>2</v>
      </c>
      <c r="C5878" s="3">
        <f t="shared" si="546"/>
        <v>0</v>
      </c>
      <c r="D5878" s="3">
        <f t="shared" si="547"/>
        <v>1</v>
      </c>
      <c r="E5878" s="3">
        <f t="shared" si="548"/>
        <v>0</v>
      </c>
      <c r="F5878" s="3">
        <f t="shared" si="549"/>
        <v>0</v>
      </c>
      <c r="G5878" s="5">
        <f>data!D5876</f>
        <v>106853.31999635699</v>
      </c>
      <c r="H5878" s="7">
        <f>data!L5876</f>
        <v>0.14869532666496099</v>
      </c>
      <c r="I5878" s="8">
        <f>data!M5876</f>
        <v>2.0806274982204456</v>
      </c>
      <c r="J5878" s="7" t="str">
        <f>data!N5876</f>
        <v>V</v>
      </c>
      <c r="K5878" s="8">
        <f t="shared" si="550"/>
        <v>1.479338870933149</v>
      </c>
      <c r="L5878" s="6">
        <f t="shared" si="551"/>
        <v>38632.605559730735</v>
      </c>
    </row>
    <row r="5879" spans="1:12" x14ac:dyDescent="0.3">
      <c r="A5879" s="3">
        <f>data!A5877</f>
        <v>5876</v>
      </c>
      <c r="B5879" s="3">
        <f>data!B5877</f>
        <v>2</v>
      </c>
      <c r="C5879" s="3">
        <f t="shared" si="546"/>
        <v>0</v>
      </c>
      <c r="D5879" s="3">
        <f t="shared" si="547"/>
        <v>1</v>
      </c>
      <c r="E5879" s="3">
        <f t="shared" si="548"/>
        <v>0</v>
      </c>
      <c r="F5879" s="3">
        <f t="shared" si="549"/>
        <v>0</v>
      </c>
      <c r="G5879" s="5">
        <f>data!D5877</f>
        <v>47092.764991581447</v>
      </c>
      <c r="H5879" s="7">
        <f>data!L5877</f>
        <v>3.4324551776843598E-2</v>
      </c>
      <c r="I5879" s="8">
        <f>data!M5877</f>
        <v>1.1724618846873118</v>
      </c>
      <c r="J5879" s="7" t="str">
        <f>data!N5877</f>
        <v>T</v>
      </c>
      <c r="K5879" s="8">
        <f t="shared" si="550"/>
        <v>1.2359861709204696</v>
      </c>
      <c r="L5879" s="6">
        <f t="shared" si="551"/>
        <v>190.03508005918161</v>
      </c>
    </row>
    <row r="5880" spans="1:12" x14ac:dyDescent="0.3">
      <c r="A5880" s="3">
        <f>data!A5878</f>
        <v>5877</v>
      </c>
      <c r="B5880" s="3">
        <f>data!B5878</f>
        <v>2</v>
      </c>
      <c r="C5880" s="3">
        <f t="shared" si="546"/>
        <v>0</v>
      </c>
      <c r="D5880" s="3">
        <f t="shared" si="547"/>
        <v>1</v>
      </c>
      <c r="E5880" s="3">
        <f t="shared" si="548"/>
        <v>0</v>
      </c>
      <c r="F5880" s="3">
        <f t="shared" si="549"/>
        <v>0</v>
      </c>
      <c r="G5880" s="5">
        <f>data!D5878</f>
        <v>36230.175001323201</v>
      </c>
      <c r="H5880" s="7">
        <f>data!L5878</f>
        <v>3.0838464530808401E-3</v>
      </c>
      <c r="I5880" s="8">
        <f>data!M5878</f>
        <v>1.257205781142464</v>
      </c>
      <c r="J5880" s="7" t="str">
        <f>data!N5878</f>
        <v>T</v>
      </c>
      <c r="K5880" s="8">
        <f t="shared" si="550"/>
        <v>1.1767736138528393</v>
      </c>
      <c r="L5880" s="6">
        <f t="shared" si="551"/>
        <v>234.38508611157926</v>
      </c>
    </row>
    <row r="5881" spans="1:12" x14ac:dyDescent="0.3">
      <c r="A5881" s="3">
        <f>data!A5879</f>
        <v>5878</v>
      </c>
      <c r="B5881" s="3">
        <f>data!B5879</f>
        <v>2</v>
      </c>
      <c r="C5881" s="3">
        <f t="shared" si="546"/>
        <v>0</v>
      </c>
      <c r="D5881" s="3">
        <f t="shared" si="547"/>
        <v>1</v>
      </c>
      <c r="E5881" s="3">
        <f t="shared" si="548"/>
        <v>0</v>
      </c>
      <c r="F5881" s="3">
        <f t="shared" si="549"/>
        <v>0</v>
      </c>
      <c r="G5881" s="5">
        <f>data!D5879</f>
        <v>65085.310000553698</v>
      </c>
      <c r="H5881" s="7">
        <f>data!L5879</f>
        <v>0.104867301120481</v>
      </c>
      <c r="I5881" s="8">
        <f>data!M5879</f>
        <v>1.7565833896016205</v>
      </c>
      <c r="J5881" s="7" t="str">
        <f>data!N5879</f>
        <v>V</v>
      </c>
      <c r="K5881" s="8">
        <f t="shared" si="550"/>
        <v>1.3808820140156994</v>
      </c>
      <c r="L5881" s="6">
        <f t="shared" si="551"/>
        <v>9186.8906716729034</v>
      </c>
    </row>
    <row r="5882" spans="1:12" x14ac:dyDescent="0.3">
      <c r="A5882" s="3">
        <f>data!A5880</f>
        <v>5879</v>
      </c>
      <c r="B5882" s="3">
        <f>data!B5880</f>
        <v>2</v>
      </c>
      <c r="C5882" s="3">
        <f t="shared" si="546"/>
        <v>0</v>
      </c>
      <c r="D5882" s="3">
        <f t="shared" si="547"/>
        <v>1</v>
      </c>
      <c r="E5882" s="3">
        <f t="shared" si="548"/>
        <v>0</v>
      </c>
      <c r="F5882" s="3">
        <f t="shared" si="549"/>
        <v>0</v>
      </c>
      <c r="G5882" s="5">
        <f>data!D5880</f>
        <v>44916.039995968349</v>
      </c>
      <c r="H5882" s="7">
        <f>data!L5880</f>
        <v>2.5955065565939099E-3</v>
      </c>
      <c r="I5882" s="8">
        <f>data!M5880</f>
        <v>1.194909042446858</v>
      </c>
      <c r="J5882" s="7" t="str">
        <f>data!N5880</f>
        <v>T</v>
      </c>
      <c r="K5882" s="8">
        <f t="shared" si="550"/>
        <v>1.1758709114264305</v>
      </c>
      <c r="L5882" s="6">
        <f t="shared" si="551"/>
        <v>16.279838133998339</v>
      </c>
    </row>
    <row r="5883" spans="1:12" x14ac:dyDescent="0.3">
      <c r="A5883" s="3">
        <f>data!A5881</f>
        <v>5880</v>
      </c>
      <c r="B5883" s="3">
        <f>data!B5881</f>
        <v>2</v>
      </c>
      <c r="C5883" s="3">
        <f t="shared" si="546"/>
        <v>0</v>
      </c>
      <c r="D5883" s="3">
        <f t="shared" si="547"/>
        <v>1</v>
      </c>
      <c r="E5883" s="3">
        <f t="shared" si="548"/>
        <v>0</v>
      </c>
      <c r="F5883" s="3">
        <f t="shared" si="549"/>
        <v>0</v>
      </c>
      <c r="G5883" s="5">
        <f>data!D5881</f>
        <v>87866.129995465293</v>
      </c>
      <c r="H5883" s="7">
        <f>data!L5881</f>
        <v>0.102100255058926</v>
      </c>
      <c r="I5883" s="8">
        <f>data!M5881</f>
        <v>1.705540153615416</v>
      </c>
      <c r="J5883" s="7" t="str">
        <f>data!N5881</f>
        <v>V</v>
      </c>
      <c r="K5883" s="8">
        <f t="shared" si="550"/>
        <v>1.374890656913337</v>
      </c>
      <c r="L5883" s="6">
        <f t="shared" si="551"/>
        <v>9606.3240051719476</v>
      </c>
    </row>
    <row r="5884" spans="1:12" x14ac:dyDescent="0.3">
      <c r="A5884" s="3">
        <f>data!A5882</f>
        <v>5881</v>
      </c>
      <c r="B5884" s="3">
        <f>data!B5882</f>
        <v>2</v>
      </c>
      <c r="C5884" s="3">
        <f t="shared" si="546"/>
        <v>0</v>
      </c>
      <c r="D5884" s="3">
        <f t="shared" si="547"/>
        <v>1</v>
      </c>
      <c r="E5884" s="3">
        <f t="shared" si="548"/>
        <v>0</v>
      </c>
      <c r="F5884" s="3">
        <f t="shared" si="549"/>
        <v>0</v>
      </c>
      <c r="G5884" s="5">
        <f>data!D5882</f>
        <v>67118.4203138351</v>
      </c>
      <c r="H5884" s="7">
        <f>data!L5882</f>
        <v>4.4017325709873101E-2</v>
      </c>
      <c r="I5884" s="8">
        <f>data!M5882</f>
        <v>3.0069317767238233</v>
      </c>
      <c r="J5884" s="7" t="str">
        <f>data!N5882</f>
        <v>T</v>
      </c>
      <c r="K5884" s="8">
        <f t="shared" si="550"/>
        <v>1.254956265280714</v>
      </c>
      <c r="L5884" s="6">
        <f t="shared" si="551"/>
        <v>206014.50037632533</v>
      </c>
    </row>
    <row r="5885" spans="1:12" x14ac:dyDescent="0.3">
      <c r="A5885" s="3">
        <f>data!A5883</f>
        <v>5882</v>
      </c>
      <c r="B5885" s="3">
        <f>data!B5883</f>
        <v>2</v>
      </c>
      <c r="C5885" s="3">
        <f t="shared" si="546"/>
        <v>0</v>
      </c>
      <c r="D5885" s="3">
        <f t="shared" si="547"/>
        <v>1</v>
      </c>
      <c r="E5885" s="3">
        <f t="shared" si="548"/>
        <v>0</v>
      </c>
      <c r="F5885" s="3">
        <f t="shared" si="549"/>
        <v>0</v>
      </c>
      <c r="G5885" s="5">
        <f>data!D5883</f>
        <v>76190.890003442793</v>
      </c>
      <c r="H5885" s="7">
        <f>data!L5883</f>
        <v>1.8972071932439001E-2</v>
      </c>
      <c r="I5885" s="8">
        <f>data!M5883</f>
        <v>1.1465642271961114</v>
      </c>
      <c r="J5885" s="7" t="str">
        <f>data!N5883</f>
        <v>T</v>
      </c>
      <c r="K5885" s="8">
        <f t="shared" si="550"/>
        <v>1.2065243203723433</v>
      </c>
      <c r="L5885" s="6">
        <f t="shared" si="551"/>
        <v>273.92246098013248</v>
      </c>
    </row>
    <row r="5886" spans="1:12" x14ac:dyDescent="0.3">
      <c r="A5886" s="3">
        <f>data!A5884</f>
        <v>5883</v>
      </c>
      <c r="B5886" s="3">
        <f>data!B5884</f>
        <v>2</v>
      </c>
      <c r="C5886" s="3">
        <f t="shared" si="546"/>
        <v>0</v>
      </c>
      <c r="D5886" s="3">
        <f t="shared" si="547"/>
        <v>1</v>
      </c>
      <c r="E5886" s="3">
        <f t="shared" si="548"/>
        <v>0</v>
      </c>
      <c r="F5886" s="3">
        <f t="shared" si="549"/>
        <v>0</v>
      </c>
      <c r="G5886" s="5">
        <f>data!D5884</f>
        <v>66723.970201417804</v>
      </c>
      <c r="H5886" s="7">
        <f>data!L5884</f>
        <v>4.0096894232380297E-2</v>
      </c>
      <c r="I5886" s="8">
        <f>data!M5884</f>
        <v>1.3312633153528852</v>
      </c>
      <c r="J5886" s="7" t="str">
        <f>data!N5884</f>
        <v>T</v>
      </c>
      <c r="K5886" s="8">
        <f t="shared" si="550"/>
        <v>1.2472486243453824</v>
      </c>
      <c r="L5886" s="6">
        <f t="shared" si="551"/>
        <v>470.96902885622183</v>
      </c>
    </row>
    <row r="5887" spans="1:12" x14ac:dyDescent="0.3">
      <c r="A5887" s="3">
        <f>data!A5885</f>
        <v>5884</v>
      </c>
      <c r="B5887" s="3">
        <f>data!B5885</f>
        <v>2</v>
      </c>
      <c r="C5887" s="3">
        <f t="shared" si="546"/>
        <v>0</v>
      </c>
      <c r="D5887" s="3">
        <f t="shared" si="547"/>
        <v>1</v>
      </c>
      <c r="E5887" s="3">
        <f t="shared" si="548"/>
        <v>0</v>
      </c>
      <c r="F5887" s="3">
        <f t="shared" si="549"/>
        <v>0</v>
      </c>
      <c r="G5887" s="5">
        <f>data!D5885</f>
        <v>75006.680170535998</v>
      </c>
      <c r="H5887" s="7">
        <f>data!L5885</f>
        <v>4.1733423271735903E-2</v>
      </c>
      <c r="I5887" s="8">
        <f>data!M5885</f>
        <v>1.3730091868255305</v>
      </c>
      <c r="J5887" s="7" t="str">
        <f>data!N5885</f>
        <v>T</v>
      </c>
      <c r="K5887" s="8">
        <f t="shared" si="550"/>
        <v>1.2504602980368702</v>
      </c>
      <c r="L5887" s="6">
        <f t="shared" si="551"/>
        <v>1126.467585088664</v>
      </c>
    </row>
    <row r="5888" spans="1:12" x14ac:dyDescent="0.3">
      <c r="A5888" s="3">
        <f>data!A5886</f>
        <v>5885</v>
      </c>
      <c r="B5888" s="3">
        <f>data!B5886</f>
        <v>2</v>
      </c>
      <c r="C5888" s="3">
        <f t="shared" si="546"/>
        <v>0</v>
      </c>
      <c r="D5888" s="3">
        <f t="shared" si="547"/>
        <v>1</v>
      </c>
      <c r="E5888" s="3">
        <f t="shared" si="548"/>
        <v>0</v>
      </c>
      <c r="F5888" s="3">
        <f t="shared" si="549"/>
        <v>0</v>
      </c>
      <c r="G5888" s="5">
        <f>data!D5886</f>
        <v>14757.7050011102</v>
      </c>
      <c r="H5888" s="7">
        <f>data!L5886</f>
        <v>1.6367935866721101E-2</v>
      </c>
      <c r="I5888" s="8">
        <f>data!M5886</f>
        <v>1.1289231601731602</v>
      </c>
      <c r="J5888" s="7" t="str">
        <f>data!N5886</f>
        <v>V</v>
      </c>
      <c r="K5888" s="8">
        <f t="shared" si="550"/>
        <v>1.2015970369061884</v>
      </c>
      <c r="L5888" s="6">
        <f t="shared" si="551"/>
        <v>77.942706205751492</v>
      </c>
    </row>
    <row r="5889" spans="1:12" x14ac:dyDescent="0.3">
      <c r="A5889" s="3">
        <f>data!A5887</f>
        <v>5886</v>
      </c>
      <c r="B5889" s="3">
        <f>data!B5887</f>
        <v>2</v>
      </c>
      <c r="C5889" s="3">
        <f t="shared" si="546"/>
        <v>0</v>
      </c>
      <c r="D5889" s="3">
        <f t="shared" si="547"/>
        <v>1</v>
      </c>
      <c r="E5889" s="3">
        <f t="shared" si="548"/>
        <v>0</v>
      </c>
      <c r="F5889" s="3">
        <f t="shared" si="549"/>
        <v>0</v>
      </c>
      <c r="G5889" s="5">
        <f>data!D5887</f>
        <v>13050.185003638249</v>
      </c>
      <c r="H5889" s="7">
        <f>data!L5887</f>
        <v>2.6506563567419601E-2</v>
      </c>
      <c r="I5889" s="8">
        <f>data!M5887</f>
        <v>1.1858548867017624</v>
      </c>
      <c r="J5889" s="7" t="str">
        <f>data!N5887</f>
        <v>T</v>
      </c>
      <c r="K5889" s="8">
        <f t="shared" si="550"/>
        <v>1.2208944171808138</v>
      </c>
      <c r="L5889" s="6">
        <f t="shared" si="551"/>
        <v>16.022608626986177</v>
      </c>
    </row>
    <row r="5890" spans="1:12" x14ac:dyDescent="0.3">
      <c r="A5890" s="3">
        <f>data!A5888</f>
        <v>5887</v>
      </c>
      <c r="B5890" s="3">
        <f>data!B5888</f>
        <v>2</v>
      </c>
      <c r="C5890" s="3">
        <f t="shared" si="546"/>
        <v>0</v>
      </c>
      <c r="D5890" s="3">
        <f t="shared" si="547"/>
        <v>1</v>
      </c>
      <c r="E5890" s="3">
        <f t="shared" si="548"/>
        <v>0</v>
      </c>
      <c r="F5890" s="3">
        <f t="shared" si="549"/>
        <v>0</v>
      </c>
      <c r="G5890" s="5">
        <f>data!D5888</f>
        <v>58892.509996771798</v>
      </c>
      <c r="H5890" s="7">
        <f>data!L5888</f>
        <v>0.145467952468182</v>
      </c>
      <c r="I5890" s="8">
        <f>data!M5888</f>
        <v>2.5910620607740276</v>
      </c>
      <c r="J5890" s="7" t="str">
        <f>data!N5888</f>
        <v>V</v>
      </c>
      <c r="K5890" s="8">
        <f t="shared" si="550"/>
        <v>1.4718552414099091</v>
      </c>
      <c r="L5890" s="6">
        <f t="shared" si="551"/>
        <v>73770.165818618014</v>
      </c>
    </row>
    <row r="5891" spans="1:12" x14ac:dyDescent="0.3">
      <c r="A5891" s="3">
        <f>data!A5889</f>
        <v>5888</v>
      </c>
      <c r="B5891" s="3">
        <f>data!B5889</f>
        <v>2</v>
      </c>
      <c r="C5891" s="3">
        <f t="shared" si="546"/>
        <v>0</v>
      </c>
      <c r="D5891" s="3">
        <f t="shared" si="547"/>
        <v>1</v>
      </c>
      <c r="E5891" s="3">
        <f t="shared" si="548"/>
        <v>0</v>
      </c>
      <c r="F5891" s="3">
        <f t="shared" si="549"/>
        <v>0</v>
      </c>
      <c r="G5891" s="5">
        <f>data!D5889</f>
        <v>81202.269984103696</v>
      </c>
      <c r="H5891" s="7">
        <f>data!L5889</f>
        <v>-4.8030178227904399E-4</v>
      </c>
      <c r="I5891" s="8">
        <f>data!M5889</f>
        <v>1.0302061791063484</v>
      </c>
      <c r="J5891" s="7" t="str">
        <f>data!N5889</f>
        <v>T</v>
      </c>
      <c r="K5891" s="8">
        <f t="shared" si="550"/>
        <v>1.1702011356800441</v>
      </c>
      <c r="L5891" s="6">
        <f t="shared" si="551"/>
        <v>1591.4498232078729</v>
      </c>
    </row>
    <row r="5892" spans="1:12" x14ac:dyDescent="0.3">
      <c r="A5892" s="3">
        <f>data!A5890</f>
        <v>5889</v>
      </c>
      <c r="B5892" s="3">
        <f>data!B5890</f>
        <v>2</v>
      </c>
      <c r="C5892" s="3">
        <f t="shared" si="546"/>
        <v>0</v>
      </c>
      <c r="D5892" s="3">
        <f t="shared" si="547"/>
        <v>1</v>
      </c>
      <c r="E5892" s="3">
        <f t="shared" si="548"/>
        <v>0</v>
      </c>
      <c r="F5892" s="3">
        <f t="shared" si="549"/>
        <v>0</v>
      </c>
      <c r="G5892" s="5">
        <f>data!D5890</f>
        <v>89967.060002326994</v>
      </c>
      <c r="H5892" s="7">
        <f>data!L5890</f>
        <v>7.9940848048780395E-3</v>
      </c>
      <c r="I5892" s="8">
        <f>data!M5890</f>
        <v>1.1100673419727236</v>
      </c>
      <c r="J5892" s="7" t="str">
        <f>data!N5890</f>
        <v>T</v>
      </c>
      <c r="K5892" s="8">
        <f t="shared" si="550"/>
        <v>1.1858888560859893</v>
      </c>
      <c r="L5892" s="6">
        <f t="shared" si="551"/>
        <v>517.21181139995053</v>
      </c>
    </row>
    <row r="5893" spans="1:12" x14ac:dyDescent="0.3">
      <c r="A5893" s="3">
        <f>data!A5891</f>
        <v>5890</v>
      </c>
      <c r="B5893" s="3">
        <f>data!B5891</f>
        <v>2</v>
      </c>
      <c r="C5893" s="3">
        <f t="shared" ref="C5893:C5956" si="552">IF(B5893=1,1,0)</f>
        <v>0</v>
      </c>
      <c r="D5893" s="3">
        <f t="shared" ref="D5893:D5956" si="553">IF(B5893=2,1,0)</f>
        <v>1</v>
      </c>
      <c r="E5893" s="3">
        <f t="shared" ref="E5893:E5956" si="554">IF(B5893=3,1,0)</f>
        <v>0</v>
      </c>
      <c r="F5893" s="3">
        <f t="shared" ref="F5893:F5956" si="555">IF(B5893=4,1,0)</f>
        <v>0</v>
      </c>
      <c r="G5893" s="5">
        <f>data!D5891</f>
        <v>250234.909951031</v>
      </c>
      <c r="H5893" s="7">
        <f>data!L5891</f>
        <v>4.2179354226038301E-2</v>
      </c>
      <c r="I5893" s="8">
        <f>data!M5891</f>
        <v>0.8573813844957221</v>
      </c>
      <c r="J5893" s="7" t="str">
        <f>data!N5891</f>
        <v>V</v>
      </c>
      <c r="K5893" s="8">
        <f t="shared" ref="K5893:K5956" si="556">SUMPRODUCT($C$2:$F$2,C5893:F5893)*EXP($G$2*H5893)</f>
        <v>1.2513368664368181</v>
      </c>
      <c r="L5893" s="6">
        <f t="shared" ref="L5893:L5956" si="557">G5893*(I5893-K5893)^2</f>
        <v>38836.688678788902</v>
      </c>
    </row>
    <row r="5894" spans="1:12" x14ac:dyDescent="0.3">
      <c r="A5894" s="3">
        <f>data!A5892</f>
        <v>5891</v>
      </c>
      <c r="B5894" s="3">
        <f>data!B5892</f>
        <v>2</v>
      </c>
      <c r="C5894" s="3">
        <f t="shared" si="552"/>
        <v>0</v>
      </c>
      <c r="D5894" s="3">
        <f t="shared" si="553"/>
        <v>1</v>
      </c>
      <c r="E5894" s="3">
        <f t="shared" si="554"/>
        <v>0</v>
      </c>
      <c r="F5894" s="3">
        <f t="shared" si="555"/>
        <v>0</v>
      </c>
      <c r="G5894" s="5">
        <f>data!D5892</f>
        <v>178078.58018574101</v>
      </c>
      <c r="H5894" s="7">
        <f>data!L5892</f>
        <v>-6.1475662666904797E-3</v>
      </c>
      <c r="I5894" s="8">
        <f>data!M5892</f>
        <v>0.97532880720393145</v>
      </c>
      <c r="J5894" s="7" t="str">
        <f>data!N5892</f>
        <v>V</v>
      </c>
      <c r="K5894" s="8">
        <f t="shared" si="556"/>
        <v>1.1598259068386303</v>
      </c>
      <c r="L5894" s="6">
        <f t="shared" si="557"/>
        <v>6061.6488047727289</v>
      </c>
    </row>
    <row r="5895" spans="1:12" x14ac:dyDescent="0.3">
      <c r="A5895" s="3">
        <f>data!A5893</f>
        <v>5892</v>
      </c>
      <c r="B5895" s="3">
        <f>data!B5893</f>
        <v>2</v>
      </c>
      <c r="C5895" s="3">
        <f t="shared" si="552"/>
        <v>0</v>
      </c>
      <c r="D5895" s="3">
        <f t="shared" si="553"/>
        <v>1</v>
      </c>
      <c r="E5895" s="3">
        <f t="shared" si="554"/>
        <v>0</v>
      </c>
      <c r="F5895" s="3">
        <f t="shared" si="555"/>
        <v>0</v>
      </c>
      <c r="G5895" s="5">
        <f>data!D5893</f>
        <v>81799.730067957993</v>
      </c>
      <c r="H5895" s="7">
        <f>data!L5893</f>
        <v>2.79022651568695E-3</v>
      </c>
      <c r="I5895" s="8">
        <f>data!M5893</f>
        <v>1.1231804129316907</v>
      </c>
      <c r="J5895" s="7" t="str">
        <f>data!N5893</f>
        <v>V</v>
      </c>
      <c r="K5895" s="8">
        <f t="shared" si="556"/>
        <v>1.1762307706768753</v>
      </c>
      <c r="L5895" s="6">
        <f t="shared" si="557"/>
        <v>230.21228969310496</v>
      </c>
    </row>
    <row r="5896" spans="1:12" x14ac:dyDescent="0.3">
      <c r="A5896" s="3">
        <f>data!A5894</f>
        <v>5893</v>
      </c>
      <c r="B5896" s="3">
        <f>data!B5894</f>
        <v>2</v>
      </c>
      <c r="C5896" s="3">
        <f t="shared" si="552"/>
        <v>0</v>
      </c>
      <c r="D5896" s="3">
        <f t="shared" si="553"/>
        <v>1</v>
      </c>
      <c r="E5896" s="3">
        <f t="shared" si="554"/>
        <v>0</v>
      </c>
      <c r="F5896" s="3">
        <f t="shared" si="555"/>
        <v>0</v>
      </c>
      <c r="G5896" s="5">
        <f>data!D5894</f>
        <v>156846.990029812</v>
      </c>
      <c r="H5896" s="7">
        <f>data!L5894</f>
        <v>1.9000278198288E-2</v>
      </c>
      <c r="I5896" s="8">
        <f>data!M5894</f>
        <v>1.4356373371177913</v>
      </c>
      <c r="J5896" s="7" t="str">
        <f>data!N5894</f>
        <v>V</v>
      </c>
      <c r="K5896" s="8">
        <f t="shared" si="556"/>
        <v>1.2065777998809755</v>
      </c>
      <c r="L5896" s="6">
        <f t="shared" si="557"/>
        <v>8229.490472392441</v>
      </c>
    </row>
    <row r="5897" spans="1:12" x14ac:dyDescent="0.3">
      <c r="A5897" s="3">
        <f>data!A5895</f>
        <v>5894</v>
      </c>
      <c r="B5897" s="3">
        <f>data!B5895</f>
        <v>2</v>
      </c>
      <c r="C5897" s="3">
        <f t="shared" si="552"/>
        <v>0</v>
      </c>
      <c r="D5897" s="3">
        <f t="shared" si="553"/>
        <v>1</v>
      </c>
      <c r="E5897" s="3">
        <f t="shared" si="554"/>
        <v>0</v>
      </c>
      <c r="F5897" s="3">
        <f t="shared" si="555"/>
        <v>0</v>
      </c>
      <c r="G5897" s="5">
        <f>data!D5895</f>
        <v>61160.565315246502</v>
      </c>
      <c r="H5897" s="7">
        <f>data!L5895</f>
        <v>8.7501454402482502E-3</v>
      </c>
      <c r="I5897" s="8">
        <f>data!M5895</f>
        <v>1.0411490683229814</v>
      </c>
      <c r="J5897" s="7" t="str">
        <f>data!N5895</f>
        <v>T</v>
      </c>
      <c r="K5897" s="8">
        <f t="shared" si="556"/>
        <v>1.1872986471090643</v>
      </c>
      <c r="L5897" s="6">
        <f t="shared" si="557"/>
        <v>1306.3712890047329</v>
      </c>
    </row>
    <row r="5898" spans="1:12" x14ac:dyDescent="0.3">
      <c r="A5898" s="3">
        <f>data!A5896</f>
        <v>5895</v>
      </c>
      <c r="B5898" s="3">
        <f>data!B5896</f>
        <v>2</v>
      </c>
      <c r="C5898" s="3">
        <f t="shared" si="552"/>
        <v>0</v>
      </c>
      <c r="D5898" s="3">
        <f t="shared" si="553"/>
        <v>1</v>
      </c>
      <c r="E5898" s="3">
        <f t="shared" si="554"/>
        <v>0</v>
      </c>
      <c r="F5898" s="3">
        <f t="shared" si="555"/>
        <v>0</v>
      </c>
      <c r="G5898" s="5">
        <f>data!D5896</f>
        <v>35965.850563764601</v>
      </c>
      <c r="H5898" s="7">
        <f>data!L5896</f>
        <v>4.0955383488983699E-2</v>
      </c>
      <c r="I5898" s="8">
        <f>data!M5896</f>
        <v>0.74848833861215092</v>
      </c>
      <c r="J5898" s="7" t="str">
        <f>data!N5896</f>
        <v>T</v>
      </c>
      <c r="K5898" s="8">
        <f t="shared" si="556"/>
        <v>1.2489323719216276</v>
      </c>
      <c r="L5898" s="6">
        <f t="shared" si="557"/>
        <v>9007.4397678229088</v>
      </c>
    </row>
    <row r="5899" spans="1:12" x14ac:dyDescent="0.3">
      <c r="A5899" s="3">
        <f>data!A5897</f>
        <v>5896</v>
      </c>
      <c r="B5899" s="3">
        <f>data!B5897</f>
        <v>2</v>
      </c>
      <c r="C5899" s="3">
        <f t="shared" si="552"/>
        <v>0</v>
      </c>
      <c r="D5899" s="3">
        <f t="shared" si="553"/>
        <v>1</v>
      </c>
      <c r="E5899" s="3">
        <f t="shared" si="554"/>
        <v>0</v>
      </c>
      <c r="F5899" s="3">
        <f t="shared" si="555"/>
        <v>0</v>
      </c>
      <c r="G5899" s="5">
        <f>data!D5897</f>
        <v>30312.7596642971</v>
      </c>
      <c r="H5899" s="7">
        <f>data!L5897</f>
        <v>-6.1901649096599799E-3</v>
      </c>
      <c r="I5899" s="8">
        <f>data!M5897</f>
        <v>0.78212709252935786</v>
      </c>
      <c r="J5899" s="7" t="str">
        <f>data!N5897</f>
        <v>T</v>
      </c>
      <c r="K5899" s="8">
        <f t="shared" si="556"/>
        <v>1.1597482695890191</v>
      </c>
      <c r="L5899" s="6">
        <f t="shared" si="557"/>
        <v>4322.5314263893424</v>
      </c>
    </row>
    <row r="5900" spans="1:12" x14ac:dyDescent="0.3">
      <c r="A5900" s="3">
        <f>data!A5898</f>
        <v>5897</v>
      </c>
      <c r="B5900" s="3">
        <f>data!B5898</f>
        <v>2</v>
      </c>
      <c r="C5900" s="3">
        <f t="shared" si="552"/>
        <v>0</v>
      </c>
      <c r="D5900" s="3">
        <f t="shared" si="553"/>
        <v>1</v>
      </c>
      <c r="E5900" s="3">
        <f t="shared" si="554"/>
        <v>0</v>
      </c>
      <c r="F5900" s="3">
        <f t="shared" si="555"/>
        <v>0</v>
      </c>
      <c r="G5900" s="5">
        <f>data!D5898</f>
        <v>10687.94484889975</v>
      </c>
      <c r="H5900" s="7">
        <f>data!L5898</f>
        <v>4.0934296086233904E-3</v>
      </c>
      <c r="I5900" s="8">
        <f>data!M5898</f>
        <v>1.056904761904762</v>
      </c>
      <c r="J5900" s="7" t="str">
        <f>data!N5898</f>
        <v>T</v>
      </c>
      <c r="K5900" s="8">
        <f t="shared" si="556"/>
        <v>1.1786420388712964</v>
      </c>
      <c r="L5900" s="6">
        <f t="shared" si="557"/>
        <v>158.39496434193339</v>
      </c>
    </row>
    <row r="5901" spans="1:12" x14ac:dyDescent="0.3">
      <c r="A5901" s="3">
        <f>data!A5899</f>
        <v>5898</v>
      </c>
      <c r="B5901" s="3">
        <f>data!B5899</f>
        <v>2</v>
      </c>
      <c r="C5901" s="3">
        <f t="shared" si="552"/>
        <v>0</v>
      </c>
      <c r="D5901" s="3">
        <f t="shared" si="553"/>
        <v>1</v>
      </c>
      <c r="E5901" s="3">
        <f t="shared" si="554"/>
        <v>0</v>
      </c>
      <c r="F5901" s="3">
        <f t="shared" si="555"/>
        <v>0</v>
      </c>
      <c r="G5901" s="5">
        <f>data!D5899</f>
        <v>33821.780102640398</v>
      </c>
      <c r="H5901" s="7">
        <f>data!L5899</f>
        <v>1.03582596214364E-2</v>
      </c>
      <c r="I5901" s="8">
        <f>data!M5899</f>
        <v>1.438119257791389</v>
      </c>
      <c r="J5901" s="7" t="str">
        <f>data!N5899</f>
        <v>T</v>
      </c>
      <c r="K5901" s="8">
        <f t="shared" si="556"/>
        <v>1.1903027985304269</v>
      </c>
      <c r="L5901" s="6">
        <f t="shared" si="557"/>
        <v>2077.096896234219</v>
      </c>
    </row>
    <row r="5902" spans="1:12" x14ac:dyDescent="0.3">
      <c r="A5902" s="3">
        <f>data!A5900</f>
        <v>5899</v>
      </c>
      <c r="B5902" s="3">
        <f>data!B5900</f>
        <v>2</v>
      </c>
      <c r="C5902" s="3">
        <f t="shared" si="552"/>
        <v>0</v>
      </c>
      <c r="D5902" s="3">
        <f t="shared" si="553"/>
        <v>1</v>
      </c>
      <c r="E5902" s="3">
        <f t="shared" si="554"/>
        <v>0</v>
      </c>
      <c r="F5902" s="3">
        <f t="shared" si="555"/>
        <v>0</v>
      </c>
      <c r="G5902" s="5">
        <f>data!D5900</f>
        <v>24163.275000751</v>
      </c>
      <c r="H5902" s="7">
        <f>data!L5900</f>
        <v>3.0228812989152001E-3</v>
      </c>
      <c r="I5902" s="8">
        <f>data!M5900</f>
        <v>1.1946829590488772</v>
      </c>
      <c r="J5902" s="7" t="str">
        <f>data!N5900</f>
        <v>T</v>
      </c>
      <c r="K5902" s="8">
        <f t="shared" si="556"/>
        <v>1.1766608811543016</v>
      </c>
      <c r="L5902" s="6">
        <f t="shared" si="557"/>
        <v>7.8481179508018055</v>
      </c>
    </row>
    <row r="5903" spans="1:12" x14ac:dyDescent="0.3">
      <c r="A5903" s="3">
        <f>data!A5901</f>
        <v>5900</v>
      </c>
      <c r="B5903" s="3">
        <f>data!B5901</f>
        <v>2</v>
      </c>
      <c r="C5903" s="3">
        <f t="shared" si="552"/>
        <v>0</v>
      </c>
      <c r="D5903" s="3">
        <f t="shared" si="553"/>
        <v>1</v>
      </c>
      <c r="E5903" s="3">
        <f t="shared" si="554"/>
        <v>0</v>
      </c>
      <c r="F5903" s="3">
        <f t="shared" si="555"/>
        <v>0</v>
      </c>
      <c r="G5903" s="5">
        <f>data!D5901</f>
        <v>44661.039999008201</v>
      </c>
      <c r="H5903" s="7">
        <f>data!L5901</f>
        <v>0.11117874559791199</v>
      </c>
      <c r="I5903" s="8">
        <f>data!M5901</f>
        <v>1.975365493807842</v>
      </c>
      <c r="J5903" s="7" t="str">
        <f>data!N5901</f>
        <v>T</v>
      </c>
      <c r="K5903" s="8">
        <f t="shared" si="556"/>
        <v>1.3946457678643482</v>
      </c>
      <c r="L5903" s="6">
        <f t="shared" si="557"/>
        <v>15061.283692942565</v>
      </c>
    </row>
    <row r="5904" spans="1:12" x14ac:dyDescent="0.3">
      <c r="A5904" s="3">
        <f>data!A5902</f>
        <v>5901</v>
      </c>
      <c r="B5904" s="3">
        <f>data!B5902</f>
        <v>2</v>
      </c>
      <c r="C5904" s="3">
        <f t="shared" si="552"/>
        <v>0</v>
      </c>
      <c r="D5904" s="3">
        <f t="shared" si="553"/>
        <v>1</v>
      </c>
      <c r="E5904" s="3">
        <f t="shared" si="554"/>
        <v>0</v>
      </c>
      <c r="F5904" s="3">
        <f t="shared" si="555"/>
        <v>0</v>
      </c>
      <c r="G5904" s="5">
        <f>data!D5902</f>
        <v>28220.740468529049</v>
      </c>
      <c r="H5904" s="7">
        <f>data!L5902</f>
        <v>6.7437792002235505E-4</v>
      </c>
      <c r="I5904" s="8">
        <f>data!M5902</f>
        <v>1.0490431772285798</v>
      </c>
      <c r="J5904" s="7" t="str">
        <f>data!N5902</f>
        <v>T</v>
      </c>
      <c r="K5904" s="8">
        <f t="shared" si="556"/>
        <v>1.172326396464344</v>
      </c>
      <c r="L5904" s="6">
        <f t="shared" si="557"/>
        <v>428.92003973331197</v>
      </c>
    </row>
    <row r="5905" spans="1:12" x14ac:dyDescent="0.3">
      <c r="A5905" s="3">
        <f>data!A5903</f>
        <v>5902</v>
      </c>
      <c r="B5905" s="3">
        <f>data!B5903</f>
        <v>2</v>
      </c>
      <c r="C5905" s="3">
        <f t="shared" si="552"/>
        <v>0</v>
      </c>
      <c r="D5905" s="3">
        <f t="shared" si="553"/>
        <v>1</v>
      </c>
      <c r="E5905" s="3">
        <f t="shared" si="554"/>
        <v>0</v>
      </c>
      <c r="F5905" s="3">
        <f t="shared" si="555"/>
        <v>0</v>
      </c>
      <c r="G5905" s="5">
        <f>data!D5903</f>
        <v>25001.980003595349</v>
      </c>
      <c r="H5905" s="7">
        <f>data!L5903</f>
        <v>7.4104464934123997E-3</v>
      </c>
      <c r="I5905" s="8">
        <f>data!M5903</f>
        <v>1.0064249399407788</v>
      </c>
      <c r="J5905" s="7" t="str">
        <f>data!N5903</f>
        <v>T</v>
      </c>
      <c r="K5905" s="8">
        <f t="shared" si="556"/>
        <v>1.1848017179091046</v>
      </c>
      <c r="L5905" s="6">
        <f t="shared" si="557"/>
        <v>795.51987325777156</v>
      </c>
    </row>
    <row r="5906" spans="1:12" x14ac:dyDescent="0.3">
      <c r="A5906" s="3">
        <f>data!A5904</f>
        <v>5903</v>
      </c>
      <c r="B5906" s="3">
        <f>data!B5904</f>
        <v>2</v>
      </c>
      <c r="C5906" s="3">
        <f t="shared" si="552"/>
        <v>0</v>
      </c>
      <c r="D5906" s="3">
        <f t="shared" si="553"/>
        <v>1</v>
      </c>
      <c r="E5906" s="3">
        <f t="shared" si="554"/>
        <v>0</v>
      </c>
      <c r="F5906" s="3">
        <f t="shared" si="555"/>
        <v>0</v>
      </c>
      <c r="G5906" s="5">
        <f>data!D5904</f>
        <v>22805.909998297699</v>
      </c>
      <c r="H5906" s="7">
        <f>data!L5904</f>
        <v>0.17042754475260499</v>
      </c>
      <c r="I5906" s="8">
        <f>data!M5904</f>
        <v>1.4017026850032743</v>
      </c>
      <c r="J5906" s="7" t="str">
        <f>data!N5904</f>
        <v>T</v>
      </c>
      <c r="K5906" s="8">
        <f t="shared" si="556"/>
        <v>1.5307319544258196</v>
      </c>
      <c r="L5906" s="6">
        <f t="shared" si="557"/>
        <v>379.68538690007176</v>
      </c>
    </row>
    <row r="5907" spans="1:12" x14ac:dyDescent="0.3">
      <c r="A5907" s="3">
        <f>data!A5905</f>
        <v>5904</v>
      </c>
      <c r="B5907" s="3">
        <f>data!B5905</f>
        <v>2</v>
      </c>
      <c r="C5907" s="3">
        <f t="shared" si="552"/>
        <v>0</v>
      </c>
      <c r="D5907" s="3">
        <f t="shared" si="553"/>
        <v>1</v>
      </c>
      <c r="E5907" s="3">
        <f t="shared" si="554"/>
        <v>0</v>
      </c>
      <c r="F5907" s="3">
        <f t="shared" si="555"/>
        <v>0</v>
      </c>
      <c r="G5907" s="5">
        <f>data!D5905</f>
        <v>48917.099995613098</v>
      </c>
      <c r="H5907" s="7">
        <f>data!L5905</f>
        <v>0.10379367348454099</v>
      </c>
      <c r="I5907" s="8">
        <f>data!M5905</f>
        <v>0.97458556801560214</v>
      </c>
      <c r="J5907" s="7" t="str">
        <f>data!N5905</f>
        <v>T</v>
      </c>
      <c r="K5907" s="8">
        <f t="shared" si="556"/>
        <v>1.3785542440639851</v>
      </c>
      <c r="L5907" s="6">
        <f t="shared" si="557"/>
        <v>7982.8153611671587</v>
      </c>
    </row>
    <row r="5908" spans="1:12" x14ac:dyDescent="0.3">
      <c r="A5908" s="3">
        <f>data!A5906</f>
        <v>5905</v>
      </c>
      <c r="B5908" s="3">
        <f>data!B5906</f>
        <v>2</v>
      </c>
      <c r="C5908" s="3">
        <f t="shared" si="552"/>
        <v>0</v>
      </c>
      <c r="D5908" s="3">
        <f t="shared" si="553"/>
        <v>1</v>
      </c>
      <c r="E5908" s="3">
        <f t="shared" si="554"/>
        <v>0</v>
      </c>
      <c r="F5908" s="3">
        <f t="shared" si="555"/>
        <v>0</v>
      </c>
      <c r="G5908" s="5">
        <f>data!D5906</f>
        <v>52242.520088195801</v>
      </c>
      <c r="H5908" s="7">
        <f>data!L5906</f>
        <v>0.16010744718980899</v>
      </c>
      <c r="I5908" s="8">
        <f>data!M5906</f>
        <v>0.94048344505382897</v>
      </c>
      <c r="J5908" s="7" t="str">
        <f>data!N5906</f>
        <v>T</v>
      </c>
      <c r="K5908" s="8">
        <f t="shared" si="556"/>
        <v>1.5061077467409729</v>
      </c>
      <c r="L5908" s="6">
        <f t="shared" si="557"/>
        <v>16713.993892389994</v>
      </c>
    </row>
    <row r="5909" spans="1:12" x14ac:dyDescent="0.3">
      <c r="A5909" s="3">
        <f>data!A5907</f>
        <v>5906</v>
      </c>
      <c r="B5909" s="3">
        <f>data!B5907</f>
        <v>2</v>
      </c>
      <c r="C5909" s="3">
        <f t="shared" si="552"/>
        <v>0</v>
      </c>
      <c r="D5909" s="3">
        <f t="shared" si="553"/>
        <v>1</v>
      </c>
      <c r="E5909" s="3">
        <f t="shared" si="554"/>
        <v>0</v>
      </c>
      <c r="F5909" s="3">
        <f t="shared" si="555"/>
        <v>0</v>
      </c>
      <c r="G5909" s="5">
        <f>data!D5907</f>
        <v>35926.060089021899</v>
      </c>
      <c r="H5909" s="7">
        <f>data!L5907</f>
        <v>0.16325626433553</v>
      </c>
      <c r="I5909" s="8">
        <f>data!M5907</f>
        <v>1.3792145973819914</v>
      </c>
      <c r="J5909" s="7" t="str">
        <f>data!N5907</f>
        <v>V</v>
      </c>
      <c r="K5909" s="8">
        <f t="shared" si="556"/>
        <v>1.5135786740999124</v>
      </c>
      <c r="L5909" s="6">
        <f t="shared" si="557"/>
        <v>648.59849469251219</v>
      </c>
    </row>
    <row r="5910" spans="1:12" x14ac:dyDescent="0.3">
      <c r="A5910" s="3">
        <f>data!A5908</f>
        <v>5907</v>
      </c>
      <c r="B5910" s="3">
        <f>data!B5908</f>
        <v>2</v>
      </c>
      <c r="C5910" s="3">
        <f t="shared" si="552"/>
        <v>0</v>
      </c>
      <c r="D5910" s="3">
        <f t="shared" si="553"/>
        <v>1</v>
      </c>
      <c r="E5910" s="3">
        <f t="shared" si="554"/>
        <v>0</v>
      </c>
      <c r="F5910" s="3">
        <f t="shared" si="555"/>
        <v>0</v>
      </c>
      <c r="G5910" s="5">
        <f>data!D5908</f>
        <v>35046.269929945498</v>
      </c>
      <c r="H5910" s="7">
        <f>data!L5908</f>
        <v>9.0101074880456003E-3</v>
      </c>
      <c r="I5910" s="8">
        <f>data!M5908</f>
        <v>0.99849413789394426</v>
      </c>
      <c r="J5910" s="7" t="str">
        <f>data!N5908</f>
        <v>V</v>
      </c>
      <c r="K5910" s="8">
        <f t="shared" si="556"/>
        <v>1.1877837733210768</v>
      </c>
      <c r="L5910" s="6">
        <f t="shared" si="557"/>
        <v>1255.7276905872213</v>
      </c>
    </row>
    <row r="5911" spans="1:12" x14ac:dyDescent="0.3">
      <c r="A5911" s="3">
        <f>data!A5909</f>
        <v>5908</v>
      </c>
      <c r="B5911" s="3">
        <f>data!B5909</f>
        <v>2</v>
      </c>
      <c r="C5911" s="3">
        <f t="shared" si="552"/>
        <v>0</v>
      </c>
      <c r="D5911" s="3">
        <f t="shared" si="553"/>
        <v>1</v>
      </c>
      <c r="E5911" s="3">
        <f t="shared" si="554"/>
        <v>0</v>
      </c>
      <c r="F5911" s="3">
        <f t="shared" si="555"/>
        <v>0</v>
      </c>
      <c r="G5911" s="5">
        <f>data!D5909</f>
        <v>31213.519927233501</v>
      </c>
      <c r="H5911" s="7">
        <f>data!L5909</f>
        <v>1.48811803810501E-2</v>
      </c>
      <c r="I5911" s="8">
        <f>data!M5909</f>
        <v>1.0778559301479504</v>
      </c>
      <c r="J5911" s="7" t="str">
        <f>data!N5909</f>
        <v>V</v>
      </c>
      <c r="K5911" s="8">
        <f t="shared" si="556"/>
        <v>1.1987929770777042</v>
      </c>
      <c r="L5911" s="6">
        <f t="shared" si="557"/>
        <v>456.52174212373245</v>
      </c>
    </row>
    <row r="5912" spans="1:12" x14ac:dyDescent="0.3">
      <c r="A5912" s="3">
        <f>data!A5910</f>
        <v>5909</v>
      </c>
      <c r="B5912" s="3">
        <f>data!B5910</f>
        <v>2</v>
      </c>
      <c r="C5912" s="3">
        <f t="shared" si="552"/>
        <v>0</v>
      </c>
      <c r="D5912" s="3">
        <f t="shared" si="553"/>
        <v>1</v>
      </c>
      <c r="E5912" s="3">
        <f t="shared" si="554"/>
        <v>0</v>
      </c>
      <c r="F5912" s="3">
        <f t="shared" si="555"/>
        <v>0</v>
      </c>
      <c r="G5912" s="5">
        <f>data!D5910</f>
        <v>57696.090009093299</v>
      </c>
      <c r="H5912" s="7">
        <f>data!L5910</f>
        <v>-3.48633918743278E-3</v>
      </c>
      <c r="I5912" s="8">
        <f>data!M5910</f>
        <v>0.7918367346938775</v>
      </c>
      <c r="J5912" s="7" t="str">
        <f>data!N5910</f>
        <v>T</v>
      </c>
      <c r="K5912" s="8">
        <f t="shared" si="556"/>
        <v>1.1646863879628166</v>
      </c>
      <c r="L5912" s="6">
        <f t="shared" si="557"/>
        <v>8020.7294948238286</v>
      </c>
    </row>
    <row r="5913" spans="1:12" x14ac:dyDescent="0.3">
      <c r="A5913" s="3">
        <f>data!A5911</f>
        <v>5910</v>
      </c>
      <c r="B5913" s="3">
        <f>data!B5911</f>
        <v>2</v>
      </c>
      <c r="C5913" s="3">
        <f t="shared" si="552"/>
        <v>0</v>
      </c>
      <c r="D5913" s="3">
        <f t="shared" si="553"/>
        <v>1</v>
      </c>
      <c r="E5913" s="3">
        <f t="shared" si="554"/>
        <v>0</v>
      </c>
      <c r="F5913" s="3">
        <f t="shared" si="555"/>
        <v>0</v>
      </c>
      <c r="G5913" s="5">
        <f>data!D5911</f>
        <v>59732.749993085898</v>
      </c>
      <c r="H5913" s="7">
        <f>data!L5911</f>
        <v>3.66110213017172E-2</v>
      </c>
      <c r="I5913" s="8">
        <f>data!M5911</f>
        <v>1.4135823429541596</v>
      </c>
      <c r="J5913" s="7" t="str">
        <f>data!N5911</f>
        <v>T</v>
      </c>
      <c r="K5913" s="8">
        <f t="shared" si="556"/>
        <v>1.2404351010805155</v>
      </c>
      <c r="L5913" s="6">
        <f t="shared" si="557"/>
        <v>1790.7858956205112</v>
      </c>
    </row>
    <row r="5914" spans="1:12" x14ac:dyDescent="0.3">
      <c r="A5914" s="3">
        <f>data!A5912</f>
        <v>5911</v>
      </c>
      <c r="B5914" s="3">
        <f>data!B5912</f>
        <v>2</v>
      </c>
      <c r="C5914" s="3">
        <f t="shared" si="552"/>
        <v>0</v>
      </c>
      <c r="D5914" s="3">
        <f t="shared" si="553"/>
        <v>1</v>
      </c>
      <c r="E5914" s="3">
        <f t="shared" si="554"/>
        <v>0</v>
      </c>
      <c r="F5914" s="3">
        <f t="shared" si="555"/>
        <v>0</v>
      </c>
      <c r="G5914" s="5">
        <f>data!D5912</f>
        <v>55013.280001878702</v>
      </c>
      <c r="H5914" s="7">
        <f>data!L5912</f>
        <v>2.8270373507368898E-2</v>
      </c>
      <c r="I5914" s="8">
        <f>data!M5912</f>
        <v>1.1181211784324625</v>
      </c>
      <c r="J5914" s="7" t="str">
        <f>data!N5912</f>
        <v>T</v>
      </c>
      <c r="K5914" s="8">
        <f t="shared" si="556"/>
        <v>1.2242830772869218</v>
      </c>
      <c r="L5914" s="6">
        <f t="shared" si="557"/>
        <v>620.01885251396186</v>
      </c>
    </row>
    <row r="5915" spans="1:12" x14ac:dyDescent="0.3">
      <c r="A5915" s="3">
        <f>data!A5913</f>
        <v>5912</v>
      </c>
      <c r="B5915" s="3">
        <f>data!B5913</f>
        <v>2</v>
      </c>
      <c r="C5915" s="3">
        <f t="shared" si="552"/>
        <v>0</v>
      </c>
      <c r="D5915" s="3">
        <f t="shared" si="553"/>
        <v>1</v>
      </c>
      <c r="E5915" s="3">
        <f t="shared" si="554"/>
        <v>0</v>
      </c>
      <c r="F5915" s="3">
        <f t="shared" si="555"/>
        <v>0</v>
      </c>
      <c r="G5915" s="5">
        <f>data!D5913</f>
        <v>39731.499995827697</v>
      </c>
      <c r="H5915" s="7">
        <f>data!L5913</f>
        <v>9.4653197006171902E-4</v>
      </c>
      <c r="I5915" s="8">
        <f>data!M5913</f>
        <v>1.0559422857866092</v>
      </c>
      <c r="J5915" s="7" t="str">
        <f>data!N5913</f>
        <v>T</v>
      </c>
      <c r="K5915" s="8">
        <f t="shared" si="556"/>
        <v>1.1728278749716512</v>
      </c>
      <c r="L5915" s="6">
        <f t="shared" si="557"/>
        <v>542.82132661084563</v>
      </c>
    </row>
    <row r="5916" spans="1:12" x14ac:dyDescent="0.3">
      <c r="A5916" s="3">
        <f>data!A5914</f>
        <v>5913</v>
      </c>
      <c r="B5916" s="3">
        <f>data!B5914</f>
        <v>2</v>
      </c>
      <c r="C5916" s="3">
        <f t="shared" si="552"/>
        <v>0</v>
      </c>
      <c r="D5916" s="3">
        <f t="shared" si="553"/>
        <v>1</v>
      </c>
      <c r="E5916" s="3">
        <f t="shared" si="554"/>
        <v>0</v>
      </c>
      <c r="F5916" s="3">
        <f t="shared" si="555"/>
        <v>0</v>
      </c>
      <c r="G5916" s="5">
        <f>data!D5914</f>
        <v>33555.269965171799</v>
      </c>
      <c r="H5916" s="7">
        <f>data!L5914</f>
        <v>-2.5993602031105E-3</v>
      </c>
      <c r="I5916" s="8">
        <f>data!M5914</f>
        <v>0.9429996976111279</v>
      </c>
      <c r="J5916" s="7" t="str">
        <f>data!N5914</f>
        <v>T</v>
      </c>
      <c r="K5916" s="8">
        <f t="shared" si="556"/>
        <v>1.1663108932865003</v>
      </c>
      <c r="L5916" s="6">
        <f t="shared" si="557"/>
        <v>1673.3305153675992</v>
      </c>
    </row>
    <row r="5917" spans="1:12" x14ac:dyDescent="0.3">
      <c r="A5917" s="3">
        <f>data!A5915</f>
        <v>5914</v>
      </c>
      <c r="B5917" s="3">
        <f>data!B5915</f>
        <v>2</v>
      </c>
      <c r="C5917" s="3">
        <f t="shared" si="552"/>
        <v>0</v>
      </c>
      <c r="D5917" s="3">
        <f t="shared" si="553"/>
        <v>1</v>
      </c>
      <c r="E5917" s="3">
        <f t="shared" si="554"/>
        <v>0</v>
      </c>
      <c r="F5917" s="3">
        <f t="shared" si="555"/>
        <v>0</v>
      </c>
      <c r="G5917" s="5">
        <f>data!D5915</f>
        <v>15808.2899945974</v>
      </c>
      <c r="H5917" s="7">
        <f>data!L5915</f>
        <v>-3.7130373953421E-3</v>
      </c>
      <c r="I5917" s="8">
        <f>data!M5915</f>
        <v>1.0886717336228737</v>
      </c>
      <c r="J5917" s="7" t="str">
        <f>data!N5915</f>
        <v>V</v>
      </c>
      <c r="K5917" s="8">
        <f t="shared" si="556"/>
        <v>1.1642715525338576</v>
      </c>
      <c r="L5917" s="6">
        <f t="shared" si="557"/>
        <v>90.349635462639156</v>
      </c>
    </row>
    <row r="5918" spans="1:12" x14ac:dyDescent="0.3">
      <c r="A5918" s="3">
        <f>data!A5916</f>
        <v>5915</v>
      </c>
      <c r="B5918" s="3">
        <f>data!B5916</f>
        <v>2</v>
      </c>
      <c r="C5918" s="3">
        <f t="shared" si="552"/>
        <v>0</v>
      </c>
      <c r="D5918" s="3">
        <f t="shared" si="553"/>
        <v>1</v>
      </c>
      <c r="E5918" s="3">
        <f t="shared" si="554"/>
        <v>0</v>
      </c>
      <c r="F5918" s="3">
        <f t="shared" si="555"/>
        <v>0</v>
      </c>
      <c r="G5918" s="5">
        <f>data!D5916</f>
        <v>9965.1200366318008</v>
      </c>
      <c r="H5918" s="7">
        <f>data!L5916</f>
        <v>1.4384526738509601E-2</v>
      </c>
      <c r="I5918" s="8">
        <f>data!M5916</f>
        <v>0.96462284958094402</v>
      </c>
      <c r="J5918" s="7" t="str">
        <f>data!N5916</f>
        <v>V</v>
      </c>
      <c r="K5918" s="8">
        <f t="shared" si="556"/>
        <v>1.1978577340921372</v>
      </c>
      <c r="L5918" s="6">
        <f t="shared" si="557"/>
        <v>542.08769544622101</v>
      </c>
    </row>
    <row r="5919" spans="1:12" x14ac:dyDescent="0.3">
      <c r="A5919" s="3">
        <f>data!A5917</f>
        <v>5916</v>
      </c>
      <c r="B5919" s="3">
        <f>data!B5917</f>
        <v>2</v>
      </c>
      <c r="C5919" s="3">
        <f t="shared" si="552"/>
        <v>0</v>
      </c>
      <c r="D5919" s="3">
        <f t="shared" si="553"/>
        <v>1</v>
      </c>
      <c r="E5919" s="3">
        <f t="shared" si="554"/>
        <v>0</v>
      </c>
      <c r="F5919" s="3">
        <f t="shared" si="555"/>
        <v>0</v>
      </c>
      <c r="G5919" s="5">
        <f>data!D5917</f>
        <v>42150.750000476801</v>
      </c>
      <c r="H5919" s="7">
        <f>data!L5917</f>
        <v>7.2597745322029103E-3</v>
      </c>
      <c r="I5919" s="8">
        <f>data!M5917</f>
        <v>1.0188297226159142</v>
      </c>
      <c r="J5919" s="7" t="str">
        <f>data!N5917</f>
        <v>T</v>
      </c>
      <c r="K5919" s="8">
        <f t="shared" si="556"/>
        <v>1.1845212244028744</v>
      </c>
      <c r="L5919" s="6">
        <f t="shared" si="557"/>
        <v>1157.1929394386425</v>
      </c>
    </row>
    <row r="5920" spans="1:12" x14ac:dyDescent="0.3">
      <c r="A5920" s="3">
        <f>data!A5918</f>
        <v>5917</v>
      </c>
      <c r="B5920" s="3">
        <f>data!B5918</f>
        <v>2</v>
      </c>
      <c r="C5920" s="3">
        <f t="shared" si="552"/>
        <v>0</v>
      </c>
      <c r="D5920" s="3">
        <f t="shared" si="553"/>
        <v>1</v>
      </c>
      <c r="E5920" s="3">
        <f t="shared" si="554"/>
        <v>0</v>
      </c>
      <c r="F5920" s="3">
        <f t="shared" si="555"/>
        <v>0</v>
      </c>
      <c r="G5920" s="5">
        <f>data!D5918</f>
        <v>36622.669999361002</v>
      </c>
      <c r="H5920" s="7">
        <f>data!L5918</f>
        <v>9.4043440414646393E-3</v>
      </c>
      <c r="I5920" s="8">
        <f>data!M5918</f>
        <v>1.3495821727019499</v>
      </c>
      <c r="J5920" s="7" t="str">
        <f>data!N5918</f>
        <v>V</v>
      </c>
      <c r="K5920" s="8">
        <f t="shared" si="556"/>
        <v>1.1885198531530248</v>
      </c>
      <c r="L5920" s="6">
        <f t="shared" si="557"/>
        <v>950.03127455034246</v>
      </c>
    </row>
    <row r="5921" spans="1:12" x14ac:dyDescent="0.3">
      <c r="A5921" s="3">
        <f>data!A5919</f>
        <v>5918</v>
      </c>
      <c r="B5921" s="3">
        <f>data!B5919</f>
        <v>2</v>
      </c>
      <c r="C5921" s="3">
        <f t="shared" si="552"/>
        <v>0</v>
      </c>
      <c r="D5921" s="3">
        <f t="shared" si="553"/>
        <v>1</v>
      </c>
      <c r="E5921" s="3">
        <f t="shared" si="554"/>
        <v>0</v>
      </c>
      <c r="F5921" s="3">
        <f t="shared" si="555"/>
        <v>0</v>
      </c>
      <c r="G5921" s="5">
        <f>data!D5919</f>
        <v>39219.339998006799</v>
      </c>
      <c r="H5921" s="7">
        <f>data!L5919</f>
        <v>1.885619180331E-3</v>
      </c>
      <c r="I5921" s="8">
        <f>data!M5919</f>
        <v>1.0752559355260292</v>
      </c>
      <c r="J5921" s="7" t="str">
        <f>data!N5919</f>
        <v>T</v>
      </c>
      <c r="K5921" s="8">
        <f t="shared" si="556"/>
        <v>1.1745599105136943</v>
      </c>
      <c r="L5921" s="6">
        <f t="shared" si="557"/>
        <v>386.75287150022825</v>
      </c>
    </row>
    <row r="5922" spans="1:12" x14ac:dyDescent="0.3">
      <c r="A5922" s="3">
        <f>data!A5920</f>
        <v>5919</v>
      </c>
      <c r="B5922" s="3">
        <f>data!B5920</f>
        <v>2</v>
      </c>
      <c r="C5922" s="3">
        <f t="shared" si="552"/>
        <v>0</v>
      </c>
      <c r="D5922" s="3">
        <f t="shared" si="553"/>
        <v>1</v>
      </c>
      <c r="E5922" s="3">
        <f t="shared" si="554"/>
        <v>0</v>
      </c>
      <c r="F5922" s="3">
        <f t="shared" si="555"/>
        <v>0</v>
      </c>
      <c r="G5922" s="5">
        <f>data!D5920</f>
        <v>26611.190100908301</v>
      </c>
      <c r="H5922" s="7">
        <f>data!L5920</f>
        <v>3.0643340952014701E-3</v>
      </c>
      <c r="I5922" s="8">
        <f>data!M5920</f>
        <v>1.1039529791402558</v>
      </c>
      <c r="J5922" s="7" t="str">
        <f>data!N5920</f>
        <v>V</v>
      </c>
      <c r="K5922" s="8">
        <f t="shared" si="556"/>
        <v>1.176737531726368</v>
      </c>
      <c r="L5922" s="6">
        <f t="shared" si="557"/>
        <v>140.97520371019576</v>
      </c>
    </row>
    <row r="5923" spans="1:12" x14ac:dyDescent="0.3">
      <c r="A5923" s="3">
        <f>data!A5921</f>
        <v>5920</v>
      </c>
      <c r="B5923" s="3">
        <f>data!B5921</f>
        <v>2</v>
      </c>
      <c r="C5923" s="3">
        <f t="shared" si="552"/>
        <v>0</v>
      </c>
      <c r="D5923" s="3">
        <f t="shared" si="553"/>
        <v>1</v>
      </c>
      <c r="E5923" s="3">
        <f t="shared" si="554"/>
        <v>0</v>
      </c>
      <c r="F5923" s="3">
        <f t="shared" si="555"/>
        <v>0</v>
      </c>
      <c r="G5923" s="5">
        <f>data!D5921</f>
        <v>24523.120094776201</v>
      </c>
      <c r="H5923" s="7">
        <f>data!L5921</f>
        <v>-1.0280750936926399E-2</v>
      </c>
      <c r="I5923" s="8">
        <f>data!M5921</f>
        <v>1.0230409068506654</v>
      </c>
      <c r="J5923" s="7" t="str">
        <f>data!N5921</f>
        <v>T</v>
      </c>
      <c r="K5923" s="8">
        <f t="shared" si="556"/>
        <v>1.1523172179652161</v>
      </c>
      <c r="L5923" s="6">
        <f t="shared" si="557"/>
        <v>409.83932453080195</v>
      </c>
    </row>
    <row r="5924" spans="1:12" x14ac:dyDescent="0.3">
      <c r="A5924" s="3">
        <f>data!A5922</f>
        <v>5921</v>
      </c>
      <c r="B5924" s="3">
        <f>data!B5922</f>
        <v>2</v>
      </c>
      <c r="C5924" s="3">
        <f t="shared" si="552"/>
        <v>0</v>
      </c>
      <c r="D5924" s="3">
        <f t="shared" si="553"/>
        <v>1</v>
      </c>
      <c r="E5924" s="3">
        <f t="shared" si="554"/>
        <v>0</v>
      </c>
      <c r="F5924" s="3">
        <f t="shared" si="555"/>
        <v>0</v>
      </c>
      <c r="G5924" s="5">
        <f>data!D5922</f>
        <v>40003.570190072103</v>
      </c>
      <c r="H5924" s="7">
        <f>data!L5922</f>
        <v>0.10020276403596801</v>
      </c>
      <c r="I5924" s="8">
        <f>data!M5922</f>
        <v>1.2729706984928468</v>
      </c>
      <c r="J5924" s="7" t="str">
        <f>data!N5922</f>
        <v>T</v>
      </c>
      <c r="K5924" s="8">
        <f t="shared" si="556"/>
        <v>1.3707971392018146</v>
      </c>
      <c r="L5924" s="6">
        <f t="shared" si="557"/>
        <v>382.83466683503093</v>
      </c>
    </row>
    <row r="5925" spans="1:12" x14ac:dyDescent="0.3">
      <c r="A5925" s="3">
        <f>data!A5923</f>
        <v>5922</v>
      </c>
      <c r="B5925" s="3">
        <f>data!B5923</f>
        <v>2</v>
      </c>
      <c r="C5925" s="3">
        <f t="shared" si="552"/>
        <v>0</v>
      </c>
      <c r="D5925" s="3">
        <f t="shared" si="553"/>
        <v>1</v>
      </c>
      <c r="E5925" s="3">
        <f t="shared" si="554"/>
        <v>0</v>
      </c>
      <c r="F5925" s="3">
        <f t="shared" si="555"/>
        <v>0</v>
      </c>
      <c r="G5925" s="5">
        <f>data!D5923</f>
        <v>71989.3502671272</v>
      </c>
      <c r="H5925" s="7">
        <f>data!L5923</f>
        <v>8.2558369923953802E-3</v>
      </c>
      <c r="I5925" s="8">
        <f>data!M5923</f>
        <v>1.2712756849315068</v>
      </c>
      <c r="J5925" s="7" t="str">
        <f>data!N5923</f>
        <v>V</v>
      </c>
      <c r="K5925" s="8">
        <f t="shared" si="556"/>
        <v>1.1863767436374828</v>
      </c>
      <c r="L5925" s="6">
        <f t="shared" si="557"/>
        <v>518.88701529834907</v>
      </c>
    </row>
    <row r="5926" spans="1:12" x14ac:dyDescent="0.3">
      <c r="A5926" s="3">
        <f>data!A5924</f>
        <v>5923</v>
      </c>
      <c r="B5926" s="3">
        <f>data!B5924</f>
        <v>2</v>
      </c>
      <c r="C5926" s="3">
        <f t="shared" si="552"/>
        <v>0</v>
      </c>
      <c r="D5926" s="3">
        <f t="shared" si="553"/>
        <v>1</v>
      </c>
      <c r="E5926" s="3">
        <f t="shared" si="554"/>
        <v>0</v>
      </c>
      <c r="F5926" s="3">
        <f t="shared" si="555"/>
        <v>0</v>
      </c>
      <c r="G5926" s="5">
        <f>data!D5924</f>
        <v>62348.150251507803</v>
      </c>
      <c r="H5926" s="7">
        <f>data!L5924</f>
        <v>1.5014976433487E-4</v>
      </c>
      <c r="I5926" s="8">
        <f>data!M5924</f>
        <v>1.0532752020416845</v>
      </c>
      <c r="J5926" s="7" t="str">
        <f>data!N5924</f>
        <v>V</v>
      </c>
      <c r="K5926" s="8">
        <f t="shared" si="556"/>
        <v>1.1713610435256026</v>
      </c>
      <c r="L5926" s="6">
        <f t="shared" si="557"/>
        <v>869.39918915653732</v>
      </c>
    </row>
    <row r="5927" spans="1:12" x14ac:dyDescent="0.3">
      <c r="A5927" s="3">
        <f>data!A5925</f>
        <v>5924</v>
      </c>
      <c r="B5927" s="3">
        <f>data!B5925</f>
        <v>2</v>
      </c>
      <c r="C5927" s="3">
        <f t="shared" si="552"/>
        <v>0</v>
      </c>
      <c r="D5927" s="3">
        <f t="shared" si="553"/>
        <v>1</v>
      </c>
      <c r="E5927" s="3">
        <f t="shared" si="554"/>
        <v>0</v>
      </c>
      <c r="F5927" s="3">
        <f t="shared" si="555"/>
        <v>0</v>
      </c>
      <c r="G5927" s="5">
        <f>data!D5925</f>
        <v>73599.430233597799</v>
      </c>
      <c r="H5927" s="7">
        <f>data!L5925</f>
        <v>9.6638400076888106E-2</v>
      </c>
      <c r="I5927" s="8">
        <f>data!M5925</f>
        <v>1.1567536023701575</v>
      </c>
      <c r="J5927" s="7" t="str">
        <f>data!N5925</f>
        <v>T</v>
      </c>
      <c r="K5927" s="8">
        <f t="shared" si="556"/>
        <v>1.3631405449714635</v>
      </c>
      <c r="L5927" s="6">
        <f t="shared" si="557"/>
        <v>3135.0096880920578</v>
      </c>
    </row>
    <row r="5928" spans="1:12" x14ac:dyDescent="0.3">
      <c r="A5928" s="3">
        <f>data!A5926</f>
        <v>5925</v>
      </c>
      <c r="B5928" s="3">
        <f>data!B5926</f>
        <v>2</v>
      </c>
      <c r="C5928" s="3">
        <f t="shared" si="552"/>
        <v>0</v>
      </c>
      <c r="D5928" s="3">
        <f t="shared" si="553"/>
        <v>1</v>
      </c>
      <c r="E5928" s="3">
        <f t="shared" si="554"/>
        <v>0</v>
      </c>
      <c r="F5928" s="3">
        <f t="shared" si="555"/>
        <v>0</v>
      </c>
      <c r="G5928" s="5">
        <f>data!D5926</f>
        <v>78911.335008620998</v>
      </c>
      <c r="H5928" s="7">
        <f>data!L5926</f>
        <v>7.7316801298617103E-4</v>
      </c>
      <c r="I5928" s="8">
        <f>data!M5926</f>
        <v>0.94947473736868437</v>
      </c>
      <c r="J5928" s="7" t="str">
        <f>data!N5926</f>
        <v>V</v>
      </c>
      <c r="K5928" s="8">
        <f t="shared" si="556"/>
        <v>1.1725084050004617</v>
      </c>
      <c r="L5928" s="6">
        <f t="shared" si="557"/>
        <v>3925.3667820559335</v>
      </c>
    </row>
    <row r="5929" spans="1:12" x14ac:dyDescent="0.3">
      <c r="A5929" s="3">
        <f>data!A5927</f>
        <v>5926</v>
      </c>
      <c r="B5929" s="3">
        <f>data!B5927</f>
        <v>2</v>
      </c>
      <c r="C5929" s="3">
        <f t="shared" si="552"/>
        <v>0</v>
      </c>
      <c r="D5929" s="3">
        <f t="shared" si="553"/>
        <v>1</v>
      </c>
      <c r="E5929" s="3">
        <f t="shared" si="554"/>
        <v>0</v>
      </c>
      <c r="F5929" s="3">
        <f t="shared" si="555"/>
        <v>0</v>
      </c>
      <c r="G5929" s="5">
        <f>data!D5927</f>
        <v>73473.840000629498</v>
      </c>
      <c r="H5929" s="7">
        <f>data!L5927</f>
        <v>9.5490640343646599E-3</v>
      </c>
      <c r="I5929" s="8">
        <f>data!M5927</f>
        <v>0.93620941122284485</v>
      </c>
      <c r="J5929" s="7" t="str">
        <f>data!N5927</f>
        <v>T</v>
      </c>
      <c r="K5929" s="8">
        <f t="shared" si="556"/>
        <v>1.1887901745761853</v>
      </c>
      <c r="L5929" s="6">
        <f t="shared" si="557"/>
        <v>4687.4136576084957</v>
      </c>
    </row>
    <row r="5930" spans="1:12" x14ac:dyDescent="0.3">
      <c r="A5930" s="3">
        <f>data!A5928</f>
        <v>5927</v>
      </c>
      <c r="B5930" s="3">
        <f>data!B5928</f>
        <v>2</v>
      </c>
      <c r="C5930" s="3">
        <f t="shared" si="552"/>
        <v>0</v>
      </c>
      <c r="D5930" s="3">
        <f t="shared" si="553"/>
        <v>1</v>
      </c>
      <c r="E5930" s="3">
        <f t="shared" si="554"/>
        <v>0</v>
      </c>
      <c r="F5930" s="3">
        <f t="shared" si="555"/>
        <v>0</v>
      </c>
      <c r="G5930" s="5">
        <f>data!D5928</f>
        <v>77474.665017128005</v>
      </c>
      <c r="H5930" s="7">
        <f>data!L5928</f>
        <v>3.00892653613733E-2</v>
      </c>
      <c r="I5930" s="8">
        <f>data!M5928</f>
        <v>1.1041591057559701</v>
      </c>
      <c r="J5930" s="7" t="str">
        <f>data!N5928</f>
        <v>T</v>
      </c>
      <c r="K5930" s="8">
        <f t="shared" si="556"/>
        <v>1.2277874125210235</v>
      </c>
      <c r="L5930" s="6">
        <f t="shared" si="557"/>
        <v>1184.1195442834828</v>
      </c>
    </row>
    <row r="5931" spans="1:12" x14ac:dyDescent="0.3">
      <c r="A5931" s="3">
        <f>data!A5929</f>
        <v>5928</v>
      </c>
      <c r="B5931" s="3">
        <f>data!B5929</f>
        <v>2</v>
      </c>
      <c r="C5931" s="3">
        <f t="shared" si="552"/>
        <v>0</v>
      </c>
      <c r="D5931" s="3">
        <f t="shared" si="553"/>
        <v>1</v>
      </c>
      <c r="E5931" s="3">
        <f t="shared" si="554"/>
        <v>0</v>
      </c>
      <c r="F5931" s="3">
        <f t="shared" si="555"/>
        <v>0</v>
      </c>
      <c r="G5931" s="5">
        <f>data!D5929</f>
        <v>319152.85001564003</v>
      </c>
      <c r="H5931" s="7">
        <f>data!L5929</f>
        <v>0.13219840668102301</v>
      </c>
      <c r="I5931" s="8">
        <f>data!M5929</f>
        <v>1.4883387064275639</v>
      </c>
      <c r="J5931" s="7" t="str">
        <f>data!N5929</f>
        <v>T</v>
      </c>
      <c r="K5931" s="8">
        <f t="shared" si="556"/>
        <v>1.4414815811023154</v>
      </c>
      <c r="L5931" s="6">
        <f t="shared" si="557"/>
        <v>700.7288678004428</v>
      </c>
    </row>
    <row r="5932" spans="1:12" x14ac:dyDescent="0.3">
      <c r="A5932" s="3">
        <f>data!A5930</f>
        <v>5929</v>
      </c>
      <c r="B5932" s="3">
        <f>data!B5930</f>
        <v>2</v>
      </c>
      <c r="C5932" s="3">
        <f t="shared" si="552"/>
        <v>0</v>
      </c>
      <c r="D5932" s="3">
        <f t="shared" si="553"/>
        <v>1</v>
      </c>
      <c r="E5932" s="3">
        <f t="shared" si="554"/>
        <v>0</v>
      </c>
      <c r="F5932" s="3">
        <f t="shared" si="555"/>
        <v>0</v>
      </c>
      <c r="G5932" s="5">
        <f>data!D5930</f>
        <v>296999.12999343901</v>
      </c>
      <c r="H5932" s="7">
        <f>data!L5930</f>
        <v>0.132514263817854</v>
      </c>
      <c r="I5932" s="8">
        <f>data!M5930</f>
        <v>1.5182307071793493</v>
      </c>
      <c r="J5932" s="7" t="str">
        <f>data!N5930</f>
        <v>V</v>
      </c>
      <c r="K5932" s="8">
        <f t="shared" si="556"/>
        <v>1.4421972360610802</v>
      </c>
      <c r="L5932" s="6">
        <f t="shared" si="557"/>
        <v>1716.9783233117944</v>
      </c>
    </row>
    <row r="5933" spans="1:12" x14ac:dyDescent="0.3">
      <c r="A5933" s="3">
        <f>data!A5931</f>
        <v>5930</v>
      </c>
      <c r="B5933" s="3">
        <f>data!B5931</f>
        <v>2</v>
      </c>
      <c r="C5933" s="3">
        <f t="shared" si="552"/>
        <v>0</v>
      </c>
      <c r="D5933" s="3">
        <f t="shared" si="553"/>
        <v>1</v>
      </c>
      <c r="E5933" s="3">
        <f t="shared" si="554"/>
        <v>0</v>
      </c>
      <c r="F5933" s="3">
        <f t="shared" si="555"/>
        <v>0</v>
      </c>
      <c r="G5933" s="5">
        <f>data!D5931</f>
        <v>124431.94999647151</v>
      </c>
      <c r="H5933" s="7">
        <f>data!L5931</f>
        <v>2.4374058932432E-2</v>
      </c>
      <c r="I5933" s="8">
        <f>data!M5931</f>
        <v>1.6169367753507142</v>
      </c>
      <c r="J5933" s="7" t="str">
        <f>data!N5931</f>
        <v>V</v>
      </c>
      <c r="K5933" s="8">
        <f t="shared" si="556"/>
        <v>1.2168099376608781</v>
      </c>
      <c r="L5933" s="6">
        <f t="shared" si="557"/>
        <v>19921.740130135197</v>
      </c>
    </row>
    <row r="5934" spans="1:12" x14ac:dyDescent="0.3">
      <c r="A5934" s="3">
        <f>data!A5932</f>
        <v>5931</v>
      </c>
      <c r="B5934" s="3">
        <f>data!B5932</f>
        <v>2</v>
      </c>
      <c r="C5934" s="3">
        <f t="shared" si="552"/>
        <v>0</v>
      </c>
      <c r="D5934" s="3">
        <f t="shared" si="553"/>
        <v>1</v>
      </c>
      <c r="E5934" s="3">
        <f t="shared" si="554"/>
        <v>0</v>
      </c>
      <c r="F5934" s="3">
        <f t="shared" si="555"/>
        <v>0</v>
      </c>
      <c r="G5934" s="5">
        <f>data!D5932</f>
        <v>276972.54998826998</v>
      </c>
      <c r="H5934" s="7">
        <f>data!L5932</f>
        <v>9.2027767728107297E-3</v>
      </c>
      <c r="I5934" s="8">
        <f>data!M5932</f>
        <v>1.4063029676233159</v>
      </c>
      <c r="J5934" s="7" t="str">
        <f>data!N5932</f>
        <v>T</v>
      </c>
      <c r="K5934" s="8">
        <f t="shared" si="556"/>
        <v>1.1881434495430352</v>
      </c>
      <c r="L5934" s="6">
        <f t="shared" si="557"/>
        <v>13182.113921937571</v>
      </c>
    </row>
    <row r="5935" spans="1:12" x14ac:dyDescent="0.3">
      <c r="A5935" s="3">
        <f>data!A5933</f>
        <v>5932</v>
      </c>
      <c r="B5935" s="3">
        <f>data!B5933</f>
        <v>2</v>
      </c>
      <c r="C5935" s="3">
        <f t="shared" si="552"/>
        <v>0</v>
      </c>
      <c r="D5935" s="3">
        <f t="shared" si="553"/>
        <v>1</v>
      </c>
      <c r="E5935" s="3">
        <f t="shared" si="554"/>
        <v>0</v>
      </c>
      <c r="F5935" s="3">
        <f t="shared" si="555"/>
        <v>0</v>
      </c>
      <c r="G5935" s="5">
        <f>data!D5933</f>
        <v>253873.88999366801</v>
      </c>
      <c r="H5935" s="7">
        <f>data!L5933</f>
        <v>0.13087344587893099</v>
      </c>
      <c r="I5935" s="8">
        <f>data!M5933</f>
        <v>1.4724749132514301</v>
      </c>
      <c r="J5935" s="7" t="str">
        <f>data!N5933</f>
        <v>V</v>
      </c>
      <c r="K5935" s="8">
        <f t="shared" si="556"/>
        <v>1.4384834115161316</v>
      </c>
      <c r="L5935" s="6">
        <f t="shared" si="557"/>
        <v>293.33152601635896</v>
      </c>
    </row>
    <row r="5936" spans="1:12" x14ac:dyDescent="0.3">
      <c r="A5936" s="3">
        <f>data!A5934</f>
        <v>5933</v>
      </c>
      <c r="B5936" s="3">
        <f>data!B5934</f>
        <v>2</v>
      </c>
      <c r="C5936" s="3">
        <f t="shared" si="552"/>
        <v>0</v>
      </c>
      <c r="D5936" s="3">
        <f t="shared" si="553"/>
        <v>1</v>
      </c>
      <c r="E5936" s="3">
        <f t="shared" si="554"/>
        <v>0</v>
      </c>
      <c r="F5936" s="3">
        <f t="shared" si="555"/>
        <v>0</v>
      </c>
      <c r="G5936" s="5">
        <f>data!D5934</f>
        <v>59372.569998264298</v>
      </c>
      <c r="H5936" s="7">
        <f>data!L5934</f>
        <v>1.36793787994667E-2</v>
      </c>
      <c r="I5936" s="8">
        <f>data!M5934</f>
        <v>0.90836433788066695</v>
      </c>
      <c r="J5936" s="7" t="str">
        <f>data!N5934</f>
        <v>V</v>
      </c>
      <c r="K5936" s="8">
        <f t="shared" si="556"/>
        <v>1.1965311310375923</v>
      </c>
      <c r="L5936" s="6">
        <f t="shared" si="557"/>
        <v>4930.3041901880251</v>
      </c>
    </row>
    <row r="5937" spans="1:12" x14ac:dyDescent="0.3">
      <c r="A5937" s="3">
        <f>data!A5935</f>
        <v>5934</v>
      </c>
      <c r="B5937" s="3">
        <f>data!B5935</f>
        <v>2</v>
      </c>
      <c r="C5937" s="3">
        <f t="shared" si="552"/>
        <v>0</v>
      </c>
      <c r="D5937" s="3">
        <f t="shared" si="553"/>
        <v>1</v>
      </c>
      <c r="E5937" s="3">
        <f t="shared" si="554"/>
        <v>0</v>
      </c>
      <c r="F5937" s="3">
        <f t="shared" si="555"/>
        <v>0</v>
      </c>
      <c r="G5937" s="5">
        <f>data!D5935</f>
        <v>36547.400000095397</v>
      </c>
      <c r="H5937" s="7">
        <f>data!L5935</f>
        <v>1.13470202567538E-3</v>
      </c>
      <c r="I5937" s="8">
        <f>data!M5935</f>
        <v>1.2124131749943985</v>
      </c>
      <c r="J5937" s="7" t="str">
        <f>data!N5935</f>
        <v>T</v>
      </c>
      <c r="K5937" s="8">
        <f t="shared" si="556"/>
        <v>1.173174727697555</v>
      </c>
      <c r="L5937" s="6">
        <f t="shared" si="557"/>
        <v>56.270414421271312</v>
      </c>
    </row>
    <row r="5938" spans="1:12" x14ac:dyDescent="0.3">
      <c r="A5938" s="3">
        <f>data!A5936</f>
        <v>5935</v>
      </c>
      <c r="B5938" s="3">
        <f>data!B5936</f>
        <v>2</v>
      </c>
      <c r="C5938" s="3">
        <f t="shared" si="552"/>
        <v>0</v>
      </c>
      <c r="D5938" s="3">
        <f t="shared" si="553"/>
        <v>1</v>
      </c>
      <c r="E5938" s="3">
        <f t="shared" si="554"/>
        <v>0</v>
      </c>
      <c r="F5938" s="3">
        <f t="shared" si="555"/>
        <v>0</v>
      </c>
      <c r="G5938" s="5">
        <f>data!D5936</f>
        <v>56364.1850025655</v>
      </c>
      <c r="H5938" s="7">
        <f>data!L5936</f>
        <v>1.4356868273931201E-2</v>
      </c>
      <c r="I5938" s="8">
        <f>data!M5936</f>
        <v>1.0121929352698584</v>
      </c>
      <c r="J5938" s="7" t="str">
        <f>data!N5936</f>
        <v>T</v>
      </c>
      <c r="K5938" s="8">
        <f t="shared" si="556"/>
        <v>1.197805672196355</v>
      </c>
      <c r="L5938" s="6">
        <f t="shared" si="557"/>
        <v>1941.8638679197995</v>
      </c>
    </row>
    <row r="5939" spans="1:12" x14ac:dyDescent="0.3">
      <c r="A5939" s="3">
        <f>data!A5937</f>
        <v>5936</v>
      </c>
      <c r="B5939" s="3">
        <f>data!B5937</f>
        <v>2</v>
      </c>
      <c r="C5939" s="3">
        <f t="shared" si="552"/>
        <v>0</v>
      </c>
      <c r="D5939" s="3">
        <f t="shared" si="553"/>
        <v>1</v>
      </c>
      <c r="E5939" s="3">
        <f t="shared" si="554"/>
        <v>0</v>
      </c>
      <c r="F5939" s="3">
        <f t="shared" si="555"/>
        <v>0</v>
      </c>
      <c r="G5939" s="5">
        <f>data!D5937</f>
        <v>63731.020005703002</v>
      </c>
      <c r="H5939" s="7">
        <f>data!L5937</f>
        <v>6.2235555326625404E-3</v>
      </c>
      <c r="I5939" s="8">
        <f>data!M5937</f>
        <v>1.2477777777777779</v>
      </c>
      <c r="J5939" s="7" t="str">
        <f>data!N5937</f>
        <v>V</v>
      </c>
      <c r="K5939" s="8">
        <f t="shared" si="556"/>
        <v>1.1825939792495936</v>
      </c>
      <c r="L5939" s="6">
        <f t="shared" si="557"/>
        <v>270.7884892769485</v>
      </c>
    </row>
    <row r="5940" spans="1:12" x14ac:dyDescent="0.3">
      <c r="A5940" s="3">
        <f>data!A5938</f>
        <v>5937</v>
      </c>
      <c r="B5940" s="3">
        <f>data!B5938</f>
        <v>2</v>
      </c>
      <c r="C5940" s="3">
        <f t="shared" si="552"/>
        <v>0</v>
      </c>
      <c r="D5940" s="3">
        <f t="shared" si="553"/>
        <v>1</v>
      </c>
      <c r="E5940" s="3">
        <f t="shared" si="554"/>
        <v>0</v>
      </c>
      <c r="F5940" s="3">
        <f t="shared" si="555"/>
        <v>0</v>
      </c>
      <c r="G5940" s="5">
        <f>data!D5938</f>
        <v>112889.4492794275</v>
      </c>
      <c r="H5940" s="7">
        <f>data!L5938</f>
        <v>2.5016139206123201E-3</v>
      </c>
      <c r="I5940" s="8">
        <f>data!M5938</f>
        <v>1.0308582449373191</v>
      </c>
      <c r="J5940" s="7" t="str">
        <f>data!N5938</f>
        <v>T</v>
      </c>
      <c r="K5940" s="8">
        <f t="shared" si="556"/>
        <v>1.1756974290958533</v>
      </c>
      <c r="L5940" s="6">
        <f t="shared" si="557"/>
        <v>2368.2388112012081</v>
      </c>
    </row>
    <row r="5941" spans="1:12" x14ac:dyDescent="0.3">
      <c r="A5941" s="3">
        <f>data!A5939</f>
        <v>5938</v>
      </c>
      <c r="B5941" s="3">
        <f>data!B5939</f>
        <v>2</v>
      </c>
      <c r="C5941" s="3">
        <f t="shared" si="552"/>
        <v>0</v>
      </c>
      <c r="D5941" s="3">
        <f t="shared" si="553"/>
        <v>1</v>
      </c>
      <c r="E5941" s="3">
        <f t="shared" si="554"/>
        <v>0</v>
      </c>
      <c r="F5941" s="3">
        <f t="shared" si="555"/>
        <v>0</v>
      </c>
      <c r="G5941" s="5">
        <f>data!D5939</f>
        <v>103070.009218633</v>
      </c>
      <c r="H5941" s="7">
        <f>data!L5939</f>
        <v>-2.36899702985939E-3</v>
      </c>
      <c r="I5941" s="8">
        <f>data!M5939</f>
        <v>1.0735477676428229</v>
      </c>
      <c r="J5941" s="7" t="str">
        <f>data!N5939</f>
        <v>V</v>
      </c>
      <c r="K5941" s="8">
        <f t="shared" si="556"/>
        <v>1.1667331748316045</v>
      </c>
      <c r="L5941" s="6">
        <f t="shared" si="557"/>
        <v>895.01049809081189</v>
      </c>
    </row>
    <row r="5942" spans="1:12" x14ac:dyDescent="0.3">
      <c r="A5942" s="3">
        <f>data!A5940</f>
        <v>5939</v>
      </c>
      <c r="B5942" s="3">
        <f>data!B5940</f>
        <v>2</v>
      </c>
      <c r="C5942" s="3">
        <f t="shared" si="552"/>
        <v>0</v>
      </c>
      <c r="D5942" s="3">
        <f t="shared" si="553"/>
        <v>1</v>
      </c>
      <c r="E5942" s="3">
        <f t="shared" si="554"/>
        <v>0</v>
      </c>
      <c r="F5942" s="3">
        <f t="shared" si="555"/>
        <v>0</v>
      </c>
      <c r="G5942" s="5">
        <f>data!D5940</f>
        <v>117653.75919044</v>
      </c>
      <c r="H5942" s="7">
        <f>data!L5940</f>
        <v>1.6403815112692899E-2</v>
      </c>
      <c r="I5942" s="8">
        <f>data!M5940</f>
        <v>1.0772396992733839</v>
      </c>
      <c r="J5942" s="7" t="str">
        <f>data!N5940</f>
        <v>T</v>
      </c>
      <c r="K5942" s="8">
        <f t="shared" si="556"/>
        <v>1.2016647870946009</v>
      </c>
      <c r="L5942" s="6">
        <f t="shared" si="557"/>
        <v>1821.4687299837467</v>
      </c>
    </row>
    <row r="5943" spans="1:12" x14ac:dyDescent="0.3">
      <c r="A5943" s="3">
        <f>data!A5941</f>
        <v>5940</v>
      </c>
      <c r="B5943" s="3">
        <f>data!B5941</f>
        <v>2</v>
      </c>
      <c r="C5943" s="3">
        <f t="shared" si="552"/>
        <v>0</v>
      </c>
      <c r="D5943" s="3">
        <f t="shared" si="553"/>
        <v>1</v>
      </c>
      <c r="E5943" s="3">
        <f t="shared" si="554"/>
        <v>0</v>
      </c>
      <c r="F5943" s="3">
        <f t="shared" si="555"/>
        <v>0</v>
      </c>
      <c r="G5943" s="5">
        <f>data!D5941</f>
        <v>94824.600003004103</v>
      </c>
      <c r="H5943" s="7">
        <f>data!L5941</f>
        <v>0.24231438762739399</v>
      </c>
      <c r="I5943" s="8">
        <f>data!M5941</f>
        <v>2.9594441751494589</v>
      </c>
      <c r="J5943" s="7" t="str">
        <f>data!N5941</f>
        <v>T</v>
      </c>
      <c r="K5943" s="8">
        <f t="shared" si="556"/>
        <v>1.7137971116164568</v>
      </c>
      <c r="L5943" s="6">
        <f t="shared" si="557"/>
        <v>147133.32059821021</v>
      </c>
    </row>
    <row r="5944" spans="1:12" x14ac:dyDescent="0.3">
      <c r="A5944" s="3">
        <f>data!A5942</f>
        <v>5941</v>
      </c>
      <c r="B5944" s="3">
        <f>data!B5942</f>
        <v>2</v>
      </c>
      <c r="C5944" s="3">
        <f t="shared" si="552"/>
        <v>0</v>
      </c>
      <c r="D5944" s="3">
        <f t="shared" si="553"/>
        <v>1</v>
      </c>
      <c r="E5944" s="3">
        <f t="shared" si="554"/>
        <v>0</v>
      </c>
      <c r="F5944" s="3">
        <f t="shared" si="555"/>
        <v>0</v>
      </c>
      <c r="G5944" s="5">
        <f>data!D5942</f>
        <v>105932.860010378</v>
      </c>
      <c r="H5944" s="7">
        <f>data!L5942</f>
        <v>0.229717620573647</v>
      </c>
      <c r="I5944" s="8">
        <f>data!M5942</f>
        <v>3.3037731314587839</v>
      </c>
      <c r="J5944" s="7" t="str">
        <f>data!N5942</f>
        <v>T</v>
      </c>
      <c r="K5944" s="8">
        <f t="shared" si="556"/>
        <v>1.6802060850333196</v>
      </c>
      <c r="L5944" s="6">
        <f t="shared" si="557"/>
        <v>279235.83615393139</v>
      </c>
    </row>
    <row r="5945" spans="1:12" x14ac:dyDescent="0.3">
      <c r="A5945" s="3">
        <f>data!A5943</f>
        <v>5942</v>
      </c>
      <c r="B5945" s="3">
        <f>data!B5943</f>
        <v>2</v>
      </c>
      <c r="C5945" s="3">
        <f t="shared" si="552"/>
        <v>0</v>
      </c>
      <c r="D5945" s="3">
        <f t="shared" si="553"/>
        <v>1</v>
      </c>
      <c r="E5945" s="3">
        <f t="shared" si="554"/>
        <v>0</v>
      </c>
      <c r="F5945" s="3">
        <f t="shared" si="555"/>
        <v>0</v>
      </c>
      <c r="G5945" s="5">
        <f>data!D5943</f>
        <v>40471.714996933952</v>
      </c>
      <c r="H5945" s="7">
        <f>data!L5943</f>
        <v>3.0347592812105001E-2</v>
      </c>
      <c r="I5945" s="8">
        <f>data!M5943</f>
        <v>1.761988011988012</v>
      </c>
      <c r="J5945" s="7" t="str">
        <f>data!N5943</f>
        <v>V</v>
      </c>
      <c r="K5945" s="8">
        <f t="shared" si="556"/>
        <v>1.2282859272512232</v>
      </c>
      <c r="L5945" s="6">
        <f t="shared" si="557"/>
        <v>11527.878926415737</v>
      </c>
    </row>
    <row r="5946" spans="1:12" x14ac:dyDescent="0.3">
      <c r="A5946" s="3">
        <f>data!A5944</f>
        <v>5943</v>
      </c>
      <c r="B5946" s="3">
        <f>data!B5944</f>
        <v>2</v>
      </c>
      <c r="C5946" s="3">
        <f t="shared" si="552"/>
        <v>0</v>
      </c>
      <c r="D5946" s="3">
        <f t="shared" si="553"/>
        <v>1</v>
      </c>
      <c r="E5946" s="3">
        <f t="shared" si="554"/>
        <v>0</v>
      </c>
      <c r="F5946" s="3">
        <f t="shared" si="555"/>
        <v>0</v>
      </c>
      <c r="G5946" s="5">
        <f>data!D5944</f>
        <v>77393.159991979599</v>
      </c>
      <c r="H5946" s="7">
        <f>data!L5944</f>
        <v>3.0328936744458301E-2</v>
      </c>
      <c r="I5946" s="8">
        <f>data!M5944</f>
        <v>1.2020677921737992</v>
      </c>
      <c r="J5946" s="7" t="str">
        <f>data!N5944</f>
        <v>V</v>
      </c>
      <c r="K5946" s="8">
        <f t="shared" si="556"/>
        <v>1.2282499183950812</v>
      </c>
      <c r="L5946" s="6">
        <f t="shared" si="557"/>
        <v>53.053300119321982</v>
      </c>
    </row>
    <row r="5947" spans="1:12" x14ac:dyDescent="0.3">
      <c r="A5947" s="3">
        <f>data!A5945</f>
        <v>5944</v>
      </c>
      <c r="B5947" s="3">
        <f>data!B5945</f>
        <v>2</v>
      </c>
      <c r="C5947" s="3">
        <f t="shared" si="552"/>
        <v>0</v>
      </c>
      <c r="D5947" s="3">
        <f t="shared" si="553"/>
        <v>1</v>
      </c>
      <c r="E5947" s="3">
        <f t="shared" si="554"/>
        <v>0</v>
      </c>
      <c r="F5947" s="3">
        <f t="shared" si="555"/>
        <v>0</v>
      </c>
      <c r="G5947" s="5">
        <f>data!D5945</f>
        <v>55638.550003349803</v>
      </c>
      <c r="H5947" s="7">
        <f>data!L5945</f>
        <v>0.24637845975410999</v>
      </c>
      <c r="I5947" s="8">
        <f>data!M5945</f>
        <v>1.9873760144274122</v>
      </c>
      <c r="J5947" s="7" t="str">
        <f>data!N5945</f>
        <v>V</v>
      </c>
      <c r="K5947" s="8">
        <f t="shared" si="556"/>
        <v>1.7247771650373747</v>
      </c>
      <c r="L5947" s="6">
        <f t="shared" si="557"/>
        <v>3836.7317941072902</v>
      </c>
    </row>
    <row r="5948" spans="1:12" x14ac:dyDescent="0.3">
      <c r="A5948" s="3">
        <f>data!A5946</f>
        <v>5945</v>
      </c>
      <c r="B5948" s="3">
        <f>data!B5946</f>
        <v>2</v>
      </c>
      <c r="C5948" s="3">
        <f t="shared" si="552"/>
        <v>0</v>
      </c>
      <c r="D5948" s="3">
        <f t="shared" si="553"/>
        <v>1</v>
      </c>
      <c r="E5948" s="3">
        <f t="shared" si="554"/>
        <v>0</v>
      </c>
      <c r="F5948" s="3">
        <f t="shared" si="555"/>
        <v>0</v>
      </c>
      <c r="G5948" s="5">
        <f>data!D5946</f>
        <v>82215.150011300997</v>
      </c>
      <c r="H5948" s="7">
        <f>data!L5946</f>
        <v>0.21787637871518001</v>
      </c>
      <c r="I5948" s="8">
        <f>data!M5946</f>
        <v>2.4822117703810904</v>
      </c>
      <c r="J5948" s="7" t="str">
        <f>data!N5946</f>
        <v>T</v>
      </c>
      <c r="K5948" s="8">
        <f t="shared" si="556"/>
        <v>1.6492303542211817</v>
      </c>
      <c r="L5948" s="6">
        <f t="shared" si="557"/>
        <v>57045.642817832704</v>
      </c>
    </row>
    <row r="5949" spans="1:12" x14ac:dyDescent="0.3">
      <c r="A5949" s="3">
        <f>data!A5947</f>
        <v>5946</v>
      </c>
      <c r="B5949" s="3">
        <f>data!B5947</f>
        <v>2</v>
      </c>
      <c r="C5949" s="3">
        <f t="shared" si="552"/>
        <v>0</v>
      </c>
      <c r="D5949" s="3">
        <f t="shared" si="553"/>
        <v>1</v>
      </c>
      <c r="E5949" s="3">
        <f t="shared" si="554"/>
        <v>0</v>
      </c>
      <c r="F5949" s="3">
        <f t="shared" si="555"/>
        <v>0</v>
      </c>
      <c r="G5949" s="5">
        <f>data!D5947</f>
        <v>64290.489991217903</v>
      </c>
      <c r="H5949" s="7">
        <f>data!L5947</f>
        <v>0.255937580866967</v>
      </c>
      <c r="I5949" s="8">
        <f>data!M5947</f>
        <v>2.6064905542055343</v>
      </c>
      <c r="J5949" s="7" t="str">
        <f>data!N5947</f>
        <v>V</v>
      </c>
      <c r="K5949" s="8">
        <f t="shared" si="556"/>
        <v>1.7508815239528674</v>
      </c>
      <c r="L5949" s="6">
        <f t="shared" si="557"/>
        <v>47064.934091571769</v>
      </c>
    </row>
    <row r="5950" spans="1:12" x14ac:dyDescent="0.3">
      <c r="A5950" s="3">
        <f>data!A5948</f>
        <v>5947</v>
      </c>
      <c r="B5950" s="3">
        <f>data!B5948</f>
        <v>2</v>
      </c>
      <c r="C5950" s="3">
        <f t="shared" si="552"/>
        <v>0</v>
      </c>
      <c r="D5950" s="3">
        <f t="shared" si="553"/>
        <v>1</v>
      </c>
      <c r="E5950" s="3">
        <f t="shared" si="554"/>
        <v>0</v>
      </c>
      <c r="F5950" s="3">
        <f t="shared" si="555"/>
        <v>0</v>
      </c>
      <c r="G5950" s="5">
        <f>data!D5948</f>
        <v>59488.600000441103</v>
      </c>
      <c r="H5950" s="7">
        <f>data!L5948</f>
        <v>0.24788110720884601</v>
      </c>
      <c r="I5950" s="8">
        <f>data!M5948</f>
        <v>1.7708650753343491</v>
      </c>
      <c r="J5950" s="7" t="str">
        <f>data!N5948</f>
        <v>V</v>
      </c>
      <c r="K5950" s="8">
        <f t="shared" si="556"/>
        <v>1.7288547127808709</v>
      </c>
      <c r="L5950" s="6">
        <f t="shared" si="557"/>
        <v>104.98967890791694</v>
      </c>
    </row>
    <row r="5951" spans="1:12" x14ac:dyDescent="0.3">
      <c r="A5951" s="3">
        <f>data!A5949</f>
        <v>5948</v>
      </c>
      <c r="B5951" s="3">
        <f>data!B5949</f>
        <v>2</v>
      </c>
      <c r="C5951" s="3">
        <f t="shared" si="552"/>
        <v>0</v>
      </c>
      <c r="D5951" s="3">
        <f t="shared" si="553"/>
        <v>1</v>
      </c>
      <c r="E5951" s="3">
        <f t="shared" si="554"/>
        <v>0</v>
      </c>
      <c r="F5951" s="3">
        <f t="shared" si="555"/>
        <v>0</v>
      </c>
      <c r="G5951" s="5">
        <f>data!D5949</f>
        <v>98796.795350939006</v>
      </c>
      <c r="H5951" s="7">
        <f>data!L5949</f>
        <v>1.9962268283179398E-2</v>
      </c>
      <c r="I5951" s="8">
        <f>data!M5949</f>
        <v>1.1504703788456649</v>
      </c>
      <c r="J5951" s="7" t="str">
        <f>data!N5949</f>
        <v>T</v>
      </c>
      <c r="K5951" s="8">
        <f t="shared" si="556"/>
        <v>1.2084031674818023</v>
      </c>
      <c r="L5951" s="6">
        <f t="shared" si="557"/>
        <v>331.58259484813254</v>
      </c>
    </row>
    <row r="5952" spans="1:12" x14ac:dyDescent="0.3">
      <c r="A5952" s="3">
        <f>data!A5950</f>
        <v>5949</v>
      </c>
      <c r="B5952" s="3">
        <f>data!B5950</f>
        <v>2</v>
      </c>
      <c r="C5952" s="3">
        <f t="shared" si="552"/>
        <v>0</v>
      </c>
      <c r="D5952" s="3">
        <f t="shared" si="553"/>
        <v>1</v>
      </c>
      <c r="E5952" s="3">
        <f t="shared" si="554"/>
        <v>0</v>
      </c>
      <c r="F5952" s="3">
        <f t="shared" si="555"/>
        <v>0</v>
      </c>
      <c r="G5952" s="5">
        <f>data!D5950</f>
        <v>179436.659023046</v>
      </c>
      <c r="H5952" s="7">
        <f>data!L5950</f>
        <v>0.102457215238705</v>
      </c>
      <c r="I5952" s="8">
        <f>data!M5950</f>
        <v>1.2675426489261856</v>
      </c>
      <c r="J5952" s="7" t="str">
        <f>data!N5950</f>
        <v>V</v>
      </c>
      <c r="K5952" s="8">
        <f t="shared" si="556"/>
        <v>1.3756621034833576</v>
      </c>
      <c r="L5952" s="6">
        <f t="shared" si="557"/>
        <v>2097.5816090518047</v>
      </c>
    </row>
    <row r="5953" spans="1:12" x14ac:dyDescent="0.3">
      <c r="A5953" s="3">
        <f>data!A5951</f>
        <v>5950</v>
      </c>
      <c r="B5953" s="3">
        <f>data!B5951</f>
        <v>2</v>
      </c>
      <c r="C5953" s="3">
        <f t="shared" si="552"/>
        <v>0</v>
      </c>
      <c r="D5953" s="3">
        <f t="shared" si="553"/>
        <v>1</v>
      </c>
      <c r="E5953" s="3">
        <f t="shared" si="554"/>
        <v>0</v>
      </c>
      <c r="F5953" s="3">
        <f t="shared" si="555"/>
        <v>0</v>
      </c>
      <c r="G5953" s="5">
        <f>data!D5951</f>
        <v>104594.54450535749</v>
      </c>
      <c r="H5953" s="7">
        <f>data!L5951</f>
        <v>1.90470130919713E-2</v>
      </c>
      <c r="I5953" s="8">
        <f>data!M5951</f>
        <v>1.2883983090652888</v>
      </c>
      <c r="J5953" s="7" t="str">
        <f>data!N5951</f>
        <v>T</v>
      </c>
      <c r="K5953" s="8">
        <f t="shared" si="556"/>
        <v>1.2066664151672681</v>
      </c>
      <c r="L5953" s="6">
        <f t="shared" si="557"/>
        <v>698.70227616116324</v>
      </c>
    </row>
    <row r="5954" spans="1:12" x14ac:dyDescent="0.3">
      <c r="A5954" s="3">
        <f>data!A5952</f>
        <v>5951</v>
      </c>
      <c r="B5954" s="3">
        <f>data!B5952</f>
        <v>2</v>
      </c>
      <c r="C5954" s="3">
        <f t="shared" si="552"/>
        <v>0</v>
      </c>
      <c r="D5954" s="3">
        <f t="shared" si="553"/>
        <v>1</v>
      </c>
      <c r="E5954" s="3">
        <f t="shared" si="554"/>
        <v>0</v>
      </c>
      <c r="F5954" s="3">
        <f t="shared" si="555"/>
        <v>0</v>
      </c>
      <c r="G5954" s="5">
        <f>data!D5952</f>
        <v>191248.38911285999</v>
      </c>
      <c r="H5954" s="7">
        <f>data!L5952</f>
        <v>2.4756154265205099E-3</v>
      </c>
      <c r="I5954" s="8">
        <f>data!M5952</f>
        <v>1.1655335805521219</v>
      </c>
      <c r="J5954" s="7" t="str">
        <f>data!N5952</f>
        <v>T</v>
      </c>
      <c r="K5954" s="8">
        <f t="shared" si="556"/>
        <v>1.1756493970596336</v>
      </c>
      <c r="L5954" s="6">
        <f t="shared" si="557"/>
        <v>19.570398624441808</v>
      </c>
    </row>
    <row r="5955" spans="1:12" x14ac:dyDescent="0.3">
      <c r="A5955" s="3">
        <f>data!A5953</f>
        <v>5952</v>
      </c>
      <c r="B5955" s="3">
        <f>data!B5953</f>
        <v>2</v>
      </c>
      <c r="C5955" s="3">
        <f t="shared" si="552"/>
        <v>0</v>
      </c>
      <c r="D5955" s="3">
        <f t="shared" si="553"/>
        <v>1</v>
      </c>
      <c r="E5955" s="3">
        <f t="shared" si="554"/>
        <v>0</v>
      </c>
      <c r="F5955" s="3">
        <f t="shared" si="555"/>
        <v>0</v>
      </c>
      <c r="G5955" s="5">
        <f>data!D5953</f>
        <v>62382.5593824385</v>
      </c>
      <c r="H5955" s="7">
        <f>data!L5953</f>
        <v>6.6778553015882404E-3</v>
      </c>
      <c r="I5955" s="8">
        <f>data!M5953</f>
        <v>1.2842387447764725</v>
      </c>
      <c r="J5955" s="7" t="str">
        <f>data!N5953</f>
        <v>V</v>
      </c>
      <c r="K5955" s="8">
        <f t="shared" si="556"/>
        <v>1.1834385369354268</v>
      </c>
      <c r="L5955" s="6">
        <f t="shared" si="557"/>
        <v>633.84934204260003</v>
      </c>
    </row>
    <row r="5956" spans="1:12" x14ac:dyDescent="0.3">
      <c r="A5956" s="3">
        <f>data!A5954</f>
        <v>5953</v>
      </c>
      <c r="B5956" s="3">
        <f>data!B5954</f>
        <v>2</v>
      </c>
      <c r="C5956" s="3">
        <f t="shared" si="552"/>
        <v>0</v>
      </c>
      <c r="D5956" s="3">
        <f t="shared" si="553"/>
        <v>1</v>
      </c>
      <c r="E5956" s="3">
        <f t="shared" si="554"/>
        <v>0</v>
      </c>
      <c r="F5956" s="3">
        <f t="shared" si="555"/>
        <v>0</v>
      </c>
      <c r="G5956" s="5">
        <f>data!D5954</f>
        <v>127052.759109497</v>
      </c>
      <c r="H5956" s="7">
        <f>data!L5954</f>
        <v>0.10211170017348099</v>
      </c>
      <c r="I5956" s="8">
        <f>data!M5954</f>
        <v>1.1881388997268825</v>
      </c>
      <c r="J5956" s="7" t="str">
        <f>data!N5954</f>
        <v>T</v>
      </c>
      <c r="K5956" s="8">
        <f t="shared" si="556"/>
        <v>1.3749153848749587</v>
      </c>
      <c r="L5956" s="6">
        <f t="shared" si="557"/>
        <v>4432.2933619037567</v>
      </c>
    </row>
    <row r="5957" spans="1:12" x14ac:dyDescent="0.3">
      <c r="A5957" s="3">
        <f>data!A5955</f>
        <v>5954</v>
      </c>
      <c r="B5957" s="3">
        <f>data!B5955</f>
        <v>2</v>
      </c>
      <c r="C5957" s="3">
        <f t="shared" ref="C5957:C6020" si="558">IF(B5957=1,1,0)</f>
        <v>0</v>
      </c>
      <c r="D5957" s="3">
        <f t="shared" ref="D5957:D6020" si="559">IF(B5957=2,1,0)</f>
        <v>1</v>
      </c>
      <c r="E5957" s="3">
        <f t="shared" ref="E5957:E6020" si="560">IF(B5957=3,1,0)</f>
        <v>0</v>
      </c>
      <c r="F5957" s="3">
        <f t="shared" ref="F5957:F6020" si="561">IF(B5957=4,1,0)</f>
        <v>0</v>
      </c>
      <c r="G5957" s="5">
        <f>data!D5955</f>
        <v>71000.754514135493</v>
      </c>
      <c r="H5957" s="7">
        <f>data!L5955</f>
        <v>1.7296606833832499E-2</v>
      </c>
      <c r="I5957" s="8">
        <f>data!M5955</f>
        <v>1.2852200387489621</v>
      </c>
      <c r="J5957" s="7" t="str">
        <f>data!N5955</f>
        <v>V</v>
      </c>
      <c r="K5957" s="8">
        <f t="shared" ref="K5957:K6020" si="562">SUMPRODUCT($C$2:$F$2,C5957:F5957)*EXP($G$2*H5957)</f>
        <v>1.203351861677787</v>
      </c>
      <c r="L5957" s="6">
        <f t="shared" ref="L5957:L6020" si="563">G5957*(I5957-K5957)^2</f>
        <v>475.87534465831425</v>
      </c>
    </row>
    <row r="5958" spans="1:12" x14ac:dyDescent="0.3">
      <c r="A5958" s="3">
        <f>data!A5956</f>
        <v>5955</v>
      </c>
      <c r="B5958" s="3">
        <f>data!B5956</f>
        <v>2</v>
      </c>
      <c r="C5958" s="3">
        <f t="shared" si="558"/>
        <v>0</v>
      </c>
      <c r="D5958" s="3">
        <f t="shared" si="559"/>
        <v>1</v>
      </c>
      <c r="E5958" s="3">
        <f t="shared" si="560"/>
        <v>0</v>
      </c>
      <c r="F5958" s="3">
        <f t="shared" si="561"/>
        <v>0</v>
      </c>
      <c r="G5958" s="5">
        <f>data!D5956</f>
        <v>66777.344546407505</v>
      </c>
      <c r="H5958" s="7">
        <f>data!L5956</f>
        <v>2.5840418260042598E-3</v>
      </c>
      <c r="I5958" s="8">
        <f>data!M5956</f>
        <v>1.235385182454847</v>
      </c>
      <c r="J5958" s="7" t="str">
        <f>data!N5956</f>
        <v>V</v>
      </c>
      <c r="K5958" s="8">
        <f t="shared" si="562"/>
        <v>1.1758497270494379</v>
      </c>
      <c r="L5958" s="6">
        <f t="shared" si="563"/>
        <v>236.69032449620985</v>
      </c>
    </row>
    <row r="5959" spans="1:12" x14ac:dyDescent="0.3">
      <c r="A5959" s="3">
        <f>data!A5957</f>
        <v>5956</v>
      </c>
      <c r="B5959" s="3">
        <f>data!B5957</f>
        <v>2</v>
      </c>
      <c r="C5959" s="3">
        <f t="shared" si="558"/>
        <v>0</v>
      </c>
      <c r="D5959" s="3">
        <f t="shared" si="559"/>
        <v>1</v>
      </c>
      <c r="E5959" s="3">
        <f t="shared" si="560"/>
        <v>0</v>
      </c>
      <c r="F5959" s="3">
        <f t="shared" si="561"/>
        <v>0</v>
      </c>
      <c r="G5959" s="5">
        <f>data!D5957</f>
        <v>59043.944294095003</v>
      </c>
      <c r="H5959" s="7">
        <f>data!L5957</f>
        <v>1.20420157267735E-2</v>
      </c>
      <c r="I5959" s="8">
        <f>data!M5957</f>
        <v>0.97792642140468222</v>
      </c>
      <c r="J5959" s="7" t="str">
        <f>data!N5957</f>
        <v>V</v>
      </c>
      <c r="K5959" s="8">
        <f t="shared" si="562"/>
        <v>1.1934564044717231</v>
      </c>
      <c r="L5959" s="6">
        <f t="shared" si="563"/>
        <v>2742.7785943742192</v>
      </c>
    </row>
    <row r="5960" spans="1:12" x14ac:dyDescent="0.3">
      <c r="A5960" s="3">
        <f>data!A5958</f>
        <v>5957</v>
      </c>
      <c r="B5960" s="3">
        <f>data!B5958</f>
        <v>2</v>
      </c>
      <c r="C5960" s="3">
        <f t="shared" si="558"/>
        <v>0</v>
      </c>
      <c r="D5960" s="3">
        <f t="shared" si="559"/>
        <v>1</v>
      </c>
      <c r="E5960" s="3">
        <f t="shared" si="560"/>
        <v>0</v>
      </c>
      <c r="F5960" s="3">
        <f t="shared" si="561"/>
        <v>0</v>
      </c>
      <c r="G5960" s="5">
        <f>data!D5958</f>
        <v>39833.319470286347</v>
      </c>
      <c r="H5960" s="7">
        <f>data!L5958</f>
        <v>5.6963058730245698E-3</v>
      </c>
      <c r="I5960" s="8">
        <f>data!M5958</f>
        <v>1.2636914328099889</v>
      </c>
      <c r="J5960" s="7" t="str">
        <f>data!N5958</f>
        <v>V</v>
      </c>
      <c r="K5960" s="8">
        <f t="shared" si="562"/>
        <v>1.1816145610331963</v>
      </c>
      <c r="L5960" s="6">
        <f t="shared" si="563"/>
        <v>268.34165302313704</v>
      </c>
    </row>
    <row r="5961" spans="1:12" x14ac:dyDescent="0.3">
      <c r="A5961" s="3">
        <f>data!A5959</f>
        <v>5958</v>
      </c>
      <c r="B5961" s="3">
        <f>data!B5959</f>
        <v>2</v>
      </c>
      <c r="C5961" s="3">
        <f t="shared" si="558"/>
        <v>0</v>
      </c>
      <c r="D5961" s="3">
        <f t="shared" si="559"/>
        <v>1</v>
      </c>
      <c r="E5961" s="3">
        <f t="shared" si="560"/>
        <v>0</v>
      </c>
      <c r="F5961" s="3">
        <f t="shared" si="561"/>
        <v>0</v>
      </c>
      <c r="G5961" s="5">
        <f>data!D5959</f>
        <v>69610.930004119902</v>
      </c>
      <c r="H5961" s="7">
        <f>data!L5959</f>
        <v>0.179080583090862</v>
      </c>
      <c r="I5961" s="8">
        <f>data!M5959</f>
        <v>2.7048572168061429</v>
      </c>
      <c r="J5961" s="7" t="str">
        <f>data!N5959</f>
        <v>V</v>
      </c>
      <c r="K5961" s="8">
        <f t="shared" si="562"/>
        <v>1.5516885111918599</v>
      </c>
      <c r="L5961" s="6">
        <f t="shared" si="563"/>
        <v>92568.479925439082</v>
      </c>
    </row>
    <row r="5962" spans="1:12" x14ac:dyDescent="0.3">
      <c r="A5962" s="3">
        <f>data!A5960</f>
        <v>5959</v>
      </c>
      <c r="B5962" s="3">
        <f>data!B5960</f>
        <v>2</v>
      </c>
      <c r="C5962" s="3">
        <f t="shared" si="558"/>
        <v>0</v>
      </c>
      <c r="D5962" s="3">
        <f t="shared" si="559"/>
        <v>1</v>
      </c>
      <c r="E5962" s="3">
        <f t="shared" si="560"/>
        <v>0</v>
      </c>
      <c r="F5962" s="3">
        <f t="shared" si="561"/>
        <v>0</v>
      </c>
      <c r="G5962" s="5">
        <f>data!D5960</f>
        <v>68376.369997501402</v>
      </c>
      <c r="H5962" s="7">
        <f>data!L5960</f>
        <v>0.18554969740765501</v>
      </c>
      <c r="I5962" s="8">
        <f>data!M5960</f>
        <v>2.6911803192881445</v>
      </c>
      <c r="J5962" s="7" t="str">
        <f>data!N5960</f>
        <v>V</v>
      </c>
      <c r="K5962" s="8">
        <f t="shared" si="562"/>
        <v>1.5675430940682649</v>
      </c>
      <c r="L5962" s="6">
        <f t="shared" si="563"/>
        <v>86329.311680287312</v>
      </c>
    </row>
    <row r="5963" spans="1:12" x14ac:dyDescent="0.3">
      <c r="A5963" s="3">
        <f>data!A5961</f>
        <v>5960</v>
      </c>
      <c r="B5963" s="3">
        <f>data!B5961</f>
        <v>2</v>
      </c>
      <c r="C5963" s="3">
        <f t="shared" si="558"/>
        <v>0</v>
      </c>
      <c r="D5963" s="3">
        <f t="shared" si="559"/>
        <v>1</v>
      </c>
      <c r="E5963" s="3">
        <f t="shared" si="560"/>
        <v>0</v>
      </c>
      <c r="F5963" s="3">
        <f t="shared" si="561"/>
        <v>0</v>
      </c>
      <c r="G5963" s="5">
        <f>data!D5961</f>
        <v>98776.740001201601</v>
      </c>
      <c r="H5963" s="7">
        <f>data!L5961</f>
        <v>0.19502160796023199</v>
      </c>
      <c r="I5963" s="8">
        <f>data!M5961</f>
        <v>1.8997372762265534</v>
      </c>
      <c r="J5963" s="7" t="str">
        <f>data!N5961</f>
        <v>V</v>
      </c>
      <c r="K5963" s="8">
        <f t="shared" si="562"/>
        <v>1.59104966705708</v>
      </c>
      <c r="L5963" s="6">
        <f t="shared" si="563"/>
        <v>9412.2419577136661</v>
      </c>
    </row>
    <row r="5964" spans="1:12" x14ac:dyDescent="0.3">
      <c r="A5964" s="3">
        <f>data!A5962</f>
        <v>5961</v>
      </c>
      <c r="B5964" s="3">
        <f>data!B5962</f>
        <v>2</v>
      </c>
      <c r="C5964" s="3">
        <f t="shared" si="558"/>
        <v>0</v>
      </c>
      <c r="D5964" s="3">
        <f t="shared" si="559"/>
        <v>1</v>
      </c>
      <c r="E5964" s="3">
        <f t="shared" si="560"/>
        <v>0</v>
      </c>
      <c r="F5964" s="3">
        <f t="shared" si="561"/>
        <v>0</v>
      </c>
      <c r="G5964" s="5">
        <f>data!D5962</f>
        <v>75940.470007896394</v>
      </c>
      <c r="H5964" s="7">
        <f>data!L5962</f>
        <v>4.3297515120861198E-3</v>
      </c>
      <c r="I5964" s="8">
        <f>data!M5962</f>
        <v>0.90676972281449897</v>
      </c>
      <c r="J5964" s="7" t="str">
        <f>data!N5962</f>
        <v>V</v>
      </c>
      <c r="K5964" s="8">
        <f t="shared" si="562"/>
        <v>1.1790798256627737</v>
      </c>
      <c r="L5964" s="6">
        <f t="shared" si="563"/>
        <v>5631.1978854771232</v>
      </c>
    </row>
    <row r="5965" spans="1:12" x14ac:dyDescent="0.3">
      <c r="A5965" s="3">
        <f>data!A5963</f>
        <v>5962</v>
      </c>
      <c r="B5965" s="3">
        <f>data!B5963</f>
        <v>2</v>
      </c>
      <c r="C5965" s="3">
        <f t="shared" si="558"/>
        <v>0</v>
      </c>
      <c r="D5965" s="3">
        <f t="shared" si="559"/>
        <v>1</v>
      </c>
      <c r="E5965" s="3">
        <f t="shared" si="560"/>
        <v>0</v>
      </c>
      <c r="F5965" s="3">
        <f t="shared" si="561"/>
        <v>0</v>
      </c>
      <c r="G5965" s="5">
        <f>data!D5963</f>
        <v>80098.3500013351</v>
      </c>
      <c r="H5965" s="7">
        <f>data!L5963</f>
        <v>1.0583175534302099E-2</v>
      </c>
      <c r="I5965" s="8">
        <f>data!M5963</f>
        <v>1.1026409798417964</v>
      </c>
      <c r="J5965" s="7" t="str">
        <f>data!N5963</f>
        <v>T</v>
      </c>
      <c r="K5965" s="8">
        <f t="shared" si="562"/>
        <v>1.1907235740805582</v>
      </c>
      <c r="L5965" s="6">
        <f t="shared" si="563"/>
        <v>621.44652538094601</v>
      </c>
    </row>
    <row r="5966" spans="1:12" x14ac:dyDescent="0.3">
      <c r="A5966" s="3">
        <f>data!A5964</f>
        <v>5963</v>
      </c>
      <c r="B5966" s="3">
        <f>data!B5964</f>
        <v>2</v>
      </c>
      <c r="C5966" s="3">
        <f t="shared" si="558"/>
        <v>0</v>
      </c>
      <c r="D5966" s="3">
        <f t="shared" si="559"/>
        <v>1</v>
      </c>
      <c r="E5966" s="3">
        <f t="shared" si="560"/>
        <v>0</v>
      </c>
      <c r="F5966" s="3">
        <f t="shared" si="561"/>
        <v>0</v>
      </c>
      <c r="G5966" s="5">
        <f>data!D5964</f>
        <v>96205.5300135016</v>
      </c>
      <c r="H5966" s="7">
        <f>data!L5964</f>
        <v>0.262156883158565</v>
      </c>
      <c r="I5966" s="8">
        <f>data!M5964</f>
        <v>2.1026472742492412</v>
      </c>
      <c r="J5966" s="7" t="str">
        <f>data!N5964</f>
        <v>V</v>
      </c>
      <c r="K5966" s="8">
        <f t="shared" si="562"/>
        <v>1.7680771697534485</v>
      </c>
      <c r="L5966" s="6">
        <f t="shared" si="563"/>
        <v>10768.973307885228</v>
      </c>
    </row>
    <row r="5967" spans="1:12" x14ac:dyDescent="0.3">
      <c r="A5967" s="3">
        <f>data!A5965</f>
        <v>5964</v>
      </c>
      <c r="B5967" s="3">
        <f>data!B5965</f>
        <v>2</v>
      </c>
      <c r="C5967" s="3">
        <f t="shared" si="558"/>
        <v>0</v>
      </c>
      <c r="D5967" s="3">
        <f t="shared" si="559"/>
        <v>1</v>
      </c>
      <c r="E5967" s="3">
        <f t="shared" si="560"/>
        <v>0</v>
      </c>
      <c r="F5967" s="3">
        <f t="shared" si="561"/>
        <v>0</v>
      </c>
      <c r="G5967" s="5">
        <f>data!D5965</f>
        <v>117703.40001392399</v>
      </c>
      <c r="H5967" s="7">
        <f>data!L5965</f>
        <v>3.7755119516717198E-3</v>
      </c>
      <c r="I5967" s="8">
        <f>data!M5965</f>
        <v>1.038509370041597</v>
      </c>
      <c r="J5967" s="7" t="str">
        <f>data!N5965</f>
        <v>V</v>
      </c>
      <c r="K5967" s="8">
        <f t="shared" si="562"/>
        <v>1.1780533521974761</v>
      </c>
      <c r="L5967" s="6">
        <f t="shared" si="563"/>
        <v>2291.9821587610036</v>
      </c>
    </row>
    <row r="5968" spans="1:12" x14ac:dyDescent="0.3">
      <c r="A5968" s="3">
        <f>data!A5966</f>
        <v>5965</v>
      </c>
      <c r="B5968" s="3">
        <f>data!B5966</f>
        <v>2</v>
      </c>
      <c r="C5968" s="3">
        <f t="shared" si="558"/>
        <v>0</v>
      </c>
      <c r="D5968" s="3">
        <f t="shared" si="559"/>
        <v>1</v>
      </c>
      <c r="E5968" s="3">
        <f t="shared" si="560"/>
        <v>0</v>
      </c>
      <c r="F5968" s="3">
        <f t="shared" si="561"/>
        <v>0</v>
      </c>
      <c r="G5968" s="5">
        <f>data!D5966</f>
        <v>97060.700021237106</v>
      </c>
      <c r="H5968" s="7">
        <f>data!L5966</f>
        <v>0.22056668927013101</v>
      </c>
      <c r="I5968" s="8">
        <f>data!M5966</f>
        <v>1.3523081721771677</v>
      </c>
      <c r="J5968" s="7" t="str">
        <f>data!N5966</f>
        <v>T</v>
      </c>
      <c r="K5968" s="8">
        <f t="shared" si="562"/>
        <v>1.6562174739906586</v>
      </c>
      <c r="L5968" s="6">
        <f t="shared" si="563"/>
        <v>8964.6100880798695</v>
      </c>
    </row>
    <row r="5969" spans="1:12" x14ac:dyDescent="0.3">
      <c r="A5969" s="3">
        <f>data!A5967</f>
        <v>5966</v>
      </c>
      <c r="B5969" s="3">
        <f>data!B5967</f>
        <v>2</v>
      </c>
      <c r="C5969" s="3">
        <f t="shared" si="558"/>
        <v>0</v>
      </c>
      <c r="D5969" s="3">
        <f t="shared" si="559"/>
        <v>1</v>
      </c>
      <c r="E5969" s="3">
        <f t="shared" si="560"/>
        <v>0</v>
      </c>
      <c r="F5969" s="3">
        <f t="shared" si="561"/>
        <v>0</v>
      </c>
      <c r="G5969" s="5">
        <f>data!D5967</f>
        <v>56835.010001540002</v>
      </c>
      <c r="H5969" s="7">
        <f>data!L5967</f>
        <v>2.9500967931048599E-2</v>
      </c>
      <c r="I5969" s="8">
        <f>data!M5967</f>
        <v>1.2088696201959988</v>
      </c>
      <c r="J5969" s="7" t="str">
        <f>data!N5967</f>
        <v>T</v>
      </c>
      <c r="K5969" s="8">
        <f t="shared" si="562"/>
        <v>1.2266528837725874</v>
      </c>
      <c r="L5969" s="6">
        <f t="shared" si="563"/>
        <v>17.97375724222719</v>
      </c>
    </row>
    <row r="5970" spans="1:12" x14ac:dyDescent="0.3">
      <c r="A5970" s="3">
        <f>data!A5968</f>
        <v>5967</v>
      </c>
      <c r="B5970" s="3">
        <f>data!B5968</f>
        <v>2</v>
      </c>
      <c r="C5970" s="3">
        <f t="shared" si="558"/>
        <v>0</v>
      </c>
      <c r="D5970" s="3">
        <f t="shared" si="559"/>
        <v>1</v>
      </c>
      <c r="E5970" s="3">
        <f t="shared" si="560"/>
        <v>0</v>
      </c>
      <c r="F5970" s="3">
        <f t="shared" si="561"/>
        <v>0</v>
      </c>
      <c r="G5970" s="5">
        <f>data!D5968</f>
        <v>44419.54500436785</v>
      </c>
      <c r="H5970" s="7">
        <f>data!L5968</f>
        <v>-2.14225046642768E-3</v>
      </c>
      <c r="I5970" s="8">
        <f>data!M5968</f>
        <v>1.2078890035546381</v>
      </c>
      <c r="J5970" s="7" t="str">
        <f>data!N5968</f>
        <v>T</v>
      </c>
      <c r="K5970" s="8">
        <f t="shared" si="562"/>
        <v>1.1671489760368994</v>
      </c>
      <c r="L5970" s="6">
        <f t="shared" si="563"/>
        <v>73.725332809201603</v>
      </c>
    </row>
    <row r="5971" spans="1:12" x14ac:dyDescent="0.3">
      <c r="A5971" s="3">
        <f>data!A5969</f>
        <v>5968</v>
      </c>
      <c r="B5971" s="3">
        <f>data!B5969</f>
        <v>2</v>
      </c>
      <c r="C5971" s="3">
        <f t="shared" si="558"/>
        <v>0</v>
      </c>
      <c r="D5971" s="3">
        <f t="shared" si="559"/>
        <v>1</v>
      </c>
      <c r="E5971" s="3">
        <f t="shared" si="560"/>
        <v>0</v>
      </c>
      <c r="F5971" s="3">
        <f t="shared" si="561"/>
        <v>0</v>
      </c>
      <c r="G5971" s="5">
        <f>data!D5969</f>
        <v>94348.535005926999</v>
      </c>
      <c r="H5971" s="7">
        <f>data!L5969</f>
        <v>1.1658257411790499E-2</v>
      </c>
      <c r="I5971" s="8">
        <f>data!M5969</f>
        <v>1.5432059716599191</v>
      </c>
      <c r="J5971" s="7" t="str">
        <f>data!N5969</f>
        <v>T</v>
      </c>
      <c r="K5971" s="8">
        <f t="shared" si="562"/>
        <v>1.1927369065867695</v>
      </c>
      <c r="L5971" s="6">
        <f t="shared" si="563"/>
        <v>11588.695218715353</v>
      </c>
    </row>
    <row r="5972" spans="1:12" x14ac:dyDescent="0.3">
      <c r="A5972" s="3">
        <f>data!A5970</f>
        <v>5969</v>
      </c>
      <c r="B5972" s="3">
        <f>data!B5970</f>
        <v>2</v>
      </c>
      <c r="C5972" s="3">
        <f t="shared" si="558"/>
        <v>0</v>
      </c>
      <c r="D5972" s="3">
        <f t="shared" si="559"/>
        <v>1</v>
      </c>
      <c r="E5972" s="3">
        <f t="shared" si="560"/>
        <v>0</v>
      </c>
      <c r="F5972" s="3">
        <f t="shared" si="561"/>
        <v>0</v>
      </c>
      <c r="G5972" s="5">
        <f>data!D5970</f>
        <v>217488.37999343901</v>
      </c>
      <c r="H5972" s="7">
        <f>data!L5970</f>
        <v>0.17437745843453201</v>
      </c>
      <c r="I5972" s="8">
        <f>data!M5970</f>
        <v>1.6419148237354937</v>
      </c>
      <c r="J5972" s="7" t="str">
        <f>data!N5970</f>
        <v>V</v>
      </c>
      <c r="K5972" s="8">
        <f t="shared" si="562"/>
        <v>1.5402627992235565</v>
      </c>
      <c r="L5972" s="6">
        <f t="shared" si="563"/>
        <v>2247.3365929182773</v>
      </c>
    </row>
    <row r="5973" spans="1:12" x14ac:dyDescent="0.3">
      <c r="A5973" s="3">
        <f>data!A5971</f>
        <v>5970</v>
      </c>
      <c r="B5973" s="3">
        <f>data!B5971</f>
        <v>2</v>
      </c>
      <c r="C5973" s="3">
        <f t="shared" si="558"/>
        <v>0</v>
      </c>
      <c r="D5973" s="3">
        <f t="shared" si="559"/>
        <v>1</v>
      </c>
      <c r="E5973" s="3">
        <f t="shared" si="560"/>
        <v>0</v>
      </c>
      <c r="F5973" s="3">
        <f t="shared" si="561"/>
        <v>0</v>
      </c>
      <c r="G5973" s="5">
        <f>data!D5971</f>
        <v>203246.900023222</v>
      </c>
      <c r="H5973" s="7">
        <f>data!L5971</f>
        <v>0.175552690869413</v>
      </c>
      <c r="I5973" s="8">
        <f>data!M5971</f>
        <v>1.4374486562610023</v>
      </c>
      <c r="J5973" s="7" t="str">
        <f>data!N5971</f>
        <v>T</v>
      </c>
      <c r="K5973" s="8">
        <f t="shared" si="562"/>
        <v>1.5431099849150367</v>
      </c>
      <c r="L5973" s="6">
        <f t="shared" si="563"/>
        <v>2269.1126936777191</v>
      </c>
    </row>
    <row r="5974" spans="1:12" x14ac:dyDescent="0.3">
      <c r="A5974" s="3">
        <f>data!A5972</f>
        <v>5971</v>
      </c>
      <c r="B5974" s="3">
        <f>data!B5972</f>
        <v>2</v>
      </c>
      <c r="C5974" s="3">
        <f t="shared" si="558"/>
        <v>0</v>
      </c>
      <c r="D5974" s="3">
        <f t="shared" si="559"/>
        <v>1</v>
      </c>
      <c r="E5974" s="3">
        <f t="shared" si="560"/>
        <v>0</v>
      </c>
      <c r="F5974" s="3">
        <f t="shared" si="561"/>
        <v>0</v>
      </c>
      <c r="G5974" s="5">
        <f>data!D5972</f>
        <v>247820.060007572</v>
      </c>
      <c r="H5974" s="7">
        <f>data!L5972</f>
        <v>0.18967249063392</v>
      </c>
      <c r="I5974" s="8">
        <f>data!M5972</f>
        <v>1.1531906699082879</v>
      </c>
      <c r="J5974" s="7" t="str">
        <f>data!N5972</f>
        <v>T</v>
      </c>
      <c r="K5974" s="8">
        <f t="shared" si="562"/>
        <v>1.5777316994441193</v>
      </c>
      <c r="L5974" s="6">
        <f t="shared" si="563"/>
        <v>44665.869768350429</v>
      </c>
    </row>
    <row r="5975" spans="1:12" x14ac:dyDescent="0.3">
      <c r="A5975" s="3">
        <f>data!A5973</f>
        <v>5972</v>
      </c>
      <c r="B5975" s="3">
        <f>data!B5973</f>
        <v>2</v>
      </c>
      <c r="C5975" s="3">
        <f t="shared" si="558"/>
        <v>0</v>
      </c>
      <c r="D5975" s="3">
        <f t="shared" si="559"/>
        <v>1</v>
      </c>
      <c r="E5975" s="3">
        <f t="shared" si="560"/>
        <v>0</v>
      </c>
      <c r="F5975" s="3">
        <f t="shared" si="561"/>
        <v>0</v>
      </c>
      <c r="G5975" s="5">
        <f>data!D5973</f>
        <v>116720.349899769</v>
      </c>
      <c r="H5975" s="7">
        <f>data!L5973</f>
        <v>2.2102100621897698E-5</v>
      </c>
      <c r="I5975" s="8">
        <f>data!M5973</f>
        <v>0.99453270727471543</v>
      </c>
      <c r="J5975" s="7" t="str">
        <f>data!N5973</f>
        <v>T</v>
      </c>
      <c r="K5975" s="8">
        <f t="shared" si="562"/>
        <v>1.1711253678015456</v>
      </c>
      <c r="L5975" s="6">
        <f t="shared" si="563"/>
        <v>3639.9203476199505</v>
      </c>
    </row>
    <row r="5976" spans="1:12" x14ac:dyDescent="0.3">
      <c r="A5976" s="3">
        <f>data!A5974</f>
        <v>5973</v>
      </c>
      <c r="B5976" s="3">
        <f>data!B5974</f>
        <v>2</v>
      </c>
      <c r="C5976" s="3">
        <f t="shared" si="558"/>
        <v>0</v>
      </c>
      <c r="D5976" s="3">
        <f t="shared" si="559"/>
        <v>1</v>
      </c>
      <c r="E5976" s="3">
        <f t="shared" si="560"/>
        <v>0</v>
      </c>
      <c r="F5976" s="3">
        <f t="shared" si="561"/>
        <v>0</v>
      </c>
      <c r="G5976" s="5">
        <f>data!D5974</f>
        <v>109496.7649155855</v>
      </c>
      <c r="H5976" s="7">
        <f>data!L5974</f>
        <v>-1.7890108640110801E-3</v>
      </c>
      <c r="I5976" s="8">
        <f>data!M5974</f>
        <v>1.0652114222954421</v>
      </c>
      <c r="J5976" s="7" t="str">
        <f>data!N5974</f>
        <v>V</v>
      </c>
      <c r="K5976" s="8">
        <f t="shared" si="562"/>
        <v>1.1677970317311661</v>
      </c>
      <c r="L5976" s="6">
        <f t="shared" si="563"/>
        <v>1152.3228499263721</v>
      </c>
    </row>
    <row r="5977" spans="1:12" x14ac:dyDescent="0.3">
      <c r="A5977" s="3">
        <f>data!A5975</f>
        <v>5974</v>
      </c>
      <c r="B5977" s="3">
        <f>data!B5975</f>
        <v>2</v>
      </c>
      <c r="C5977" s="3">
        <f t="shared" si="558"/>
        <v>0</v>
      </c>
      <c r="D5977" s="3">
        <f t="shared" si="559"/>
        <v>1</v>
      </c>
      <c r="E5977" s="3">
        <f t="shared" si="560"/>
        <v>0</v>
      </c>
      <c r="F5977" s="3">
        <f t="shared" si="561"/>
        <v>0</v>
      </c>
      <c r="G5977" s="5">
        <f>data!D5975</f>
        <v>97988.714931487993</v>
      </c>
      <c r="H5977" s="7">
        <f>data!L5975</f>
        <v>9.2413417951354802E-3</v>
      </c>
      <c r="I5977" s="8">
        <f>data!M5975</f>
        <v>1.0367867291298671</v>
      </c>
      <c r="J5977" s="7" t="str">
        <f>data!N5975</f>
        <v>T</v>
      </c>
      <c r="K5977" s="8">
        <f t="shared" si="562"/>
        <v>1.1882154560481657</v>
      </c>
      <c r="L5977" s="6">
        <f t="shared" si="563"/>
        <v>2246.9458408758373</v>
      </c>
    </row>
    <row r="5978" spans="1:12" x14ac:dyDescent="0.3">
      <c r="A5978" s="3">
        <f>data!A5976</f>
        <v>5975</v>
      </c>
      <c r="B5978" s="3">
        <f>data!B5976</f>
        <v>2</v>
      </c>
      <c r="C5978" s="3">
        <f t="shared" si="558"/>
        <v>0</v>
      </c>
      <c r="D5978" s="3">
        <f t="shared" si="559"/>
        <v>1</v>
      </c>
      <c r="E5978" s="3">
        <f t="shared" si="560"/>
        <v>0</v>
      </c>
      <c r="F5978" s="3">
        <f t="shared" si="561"/>
        <v>0</v>
      </c>
      <c r="G5978" s="5">
        <f>data!D5976</f>
        <v>85821.579266547997</v>
      </c>
      <c r="H5978" s="7">
        <f>data!L5976</f>
        <v>1.15309089177203E-3</v>
      </c>
      <c r="I5978" s="8">
        <f>data!M5976</f>
        <v>0.99873125720876588</v>
      </c>
      <c r="J5978" s="7" t="str">
        <f>data!N5976</f>
        <v>V</v>
      </c>
      <c r="K5978" s="8">
        <f t="shared" si="562"/>
        <v>1.1732086292848101</v>
      </c>
      <c r="L5978" s="6">
        <f t="shared" si="563"/>
        <v>2612.6108425086964</v>
      </c>
    </row>
    <row r="5979" spans="1:12" x14ac:dyDescent="0.3">
      <c r="A5979" s="3">
        <f>data!A5977</f>
        <v>5976</v>
      </c>
      <c r="B5979" s="3">
        <f>data!B5977</f>
        <v>2</v>
      </c>
      <c r="C5979" s="3">
        <f t="shared" si="558"/>
        <v>0</v>
      </c>
      <c r="D5979" s="3">
        <f t="shared" si="559"/>
        <v>1</v>
      </c>
      <c r="E5979" s="3">
        <f t="shared" si="560"/>
        <v>0</v>
      </c>
      <c r="F5979" s="3">
        <f t="shared" si="561"/>
        <v>0</v>
      </c>
      <c r="G5979" s="5">
        <f>data!D5977</f>
        <v>78208.424265623005</v>
      </c>
      <c r="H5979" s="7">
        <f>data!L5977</f>
        <v>-1.7470538093499401E-3</v>
      </c>
      <c r="I5979" s="8">
        <f>data!M5977</f>
        <v>1.0522784810126582</v>
      </c>
      <c r="J5979" s="7" t="str">
        <f>data!N5977</f>
        <v>T</v>
      </c>
      <c r="K5979" s="8">
        <f t="shared" si="562"/>
        <v>1.1678740303235284</v>
      </c>
      <c r="L5979" s="6">
        <f t="shared" si="563"/>
        <v>1045.0468536275384</v>
      </c>
    </row>
    <row r="5980" spans="1:12" x14ac:dyDescent="0.3">
      <c r="A5980" s="3">
        <f>data!A5978</f>
        <v>5977</v>
      </c>
      <c r="B5980" s="3">
        <f>data!B5978</f>
        <v>2</v>
      </c>
      <c r="C5980" s="3">
        <f t="shared" si="558"/>
        <v>0</v>
      </c>
      <c r="D5980" s="3">
        <f t="shared" si="559"/>
        <v>1</v>
      </c>
      <c r="E5980" s="3">
        <f t="shared" si="560"/>
        <v>0</v>
      </c>
      <c r="F5980" s="3">
        <f t="shared" si="561"/>
        <v>0</v>
      </c>
      <c r="G5980" s="5">
        <f>data!D5978</f>
        <v>81518.404256344002</v>
      </c>
      <c r="H5980" s="7">
        <f>data!L5978</f>
        <v>1.5111586604292101E-2</v>
      </c>
      <c r="I5980" s="8">
        <f>data!M5978</f>
        <v>0.9808824421921466</v>
      </c>
      <c r="J5980" s="7" t="str">
        <f>data!N5978</f>
        <v>T</v>
      </c>
      <c r="K5980" s="8">
        <f t="shared" si="562"/>
        <v>1.1992271004096273</v>
      </c>
      <c r="L5980" s="6">
        <f t="shared" si="563"/>
        <v>3886.3401781172502</v>
      </c>
    </row>
    <row r="5981" spans="1:12" x14ac:dyDescent="0.3">
      <c r="A5981" s="3">
        <f>data!A5979</f>
        <v>5978</v>
      </c>
      <c r="B5981" s="3">
        <f>data!B5979</f>
        <v>2</v>
      </c>
      <c r="C5981" s="3">
        <f t="shared" si="558"/>
        <v>0</v>
      </c>
      <c r="D5981" s="3">
        <f t="shared" si="559"/>
        <v>1</v>
      </c>
      <c r="E5981" s="3">
        <f t="shared" si="560"/>
        <v>0</v>
      </c>
      <c r="F5981" s="3">
        <f t="shared" si="561"/>
        <v>0</v>
      </c>
      <c r="G5981" s="5">
        <f>data!D5979</f>
        <v>171291.58000230801</v>
      </c>
      <c r="H5981" s="7">
        <f>data!L5979</f>
        <v>0.17912341300995599</v>
      </c>
      <c r="I5981" s="8">
        <f>data!M5979</f>
        <v>2.3107610259289149</v>
      </c>
      <c r="J5981" s="7" t="str">
        <f>data!N5979</f>
        <v>V</v>
      </c>
      <c r="K5981" s="8">
        <f t="shared" si="562"/>
        <v>1.5517929501477961</v>
      </c>
      <c r="L5981" s="6">
        <f t="shared" si="563"/>
        <v>98669.523918745588</v>
      </c>
    </row>
    <row r="5982" spans="1:12" x14ac:dyDescent="0.3">
      <c r="A5982" s="3">
        <f>data!A5980</f>
        <v>5979</v>
      </c>
      <c r="B5982" s="3">
        <f>data!B5980</f>
        <v>2</v>
      </c>
      <c r="C5982" s="3">
        <f t="shared" si="558"/>
        <v>0</v>
      </c>
      <c r="D5982" s="3">
        <f t="shared" si="559"/>
        <v>1</v>
      </c>
      <c r="E5982" s="3">
        <f t="shared" si="560"/>
        <v>0</v>
      </c>
      <c r="F5982" s="3">
        <f t="shared" si="561"/>
        <v>0</v>
      </c>
      <c r="G5982" s="5">
        <f>data!D5980</f>
        <v>125270.920013547</v>
      </c>
      <c r="H5982" s="7">
        <f>data!L5980</f>
        <v>0.18128974787973001</v>
      </c>
      <c r="I5982" s="8">
        <f>data!M5980</f>
        <v>1.7122517975334508</v>
      </c>
      <c r="J5982" s="7" t="str">
        <f>data!N5980</f>
        <v>T</v>
      </c>
      <c r="K5982" s="8">
        <f t="shared" si="562"/>
        <v>1.5570846463876076</v>
      </c>
      <c r="L5982" s="6">
        <f t="shared" si="563"/>
        <v>3016.1284984575736</v>
      </c>
    </row>
    <row r="5983" spans="1:12" x14ac:dyDescent="0.3">
      <c r="A5983" s="3">
        <f>data!A5981</f>
        <v>5980</v>
      </c>
      <c r="B5983" s="3">
        <f>data!B5981</f>
        <v>2</v>
      </c>
      <c r="C5983" s="3">
        <f t="shared" si="558"/>
        <v>0</v>
      </c>
      <c r="D5983" s="3">
        <f t="shared" si="559"/>
        <v>1</v>
      </c>
      <c r="E5983" s="3">
        <f t="shared" si="560"/>
        <v>0</v>
      </c>
      <c r="F5983" s="3">
        <f t="shared" si="561"/>
        <v>0</v>
      </c>
      <c r="G5983" s="5">
        <f>data!D5981</f>
        <v>113484.46999502199</v>
      </c>
      <c r="H5983" s="7">
        <f>data!L5981</f>
        <v>0.181505618747723</v>
      </c>
      <c r="I5983" s="8">
        <f>data!M5981</f>
        <v>1.6653174936921784</v>
      </c>
      <c r="J5983" s="7" t="str">
        <f>data!N5981</f>
        <v>T</v>
      </c>
      <c r="K5983" s="8">
        <f t="shared" si="562"/>
        <v>1.5576129408182575</v>
      </c>
      <c r="L5983" s="6">
        <f t="shared" si="563"/>
        <v>1316.4505732971645</v>
      </c>
    </row>
    <row r="5984" spans="1:12" x14ac:dyDescent="0.3">
      <c r="A5984" s="3">
        <f>data!A5982</f>
        <v>5981</v>
      </c>
      <c r="B5984" s="3">
        <f>data!B5982</f>
        <v>2</v>
      </c>
      <c r="C5984" s="3">
        <f t="shared" si="558"/>
        <v>0</v>
      </c>
      <c r="D5984" s="3">
        <f t="shared" si="559"/>
        <v>1</v>
      </c>
      <c r="E5984" s="3">
        <f t="shared" si="560"/>
        <v>0</v>
      </c>
      <c r="F5984" s="3">
        <f t="shared" si="561"/>
        <v>0</v>
      </c>
      <c r="G5984" s="5">
        <f>data!D5982</f>
        <v>46542.725005269051</v>
      </c>
      <c r="H5984" s="7">
        <f>data!L5982</f>
        <v>7.7954312218393301E-3</v>
      </c>
      <c r="I5984" s="8">
        <f>data!M5982</f>
        <v>1.3323559408465069</v>
      </c>
      <c r="J5984" s="7" t="str">
        <f>data!N5982</f>
        <v>V</v>
      </c>
      <c r="K5984" s="8">
        <f t="shared" si="562"/>
        <v>1.1855187137911021</v>
      </c>
      <c r="L5984" s="6">
        <f t="shared" si="563"/>
        <v>1003.5156642486377</v>
      </c>
    </row>
    <row r="5985" spans="1:12" x14ac:dyDescent="0.3">
      <c r="A5985" s="3">
        <f>data!A5983</f>
        <v>5982</v>
      </c>
      <c r="B5985" s="3">
        <f>data!B5983</f>
        <v>2</v>
      </c>
      <c r="C5985" s="3">
        <f t="shared" si="558"/>
        <v>0</v>
      </c>
      <c r="D5985" s="3">
        <f t="shared" si="559"/>
        <v>1</v>
      </c>
      <c r="E5985" s="3">
        <f t="shared" si="560"/>
        <v>0</v>
      </c>
      <c r="F5985" s="3">
        <f t="shared" si="561"/>
        <v>0</v>
      </c>
      <c r="G5985" s="5">
        <f>data!D5983</f>
        <v>94551.419996469995</v>
      </c>
      <c r="H5985" s="7">
        <f>data!L5983</f>
        <v>-3.7625273013468202E-3</v>
      </c>
      <c r="I5985" s="8">
        <f>data!M5983</f>
        <v>0.96144029799268815</v>
      </c>
      <c r="J5985" s="7" t="str">
        <f>data!N5983</f>
        <v>V</v>
      </c>
      <c r="K5985" s="8">
        <f t="shared" si="562"/>
        <v>1.1641810105229911</v>
      </c>
      <c r="L5985" s="6">
        <f t="shared" si="563"/>
        <v>3886.4223279561925</v>
      </c>
    </row>
    <row r="5986" spans="1:12" x14ac:dyDescent="0.3">
      <c r="A5986" s="3">
        <f>data!A5984</f>
        <v>5983</v>
      </c>
      <c r="B5986" s="3">
        <f>data!B5984</f>
        <v>2</v>
      </c>
      <c r="C5986" s="3">
        <f t="shared" si="558"/>
        <v>0</v>
      </c>
      <c r="D5986" s="3">
        <f t="shared" si="559"/>
        <v>1</v>
      </c>
      <c r="E5986" s="3">
        <f t="shared" si="560"/>
        <v>0</v>
      </c>
      <c r="F5986" s="3">
        <f t="shared" si="561"/>
        <v>0</v>
      </c>
      <c r="G5986" s="5">
        <f>data!D5984</f>
        <v>99693.260001063507</v>
      </c>
      <c r="H5986" s="7">
        <f>data!L5984</f>
        <v>7.1384748061258003E-3</v>
      </c>
      <c r="I5986" s="8">
        <f>data!M5984</f>
        <v>0.8699410609037328</v>
      </c>
      <c r="J5986" s="7" t="str">
        <f>data!N5984</f>
        <v>T</v>
      </c>
      <c r="K5986" s="8">
        <f t="shared" si="562"/>
        <v>1.1842954590029207</v>
      </c>
      <c r="L5986" s="6">
        <f t="shared" si="563"/>
        <v>9851.5571162996184</v>
      </c>
    </row>
    <row r="5987" spans="1:12" x14ac:dyDescent="0.3">
      <c r="A5987" s="3">
        <f>data!A5985</f>
        <v>5984</v>
      </c>
      <c r="B5987" s="3">
        <f>data!B5985</f>
        <v>2</v>
      </c>
      <c r="C5987" s="3">
        <f t="shared" si="558"/>
        <v>0</v>
      </c>
      <c r="D5987" s="3">
        <f t="shared" si="559"/>
        <v>1</v>
      </c>
      <c r="E5987" s="3">
        <f t="shared" si="560"/>
        <v>0</v>
      </c>
      <c r="F5987" s="3">
        <f t="shared" si="561"/>
        <v>0</v>
      </c>
      <c r="G5987" s="5">
        <f>data!D5985</f>
        <v>94998.590012014</v>
      </c>
      <c r="H5987" s="7">
        <f>data!L5985</f>
        <v>-2.4521613489807601E-3</v>
      </c>
      <c r="I5987" s="8">
        <f>data!M5985</f>
        <v>1.0730464716006884</v>
      </c>
      <c r="J5987" s="7" t="str">
        <f>data!N5985</f>
        <v>T</v>
      </c>
      <c r="K5987" s="8">
        <f t="shared" si="562"/>
        <v>1.1665807076708785</v>
      </c>
      <c r="L5987" s="6">
        <f t="shared" si="563"/>
        <v>831.10972964116331</v>
      </c>
    </row>
    <row r="5988" spans="1:12" x14ac:dyDescent="0.3">
      <c r="A5988" s="3">
        <f>data!A5986</f>
        <v>5985</v>
      </c>
      <c r="B5988" s="3">
        <f>data!B5986</f>
        <v>2</v>
      </c>
      <c r="C5988" s="3">
        <f t="shared" si="558"/>
        <v>0</v>
      </c>
      <c r="D5988" s="3">
        <f t="shared" si="559"/>
        <v>1</v>
      </c>
      <c r="E5988" s="3">
        <f t="shared" si="560"/>
        <v>0</v>
      </c>
      <c r="F5988" s="3">
        <f t="shared" si="561"/>
        <v>0</v>
      </c>
      <c r="G5988" s="5">
        <f>data!D5986</f>
        <v>87065.310005962994</v>
      </c>
      <c r="H5988" s="7">
        <f>data!L5986</f>
        <v>7.5781431211440096E-3</v>
      </c>
      <c r="I5988" s="8">
        <f>data!M5986</f>
        <v>1.207334485609078</v>
      </c>
      <c r="J5988" s="7" t="str">
        <f>data!N5986</f>
        <v>T</v>
      </c>
      <c r="K5988" s="8">
        <f t="shared" si="562"/>
        <v>1.1851139829291646</v>
      </c>
      <c r="L5988" s="6">
        <f t="shared" si="563"/>
        <v>42.988561187010326</v>
      </c>
    </row>
    <row r="5989" spans="1:12" x14ac:dyDescent="0.3">
      <c r="A5989" s="3">
        <f>data!A5987</f>
        <v>5986</v>
      </c>
      <c r="B5989" s="3">
        <f>data!B5987</f>
        <v>2</v>
      </c>
      <c r="C5989" s="3">
        <f t="shared" si="558"/>
        <v>0</v>
      </c>
      <c r="D5989" s="3">
        <f t="shared" si="559"/>
        <v>1</v>
      </c>
      <c r="E5989" s="3">
        <f t="shared" si="560"/>
        <v>0</v>
      </c>
      <c r="F5989" s="3">
        <f t="shared" si="561"/>
        <v>0</v>
      </c>
      <c r="G5989" s="5">
        <f>data!D5987</f>
        <v>159474.239973783</v>
      </c>
      <c r="H5989" s="7">
        <f>data!L5987</f>
        <v>0.24084347243725901</v>
      </c>
      <c r="I5989" s="8">
        <f>data!M5987</f>
        <v>2.8207595422287577</v>
      </c>
      <c r="J5989" s="7" t="str">
        <f>data!N5987</f>
        <v>V</v>
      </c>
      <c r="K5989" s="8">
        <f t="shared" si="562"/>
        <v>1.7098403369356774</v>
      </c>
      <c r="L5989" s="6">
        <f t="shared" si="563"/>
        <v>196813.77465299892</v>
      </c>
    </row>
    <row r="5990" spans="1:12" x14ac:dyDescent="0.3">
      <c r="A5990" s="3">
        <f>data!A5988</f>
        <v>5987</v>
      </c>
      <c r="B5990" s="3">
        <f>data!B5988</f>
        <v>2</v>
      </c>
      <c r="C5990" s="3">
        <f t="shared" si="558"/>
        <v>0</v>
      </c>
      <c r="D5990" s="3">
        <f t="shared" si="559"/>
        <v>1</v>
      </c>
      <c r="E5990" s="3">
        <f t="shared" si="560"/>
        <v>0</v>
      </c>
      <c r="F5990" s="3">
        <f t="shared" si="561"/>
        <v>0</v>
      </c>
      <c r="G5990" s="5">
        <f>data!D5988</f>
        <v>174752.20998105401</v>
      </c>
      <c r="H5990" s="7">
        <f>data!L5988</f>
        <v>0.22915602833561499</v>
      </c>
      <c r="I5990" s="8">
        <f>data!M5988</f>
        <v>2.8839558647995576</v>
      </c>
      <c r="J5990" s="7" t="str">
        <f>data!N5988</f>
        <v>T</v>
      </c>
      <c r="K5990" s="8">
        <f t="shared" si="562"/>
        <v>1.6787239487527128</v>
      </c>
      <c r="L5990" s="6">
        <f t="shared" si="563"/>
        <v>253842.25919533282</v>
      </c>
    </row>
    <row r="5991" spans="1:12" x14ac:dyDescent="0.3">
      <c r="A5991" s="3">
        <f>data!A5989</f>
        <v>5988</v>
      </c>
      <c r="B5991" s="3">
        <f>data!B5989</f>
        <v>2</v>
      </c>
      <c r="C5991" s="3">
        <f t="shared" si="558"/>
        <v>0</v>
      </c>
      <c r="D5991" s="3">
        <f t="shared" si="559"/>
        <v>1</v>
      </c>
      <c r="E5991" s="3">
        <f t="shared" si="560"/>
        <v>0</v>
      </c>
      <c r="F5991" s="3">
        <f t="shared" si="561"/>
        <v>0</v>
      </c>
      <c r="G5991" s="5">
        <f>data!D5989</f>
        <v>76001.920003533494</v>
      </c>
      <c r="H5991" s="7">
        <f>data!L5989</f>
        <v>3.06859938275327E-2</v>
      </c>
      <c r="I5991" s="8">
        <f>data!M5989</f>
        <v>1.7002661343978709</v>
      </c>
      <c r="J5991" s="7" t="str">
        <f>data!N5989</f>
        <v>V</v>
      </c>
      <c r="K5991" s="8">
        <f t="shared" si="562"/>
        <v>1.2289392724742649</v>
      </c>
      <c r="L5991" s="6">
        <f t="shared" si="563"/>
        <v>16883.751345462941</v>
      </c>
    </row>
    <row r="5992" spans="1:12" x14ac:dyDescent="0.3">
      <c r="A5992" s="3">
        <f>data!A5990</f>
        <v>5989</v>
      </c>
      <c r="B5992" s="3">
        <f>data!B5990</f>
        <v>2</v>
      </c>
      <c r="C5992" s="3">
        <f t="shared" si="558"/>
        <v>0</v>
      </c>
      <c r="D5992" s="3">
        <f t="shared" si="559"/>
        <v>1</v>
      </c>
      <c r="E5992" s="3">
        <f t="shared" si="560"/>
        <v>0</v>
      </c>
      <c r="F5992" s="3">
        <f t="shared" si="561"/>
        <v>0</v>
      </c>
      <c r="G5992" s="5">
        <f>data!D5990</f>
        <v>152961.78001269701</v>
      </c>
      <c r="H5992" s="7">
        <f>data!L5990</f>
        <v>3.08110522254075E-2</v>
      </c>
      <c r="I5992" s="8">
        <f>data!M5990</f>
        <v>1.2669335892260349</v>
      </c>
      <c r="J5992" s="7" t="str">
        <f>data!N5990</f>
        <v>T</v>
      </c>
      <c r="K5992" s="8">
        <f t="shared" si="562"/>
        <v>1.229180808583477</v>
      </c>
      <c r="L5992" s="6">
        <f t="shared" si="563"/>
        <v>218.01221038070111</v>
      </c>
    </row>
    <row r="5993" spans="1:12" x14ac:dyDescent="0.3">
      <c r="A5993" s="3">
        <f>data!A5991</f>
        <v>5990</v>
      </c>
      <c r="B5993" s="3">
        <f>data!B5991</f>
        <v>2</v>
      </c>
      <c r="C5993" s="3">
        <f t="shared" si="558"/>
        <v>0</v>
      </c>
      <c r="D5993" s="3">
        <f t="shared" si="559"/>
        <v>1</v>
      </c>
      <c r="E5993" s="3">
        <f t="shared" si="560"/>
        <v>0</v>
      </c>
      <c r="F5993" s="3">
        <f t="shared" si="561"/>
        <v>0</v>
      </c>
      <c r="G5993" s="5">
        <f>data!D5991</f>
        <v>144410.93001627899</v>
      </c>
      <c r="H5993" s="7">
        <f>data!L5991</f>
        <v>0.219296943291173</v>
      </c>
      <c r="I5993" s="8">
        <f>data!M5991</f>
        <v>2.4708509395719536</v>
      </c>
      <c r="J5993" s="7" t="str">
        <f>data!N5991</f>
        <v>V</v>
      </c>
      <c r="K5993" s="8">
        <f t="shared" si="562"/>
        <v>1.6529160818741226</v>
      </c>
      <c r="L5993" s="6">
        <f t="shared" si="563"/>
        <v>96613.429470944015</v>
      </c>
    </row>
    <row r="5994" spans="1:12" x14ac:dyDescent="0.3">
      <c r="A5994" s="3">
        <f>data!A5992</f>
        <v>5991</v>
      </c>
      <c r="B5994" s="3">
        <f>data!B5992</f>
        <v>2</v>
      </c>
      <c r="C5994" s="3">
        <f t="shared" si="558"/>
        <v>0</v>
      </c>
      <c r="D5994" s="3">
        <f t="shared" si="559"/>
        <v>1</v>
      </c>
      <c r="E5994" s="3">
        <f t="shared" si="560"/>
        <v>0</v>
      </c>
      <c r="F5994" s="3">
        <f t="shared" si="561"/>
        <v>0</v>
      </c>
      <c r="G5994" s="5">
        <f>data!D5992</f>
        <v>130421.28998810099</v>
      </c>
      <c r="H5994" s="7">
        <f>data!L5992</f>
        <v>0.25271100936137902</v>
      </c>
      <c r="I5994" s="8">
        <f>data!M5992</f>
        <v>2.6575035712906838</v>
      </c>
      <c r="J5994" s="7" t="str">
        <f>data!N5992</f>
        <v>V</v>
      </c>
      <c r="K5994" s="8">
        <f t="shared" si="562"/>
        <v>1.7420264209756255</v>
      </c>
      <c r="L5994" s="6">
        <f t="shared" si="563"/>
        <v>109305.87612770185</v>
      </c>
    </row>
    <row r="5995" spans="1:12" x14ac:dyDescent="0.3">
      <c r="A5995" s="3">
        <f>data!A5993</f>
        <v>5992</v>
      </c>
      <c r="B5995" s="3">
        <f>data!B5993</f>
        <v>2</v>
      </c>
      <c r="C5995" s="3">
        <f t="shared" si="558"/>
        <v>0</v>
      </c>
      <c r="D5995" s="3">
        <f t="shared" si="559"/>
        <v>1</v>
      </c>
      <c r="E5995" s="3">
        <f t="shared" si="560"/>
        <v>0</v>
      </c>
      <c r="F5995" s="3">
        <f t="shared" si="561"/>
        <v>0</v>
      </c>
      <c r="G5995" s="5">
        <f>data!D5993</f>
        <v>122019.03998982901</v>
      </c>
      <c r="H5995" s="7">
        <f>data!L5993</f>
        <v>0.25045510215275801</v>
      </c>
      <c r="I5995" s="8">
        <f>data!M5993</f>
        <v>1.7790803269214892</v>
      </c>
      <c r="J5995" s="7" t="str">
        <f>data!N5993</f>
        <v>V</v>
      </c>
      <c r="K5995" s="8">
        <f t="shared" si="562"/>
        <v>1.7358618548428157</v>
      </c>
      <c r="L5995" s="6">
        <f t="shared" si="563"/>
        <v>227.91159570014239</v>
      </c>
    </row>
    <row r="5996" spans="1:12" x14ac:dyDescent="0.3">
      <c r="A5996" s="3">
        <f>data!A5994</f>
        <v>5993</v>
      </c>
      <c r="B5996" s="3">
        <f>data!B5994</f>
        <v>2</v>
      </c>
      <c r="C5996" s="3">
        <f t="shared" si="558"/>
        <v>0</v>
      </c>
      <c r="D5996" s="3">
        <f t="shared" si="559"/>
        <v>1</v>
      </c>
      <c r="E5996" s="3">
        <f t="shared" si="560"/>
        <v>0</v>
      </c>
      <c r="F5996" s="3">
        <f t="shared" si="561"/>
        <v>0</v>
      </c>
      <c r="G5996" s="5">
        <f>data!D5994</f>
        <v>143239.769989163</v>
      </c>
      <c r="H5996" s="7">
        <f>data!L5994</f>
        <v>9.1591871964329399E-2</v>
      </c>
      <c r="I5996" s="8">
        <f>data!M5994</f>
        <v>1.3319110894388233</v>
      </c>
      <c r="J5996" s="7" t="str">
        <f>data!N5994</f>
        <v>T</v>
      </c>
      <c r="K5996" s="8">
        <f t="shared" si="562"/>
        <v>1.3523732021972981</v>
      </c>
      <c r="L5996" s="6">
        <f t="shared" si="563"/>
        <v>59.974213600255418</v>
      </c>
    </row>
    <row r="5997" spans="1:12" x14ac:dyDescent="0.3">
      <c r="A5997" s="3">
        <f>data!A5995</f>
        <v>5994</v>
      </c>
      <c r="B5997" s="3">
        <f>data!B5995</f>
        <v>2</v>
      </c>
      <c r="C5997" s="3">
        <f t="shared" si="558"/>
        <v>0</v>
      </c>
      <c r="D5997" s="3">
        <f t="shared" si="559"/>
        <v>1</v>
      </c>
      <c r="E5997" s="3">
        <f t="shared" si="560"/>
        <v>0</v>
      </c>
      <c r="F5997" s="3">
        <f t="shared" si="561"/>
        <v>0</v>
      </c>
      <c r="G5997" s="5">
        <f>data!D5995</f>
        <v>127816.03000778001</v>
      </c>
      <c r="H5997" s="7">
        <f>data!L5995</f>
        <v>0.105631144985406</v>
      </c>
      <c r="I5997" s="8">
        <f>data!M5995</f>
        <v>1.3695502917953999</v>
      </c>
      <c r="J5997" s="7" t="str">
        <f>data!N5995</f>
        <v>V</v>
      </c>
      <c r="K5997" s="8">
        <f t="shared" si="562"/>
        <v>1.3825405234645833</v>
      </c>
      <c r="L5997" s="6">
        <f t="shared" si="563"/>
        <v>21.568458986672955</v>
      </c>
    </row>
    <row r="5998" spans="1:12" x14ac:dyDescent="0.3">
      <c r="A5998" s="3">
        <f>data!A5996</f>
        <v>5995</v>
      </c>
      <c r="B5998" s="3">
        <f>data!B5996</f>
        <v>2</v>
      </c>
      <c r="C5998" s="3">
        <f t="shared" si="558"/>
        <v>0</v>
      </c>
      <c r="D5998" s="3">
        <f t="shared" si="559"/>
        <v>1</v>
      </c>
      <c r="E5998" s="3">
        <f t="shared" si="560"/>
        <v>0</v>
      </c>
      <c r="F5998" s="3">
        <f t="shared" si="561"/>
        <v>0</v>
      </c>
      <c r="G5998" s="5">
        <f>data!D5996</f>
        <v>126910.119977653</v>
      </c>
      <c r="H5998" s="7">
        <f>data!L5996</f>
        <v>0.14468216821834601</v>
      </c>
      <c r="I5998" s="8">
        <f>data!M5996</f>
        <v>1.9398411876402555</v>
      </c>
      <c r="J5998" s="7" t="str">
        <f>data!N5996</f>
        <v>T</v>
      </c>
      <c r="K5998" s="8">
        <f t="shared" si="562"/>
        <v>1.4700389044565465</v>
      </c>
      <c r="L5998" s="6">
        <f t="shared" si="563"/>
        <v>28010.863735241805</v>
      </c>
    </row>
    <row r="5999" spans="1:12" x14ac:dyDescent="0.3">
      <c r="A5999" s="3">
        <f>data!A5997</f>
        <v>5996</v>
      </c>
      <c r="B5999" s="3">
        <f>data!B5997</f>
        <v>2</v>
      </c>
      <c r="C5999" s="3">
        <f t="shared" si="558"/>
        <v>0</v>
      </c>
      <c r="D5999" s="3">
        <f t="shared" si="559"/>
        <v>1</v>
      </c>
      <c r="E5999" s="3">
        <f t="shared" si="560"/>
        <v>0</v>
      </c>
      <c r="F5999" s="3">
        <f t="shared" si="561"/>
        <v>0</v>
      </c>
      <c r="G5999" s="5">
        <f>data!D5997</f>
        <v>163180.109982252</v>
      </c>
      <c r="H5999" s="7">
        <f>data!L5997</f>
        <v>0.111002220583518</v>
      </c>
      <c r="I5999" s="8">
        <f>data!M5997</f>
        <v>1.4050219054469366</v>
      </c>
      <c r="J5999" s="7" t="str">
        <f>data!N5997</f>
        <v>T</v>
      </c>
      <c r="K5999" s="8">
        <f t="shared" si="562"/>
        <v>1.3942589504281762</v>
      </c>
      <c r="L5999" s="6">
        <f t="shared" si="563"/>
        <v>18.902979876553914</v>
      </c>
    </row>
    <row r="6000" spans="1:12" x14ac:dyDescent="0.3">
      <c r="A6000" s="3">
        <f>data!A5998</f>
        <v>5997</v>
      </c>
      <c r="B6000" s="3">
        <f>data!B5998</f>
        <v>2</v>
      </c>
      <c r="C6000" s="3">
        <f t="shared" si="558"/>
        <v>0</v>
      </c>
      <c r="D6000" s="3">
        <f t="shared" si="559"/>
        <v>1</v>
      </c>
      <c r="E6000" s="3">
        <f t="shared" si="560"/>
        <v>0</v>
      </c>
      <c r="F6000" s="3">
        <f t="shared" si="561"/>
        <v>0</v>
      </c>
      <c r="G6000" s="5">
        <f>data!D5998</f>
        <v>125894.450011551</v>
      </c>
      <c r="H6000" s="7">
        <f>data!L5998</f>
        <v>0.11890339642943699</v>
      </c>
      <c r="I6000" s="8">
        <f>data!M5998</f>
        <v>1.7875547539293997</v>
      </c>
      <c r="J6000" s="7" t="str">
        <f>data!N5998</f>
        <v>V</v>
      </c>
      <c r="K6000" s="8">
        <f t="shared" si="562"/>
        <v>1.4116782305961113</v>
      </c>
      <c r="L6000" s="6">
        <f t="shared" si="563"/>
        <v>17786.765823943377</v>
      </c>
    </row>
    <row r="6001" spans="1:12" x14ac:dyDescent="0.3">
      <c r="A6001" s="3">
        <f>data!A5999</f>
        <v>5998</v>
      </c>
      <c r="B6001" s="3">
        <f>data!B5999</f>
        <v>2</v>
      </c>
      <c r="C6001" s="3">
        <f t="shared" si="558"/>
        <v>0</v>
      </c>
      <c r="D6001" s="3">
        <f t="shared" si="559"/>
        <v>1</v>
      </c>
      <c r="E6001" s="3">
        <f t="shared" si="560"/>
        <v>0</v>
      </c>
      <c r="F6001" s="3">
        <f t="shared" si="561"/>
        <v>0</v>
      </c>
      <c r="G6001" s="5">
        <f>data!D5999</f>
        <v>59054.640201330199</v>
      </c>
      <c r="H6001" s="7">
        <f>data!L5999</f>
        <v>5.6520832159211599E-3</v>
      </c>
      <c r="I6001" s="8">
        <f>data!M5999</f>
        <v>1.0093462823725983</v>
      </c>
      <c r="J6001" s="7" t="str">
        <f>data!N5999</f>
        <v>T</v>
      </c>
      <c r="K6001" s="8">
        <f t="shared" si="562"/>
        <v>1.1815324499681303</v>
      </c>
      <c r="L6001" s="6">
        <f t="shared" si="563"/>
        <v>1750.8564792216619</v>
      </c>
    </row>
    <row r="6002" spans="1:12" x14ac:dyDescent="0.3">
      <c r="A6002" s="3">
        <f>data!A6000</f>
        <v>5999</v>
      </c>
      <c r="B6002" s="3">
        <f>data!B6000</f>
        <v>2</v>
      </c>
      <c r="C6002" s="3">
        <f t="shared" si="558"/>
        <v>0</v>
      </c>
      <c r="D6002" s="3">
        <f t="shared" si="559"/>
        <v>1</v>
      </c>
      <c r="E6002" s="3">
        <f t="shared" si="560"/>
        <v>0</v>
      </c>
      <c r="F6002" s="3">
        <f t="shared" si="561"/>
        <v>0</v>
      </c>
      <c r="G6002" s="5">
        <f>data!D6000</f>
        <v>43499.489998102203</v>
      </c>
      <c r="H6002" s="7">
        <f>data!L6000</f>
        <v>1.29280602257155E-2</v>
      </c>
      <c r="I6002" s="8">
        <f>data!M6000</f>
        <v>1.2528633152733009</v>
      </c>
      <c r="J6002" s="7" t="str">
        <f>data!N6000</f>
        <v>V</v>
      </c>
      <c r="K6002" s="8">
        <f t="shared" si="562"/>
        <v>1.1951192832205431</v>
      </c>
      <c r="L6002" s="6">
        <f t="shared" si="563"/>
        <v>145.04353530370233</v>
      </c>
    </row>
    <row r="6003" spans="1:12" x14ac:dyDescent="0.3">
      <c r="A6003" s="3">
        <f>data!A6001</f>
        <v>6000</v>
      </c>
      <c r="B6003" s="3">
        <f>data!B6001</f>
        <v>2</v>
      </c>
      <c r="C6003" s="3">
        <f t="shared" si="558"/>
        <v>0</v>
      </c>
      <c r="D6003" s="3">
        <f t="shared" si="559"/>
        <v>1</v>
      </c>
      <c r="E6003" s="3">
        <f t="shared" si="560"/>
        <v>0</v>
      </c>
      <c r="F6003" s="3">
        <f t="shared" si="561"/>
        <v>0</v>
      </c>
      <c r="G6003" s="5">
        <f>data!D6001</f>
        <v>24600.109997272499</v>
      </c>
      <c r="H6003" s="7">
        <f>data!L6001</f>
        <v>1.55097525197924E-2</v>
      </c>
      <c r="I6003" s="8">
        <f>data!M6001</f>
        <v>1.1028583350719801</v>
      </c>
      <c r="J6003" s="7" t="str">
        <f>data!N6001</f>
        <v>V</v>
      </c>
      <c r="K6003" s="8">
        <f t="shared" si="562"/>
        <v>1.1999776812883867</v>
      </c>
      <c r="L6003" s="6">
        <f t="shared" si="563"/>
        <v>232.03235578644421</v>
      </c>
    </row>
    <row r="6004" spans="1:12" x14ac:dyDescent="0.3">
      <c r="A6004" s="3">
        <f>data!A6002</f>
        <v>6001</v>
      </c>
      <c r="B6004" s="3">
        <f>data!B6002</f>
        <v>2</v>
      </c>
      <c r="C6004" s="3">
        <f t="shared" si="558"/>
        <v>0</v>
      </c>
      <c r="D6004" s="3">
        <f t="shared" si="559"/>
        <v>1</v>
      </c>
      <c r="E6004" s="3">
        <f t="shared" si="560"/>
        <v>0</v>
      </c>
      <c r="F6004" s="3">
        <f t="shared" si="561"/>
        <v>0</v>
      </c>
      <c r="G6004" s="5">
        <f>data!D6002</f>
        <v>29340.639999151201</v>
      </c>
      <c r="H6004" s="7">
        <f>data!L6002</f>
        <v>0.27424546987648502</v>
      </c>
      <c r="I6004" s="8">
        <f>data!M6002</f>
        <v>2.6604906501972896</v>
      </c>
      <c r="J6004" s="7" t="str">
        <f>data!N6002</f>
        <v>T</v>
      </c>
      <c r="K6004" s="8">
        <f t="shared" si="562"/>
        <v>1.8019853437943449</v>
      </c>
      <c r="L6004" s="6">
        <f t="shared" si="563"/>
        <v>21624.971834765412</v>
      </c>
    </row>
    <row r="6005" spans="1:12" x14ac:dyDescent="0.3">
      <c r="A6005" s="3">
        <f>data!A6003</f>
        <v>6002</v>
      </c>
      <c r="B6005" s="3">
        <f>data!B6003</f>
        <v>2</v>
      </c>
      <c r="C6005" s="3">
        <f t="shared" si="558"/>
        <v>0</v>
      </c>
      <c r="D6005" s="3">
        <f t="shared" si="559"/>
        <v>1</v>
      </c>
      <c r="E6005" s="3">
        <f t="shared" si="560"/>
        <v>0</v>
      </c>
      <c r="F6005" s="3">
        <f t="shared" si="561"/>
        <v>0</v>
      </c>
      <c r="G6005" s="5">
        <f>data!D6003</f>
        <v>20285.5199985504</v>
      </c>
      <c r="H6005" s="7">
        <f>data!L6003</f>
        <v>4.5309127986505403E-2</v>
      </c>
      <c r="I6005" s="8">
        <f>data!M6003</f>
        <v>1.1490808360614455</v>
      </c>
      <c r="J6005" s="7" t="str">
        <f>data!N6003</f>
        <v>V</v>
      </c>
      <c r="K6005" s="8">
        <f t="shared" si="562"/>
        <v>1.2575063911925306</v>
      </c>
      <c r="L6005" s="6">
        <f t="shared" si="563"/>
        <v>238.47862205172359</v>
      </c>
    </row>
    <row r="6006" spans="1:12" x14ac:dyDescent="0.3">
      <c r="A6006" s="3">
        <f>data!A6004</f>
        <v>6003</v>
      </c>
      <c r="B6006" s="3">
        <f>data!B6004</f>
        <v>2</v>
      </c>
      <c r="C6006" s="3">
        <f t="shared" si="558"/>
        <v>0</v>
      </c>
      <c r="D6006" s="3">
        <f t="shared" si="559"/>
        <v>1</v>
      </c>
      <c r="E6006" s="3">
        <f t="shared" si="560"/>
        <v>0</v>
      </c>
      <c r="F6006" s="3">
        <f t="shared" si="561"/>
        <v>0</v>
      </c>
      <c r="G6006" s="5">
        <f>data!D6004</f>
        <v>204981.14000606499</v>
      </c>
      <c r="H6006" s="7">
        <f>data!L6004</f>
        <v>0.180306102200393</v>
      </c>
      <c r="I6006" s="8">
        <f>data!M6004</f>
        <v>2.5126144097629663</v>
      </c>
      <c r="J6006" s="7" t="str">
        <f>data!N6004</f>
        <v>V</v>
      </c>
      <c r="K6006" s="8">
        <f t="shared" si="562"/>
        <v>1.5546796667132872</v>
      </c>
      <c r="L6006" s="6">
        <f t="shared" si="563"/>
        <v>188098.6825825939</v>
      </c>
    </row>
    <row r="6007" spans="1:12" x14ac:dyDescent="0.3">
      <c r="A6007" s="3">
        <f>data!A6005</f>
        <v>6004</v>
      </c>
      <c r="B6007" s="3">
        <f>data!B6005</f>
        <v>2</v>
      </c>
      <c r="C6007" s="3">
        <f t="shared" si="558"/>
        <v>0</v>
      </c>
      <c r="D6007" s="3">
        <f t="shared" si="559"/>
        <v>1</v>
      </c>
      <c r="E6007" s="3">
        <f t="shared" si="560"/>
        <v>0</v>
      </c>
      <c r="F6007" s="3">
        <f t="shared" si="561"/>
        <v>0</v>
      </c>
      <c r="G6007" s="5">
        <f>data!D6005</f>
        <v>167475.81998681999</v>
      </c>
      <c r="H6007" s="7">
        <f>data!L6005</f>
        <v>0.18896466349100199</v>
      </c>
      <c r="I6007" s="8">
        <f>data!M6005</f>
        <v>1.9404358526233192</v>
      </c>
      <c r="J6007" s="7" t="str">
        <f>data!N6005</f>
        <v>V</v>
      </c>
      <c r="K6007" s="8">
        <f t="shared" si="562"/>
        <v>1.5759777585239692</v>
      </c>
      <c r="L6007" s="6">
        <f t="shared" si="563"/>
        <v>22245.763320430258</v>
      </c>
    </row>
    <row r="6008" spans="1:12" x14ac:dyDescent="0.3">
      <c r="A6008" s="3">
        <f>data!A6006</f>
        <v>6005</v>
      </c>
      <c r="B6008" s="3">
        <f>data!B6006</f>
        <v>2</v>
      </c>
      <c r="C6008" s="3">
        <f t="shared" si="558"/>
        <v>0</v>
      </c>
      <c r="D6008" s="3">
        <f t="shared" si="559"/>
        <v>1</v>
      </c>
      <c r="E6008" s="3">
        <f t="shared" si="560"/>
        <v>0</v>
      </c>
      <c r="F6008" s="3">
        <f t="shared" si="561"/>
        <v>0</v>
      </c>
      <c r="G6008" s="5">
        <f>data!D6006</f>
        <v>155262.05002307901</v>
      </c>
      <c r="H6008" s="7">
        <f>data!L6006</f>
        <v>0.18609997195082201</v>
      </c>
      <c r="I6008" s="8">
        <f>data!M6006</f>
        <v>1.8094249692496924</v>
      </c>
      <c r="J6008" s="7" t="str">
        <f>data!N6006</f>
        <v>V</v>
      </c>
      <c r="K6008" s="8">
        <f t="shared" si="562"/>
        <v>1.5688991662406608</v>
      </c>
      <c r="L6008" s="6">
        <f t="shared" si="563"/>
        <v>8982.3228879261387</v>
      </c>
    </row>
    <row r="6009" spans="1:12" x14ac:dyDescent="0.3">
      <c r="A6009" s="3">
        <f>data!A6007</f>
        <v>6006</v>
      </c>
      <c r="B6009" s="3">
        <f>data!B6007</f>
        <v>2</v>
      </c>
      <c r="C6009" s="3">
        <f t="shared" si="558"/>
        <v>0</v>
      </c>
      <c r="D6009" s="3">
        <f t="shared" si="559"/>
        <v>1</v>
      </c>
      <c r="E6009" s="3">
        <f t="shared" si="560"/>
        <v>0</v>
      </c>
      <c r="F6009" s="3">
        <f t="shared" si="561"/>
        <v>0</v>
      </c>
      <c r="G6009" s="5">
        <f>data!D6007</f>
        <v>390228.780188918</v>
      </c>
      <c r="H6009" s="7">
        <f>data!L6007</f>
        <v>4.0445690171321503E-3</v>
      </c>
      <c r="I6009" s="8">
        <f>data!M6007</f>
        <v>0.99219434207355417</v>
      </c>
      <c r="J6009" s="7" t="str">
        <f>data!N6007</f>
        <v>T</v>
      </c>
      <c r="K6009" s="8">
        <f t="shared" si="562"/>
        <v>1.1785515448093733</v>
      </c>
      <c r="L6009" s="6">
        <f t="shared" si="563"/>
        <v>13552.258043277516</v>
      </c>
    </row>
    <row r="6010" spans="1:12" x14ac:dyDescent="0.3">
      <c r="A6010" s="3">
        <f>data!A6008</f>
        <v>6007</v>
      </c>
      <c r="B6010" s="3">
        <f>data!B6008</f>
        <v>2</v>
      </c>
      <c r="C6010" s="3">
        <f t="shared" si="558"/>
        <v>0</v>
      </c>
      <c r="D6010" s="3">
        <f t="shared" si="559"/>
        <v>1</v>
      </c>
      <c r="E6010" s="3">
        <f t="shared" si="560"/>
        <v>0</v>
      </c>
      <c r="F6010" s="3">
        <f t="shared" si="561"/>
        <v>0</v>
      </c>
      <c r="G6010" s="5">
        <f>data!D6008</f>
        <v>151060.94496118999</v>
      </c>
      <c r="H6010" s="7">
        <f>data!L6008</f>
        <v>4.1572266095992504E-3</v>
      </c>
      <c r="I6010" s="8">
        <f>data!M6008</f>
        <v>1.0404888661186971</v>
      </c>
      <c r="J6010" s="7" t="str">
        <f>data!N6008</f>
        <v>T</v>
      </c>
      <c r="K6010" s="8">
        <f t="shared" si="562"/>
        <v>1.1787602069211465</v>
      </c>
      <c r="L6010" s="6">
        <f t="shared" si="563"/>
        <v>2888.1287212832895</v>
      </c>
    </row>
    <row r="6011" spans="1:12" x14ac:dyDescent="0.3">
      <c r="A6011" s="3">
        <f>data!A6009</f>
        <v>6008</v>
      </c>
      <c r="B6011" s="3">
        <f>data!B6009</f>
        <v>2</v>
      </c>
      <c r="C6011" s="3">
        <f t="shared" si="558"/>
        <v>0</v>
      </c>
      <c r="D6011" s="3">
        <f t="shared" si="559"/>
        <v>1</v>
      </c>
      <c r="E6011" s="3">
        <f t="shared" si="560"/>
        <v>0</v>
      </c>
      <c r="F6011" s="3">
        <f t="shared" si="561"/>
        <v>0</v>
      </c>
      <c r="G6011" s="5">
        <f>data!D6009</f>
        <v>170251.34001076201</v>
      </c>
      <c r="H6011" s="7">
        <f>data!L6009</f>
        <v>2.4949418786583198E-3</v>
      </c>
      <c r="I6011" s="8">
        <f>data!M6009</f>
        <v>1.0196360153256705</v>
      </c>
      <c r="J6011" s="7" t="str">
        <f>data!N6009</f>
        <v>V</v>
      </c>
      <c r="K6011" s="8">
        <f t="shared" si="562"/>
        <v>1.1756851023577708</v>
      </c>
      <c r="L6011" s="6">
        <f t="shared" si="563"/>
        <v>4145.8444462223351</v>
      </c>
    </row>
    <row r="6012" spans="1:12" x14ac:dyDescent="0.3">
      <c r="A6012" s="3">
        <f>data!A6010</f>
        <v>6009</v>
      </c>
      <c r="B6012" s="3">
        <f>data!B6010</f>
        <v>2</v>
      </c>
      <c r="C6012" s="3">
        <f t="shared" si="558"/>
        <v>0</v>
      </c>
      <c r="D6012" s="3">
        <f t="shared" si="559"/>
        <v>1</v>
      </c>
      <c r="E6012" s="3">
        <f t="shared" si="560"/>
        <v>0</v>
      </c>
      <c r="F6012" s="3">
        <f t="shared" si="561"/>
        <v>0</v>
      </c>
      <c r="G6012" s="5">
        <f>data!D6010</f>
        <v>77314.209989249503</v>
      </c>
      <c r="H6012" s="7">
        <f>data!L6010</f>
        <v>5.4277853973160196E-3</v>
      </c>
      <c r="I6012" s="8">
        <f>data!M6010</f>
        <v>1.01884053763753</v>
      </c>
      <c r="J6012" s="7" t="str">
        <f>data!N6010</f>
        <v>T</v>
      </c>
      <c r="K6012" s="8">
        <f t="shared" si="562"/>
        <v>1.1811160695700182</v>
      </c>
      <c r="L6012" s="6">
        <f t="shared" si="563"/>
        <v>2035.9420174007705</v>
      </c>
    </row>
    <row r="6013" spans="1:12" x14ac:dyDescent="0.3">
      <c r="A6013" s="3">
        <f>data!A6011</f>
        <v>6010</v>
      </c>
      <c r="B6013" s="3">
        <f>data!B6011</f>
        <v>2</v>
      </c>
      <c r="C6013" s="3">
        <f t="shared" si="558"/>
        <v>0</v>
      </c>
      <c r="D6013" s="3">
        <f t="shared" si="559"/>
        <v>1</v>
      </c>
      <c r="E6013" s="3">
        <f t="shared" si="560"/>
        <v>0</v>
      </c>
      <c r="F6013" s="3">
        <f t="shared" si="561"/>
        <v>0</v>
      </c>
      <c r="G6013" s="5">
        <f>data!D6011</f>
        <v>69012.450015843002</v>
      </c>
      <c r="H6013" s="7">
        <f>data!L6011</f>
        <v>2.5289149956792201E-2</v>
      </c>
      <c r="I6013" s="8">
        <f>data!M6011</f>
        <v>1.0245894969812366</v>
      </c>
      <c r="J6013" s="7" t="str">
        <f>data!N6011</f>
        <v>T</v>
      </c>
      <c r="K6013" s="8">
        <f t="shared" si="562"/>
        <v>1.2185609751638387</v>
      </c>
      <c r="L6013" s="6">
        <f t="shared" si="563"/>
        <v>2596.5889010644423</v>
      </c>
    </row>
    <row r="6014" spans="1:12" x14ac:dyDescent="0.3">
      <c r="A6014" s="3">
        <f>data!A6012</f>
        <v>6011</v>
      </c>
      <c r="B6014" s="3">
        <f>data!B6012</f>
        <v>2</v>
      </c>
      <c r="C6014" s="3">
        <f t="shared" si="558"/>
        <v>0</v>
      </c>
      <c r="D6014" s="3">
        <f t="shared" si="559"/>
        <v>1</v>
      </c>
      <c r="E6014" s="3">
        <f t="shared" si="560"/>
        <v>0</v>
      </c>
      <c r="F6014" s="3">
        <f t="shared" si="561"/>
        <v>0</v>
      </c>
      <c r="G6014" s="5">
        <f>data!D6012</f>
        <v>374508.50995016098</v>
      </c>
      <c r="H6014" s="7">
        <f>data!L6012</f>
        <v>2.2066774073882002E-3</v>
      </c>
      <c r="I6014" s="8">
        <f>data!M6012</f>
        <v>1.3227718767960153</v>
      </c>
      <c r="J6014" s="7" t="str">
        <f>data!N6012</f>
        <v>V</v>
      </c>
      <c r="K6014" s="8">
        <f t="shared" si="562"/>
        <v>1.1751526510718846</v>
      </c>
      <c r="L6014" s="6">
        <f t="shared" si="563"/>
        <v>8161.0781524028671</v>
      </c>
    </row>
    <row r="6015" spans="1:12" x14ac:dyDescent="0.3">
      <c r="A6015" s="3">
        <f>data!A6013</f>
        <v>6012</v>
      </c>
      <c r="B6015" s="3">
        <f>data!B6013</f>
        <v>2</v>
      </c>
      <c r="C6015" s="3">
        <f t="shared" si="558"/>
        <v>0</v>
      </c>
      <c r="D6015" s="3">
        <f t="shared" si="559"/>
        <v>1</v>
      </c>
      <c r="E6015" s="3">
        <f t="shared" si="560"/>
        <v>0</v>
      </c>
      <c r="F6015" s="3">
        <f t="shared" si="561"/>
        <v>0</v>
      </c>
      <c r="G6015" s="5">
        <f>data!D6013</f>
        <v>173769.45092874751</v>
      </c>
      <c r="H6015" s="7">
        <f>data!L6013</f>
        <v>4.60752720931924E-3</v>
      </c>
      <c r="I6015" s="8">
        <f>data!M6013</f>
        <v>1.5001801233845184</v>
      </c>
      <c r="J6015" s="7" t="str">
        <f>data!N6013</f>
        <v>T</v>
      </c>
      <c r="K6015" s="8">
        <f t="shared" si="562"/>
        <v>1.1795946135889275</v>
      </c>
      <c r="L6015" s="6">
        <f t="shared" si="563"/>
        <v>17859.167325089602</v>
      </c>
    </row>
    <row r="6016" spans="1:12" x14ac:dyDescent="0.3">
      <c r="A6016" s="3">
        <f>data!A6014</f>
        <v>6013</v>
      </c>
      <c r="B6016" s="3">
        <f>data!B6014</f>
        <v>2</v>
      </c>
      <c r="C6016" s="3">
        <f t="shared" si="558"/>
        <v>0</v>
      </c>
      <c r="D6016" s="3">
        <f t="shared" si="559"/>
        <v>1</v>
      </c>
      <c r="E6016" s="3">
        <f t="shared" si="560"/>
        <v>0</v>
      </c>
      <c r="F6016" s="3">
        <f t="shared" si="561"/>
        <v>0</v>
      </c>
      <c r="G6016" s="5">
        <f>data!D6014</f>
        <v>156226.640845716</v>
      </c>
      <c r="H6016" s="7">
        <f>data!L6014</f>
        <v>7.3127451092525999E-3</v>
      </c>
      <c r="I6016" s="8">
        <f>data!M6014</f>
        <v>1.6627150191752758</v>
      </c>
      <c r="J6016" s="7" t="str">
        <f>data!N6014</f>
        <v>T</v>
      </c>
      <c r="K6016" s="8">
        <f t="shared" si="562"/>
        <v>1.1846198277674387</v>
      </c>
      <c r="L6016" s="6">
        <f t="shared" si="563"/>
        <v>35709.506313418176</v>
      </c>
    </row>
    <row r="6017" spans="1:12" x14ac:dyDescent="0.3">
      <c r="A6017" s="3">
        <f>data!A6015</f>
        <v>6014</v>
      </c>
      <c r="B6017" s="3">
        <f>data!B6015</f>
        <v>2</v>
      </c>
      <c r="C6017" s="3">
        <f t="shared" si="558"/>
        <v>0</v>
      </c>
      <c r="D6017" s="3">
        <f t="shared" si="559"/>
        <v>1</v>
      </c>
      <c r="E6017" s="3">
        <f t="shared" si="560"/>
        <v>0</v>
      </c>
      <c r="F6017" s="3">
        <f t="shared" si="561"/>
        <v>0</v>
      </c>
      <c r="G6017" s="5">
        <f>data!D6015</f>
        <v>149376.55088460451</v>
      </c>
      <c r="H6017" s="7">
        <f>data!L6015</f>
        <v>2.2477874039585699E-3</v>
      </c>
      <c r="I6017" s="8">
        <f>data!M6015</f>
        <v>1.4273788338741757</v>
      </c>
      <c r="J6017" s="7" t="str">
        <f>data!N6015</f>
        <v>V</v>
      </c>
      <c r="K6017" s="8">
        <f t="shared" si="562"/>
        <v>1.1752285703135288</v>
      </c>
      <c r="L6017" s="6">
        <f t="shared" si="563"/>
        <v>9497.3245697858238</v>
      </c>
    </row>
    <row r="6018" spans="1:12" x14ac:dyDescent="0.3">
      <c r="A6018" s="3">
        <f>data!A6016</f>
        <v>6015</v>
      </c>
      <c r="B6018" s="3">
        <f>data!B6016</f>
        <v>2</v>
      </c>
      <c r="C6018" s="3">
        <f t="shared" si="558"/>
        <v>0</v>
      </c>
      <c r="D6018" s="3">
        <f t="shared" si="559"/>
        <v>1</v>
      </c>
      <c r="E6018" s="3">
        <f t="shared" si="560"/>
        <v>0</v>
      </c>
      <c r="F6018" s="3">
        <f t="shared" si="561"/>
        <v>0</v>
      </c>
      <c r="G6018" s="5">
        <f>data!D6016</f>
        <v>158693.035885811</v>
      </c>
      <c r="H6018" s="7">
        <f>data!L6016</f>
        <v>-5.0693169554064804E-3</v>
      </c>
      <c r="I6018" s="8">
        <f>data!M6016</f>
        <v>1.3953436834394199</v>
      </c>
      <c r="J6018" s="7" t="str">
        <f>data!N6016</f>
        <v>V</v>
      </c>
      <c r="K6018" s="8">
        <f t="shared" si="562"/>
        <v>1.1617927787955089</v>
      </c>
      <c r="L6018" s="6">
        <f t="shared" si="563"/>
        <v>8656.0743122732165</v>
      </c>
    </row>
    <row r="6019" spans="1:12" x14ac:dyDescent="0.3">
      <c r="A6019" s="3">
        <f>data!A6017</f>
        <v>6016</v>
      </c>
      <c r="B6019" s="3">
        <f>data!B6017</f>
        <v>2</v>
      </c>
      <c r="C6019" s="3">
        <f t="shared" si="558"/>
        <v>0</v>
      </c>
      <c r="D6019" s="3">
        <f t="shared" si="559"/>
        <v>1</v>
      </c>
      <c r="E6019" s="3">
        <f t="shared" si="560"/>
        <v>0</v>
      </c>
      <c r="F6019" s="3">
        <f t="shared" si="561"/>
        <v>0</v>
      </c>
      <c r="G6019" s="5">
        <f>data!D6017</f>
        <v>371065.430042386</v>
      </c>
      <c r="H6019" s="7">
        <f>data!L6017</f>
        <v>0.22936218372800099</v>
      </c>
      <c r="I6019" s="8">
        <f>data!M6017</f>
        <v>1.4226041855135396</v>
      </c>
      <c r="J6019" s="7" t="str">
        <f>data!N6017</f>
        <v>T</v>
      </c>
      <c r="K6019" s="8">
        <f t="shared" si="562"/>
        <v>1.6792678755331292</v>
      </c>
      <c r="L6019" s="6">
        <f t="shared" si="563"/>
        <v>24444.398952144071</v>
      </c>
    </row>
    <row r="6020" spans="1:12" x14ac:dyDescent="0.3">
      <c r="A6020" s="3">
        <f>data!A6018</f>
        <v>6017</v>
      </c>
      <c r="B6020" s="3">
        <f>data!B6018</f>
        <v>2</v>
      </c>
      <c r="C6020" s="3">
        <f t="shared" si="558"/>
        <v>0</v>
      </c>
      <c r="D6020" s="3">
        <f t="shared" si="559"/>
        <v>1</v>
      </c>
      <c r="E6020" s="3">
        <f t="shared" si="560"/>
        <v>0</v>
      </c>
      <c r="F6020" s="3">
        <f t="shared" si="561"/>
        <v>0</v>
      </c>
      <c r="G6020" s="5">
        <f>data!D6018</f>
        <v>137730.23002707199</v>
      </c>
      <c r="H6020" s="7">
        <f>data!L6018</f>
        <v>3.6666334156953998E-3</v>
      </c>
      <c r="I6020" s="8">
        <f>data!M6018</f>
        <v>1.2174237750430237</v>
      </c>
      <c r="J6020" s="7" t="str">
        <f>data!N6018</f>
        <v>V</v>
      </c>
      <c r="K6020" s="8">
        <f t="shared" si="562"/>
        <v>1.1778518099081055</v>
      </c>
      <c r="L6020" s="6">
        <f t="shared" si="563"/>
        <v>215.67733489424558</v>
      </c>
    </row>
    <row r="6021" spans="1:12" x14ac:dyDescent="0.3">
      <c r="A6021" s="3">
        <f>data!A6019</f>
        <v>6018</v>
      </c>
      <c r="B6021" s="3">
        <f>data!B6019</f>
        <v>2</v>
      </c>
      <c r="C6021" s="3">
        <f t="shared" ref="C6021:C6084" si="564">IF(B6021=1,1,0)</f>
        <v>0</v>
      </c>
      <c r="D6021" s="3">
        <f t="shared" ref="D6021:D6084" si="565">IF(B6021=2,1,0)</f>
        <v>1</v>
      </c>
      <c r="E6021" s="3">
        <f t="shared" ref="E6021:E6084" si="566">IF(B6021=3,1,0)</f>
        <v>0</v>
      </c>
      <c r="F6021" s="3">
        <f t="shared" ref="F6021:F6084" si="567">IF(B6021=4,1,0)</f>
        <v>0</v>
      </c>
      <c r="G6021" s="5">
        <f>data!D6019</f>
        <v>266946.83008800802</v>
      </c>
      <c r="H6021" s="7">
        <f>data!L6019</f>
        <v>-2.7784218923704502E-3</v>
      </c>
      <c r="I6021" s="8">
        <f>data!M6019</f>
        <v>1.5015244156406711</v>
      </c>
      <c r="J6021" s="7" t="str">
        <f>data!N6019</f>
        <v>V</v>
      </c>
      <c r="K6021" s="8">
        <f t="shared" ref="K6021:K6084" si="568">SUMPRODUCT($C$2:$F$2,C6021:F6021)*EXP($G$2*H6021)</f>
        <v>1.1659827586939546</v>
      </c>
      <c r="L6021" s="6">
        <f t="shared" ref="L6021:L6084" si="569">G6021*(I6021-K6021)^2</f>
        <v>30055.064042054397</v>
      </c>
    </row>
    <row r="6022" spans="1:12" x14ac:dyDescent="0.3">
      <c r="A6022" s="3">
        <f>data!A6020</f>
        <v>6019</v>
      </c>
      <c r="B6022" s="3">
        <f>data!B6020</f>
        <v>2</v>
      </c>
      <c r="C6022" s="3">
        <f t="shared" si="564"/>
        <v>0</v>
      </c>
      <c r="D6022" s="3">
        <f t="shared" si="565"/>
        <v>1</v>
      </c>
      <c r="E6022" s="3">
        <f t="shared" si="566"/>
        <v>0</v>
      </c>
      <c r="F6022" s="3">
        <f t="shared" si="567"/>
        <v>0</v>
      </c>
      <c r="G6022" s="5">
        <f>data!D6020</f>
        <v>284985.01006203901</v>
      </c>
      <c r="H6022" s="7">
        <f>data!L6020</f>
        <v>-7.7640810496357095E-4</v>
      </c>
      <c r="I6022" s="8">
        <f>data!M6020</f>
        <v>1.146526388194097</v>
      </c>
      <c r="J6022" s="7" t="str">
        <f>data!N6020</f>
        <v>V</v>
      </c>
      <c r="K6022" s="8">
        <f t="shared" si="568"/>
        <v>1.1696567542941876</v>
      </c>
      <c r="L6022" s="6">
        <f t="shared" si="569"/>
        <v>152.47092341419352</v>
      </c>
    </row>
    <row r="6023" spans="1:12" x14ac:dyDescent="0.3">
      <c r="A6023" s="3">
        <f>data!A6021</f>
        <v>6020</v>
      </c>
      <c r="B6023" s="3">
        <f>data!B6021</f>
        <v>2</v>
      </c>
      <c r="C6023" s="3">
        <f t="shared" si="564"/>
        <v>0</v>
      </c>
      <c r="D6023" s="3">
        <f t="shared" si="565"/>
        <v>1</v>
      </c>
      <c r="E6023" s="3">
        <f t="shared" si="566"/>
        <v>0</v>
      </c>
      <c r="F6023" s="3">
        <f t="shared" si="567"/>
        <v>0</v>
      </c>
      <c r="G6023" s="5">
        <f>data!D6021</f>
        <v>297005.770051256</v>
      </c>
      <c r="H6023" s="7">
        <f>data!L6021</f>
        <v>6.2997578197575904E-3</v>
      </c>
      <c r="I6023" s="8">
        <f>data!M6021</f>
        <v>1.1957745844407406</v>
      </c>
      <c r="J6023" s="7" t="str">
        <f>data!N6021</f>
        <v>V</v>
      </c>
      <c r="K6023" s="8">
        <f t="shared" si="568"/>
        <v>1.1827355996378628</v>
      </c>
      <c r="L6023" s="6">
        <f t="shared" si="569"/>
        <v>50.495473028818154</v>
      </c>
    </row>
    <row r="6024" spans="1:12" x14ac:dyDescent="0.3">
      <c r="A6024" s="3">
        <f>data!A6022</f>
        <v>6021</v>
      </c>
      <c r="B6024" s="3">
        <f>data!B6022</f>
        <v>2</v>
      </c>
      <c r="C6024" s="3">
        <f t="shared" si="564"/>
        <v>0</v>
      </c>
      <c r="D6024" s="3">
        <f t="shared" si="565"/>
        <v>1</v>
      </c>
      <c r="E6024" s="3">
        <f t="shared" si="566"/>
        <v>0</v>
      </c>
      <c r="F6024" s="3">
        <f t="shared" si="567"/>
        <v>0</v>
      </c>
      <c r="G6024" s="5">
        <f>data!D6022</f>
        <v>128106.2650132775</v>
      </c>
      <c r="H6024" s="7">
        <f>data!L6022</f>
        <v>1.2892506154193999E-2</v>
      </c>
      <c r="I6024" s="8">
        <f>data!M6022</f>
        <v>1.3137873899014563</v>
      </c>
      <c r="J6024" s="7" t="str">
        <f>data!N6022</f>
        <v>T</v>
      </c>
      <c r="K6024" s="8">
        <f t="shared" si="568"/>
        <v>1.1950525127293226</v>
      </c>
      <c r="L6024" s="6">
        <f t="shared" si="569"/>
        <v>1806.0384163880215</v>
      </c>
    </row>
    <row r="6025" spans="1:12" x14ac:dyDescent="0.3">
      <c r="A6025" s="3">
        <f>data!A6023</f>
        <v>6022</v>
      </c>
      <c r="B6025" s="3">
        <f>data!B6023</f>
        <v>2</v>
      </c>
      <c r="C6025" s="3">
        <f t="shared" si="564"/>
        <v>0</v>
      </c>
      <c r="D6025" s="3">
        <f t="shared" si="565"/>
        <v>1</v>
      </c>
      <c r="E6025" s="3">
        <f t="shared" si="566"/>
        <v>0</v>
      </c>
      <c r="F6025" s="3">
        <f t="shared" si="567"/>
        <v>0</v>
      </c>
      <c r="G6025" s="5">
        <f>data!D6023</f>
        <v>245057.05001299499</v>
      </c>
      <c r="H6025" s="7">
        <f>data!L6023</f>
        <v>1.0611997852450501E-2</v>
      </c>
      <c r="I6025" s="8">
        <f>data!M6023</f>
        <v>1.1298888019364115</v>
      </c>
      <c r="J6025" s="7" t="str">
        <f>data!N6023</f>
        <v>V</v>
      </c>
      <c r="K6025" s="8">
        <f t="shared" si="568"/>
        <v>1.190777505990759</v>
      </c>
      <c r="L6025" s="6">
        <f t="shared" si="569"/>
        <v>908.53290812132309</v>
      </c>
    </row>
    <row r="6026" spans="1:12" x14ac:dyDescent="0.3">
      <c r="A6026" s="3">
        <f>data!A6024</f>
        <v>6023</v>
      </c>
      <c r="B6026" s="3">
        <f>data!B6024</f>
        <v>2</v>
      </c>
      <c r="C6026" s="3">
        <f t="shared" si="564"/>
        <v>0</v>
      </c>
      <c r="D6026" s="3">
        <f t="shared" si="565"/>
        <v>1</v>
      </c>
      <c r="E6026" s="3">
        <f t="shared" si="566"/>
        <v>0</v>
      </c>
      <c r="F6026" s="3">
        <f t="shared" si="567"/>
        <v>0</v>
      </c>
      <c r="G6026" s="5">
        <f>data!D6024</f>
        <v>97286.839999913995</v>
      </c>
      <c r="H6026" s="7">
        <f>data!L6024</f>
        <v>1.28229511111255E-2</v>
      </c>
      <c r="I6026" s="8">
        <f>data!M6024</f>
        <v>1.5659903144731195</v>
      </c>
      <c r="J6026" s="7" t="str">
        <f>data!N6024</f>
        <v>V</v>
      </c>
      <c r="K6026" s="8">
        <f t="shared" si="568"/>
        <v>1.1949218992534698</v>
      </c>
      <c r="L6026" s="6">
        <f t="shared" si="569"/>
        <v>13395.597077984554</v>
      </c>
    </row>
    <row r="6027" spans="1:12" x14ac:dyDescent="0.3">
      <c r="A6027" s="3">
        <f>data!A6025</f>
        <v>6024</v>
      </c>
      <c r="B6027" s="3">
        <f>data!B6025</f>
        <v>2</v>
      </c>
      <c r="C6027" s="3">
        <f t="shared" si="564"/>
        <v>0</v>
      </c>
      <c r="D6027" s="3">
        <f t="shared" si="565"/>
        <v>1</v>
      </c>
      <c r="E6027" s="3">
        <f t="shared" si="566"/>
        <v>0</v>
      </c>
      <c r="F6027" s="3">
        <f t="shared" si="567"/>
        <v>0</v>
      </c>
      <c r="G6027" s="5">
        <f>data!D6025</f>
        <v>208210.49000597</v>
      </c>
      <c r="H6027" s="7">
        <f>data!L6025</f>
        <v>0.17349218566317501</v>
      </c>
      <c r="I6027" s="8">
        <f>data!M6025</f>
        <v>1.6767316418847571</v>
      </c>
      <c r="J6027" s="7" t="str">
        <f>data!N6025</f>
        <v>T</v>
      </c>
      <c r="K6027" s="8">
        <f t="shared" si="568"/>
        <v>1.5381215560464727</v>
      </c>
      <c r="L6027" s="6">
        <f t="shared" si="569"/>
        <v>4000.2973194913548</v>
      </c>
    </row>
    <row r="6028" spans="1:12" x14ac:dyDescent="0.3">
      <c r="A6028" s="3">
        <f>data!A6026</f>
        <v>6025</v>
      </c>
      <c r="B6028" s="3">
        <f>data!B6026</f>
        <v>2</v>
      </c>
      <c r="C6028" s="3">
        <f t="shared" si="564"/>
        <v>0</v>
      </c>
      <c r="D6028" s="3">
        <f t="shared" si="565"/>
        <v>1</v>
      </c>
      <c r="E6028" s="3">
        <f t="shared" si="566"/>
        <v>0</v>
      </c>
      <c r="F6028" s="3">
        <f t="shared" si="567"/>
        <v>0</v>
      </c>
      <c r="G6028" s="5">
        <f>data!D6026</f>
        <v>223729.610023916</v>
      </c>
      <c r="H6028" s="7">
        <f>data!L6026</f>
        <v>0.17669472892449001</v>
      </c>
      <c r="I6028" s="8">
        <f>data!M6026</f>
        <v>1.4432442524137195</v>
      </c>
      <c r="J6028" s="7" t="str">
        <f>data!N6026</f>
        <v>T</v>
      </c>
      <c r="K6028" s="8">
        <f t="shared" si="568"/>
        <v>1.5458817940640273</v>
      </c>
      <c r="L6028" s="6">
        <f t="shared" si="569"/>
        <v>2356.8717364206664</v>
      </c>
    </row>
    <row r="6029" spans="1:12" x14ac:dyDescent="0.3">
      <c r="A6029" s="3">
        <f>data!A6027</f>
        <v>6026</v>
      </c>
      <c r="B6029" s="3">
        <f>data!B6027</f>
        <v>2</v>
      </c>
      <c r="C6029" s="3">
        <f t="shared" si="564"/>
        <v>0</v>
      </c>
      <c r="D6029" s="3">
        <f t="shared" si="565"/>
        <v>1</v>
      </c>
      <c r="E6029" s="3">
        <f t="shared" si="566"/>
        <v>0</v>
      </c>
      <c r="F6029" s="3">
        <f t="shared" si="567"/>
        <v>0</v>
      </c>
      <c r="G6029" s="5">
        <f>data!D6027</f>
        <v>274009.72003364598</v>
      </c>
      <c r="H6029" s="7">
        <f>data!L6027</f>
        <v>0.19041577848867999</v>
      </c>
      <c r="I6029" s="8">
        <f>data!M6027</f>
        <v>1.2243149195302305</v>
      </c>
      <c r="J6029" s="7" t="str">
        <f>data!N6027</f>
        <v>T</v>
      </c>
      <c r="K6029" s="8">
        <f t="shared" si="568"/>
        <v>1.5795756104414687</v>
      </c>
      <c r="L6029" s="6">
        <f t="shared" si="569"/>
        <v>34582.810197831248</v>
      </c>
    </row>
    <row r="6030" spans="1:12" x14ac:dyDescent="0.3">
      <c r="A6030" s="3">
        <f>data!A6028</f>
        <v>6027</v>
      </c>
      <c r="B6030" s="3">
        <f>data!B6028</f>
        <v>2</v>
      </c>
      <c r="C6030" s="3">
        <f t="shared" si="564"/>
        <v>0</v>
      </c>
      <c r="D6030" s="3">
        <f t="shared" si="565"/>
        <v>1</v>
      </c>
      <c r="E6030" s="3">
        <f t="shared" si="566"/>
        <v>0</v>
      </c>
      <c r="F6030" s="3">
        <f t="shared" si="567"/>
        <v>0</v>
      </c>
      <c r="G6030" s="5">
        <f>data!D6028</f>
        <v>290278.50998401601</v>
      </c>
      <c r="H6030" s="7">
        <f>data!L6028</f>
        <v>0.14249413289204901</v>
      </c>
      <c r="I6030" s="8">
        <f>data!M6028</f>
        <v>1.6772689783770216</v>
      </c>
      <c r="J6030" s="7" t="str">
        <f>data!N6028</f>
        <v>V</v>
      </c>
      <c r="K6030" s="8">
        <f t="shared" si="568"/>
        <v>1.4649930717091866</v>
      </c>
      <c r="L6030" s="6">
        <f t="shared" si="569"/>
        <v>13080.257515232892</v>
      </c>
    </row>
    <row r="6031" spans="1:12" x14ac:dyDescent="0.3">
      <c r="A6031" s="3">
        <f>data!A6029</f>
        <v>6028</v>
      </c>
      <c r="B6031" s="3">
        <f>data!B6029</f>
        <v>2</v>
      </c>
      <c r="C6031" s="3">
        <f t="shared" si="564"/>
        <v>0</v>
      </c>
      <c r="D6031" s="3">
        <f t="shared" si="565"/>
        <v>1</v>
      </c>
      <c r="E6031" s="3">
        <f t="shared" si="566"/>
        <v>0</v>
      </c>
      <c r="F6031" s="3">
        <f t="shared" si="567"/>
        <v>0</v>
      </c>
      <c r="G6031" s="5">
        <f>data!D6029</f>
        <v>309345.05997753103</v>
      </c>
      <c r="H6031" s="7">
        <f>data!L6029</f>
        <v>0.13278165047198101</v>
      </c>
      <c r="I6031" s="8">
        <f>data!M6029</f>
        <v>1.4174776763318953</v>
      </c>
      <c r="J6031" s="7" t="str">
        <f>data!N6029</f>
        <v>T</v>
      </c>
      <c r="K6031" s="8">
        <f t="shared" si="568"/>
        <v>1.4428033464638006</v>
      </c>
      <c r="L6031" s="6">
        <f t="shared" si="569"/>
        <v>198.41069426749053</v>
      </c>
    </row>
    <row r="6032" spans="1:12" x14ac:dyDescent="0.3">
      <c r="A6032" s="3">
        <f>data!A6030</f>
        <v>6029</v>
      </c>
      <c r="B6032" s="3">
        <f>data!B6030</f>
        <v>2</v>
      </c>
      <c r="C6032" s="3">
        <f t="shared" si="564"/>
        <v>0</v>
      </c>
      <c r="D6032" s="3">
        <f t="shared" si="565"/>
        <v>1</v>
      </c>
      <c r="E6032" s="3">
        <f t="shared" si="566"/>
        <v>0</v>
      </c>
      <c r="F6032" s="3">
        <f t="shared" si="567"/>
        <v>0</v>
      </c>
      <c r="G6032" s="5">
        <f>data!D6030</f>
        <v>279159.50994443899</v>
      </c>
      <c r="H6032" s="7">
        <f>data!L6030</f>
        <v>0.13349182064111101</v>
      </c>
      <c r="I6032" s="8">
        <f>data!M6030</f>
        <v>1.3653491630410737</v>
      </c>
      <c r="J6032" s="7" t="str">
        <f>data!N6030</f>
        <v>T</v>
      </c>
      <c r="K6032" s="8">
        <f t="shared" si="568"/>
        <v>1.444414392795198</v>
      </c>
      <c r="L6032" s="6">
        <f t="shared" si="569"/>
        <v>1745.1127913436885</v>
      </c>
    </row>
    <row r="6033" spans="1:12" x14ac:dyDescent="0.3">
      <c r="A6033" s="3">
        <f>data!A6031</f>
        <v>6030</v>
      </c>
      <c r="B6033" s="3">
        <f>data!B6031</f>
        <v>2</v>
      </c>
      <c r="C6033" s="3">
        <f t="shared" si="564"/>
        <v>0</v>
      </c>
      <c r="D6033" s="3">
        <f t="shared" si="565"/>
        <v>1</v>
      </c>
      <c r="E6033" s="3">
        <f t="shared" si="566"/>
        <v>0</v>
      </c>
      <c r="F6033" s="3">
        <f t="shared" si="567"/>
        <v>0</v>
      </c>
      <c r="G6033" s="5">
        <f>data!D6031</f>
        <v>415881.33997368801</v>
      </c>
      <c r="H6033" s="7">
        <f>data!L6031</f>
        <v>-9.5392606604702904E-3</v>
      </c>
      <c r="I6033" s="8">
        <f>data!M6031</f>
        <v>1.1492803557901425</v>
      </c>
      <c r="J6033" s="7" t="str">
        <f>data!N6031</f>
        <v>T</v>
      </c>
      <c r="K6033" s="8">
        <f t="shared" si="568"/>
        <v>1.153660683917656</v>
      </c>
      <c r="L6033" s="6">
        <f t="shared" si="569"/>
        <v>7.9796294314515208</v>
      </c>
    </row>
    <row r="6034" spans="1:12" x14ac:dyDescent="0.3">
      <c r="A6034" s="3">
        <f>data!A6032</f>
        <v>6031</v>
      </c>
      <c r="B6034" s="3">
        <f>data!B6032</f>
        <v>2</v>
      </c>
      <c r="C6034" s="3">
        <f t="shared" si="564"/>
        <v>0</v>
      </c>
      <c r="D6034" s="3">
        <f t="shared" si="565"/>
        <v>1</v>
      </c>
      <c r="E6034" s="3">
        <f t="shared" si="566"/>
        <v>0</v>
      </c>
      <c r="F6034" s="3">
        <f t="shared" si="567"/>
        <v>0</v>
      </c>
      <c r="G6034" s="5">
        <f>data!D6032</f>
        <v>104496.479992867</v>
      </c>
      <c r="H6034" s="7">
        <f>data!L6032</f>
        <v>2.6038745438360499E-2</v>
      </c>
      <c r="I6034" s="8">
        <f>data!M6032</f>
        <v>1.1956595918924453</v>
      </c>
      <c r="J6034" s="7" t="str">
        <f>data!N6032</f>
        <v>V</v>
      </c>
      <c r="K6034" s="8">
        <f t="shared" si="568"/>
        <v>1.2199972122772278</v>
      </c>
      <c r="L6034" s="6">
        <f t="shared" si="569"/>
        <v>61.895330576548709</v>
      </c>
    </row>
    <row r="6035" spans="1:12" x14ac:dyDescent="0.3">
      <c r="A6035" s="3">
        <f>data!A6033</f>
        <v>6032</v>
      </c>
      <c r="B6035" s="3">
        <f>data!B6033</f>
        <v>2</v>
      </c>
      <c r="C6035" s="3">
        <f t="shared" si="564"/>
        <v>0</v>
      </c>
      <c r="D6035" s="3">
        <f t="shared" si="565"/>
        <v>1</v>
      </c>
      <c r="E6035" s="3">
        <f t="shared" si="566"/>
        <v>0</v>
      </c>
      <c r="F6035" s="3">
        <f t="shared" si="567"/>
        <v>0</v>
      </c>
      <c r="G6035" s="5">
        <f>data!D6033</f>
        <v>94264.860004290895</v>
      </c>
      <c r="H6035" s="7">
        <f>data!L6033</f>
        <v>9.5419824779661697E-2</v>
      </c>
      <c r="I6035" s="8">
        <f>data!M6033</f>
        <v>1.4533910965043322</v>
      </c>
      <c r="J6035" s="7" t="str">
        <f>data!N6033</f>
        <v>V</v>
      </c>
      <c r="K6035" s="8">
        <f t="shared" si="568"/>
        <v>1.3605327504882958</v>
      </c>
      <c r="L6035" s="6">
        <f t="shared" si="569"/>
        <v>812.81500898983074</v>
      </c>
    </row>
    <row r="6036" spans="1:12" x14ac:dyDescent="0.3">
      <c r="A6036" s="3">
        <f>data!A6034</f>
        <v>6033</v>
      </c>
      <c r="B6036" s="3">
        <f>data!B6034</f>
        <v>2</v>
      </c>
      <c r="C6036" s="3">
        <f t="shared" si="564"/>
        <v>0</v>
      </c>
      <c r="D6036" s="3">
        <f t="shared" si="565"/>
        <v>1</v>
      </c>
      <c r="E6036" s="3">
        <f t="shared" si="566"/>
        <v>0</v>
      </c>
      <c r="F6036" s="3">
        <f t="shared" si="567"/>
        <v>0</v>
      </c>
      <c r="G6036" s="5">
        <f>data!D6034</f>
        <v>31026.099995970751</v>
      </c>
      <c r="H6036" s="7">
        <f>data!L6034</f>
        <v>-1.89305596212881E-4</v>
      </c>
      <c r="I6036" s="8">
        <f>data!M6034</f>
        <v>1.0439258750857927</v>
      </c>
      <c r="J6036" s="7" t="str">
        <f>data!N6034</f>
        <v>V</v>
      </c>
      <c r="K6036" s="8">
        <f t="shared" si="568"/>
        <v>1.1707363690979666</v>
      </c>
      <c r="L6036" s="6">
        <f t="shared" si="569"/>
        <v>498.92765460148667</v>
      </c>
    </row>
    <row r="6037" spans="1:12" x14ac:dyDescent="0.3">
      <c r="A6037" s="3">
        <f>data!A6035</f>
        <v>6034</v>
      </c>
      <c r="B6037" s="3">
        <f>data!B6035</f>
        <v>2</v>
      </c>
      <c r="C6037" s="3">
        <f t="shared" si="564"/>
        <v>0</v>
      </c>
      <c r="D6037" s="3">
        <f t="shared" si="565"/>
        <v>1</v>
      </c>
      <c r="E6037" s="3">
        <f t="shared" si="566"/>
        <v>0</v>
      </c>
      <c r="F6037" s="3">
        <f t="shared" si="567"/>
        <v>0</v>
      </c>
      <c r="G6037" s="5">
        <f>data!D6035</f>
        <v>273593.11995744699</v>
      </c>
      <c r="H6037" s="7">
        <f>data!L6035</f>
        <v>2.2059703496401001E-3</v>
      </c>
      <c r="I6037" s="8">
        <f>data!M6035</f>
        <v>1.1129305312317572</v>
      </c>
      <c r="J6037" s="7" t="str">
        <f>data!N6035</f>
        <v>T</v>
      </c>
      <c r="K6037" s="8">
        <f t="shared" si="568"/>
        <v>1.1751513453669753</v>
      </c>
      <c r="L6037" s="6">
        <f t="shared" si="569"/>
        <v>1059.1965335061059</v>
      </c>
    </row>
    <row r="6038" spans="1:12" x14ac:dyDescent="0.3">
      <c r="A6038" s="3">
        <f>data!A6036</f>
        <v>6035</v>
      </c>
      <c r="B6038" s="3">
        <f>data!B6036</f>
        <v>2</v>
      </c>
      <c r="C6038" s="3">
        <f t="shared" si="564"/>
        <v>0</v>
      </c>
      <c r="D6038" s="3">
        <f t="shared" si="565"/>
        <v>1</v>
      </c>
      <c r="E6038" s="3">
        <f t="shared" si="566"/>
        <v>0</v>
      </c>
      <c r="F6038" s="3">
        <f t="shared" si="567"/>
        <v>0</v>
      </c>
      <c r="G6038" s="5">
        <f>data!D6036</f>
        <v>138664.15587079551</v>
      </c>
      <c r="H6038" s="7">
        <f>data!L6036</f>
        <v>4.54193535160256E-3</v>
      </c>
      <c r="I6038" s="8">
        <f>data!M6036</f>
        <v>1.410206499661476</v>
      </c>
      <c r="J6038" s="7" t="str">
        <f>data!N6036</f>
        <v>V</v>
      </c>
      <c r="K6038" s="8">
        <f t="shared" si="568"/>
        <v>1.1794730351848808</v>
      </c>
      <c r="L6038" s="6">
        <f t="shared" si="569"/>
        <v>7382.1928496940282</v>
      </c>
    </row>
    <row r="6039" spans="1:12" x14ac:dyDescent="0.3">
      <c r="A6039" s="3">
        <f>data!A6037</f>
        <v>6036</v>
      </c>
      <c r="B6039" s="3">
        <f>data!B6037</f>
        <v>2</v>
      </c>
      <c r="C6039" s="3">
        <f t="shared" si="564"/>
        <v>0</v>
      </c>
      <c r="D6039" s="3">
        <f t="shared" si="565"/>
        <v>1</v>
      </c>
      <c r="E6039" s="3">
        <f t="shared" si="566"/>
        <v>0</v>
      </c>
      <c r="F6039" s="3">
        <f t="shared" si="567"/>
        <v>0</v>
      </c>
      <c r="G6039" s="5">
        <f>data!D6037</f>
        <v>136299.95084857949</v>
      </c>
      <c r="H6039" s="7">
        <f>data!L6037</f>
        <v>7.0247708467626501E-3</v>
      </c>
      <c r="I6039" s="8">
        <f>data!M6037</f>
        <v>1.4841333486080879</v>
      </c>
      <c r="J6039" s="7" t="str">
        <f>data!N6037</f>
        <v>V</v>
      </c>
      <c r="K6039" s="8">
        <f t="shared" si="568"/>
        <v>1.1840838700638936</v>
      </c>
      <c r="L6039" s="6">
        <f t="shared" si="569"/>
        <v>12271.042263936697</v>
      </c>
    </row>
    <row r="6040" spans="1:12" x14ac:dyDescent="0.3">
      <c r="A6040" s="3">
        <f>data!A6038</f>
        <v>6037</v>
      </c>
      <c r="B6040" s="3">
        <f>data!B6038</f>
        <v>2</v>
      </c>
      <c r="C6040" s="3">
        <f t="shared" si="564"/>
        <v>0</v>
      </c>
      <c r="D6040" s="3">
        <f t="shared" si="565"/>
        <v>1</v>
      </c>
      <c r="E6040" s="3">
        <f t="shared" si="566"/>
        <v>0</v>
      </c>
      <c r="F6040" s="3">
        <f t="shared" si="567"/>
        <v>0</v>
      </c>
      <c r="G6040" s="5">
        <f>data!D6038</f>
        <v>153666.46574389949</v>
      </c>
      <c r="H6040" s="7">
        <f>data!L6038</f>
        <v>2.2366158263659699E-2</v>
      </c>
      <c r="I6040" s="8">
        <f>data!M6038</f>
        <v>1.0542088691627785</v>
      </c>
      <c r="J6040" s="7" t="str">
        <f>data!N6038</f>
        <v>V</v>
      </c>
      <c r="K6040" s="8">
        <f t="shared" si="568"/>
        <v>1.2129766086195768</v>
      </c>
      <c r="L6040" s="6">
        <f t="shared" si="569"/>
        <v>3873.5005811386927</v>
      </c>
    </row>
    <row r="6041" spans="1:12" x14ac:dyDescent="0.3">
      <c r="A6041" s="3">
        <f>data!A6039</f>
        <v>6038</v>
      </c>
      <c r="B6041" s="3">
        <f>data!B6039</f>
        <v>2</v>
      </c>
      <c r="C6041" s="3">
        <f t="shared" si="564"/>
        <v>0</v>
      </c>
      <c r="D6041" s="3">
        <f t="shared" si="565"/>
        <v>1</v>
      </c>
      <c r="E6041" s="3">
        <f t="shared" si="566"/>
        <v>0</v>
      </c>
      <c r="F6041" s="3">
        <f t="shared" si="567"/>
        <v>0</v>
      </c>
      <c r="G6041" s="5">
        <f>data!D6039</f>
        <v>142757.9407787325</v>
      </c>
      <c r="H6041" s="7">
        <f>data!L6039</f>
        <v>8.0423411642690408E-3</v>
      </c>
      <c r="I6041" s="8">
        <f>data!M6039</f>
        <v>1.456326842514635</v>
      </c>
      <c r="J6041" s="7" t="str">
        <f>data!N6039</f>
        <v>V</v>
      </c>
      <c r="K6041" s="8">
        <f t="shared" si="568"/>
        <v>1.185978787436835</v>
      </c>
      <c r="L6041" s="6">
        <f t="shared" si="569"/>
        <v>10433.902494939715</v>
      </c>
    </row>
    <row r="6042" spans="1:12" x14ac:dyDescent="0.3">
      <c r="A6042" s="3">
        <f>data!A6040</f>
        <v>6039</v>
      </c>
      <c r="B6042" s="3">
        <f>data!B6040</f>
        <v>2</v>
      </c>
      <c r="C6042" s="3">
        <f t="shared" si="564"/>
        <v>0</v>
      </c>
      <c r="D6042" s="3">
        <f t="shared" si="565"/>
        <v>1</v>
      </c>
      <c r="E6042" s="3">
        <f t="shared" si="566"/>
        <v>0</v>
      </c>
      <c r="F6042" s="3">
        <f t="shared" si="567"/>
        <v>0</v>
      </c>
      <c r="G6042" s="5">
        <f>data!D6040</f>
        <v>161043.52087044701</v>
      </c>
      <c r="H6042" s="7">
        <f>data!L6040</f>
        <v>2.9420200512377198E-3</v>
      </c>
      <c r="I6042" s="8">
        <f>data!M6040</f>
        <v>1.3545471113541097</v>
      </c>
      <c r="J6042" s="7" t="str">
        <f>data!N6040</f>
        <v>T</v>
      </c>
      <c r="K6042" s="8">
        <f t="shared" si="568"/>
        <v>1.1765113745873239</v>
      </c>
      <c r="L6042" s="6">
        <f t="shared" si="569"/>
        <v>5104.5519631407633</v>
      </c>
    </row>
    <row r="6043" spans="1:12" x14ac:dyDescent="0.3">
      <c r="A6043" s="3">
        <f>data!A6041</f>
        <v>6040</v>
      </c>
      <c r="B6043" s="3">
        <f>data!B6041</f>
        <v>2</v>
      </c>
      <c r="C6043" s="3">
        <f t="shared" si="564"/>
        <v>0</v>
      </c>
      <c r="D6043" s="3">
        <f t="shared" si="565"/>
        <v>1</v>
      </c>
      <c r="E6043" s="3">
        <f t="shared" si="566"/>
        <v>0</v>
      </c>
      <c r="F6043" s="3">
        <f t="shared" si="567"/>
        <v>0</v>
      </c>
      <c r="G6043" s="5">
        <f>data!D6041</f>
        <v>171955.2359129785</v>
      </c>
      <c r="H6043" s="7">
        <f>data!L6041</f>
        <v>-4.0444253690159401E-3</v>
      </c>
      <c r="I6043" s="8">
        <f>data!M6041</f>
        <v>1.2534926052332196</v>
      </c>
      <c r="J6043" s="7" t="str">
        <f>data!N6041</f>
        <v>T</v>
      </c>
      <c r="K6043" s="8">
        <f t="shared" si="568"/>
        <v>1.1636654109741786</v>
      </c>
      <c r="L6043" s="6">
        <f t="shared" si="569"/>
        <v>1387.493872440464</v>
      </c>
    </row>
    <row r="6044" spans="1:12" x14ac:dyDescent="0.3">
      <c r="A6044" s="3">
        <f>data!A6042</f>
        <v>6041</v>
      </c>
      <c r="B6044" s="3">
        <f>data!B6042</f>
        <v>2</v>
      </c>
      <c r="C6044" s="3">
        <f t="shared" si="564"/>
        <v>0</v>
      </c>
      <c r="D6044" s="3">
        <f t="shared" si="565"/>
        <v>1</v>
      </c>
      <c r="E6044" s="3">
        <f t="shared" si="566"/>
        <v>0</v>
      </c>
      <c r="F6044" s="3">
        <f t="shared" si="567"/>
        <v>0</v>
      </c>
      <c r="G6044" s="5">
        <f>data!D6042</f>
        <v>123157.49094518249</v>
      </c>
      <c r="H6044" s="7">
        <f>data!L6042</f>
        <v>3.1774699497718801E-3</v>
      </c>
      <c r="I6044" s="8">
        <f>data!M6042</f>
        <v>1.1958217048082289</v>
      </c>
      <c r="J6044" s="7" t="str">
        <f>data!N6042</f>
        <v>V</v>
      </c>
      <c r="K6044" s="8">
        <f t="shared" si="568"/>
        <v>1.1769467572103545</v>
      </c>
      <c r="L6044" s="6">
        <f t="shared" si="569"/>
        <v>43.876536857640524</v>
      </c>
    </row>
    <row r="6045" spans="1:12" x14ac:dyDescent="0.3">
      <c r="A6045" s="3">
        <f>data!A6043</f>
        <v>6042</v>
      </c>
      <c r="B6045" s="3">
        <f>data!B6043</f>
        <v>2</v>
      </c>
      <c r="C6045" s="3">
        <f t="shared" si="564"/>
        <v>0</v>
      </c>
      <c r="D6045" s="3">
        <f t="shared" si="565"/>
        <v>1</v>
      </c>
      <c r="E6045" s="3">
        <f t="shared" si="566"/>
        <v>0</v>
      </c>
      <c r="F6045" s="3">
        <f t="shared" si="567"/>
        <v>0</v>
      </c>
      <c r="G6045" s="5">
        <f>data!D6043</f>
        <v>124661.03583626451</v>
      </c>
      <c r="H6045" s="7">
        <f>data!L6043</f>
        <v>-2.30375518913774E-3</v>
      </c>
      <c r="I6045" s="8">
        <f>data!M6043</f>
        <v>1.2608319299957507</v>
      </c>
      <c r="J6045" s="7" t="str">
        <f>data!N6043</f>
        <v>T</v>
      </c>
      <c r="K6045" s="8">
        <f t="shared" si="568"/>
        <v>1.1668527982264136</v>
      </c>
      <c r="L6045" s="6">
        <f t="shared" si="569"/>
        <v>1101.0158933499044</v>
      </c>
    </row>
    <row r="6046" spans="1:12" x14ac:dyDescent="0.3">
      <c r="A6046" s="3">
        <f>data!A6044</f>
        <v>6043</v>
      </c>
      <c r="B6046" s="3">
        <f>data!B6044</f>
        <v>2</v>
      </c>
      <c r="C6046" s="3">
        <f t="shared" si="564"/>
        <v>0</v>
      </c>
      <c r="D6046" s="3">
        <f t="shared" si="565"/>
        <v>1</v>
      </c>
      <c r="E6046" s="3">
        <f t="shared" si="566"/>
        <v>0</v>
      </c>
      <c r="F6046" s="3">
        <f t="shared" si="567"/>
        <v>0</v>
      </c>
      <c r="G6046" s="5">
        <f>data!D6044</f>
        <v>130947.58090502</v>
      </c>
      <c r="H6046" s="7">
        <f>data!L6044</f>
        <v>7.6129025638134997E-3</v>
      </c>
      <c r="I6046" s="8">
        <f>data!M6044</f>
        <v>1.3683594979982907</v>
      </c>
      <c r="J6046" s="7" t="str">
        <f>data!N6044</f>
        <v>T</v>
      </c>
      <c r="K6046" s="8">
        <f t="shared" si="568"/>
        <v>1.1851787181890312</v>
      </c>
      <c r="L6046" s="6">
        <f t="shared" si="569"/>
        <v>4393.9720168743906</v>
      </c>
    </row>
    <row r="6047" spans="1:12" x14ac:dyDescent="0.3">
      <c r="A6047" s="3">
        <f>data!A6045</f>
        <v>6044</v>
      </c>
      <c r="B6047" s="3">
        <f>data!B6045</f>
        <v>2</v>
      </c>
      <c r="C6047" s="3">
        <f t="shared" si="564"/>
        <v>0</v>
      </c>
      <c r="D6047" s="3">
        <f t="shared" si="565"/>
        <v>1</v>
      </c>
      <c r="E6047" s="3">
        <f t="shared" si="566"/>
        <v>0</v>
      </c>
      <c r="F6047" s="3">
        <f t="shared" si="567"/>
        <v>0</v>
      </c>
      <c r="G6047" s="5">
        <f>data!D6045</f>
        <v>331746.21191287</v>
      </c>
      <c r="H6047" s="7">
        <f>data!L6045</f>
        <v>7.2794653361891604E-3</v>
      </c>
      <c r="I6047" s="8">
        <f>data!M6045</f>
        <v>1.1343001335555318</v>
      </c>
      <c r="J6047" s="7" t="str">
        <f>data!N6045</f>
        <v>V</v>
      </c>
      <c r="K6047" s="8">
        <f t="shared" si="568"/>
        <v>1.1845578773687846</v>
      </c>
      <c r="L6047" s="6">
        <f t="shared" si="569"/>
        <v>837.93812167354088</v>
      </c>
    </row>
    <row r="6048" spans="1:12" x14ac:dyDescent="0.3">
      <c r="A6048" s="3">
        <f>data!A6046</f>
        <v>6045</v>
      </c>
      <c r="B6048" s="3">
        <f>data!B6046</f>
        <v>2</v>
      </c>
      <c r="C6048" s="3">
        <f t="shared" si="564"/>
        <v>0</v>
      </c>
      <c r="D6048" s="3">
        <f t="shared" si="565"/>
        <v>1</v>
      </c>
      <c r="E6048" s="3">
        <f t="shared" si="566"/>
        <v>0</v>
      </c>
      <c r="F6048" s="3">
        <f t="shared" si="567"/>
        <v>0</v>
      </c>
      <c r="G6048" s="5">
        <f>data!D6046</f>
        <v>150475.92599499249</v>
      </c>
      <c r="H6048" s="7">
        <f>data!L6046</f>
        <v>1.9663139466287598E-2</v>
      </c>
      <c r="I6048" s="8">
        <f>data!M6046</f>
        <v>1.2982813827354114</v>
      </c>
      <c r="J6048" s="7" t="str">
        <f>data!N6046</f>
        <v>V</v>
      </c>
      <c r="K6048" s="8">
        <f t="shared" si="568"/>
        <v>1.2078352775779748</v>
      </c>
      <c r="L6048" s="6">
        <f t="shared" si="569"/>
        <v>1230.9680023432591</v>
      </c>
    </row>
    <row r="6049" spans="1:12" x14ac:dyDescent="0.3">
      <c r="A6049" s="3">
        <f>data!A6047</f>
        <v>6046</v>
      </c>
      <c r="B6049" s="3">
        <f>data!B6047</f>
        <v>2</v>
      </c>
      <c r="C6049" s="3">
        <f t="shared" si="564"/>
        <v>0</v>
      </c>
      <c r="D6049" s="3">
        <f t="shared" si="565"/>
        <v>1</v>
      </c>
      <c r="E6049" s="3">
        <f t="shared" si="566"/>
        <v>0</v>
      </c>
      <c r="F6049" s="3">
        <f t="shared" si="567"/>
        <v>0</v>
      </c>
      <c r="G6049" s="5">
        <f>data!D6047</f>
        <v>145434.975902915</v>
      </c>
      <c r="H6049" s="7">
        <f>data!L6047</f>
        <v>1.43743163632509E-2</v>
      </c>
      <c r="I6049" s="8">
        <f>data!M6047</f>
        <v>1.1813706316343184</v>
      </c>
      <c r="J6049" s="7" t="str">
        <f>data!N6047</f>
        <v>V</v>
      </c>
      <c r="K6049" s="8">
        <f t="shared" si="568"/>
        <v>1.1978385147034916</v>
      </c>
      <c r="L6049" s="6">
        <f t="shared" si="569"/>
        <v>39.440681678336588</v>
      </c>
    </row>
    <row r="6050" spans="1:12" x14ac:dyDescent="0.3">
      <c r="A6050" s="3">
        <f>data!A6048</f>
        <v>6047</v>
      </c>
      <c r="B6050" s="3">
        <f>data!B6048</f>
        <v>2</v>
      </c>
      <c r="C6050" s="3">
        <f t="shared" si="564"/>
        <v>0</v>
      </c>
      <c r="D6050" s="3">
        <f t="shared" si="565"/>
        <v>1</v>
      </c>
      <c r="E6050" s="3">
        <f t="shared" si="566"/>
        <v>0</v>
      </c>
      <c r="F6050" s="3">
        <f t="shared" si="567"/>
        <v>0</v>
      </c>
      <c r="G6050" s="5">
        <f>data!D6048</f>
        <v>119201.100762248</v>
      </c>
      <c r="H6050" s="7">
        <f>data!L6048</f>
        <v>1.52657303651917E-2</v>
      </c>
      <c r="I6050" s="8">
        <f>data!M6048</f>
        <v>1.3331146034974901</v>
      </c>
      <c r="J6050" s="7" t="str">
        <f>data!N6048</f>
        <v>T</v>
      </c>
      <c r="K6050" s="8">
        <f t="shared" si="568"/>
        <v>1.1995176204481468</v>
      </c>
      <c r="L6050" s="6">
        <f t="shared" si="569"/>
        <v>2127.519589056461</v>
      </c>
    </row>
    <row r="6051" spans="1:12" x14ac:dyDescent="0.3">
      <c r="A6051" s="3">
        <f>data!A6049</f>
        <v>6048</v>
      </c>
      <c r="B6051" s="3">
        <f>data!B6049</f>
        <v>2</v>
      </c>
      <c r="C6051" s="3">
        <f t="shared" si="564"/>
        <v>0</v>
      </c>
      <c r="D6051" s="3">
        <f t="shared" si="565"/>
        <v>1</v>
      </c>
      <c r="E6051" s="3">
        <f t="shared" si="566"/>
        <v>0</v>
      </c>
      <c r="F6051" s="3">
        <f t="shared" si="567"/>
        <v>0</v>
      </c>
      <c r="G6051" s="5">
        <f>data!D6049</f>
        <v>116628.40582031</v>
      </c>
      <c r="H6051" s="7">
        <f>data!L6049</f>
        <v>1.7958916064002399E-2</v>
      </c>
      <c r="I6051" s="8">
        <f>data!M6049</f>
        <v>1.2720531490118445</v>
      </c>
      <c r="J6051" s="7" t="str">
        <f>data!N6049</f>
        <v>V</v>
      </c>
      <c r="K6051" s="8">
        <f t="shared" si="568"/>
        <v>1.2046049323649584</v>
      </c>
      <c r="L6051" s="6">
        <f t="shared" si="569"/>
        <v>530.57316642025489</v>
      </c>
    </row>
    <row r="6052" spans="1:12" x14ac:dyDescent="0.3">
      <c r="A6052" s="3">
        <f>data!A6050</f>
        <v>6049</v>
      </c>
      <c r="B6052" s="3">
        <f>data!B6050</f>
        <v>2</v>
      </c>
      <c r="C6052" s="3">
        <f t="shared" si="564"/>
        <v>0</v>
      </c>
      <c r="D6052" s="3">
        <f t="shared" si="565"/>
        <v>1</v>
      </c>
      <c r="E6052" s="3">
        <f t="shared" si="566"/>
        <v>0</v>
      </c>
      <c r="F6052" s="3">
        <f t="shared" si="567"/>
        <v>0</v>
      </c>
      <c r="G6052" s="5">
        <f>data!D6050</f>
        <v>117624.53999835299</v>
      </c>
      <c r="H6052" s="7">
        <f>data!L6050</f>
        <v>9.4256689122248494E-2</v>
      </c>
      <c r="I6052" s="8">
        <f>data!M6050</f>
        <v>1.4030743376828787</v>
      </c>
      <c r="J6052" s="7" t="str">
        <f>data!N6050</f>
        <v>V</v>
      </c>
      <c r="K6052" s="8">
        <f t="shared" si="568"/>
        <v>1.3580482525600046</v>
      </c>
      <c r="L6052" s="6">
        <f t="shared" si="569"/>
        <v>238.46591608445607</v>
      </c>
    </row>
    <row r="6053" spans="1:12" x14ac:dyDescent="0.3">
      <c r="A6053" s="3">
        <f>data!A6051</f>
        <v>6050</v>
      </c>
      <c r="B6053" s="3">
        <f>data!B6051</f>
        <v>2</v>
      </c>
      <c r="C6053" s="3">
        <f t="shared" si="564"/>
        <v>0</v>
      </c>
      <c r="D6053" s="3">
        <f t="shared" si="565"/>
        <v>1</v>
      </c>
      <c r="E6053" s="3">
        <f t="shared" si="566"/>
        <v>0</v>
      </c>
      <c r="F6053" s="3">
        <f t="shared" si="567"/>
        <v>0</v>
      </c>
      <c r="G6053" s="5">
        <f>data!D6051</f>
        <v>95103.1600103378</v>
      </c>
      <c r="H6053" s="7">
        <f>data!L6051</f>
        <v>0.10459168614235501</v>
      </c>
      <c r="I6053" s="8">
        <f>data!M6051</f>
        <v>1.3340057636887608</v>
      </c>
      <c r="J6053" s="7" t="str">
        <f>data!N6051</f>
        <v>V</v>
      </c>
      <c r="K6053" s="8">
        <f t="shared" si="568"/>
        <v>1.3802840687235969</v>
      </c>
      <c r="L6053" s="6">
        <f t="shared" si="569"/>
        <v>203.68067999267032</v>
      </c>
    </row>
    <row r="6054" spans="1:12" x14ac:dyDescent="0.3">
      <c r="A6054" s="3">
        <f>data!A6052</f>
        <v>6051</v>
      </c>
      <c r="B6054" s="3">
        <f>data!B6052</f>
        <v>2</v>
      </c>
      <c r="C6054" s="3">
        <f t="shared" si="564"/>
        <v>0</v>
      </c>
      <c r="D6054" s="3">
        <f t="shared" si="565"/>
        <v>1</v>
      </c>
      <c r="E6054" s="3">
        <f t="shared" si="566"/>
        <v>0</v>
      </c>
      <c r="F6054" s="3">
        <f t="shared" si="567"/>
        <v>0</v>
      </c>
      <c r="G6054" s="5">
        <f>data!D6052</f>
        <v>110916.44998914</v>
      </c>
      <c r="H6054" s="7">
        <f>data!L6052</f>
        <v>0.14285448259629299</v>
      </c>
      <c r="I6054" s="8">
        <f>data!M6052</f>
        <v>2.4256041738445635</v>
      </c>
      <c r="J6054" s="7" t="str">
        <f>data!N6052</f>
        <v>V</v>
      </c>
      <c r="K6054" s="8">
        <f t="shared" si="568"/>
        <v>1.4658228820021963</v>
      </c>
      <c r="L6054" s="6">
        <f t="shared" si="569"/>
        <v>102174.02961722428</v>
      </c>
    </row>
    <row r="6055" spans="1:12" x14ac:dyDescent="0.3">
      <c r="A6055" s="3">
        <f>data!A6053</f>
        <v>6052</v>
      </c>
      <c r="B6055" s="3">
        <f>data!B6053</f>
        <v>2</v>
      </c>
      <c r="C6055" s="3">
        <f t="shared" si="564"/>
        <v>0</v>
      </c>
      <c r="D6055" s="3">
        <f t="shared" si="565"/>
        <v>1</v>
      </c>
      <c r="E6055" s="3">
        <f t="shared" si="566"/>
        <v>0</v>
      </c>
      <c r="F6055" s="3">
        <f t="shared" si="567"/>
        <v>0</v>
      </c>
      <c r="G6055" s="5">
        <f>data!D6053</f>
        <v>144585.16002297401</v>
      </c>
      <c r="H6055" s="7">
        <f>data!L6053</f>
        <v>0.101625702157641</v>
      </c>
      <c r="I6055" s="8">
        <f>data!M6053</f>
        <v>1.4973855232688429</v>
      </c>
      <c r="J6055" s="7" t="str">
        <f>data!N6053</f>
        <v>T</v>
      </c>
      <c r="K6055" s="8">
        <f t="shared" si="568"/>
        <v>1.3738657439676987</v>
      </c>
      <c r="L6055" s="6">
        <f t="shared" si="569"/>
        <v>2205.9554325001272</v>
      </c>
    </row>
    <row r="6056" spans="1:12" x14ac:dyDescent="0.3">
      <c r="A6056" s="3">
        <f>data!A6054</f>
        <v>6053</v>
      </c>
      <c r="B6056" s="3">
        <f>data!B6054</f>
        <v>2</v>
      </c>
      <c r="C6056" s="3">
        <f t="shared" si="564"/>
        <v>0</v>
      </c>
      <c r="D6056" s="3">
        <f t="shared" si="565"/>
        <v>1</v>
      </c>
      <c r="E6056" s="3">
        <f t="shared" si="566"/>
        <v>0</v>
      </c>
      <c r="F6056" s="3">
        <f t="shared" si="567"/>
        <v>0</v>
      </c>
      <c r="G6056" s="5">
        <f>data!D6054</f>
        <v>153465.13004747001</v>
      </c>
      <c r="H6056" s="7">
        <f>data!L6054</f>
        <v>0.114016052581648</v>
      </c>
      <c r="I6056" s="8">
        <f>data!M6054</f>
        <v>1.6648338263441795</v>
      </c>
      <c r="J6056" s="7" t="str">
        <f>data!N6054</f>
        <v>T</v>
      </c>
      <c r="K6056" s="8">
        <f t="shared" si="568"/>
        <v>1.4008778746950421</v>
      </c>
      <c r="L6056" s="6">
        <f t="shared" si="569"/>
        <v>10692.336781798527</v>
      </c>
    </row>
    <row r="6057" spans="1:12" x14ac:dyDescent="0.3">
      <c r="A6057" s="3">
        <f>data!A6055</f>
        <v>6054</v>
      </c>
      <c r="B6057" s="3">
        <f>data!B6055</f>
        <v>2</v>
      </c>
      <c r="C6057" s="3">
        <f t="shared" si="564"/>
        <v>0</v>
      </c>
      <c r="D6057" s="3">
        <f t="shared" si="565"/>
        <v>1</v>
      </c>
      <c r="E6057" s="3">
        <f t="shared" si="566"/>
        <v>0</v>
      </c>
      <c r="F6057" s="3">
        <f t="shared" si="567"/>
        <v>0</v>
      </c>
      <c r="G6057" s="5">
        <f>data!D6055</f>
        <v>112709.820022523</v>
      </c>
      <c r="H6057" s="7">
        <f>data!L6055</f>
        <v>0.117756868540174</v>
      </c>
      <c r="I6057" s="8">
        <f>data!M6055</f>
        <v>2.0845380564863571</v>
      </c>
      <c r="J6057" s="7" t="str">
        <f>data!N6055</f>
        <v>T</v>
      </c>
      <c r="K6057" s="8">
        <f t="shared" si="568"/>
        <v>1.4091371100071846</v>
      </c>
      <c r="L6057" s="6">
        <f t="shared" si="569"/>
        <v>51414.437184209586</v>
      </c>
    </row>
    <row r="6058" spans="1:12" x14ac:dyDescent="0.3">
      <c r="A6058" s="3">
        <f>data!A6056</f>
        <v>6055</v>
      </c>
      <c r="B6058" s="3">
        <f>data!B6056</f>
        <v>2</v>
      </c>
      <c r="C6058" s="3">
        <f t="shared" si="564"/>
        <v>0</v>
      </c>
      <c r="D6058" s="3">
        <f t="shared" si="565"/>
        <v>1</v>
      </c>
      <c r="E6058" s="3">
        <f t="shared" si="566"/>
        <v>0</v>
      </c>
      <c r="F6058" s="3">
        <f t="shared" si="567"/>
        <v>0</v>
      </c>
      <c r="G6058" s="5">
        <f>data!D6056</f>
        <v>72277.689997673006</v>
      </c>
      <c r="H6058" s="7">
        <f>data!L6056</f>
        <v>9.3620562952224207E-2</v>
      </c>
      <c r="I6058" s="8">
        <f>data!M6056</f>
        <v>1.3261219237574393</v>
      </c>
      <c r="J6058" s="7" t="str">
        <f>data!N6056</f>
        <v>V</v>
      </c>
      <c r="K6058" s="8">
        <f t="shared" si="568"/>
        <v>1.356691384802144</v>
      </c>
      <c r="L6058" s="6">
        <f t="shared" si="569"/>
        <v>67.542919363609826</v>
      </c>
    </row>
    <row r="6059" spans="1:12" x14ac:dyDescent="0.3">
      <c r="A6059" s="3">
        <f>data!A6057</f>
        <v>6056</v>
      </c>
      <c r="B6059" s="3">
        <f>data!B6057</f>
        <v>2</v>
      </c>
      <c r="C6059" s="3">
        <f t="shared" si="564"/>
        <v>0</v>
      </c>
      <c r="D6059" s="3">
        <f t="shared" si="565"/>
        <v>1</v>
      </c>
      <c r="E6059" s="3">
        <f t="shared" si="566"/>
        <v>0</v>
      </c>
      <c r="F6059" s="3">
        <f t="shared" si="567"/>
        <v>0</v>
      </c>
      <c r="G6059" s="5">
        <f>data!D6057</f>
        <v>41592.6399998665</v>
      </c>
      <c r="H6059" s="7">
        <f>data!L6057</f>
        <v>0.10570393767518101</v>
      </c>
      <c r="I6059" s="8">
        <f>data!M6057</f>
        <v>1.3596098075402057</v>
      </c>
      <c r="J6059" s="7" t="str">
        <f>data!N6057</f>
        <v>T</v>
      </c>
      <c r="K6059" s="8">
        <f t="shared" si="568"/>
        <v>1.3826986797966989</v>
      </c>
      <c r="L6059" s="6">
        <f t="shared" si="569"/>
        <v>22.172870931595565</v>
      </c>
    </row>
    <row r="6060" spans="1:12" x14ac:dyDescent="0.3">
      <c r="A6060" s="3">
        <f>data!A6058</f>
        <v>6057</v>
      </c>
      <c r="B6060" s="3">
        <f>data!B6058</f>
        <v>2</v>
      </c>
      <c r="C6060" s="3">
        <f t="shared" si="564"/>
        <v>0</v>
      </c>
      <c r="D6060" s="3">
        <f t="shared" si="565"/>
        <v>1</v>
      </c>
      <c r="E6060" s="3">
        <f t="shared" si="566"/>
        <v>0</v>
      </c>
      <c r="F6060" s="3">
        <f t="shared" si="567"/>
        <v>0</v>
      </c>
      <c r="G6060" s="5">
        <f>data!D6058</f>
        <v>184984.56832790401</v>
      </c>
      <c r="H6060" s="7">
        <f>data!L6058</f>
        <v>0.104284357016139</v>
      </c>
      <c r="I6060" s="8">
        <f>data!M6058</f>
        <v>1.1772253838720068</v>
      </c>
      <c r="J6060" s="7" t="str">
        <f>data!N6058</f>
        <v>V</v>
      </c>
      <c r="K6060" s="8">
        <f t="shared" si="568"/>
        <v>1.3796176250678511</v>
      </c>
      <c r="L6060" s="6">
        <f t="shared" si="569"/>
        <v>7577.4524481020389</v>
      </c>
    </row>
    <row r="6061" spans="1:12" x14ac:dyDescent="0.3">
      <c r="A6061" s="3">
        <f>data!A6059</f>
        <v>6058</v>
      </c>
      <c r="B6061" s="3">
        <f>data!B6059</f>
        <v>2</v>
      </c>
      <c r="C6061" s="3">
        <f t="shared" si="564"/>
        <v>0</v>
      </c>
      <c r="D6061" s="3">
        <f t="shared" si="565"/>
        <v>1</v>
      </c>
      <c r="E6061" s="3">
        <f t="shared" si="566"/>
        <v>0</v>
      </c>
      <c r="F6061" s="3">
        <f t="shared" si="567"/>
        <v>0</v>
      </c>
      <c r="G6061" s="5">
        <f>data!D6059</f>
        <v>96865.624264359503</v>
      </c>
      <c r="H6061" s="7">
        <f>data!L6059</f>
        <v>1.45363571233067E-2</v>
      </c>
      <c r="I6061" s="8">
        <f>data!M6059</f>
        <v>1.2500381388253241</v>
      </c>
      <c r="J6061" s="7" t="str">
        <f>data!N6059</f>
        <v>V</v>
      </c>
      <c r="K6061" s="8">
        <f t="shared" si="568"/>
        <v>1.1981435667531104</v>
      </c>
      <c r="L6061" s="6">
        <f t="shared" si="569"/>
        <v>260.86364110473585</v>
      </c>
    </row>
    <row r="6062" spans="1:12" x14ac:dyDescent="0.3">
      <c r="A6062" s="3">
        <f>data!A6060</f>
        <v>6059</v>
      </c>
      <c r="B6062" s="3">
        <f>data!B6060</f>
        <v>2</v>
      </c>
      <c r="C6062" s="3">
        <f t="shared" si="564"/>
        <v>0</v>
      </c>
      <c r="D6062" s="3">
        <f t="shared" si="565"/>
        <v>1</v>
      </c>
      <c r="E6062" s="3">
        <f t="shared" si="566"/>
        <v>0</v>
      </c>
      <c r="F6062" s="3">
        <f t="shared" si="567"/>
        <v>0</v>
      </c>
      <c r="G6062" s="5">
        <f>data!D6060</f>
        <v>195053.94847726799</v>
      </c>
      <c r="H6062" s="7">
        <f>data!L6060</f>
        <v>2.2117222673447702E-3</v>
      </c>
      <c r="I6062" s="8">
        <f>data!M6060</f>
        <v>1.2324485867693242</v>
      </c>
      <c r="J6062" s="7" t="str">
        <f>data!N6060</f>
        <v>T</v>
      </c>
      <c r="K6062" s="8">
        <f t="shared" si="568"/>
        <v>1.1751619673239164</v>
      </c>
      <c r="L6062" s="6">
        <f t="shared" si="569"/>
        <v>640.11961543954988</v>
      </c>
    </row>
    <row r="6063" spans="1:12" x14ac:dyDescent="0.3">
      <c r="A6063" s="3">
        <f>data!A6061</f>
        <v>6060</v>
      </c>
      <c r="B6063" s="3">
        <f>data!B6061</f>
        <v>2</v>
      </c>
      <c r="C6063" s="3">
        <f t="shared" si="564"/>
        <v>0</v>
      </c>
      <c r="D6063" s="3">
        <f t="shared" si="565"/>
        <v>1</v>
      </c>
      <c r="E6063" s="3">
        <f t="shared" si="566"/>
        <v>0</v>
      </c>
      <c r="F6063" s="3">
        <f t="shared" si="567"/>
        <v>0</v>
      </c>
      <c r="G6063" s="5">
        <f>data!D6061</f>
        <v>81345.559278190005</v>
      </c>
      <c r="H6063" s="7">
        <f>data!L6061</f>
        <v>1.14159157851354E-2</v>
      </c>
      <c r="I6063" s="8">
        <f>data!M6061</f>
        <v>0.96897200801505856</v>
      </c>
      <c r="J6063" s="7" t="str">
        <f>data!N6061</f>
        <v>T</v>
      </c>
      <c r="K6063" s="8">
        <f t="shared" si="568"/>
        <v>1.1922827704176862</v>
      </c>
      <c r="L6063" s="6">
        <f t="shared" si="569"/>
        <v>4056.5156702360341</v>
      </c>
    </row>
    <row r="6064" spans="1:12" x14ac:dyDescent="0.3">
      <c r="A6064" s="3">
        <f>data!A6062</f>
        <v>6061</v>
      </c>
      <c r="B6064" s="3">
        <f>data!B6062</f>
        <v>2</v>
      </c>
      <c r="C6064" s="3">
        <f t="shared" si="564"/>
        <v>0</v>
      </c>
      <c r="D6064" s="3">
        <f t="shared" si="565"/>
        <v>1</v>
      </c>
      <c r="E6064" s="3">
        <f t="shared" si="566"/>
        <v>0</v>
      </c>
      <c r="F6064" s="3">
        <f t="shared" si="567"/>
        <v>0</v>
      </c>
      <c r="G6064" s="5">
        <f>data!D6062</f>
        <v>42566.149457812302</v>
      </c>
      <c r="H6064" s="7">
        <f>data!L6062</f>
        <v>1.34778347837621E-2</v>
      </c>
      <c r="I6064" s="8">
        <f>data!M6062</f>
        <v>1.3646376811594203</v>
      </c>
      <c r="J6064" s="7" t="str">
        <f>data!N6062</f>
        <v>T</v>
      </c>
      <c r="K6064" s="8">
        <f t="shared" si="568"/>
        <v>1.1961522339680928</v>
      </c>
      <c r="L6064" s="6">
        <f t="shared" si="569"/>
        <v>1208.3400089396434</v>
      </c>
    </row>
    <row r="6065" spans="1:12" x14ac:dyDescent="0.3">
      <c r="A6065" s="3">
        <f>data!A6063</f>
        <v>6062</v>
      </c>
      <c r="B6065" s="3">
        <f>data!B6063</f>
        <v>2</v>
      </c>
      <c r="C6065" s="3">
        <f t="shared" si="564"/>
        <v>0</v>
      </c>
      <c r="D6065" s="3">
        <f t="shared" si="565"/>
        <v>1</v>
      </c>
      <c r="E6065" s="3">
        <f t="shared" si="566"/>
        <v>0</v>
      </c>
      <c r="F6065" s="3">
        <f t="shared" si="567"/>
        <v>0</v>
      </c>
      <c r="G6065" s="5">
        <f>data!D6063</f>
        <v>99229.639993361998</v>
      </c>
      <c r="H6065" s="7">
        <f>data!L6063</f>
        <v>1.2247947693653E-2</v>
      </c>
      <c r="I6065" s="8">
        <f>data!M6063</f>
        <v>1.5399278412507516</v>
      </c>
      <c r="J6065" s="7" t="str">
        <f>data!N6063</f>
        <v>T</v>
      </c>
      <c r="K6065" s="8">
        <f t="shared" si="568"/>
        <v>1.1938426795661796</v>
      </c>
      <c r="L6065" s="6">
        <f t="shared" si="569"/>
        <v>11885.224090914031</v>
      </c>
    </row>
    <row r="6066" spans="1:12" x14ac:dyDescent="0.3">
      <c r="A6066" s="3">
        <f>data!A6064</f>
        <v>6063</v>
      </c>
      <c r="B6066" s="3">
        <f>data!B6064</f>
        <v>2</v>
      </c>
      <c r="C6066" s="3">
        <f t="shared" si="564"/>
        <v>0</v>
      </c>
      <c r="D6066" s="3">
        <f t="shared" si="565"/>
        <v>1</v>
      </c>
      <c r="E6066" s="3">
        <f t="shared" si="566"/>
        <v>0</v>
      </c>
      <c r="F6066" s="3">
        <f t="shared" si="567"/>
        <v>0</v>
      </c>
      <c r="G6066" s="5">
        <f>data!D6064</f>
        <v>223523.96002614501</v>
      </c>
      <c r="H6066" s="7">
        <f>data!L6064</f>
        <v>0.17444506860386499</v>
      </c>
      <c r="I6066" s="8">
        <f>data!M6064</f>
        <v>1.6707219678415504</v>
      </c>
      <c r="J6066" s="7" t="str">
        <f>data!N6064</f>
        <v>V</v>
      </c>
      <c r="K6066" s="8">
        <f t="shared" si="568"/>
        <v>1.5404264529990508</v>
      </c>
      <c r="L6066" s="6">
        <f t="shared" si="569"/>
        <v>3794.7486530096257</v>
      </c>
    </row>
    <row r="6067" spans="1:12" x14ac:dyDescent="0.3">
      <c r="A6067" s="3">
        <f>data!A6065</f>
        <v>6064</v>
      </c>
      <c r="B6067" s="3">
        <f>data!B6065</f>
        <v>2</v>
      </c>
      <c r="C6067" s="3">
        <f t="shared" si="564"/>
        <v>0</v>
      </c>
      <c r="D6067" s="3">
        <f t="shared" si="565"/>
        <v>1</v>
      </c>
      <c r="E6067" s="3">
        <f t="shared" si="566"/>
        <v>0</v>
      </c>
      <c r="F6067" s="3">
        <f t="shared" si="567"/>
        <v>0</v>
      </c>
      <c r="G6067" s="5">
        <f>data!D6065</f>
        <v>189180.29001863301</v>
      </c>
      <c r="H6067" s="7">
        <f>data!L6065</f>
        <v>0.17641000906530599</v>
      </c>
      <c r="I6067" s="8">
        <f>data!M6065</f>
        <v>1.4396847911741528</v>
      </c>
      <c r="J6067" s="7" t="str">
        <f>data!N6065</f>
        <v>T</v>
      </c>
      <c r="K6067" s="8">
        <f t="shared" si="568"/>
        <v>1.545190292767733</v>
      </c>
      <c r="L6067" s="6">
        <f t="shared" si="569"/>
        <v>2105.8435360434833</v>
      </c>
    </row>
    <row r="6068" spans="1:12" x14ac:dyDescent="0.3">
      <c r="A6068" s="3">
        <f>data!A6066</f>
        <v>6065</v>
      </c>
      <c r="B6068" s="3">
        <f>data!B6066</f>
        <v>2</v>
      </c>
      <c r="C6068" s="3">
        <f t="shared" si="564"/>
        <v>0</v>
      </c>
      <c r="D6068" s="3">
        <f t="shared" si="565"/>
        <v>1</v>
      </c>
      <c r="E6068" s="3">
        <f t="shared" si="566"/>
        <v>0</v>
      </c>
      <c r="F6068" s="3">
        <f t="shared" si="567"/>
        <v>0</v>
      </c>
      <c r="G6068" s="5">
        <f>data!D6066</f>
        <v>228713.32998991001</v>
      </c>
      <c r="H6068" s="7">
        <f>data!L6066</f>
        <v>0.190177097214354</v>
      </c>
      <c r="I6068" s="8">
        <f>data!M6066</f>
        <v>1.1866941050821851</v>
      </c>
      <c r="J6068" s="7" t="str">
        <f>data!N6066</f>
        <v>V</v>
      </c>
      <c r="K6068" s="8">
        <f t="shared" si="568"/>
        <v>1.5789832672077606</v>
      </c>
      <c r="L6068" s="6">
        <f t="shared" si="569"/>
        <v>35196.874285769496</v>
      </c>
    </row>
    <row r="6069" spans="1:12" x14ac:dyDescent="0.3">
      <c r="A6069" s="3">
        <f>data!A6067</f>
        <v>6066</v>
      </c>
      <c r="B6069" s="3">
        <f>data!B6067</f>
        <v>2</v>
      </c>
      <c r="C6069" s="3">
        <f t="shared" si="564"/>
        <v>0</v>
      </c>
      <c r="D6069" s="3">
        <f t="shared" si="565"/>
        <v>1</v>
      </c>
      <c r="E6069" s="3">
        <f t="shared" si="566"/>
        <v>0</v>
      </c>
      <c r="F6069" s="3">
        <f t="shared" si="567"/>
        <v>0</v>
      </c>
      <c r="G6069" s="5">
        <f>data!D6067</f>
        <v>105713.489994526</v>
      </c>
      <c r="H6069" s="7">
        <f>data!L6067</f>
        <v>4.7465408130736696E-3</v>
      </c>
      <c r="I6069" s="8">
        <f>data!M6067</f>
        <v>1.0556792873051224</v>
      </c>
      <c r="J6069" s="7" t="str">
        <f>data!N6067</f>
        <v>T</v>
      </c>
      <c r="K6069" s="8">
        <f t="shared" si="568"/>
        <v>1.1798523249873345</v>
      </c>
      <c r="L6069" s="6">
        <f t="shared" si="569"/>
        <v>1629.9903069205479</v>
      </c>
    </row>
    <row r="6070" spans="1:12" x14ac:dyDescent="0.3">
      <c r="A6070" s="3">
        <f>data!A6068</f>
        <v>6067</v>
      </c>
      <c r="B6070" s="3">
        <f>data!B6068</f>
        <v>2</v>
      </c>
      <c r="C6070" s="3">
        <f t="shared" si="564"/>
        <v>0</v>
      </c>
      <c r="D6070" s="3">
        <f t="shared" si="565"/>
        <v>1</v>
      </c>
      <c r="E6070" s="3">
        <f t="shared" si="566"/>
        <v>0</v>
      </c>
      <c r="F6070" s="3">
        <f t="shared" si="567"/>
        <v>0</v>
      </c>
      <c r="G6070" s="5">
        <f>data!D6068</f>
        <v>79569.429996728999</v>
      </c>
      <c r="H6070" s="7">
        <f>data!L6068</f>
        <v>2.66270761339845E-2</v>
      </c>
      <c r="I6070" s="8">
        <f>data!M6068</f>
        <v>1.1422114608555287</v>
      </c>
      <c r="J6070" s="7" t="str">
        <f>data!N6068</f>
        <v>T</v>
      </c>
      <c r="K6070" s="8">
        <f t="shared" si="568"/>
        <v>1.2211256490420692</v>
      </c>
      <c r="L6070" s="6">
        <f t="shared" si="569"/>
        <v>495.51457499313238</v>
      </c>
    </row>
    <row r="6071" spans="1:12" x14ac:dyDescent="0.3">
      <c r="A6071" s="3">
        <f>data!A6069</f>
        <v>6068</v>
      </c>
      <c r="B6071" s="3">
        <f>data!B6069</f>
        <v>2</v>
      </c>
      <c r="C6071" s="3">
        <f t="shared" si="564"/>
        <v>0</v>
      </c>
      <c r="D6071" s="3">
        <f t="shared" si="565"/>
        <v>1</v>
      </c>
      <c r="E6071" s="3">
        <f t="shared" si="566"/>
        <v>0</v>
      </c>
      <c r="F6071" s="3">
        <f t="shared" si="567"/>
        <v>0</v>
      </c>
      <c r="G6071" s="5">
        <f>data!D6069</f>
        <v>101097.539993823</v>
      </c>
      <c r="H6071" s="7">
        <f>data!L6069</f>
        <v>3.99912020335133E-2</v>
      </c>
      <c r="I6071" s="8">
        <f>data!M6069</f>
        <v>1.6178618521148189</v>
      </c>
      <c r="J6071" s="7" t="str">
        <f>data!N6069</f>
        <v>V</v>
      </c>
      <c r="K6071" s="8">
        <f t="shared" si="568"/>
        <v>1.2470414881429996</v>
      </c>
      <c r="L6071" s="6">
        <f t="shared" si="569"/>
        <v>13901.694480293532</v>
      </c>
    </row>
    <row r="6072" spans="1:12" x14ac:dyDescent="0.3">
      <c r="A6072" s="3">
        <f>data!A6070</f>
        <v>6069</v>
      </c>
      <c r="B6072" s="3">
        <f>data!B6070</f>
        <v>2</v>
      </c>
      <c r="C6072" s="3">
        <f t="shared" si="564"/>
        <v>0</v>
      </c>
      <c r="D6072" s="3">
        <f t="shared" si="565"/>
        <v>1</v>
      </c>
      <c r="E6072" s="3">
        <f t="shared" si="566"/>
        <v>0</v>
      </c>
      <c r="F6072" s="3">
        <f t="shared" si="567"/>
        <v>0</v>
      </c>
      <c r="G6072" s="5">
        <f>data!D6070</f>
        <v>55040.949998736498</v>
      </c>
      <c r="H6072" s="7">
        <f>data!L6070</f>
        <v>3.6955408539788903E-2</v>
      </c>
      <c r="I6072" s="8">
        <f>data!M6070</f>
        <v>1.6708895875716663</v>
      </c>
      <c r="J6072" s="7" t="str">
        <f>data!N6070</f>
        <v>T</v>
      </c>
      <c r="K6072" s="8">
        <f t="shared" si="568"/>
        <v>1.2411065836226949</v>
      </c>
      <c r="L6072" s="6">
        <f t="shared" si="569"/>
        <v>10166.802691331995</v>
      </c>
    </row>
    <row r="6073" spans="1:12" x14ac:dyDescent="0.3">
      <c r="A6073" s="3">
        <f>data!A6071</f>
        <v>6070</v>
      </c>
      <c r="B6073" s="3">
        <f>data!B6071</f>
        <v>2</v>
      </c>
      <c r="C6073" s="3">
        <f t="shared" si="564"/>
        <v>0</v>
      </c>
      <c r="D6073" s="3">
        <f t="shared" si="565"/>
        <v>1</v>
      </c>
      <c r="E6073" s="3">
        <f t="shared" si="566"/>
        <v>0</v>
      </c>
      <c r="F6073" s="3">
        <f t="shared" si="567"/>
        <v>0</v>
      </c>
      <c r="G6073" s="5">
        <f>data!D6071</f>
        <v>105749.060012221</v>
      </c>
      <c r="H6073" s="7">
        <f>data!L6071</f>
        <v>3.5256379330749203E-2</v>
      </c>
      <c r="I6073" s="8">
        <f>data!M6071</f>
        <v>1.3780382361418004</v>
      </c>
      <c r="J6073" s="7" t="str">
        <f>data!N6071</f>
        <v>V</v>
      </c>
      <c r="K6073" s="8">
        <f t="shared" si="568"/>
        <v>1.2377973578543642</v>
      </c>
      <c r="L6073" s="6">
        <f t="shared" si="569"/>
        <v>2079.8200547410825</v>
      </c>
    </row>
    <row r="6074" spans="1:12" x14ac:dyDescent="0.3">
      <c r="A6074" s="3">
        <f>data!A6072</f>
        <v>6071</v>
      </c>
      <c r="B6074" s="3">
        <f>data!B6072</f>
        <v>2</v>
      </c>
      <c r="C6074" s="3">
        <f t="shared" si="564"/>
        <v>0</v>
      </c>
      <c r="D6074" s="3">
        <f t="shared" si="565"/>
        <v>1</v>
      </c>
      <c r="E6074" s="3">
        <f t="shared" si="566"/>
        <v>0</v>
      </c>
      <c r="F6074" s="3">
        <f t="shared" si="567"/>
        <v>0</v>
      </c>
      <c r="G6074" s="5">
        <f>data!D6072</f>
        <v>116912.049995661</v>
      </c>
      <c r="H6074" s="7">
        <f>data!L6072</f>
        <v>4.0799817271703703E-2</v>
      </c>
      <c r="I6074" s="8">
        <f>data!M6072</f>
        <v>1.3481459045476181</v>
      </c>
      <c r="J6074" s="7" t="str">
        <f>data!N6072</f>
        <v>T</v>
      </c>
      <c r="K6074" s="8">
        <f t="shared" si="568"/>
        <v>1.2486270927047849</v>
      </c>
      <c r="L6074" s="6">
        <f t="shared" si="569"/>
        <v>1157.8962312338688</v>
      </c>
    </row>
    <row r="6075" spans="1:12" x14ac:dyDescent="0.3">
      <c r="A6075" s="3">
        <f>data!A6073</f>
        <v>6072</v>
      </c>
      <c r="B6075" s="3">
        <f>data!B6073</f>
        <v>2</v>
      </c>
      <c r="C6075" s="3">
        <f t="shared" si="564"/>
        <v>0</v>
      </c>
      <c r="D6075" s="3">
        <f t="shared" si="565"/>
        <v>1</v>
      </c>
      <c r="E6075" s="3">
        <f t="shared" si="566"/>
        <v>0</v>
      </c>
      <c r="F6075" s="3">
        <f t="shared" si="567"/>
        <v>0</v>
      </c>
      <c r="G6075" s="5">
        <f>data!D6073</f>
        <v>89379.050005294397</v>
      </c>
      <c r="H6075" s="7">
        <f>data!L6073</f>
        <v>2.5360153261886301E-2</v>
      </c>
      <c r="I6075" s="8">
        <f>data!M6073</f>
        <v>1.4259069130732376</v>
      </c>
      <c r="J6075" s="7" t="str">
        <f>data!N6073</f>
        <v>T</v>
      </c>
      <c r="K6075" s="8">
        <f t="shared" si="568"/>
        <v>1.2186969461249271</v>
      </c>
      <c r="L6075" s="6">
        <f t="shared" si="569"/>
        <v>3837.5762456505449</v>
      </c>
    </row>
    <row r="6076" spans="1:12" x14ac:dyDescent="0.3">
      <c r="A6076" s="3">
        <f>data!A6074</f>
        <v>6073</v>
      </c>
      <c r="B6076" s="3">
        <f>data!B6074</f>
        <v>2</v>
      </c>
      <c r="C6076" s="3">
        <f t="shared" si="564"/>
        <v>0</v>
      </c>
      <c r="D6076" s="3">
        <f t="shared" si="565"/>
        <v>1</v>
      </c>
      <c r="E6076" s="3">
        <f t="shared" si="566"/>
        <v>0</v>
      </c>
      <c r="F6076" s="3">
        <f t="shared" si="567"/>
        <v>0</v>
      </c>
      <c r="G6076" s="5">
        <f>data!D6074</f>
        <v>32530.640007972699</v>
      </c>
      <c r="H6076" s="7">
        <f>data!L6074</f>
        <v>2.66064122783695E-2</v>
      </c>
      <c r="I6076" s="8">
        <f>data!M6074</f>
        <v>0.82111935683364257</v>
      </c>
      <c r="J6076" s="7" t="str">
        <f>data!N6074</f>
        <v>V</v>
      </c>
      <c r="K6076" s="8">
        <f t="shared" si="568"/>
        <v>1.2210859974372843</v>
      </c>
      <c r="L6076" s="6">
        <f t="shared" si="569"/>
        <v>5204.0342754662815</v>
      </c>
    </row>
    <row r="6077" spans="1:12" x14ac:dyDescent="0.3">
      <c r="A6077" s="3">
        <f>data!A6075</f>
        <v>6074</v>
      </c>
      <c r="B6077" s="3">
        <f>data!B6075</f>
        <v>2</v>
      </c>
      <c r="C6077" s="3">
        <f t="shared" si="564"/>
        <v>0</v>
      </c>
      <c r="D6077" s="3">
        <f t="shared" si="565"/>
        <v>1</v>
      </c>
      <c r="E6077" s="3">
        <f t="shared" si="566"/>
        <v>0</v>
      </c>
      <c r="F6077" s="3">
        <f t="shared" si="567"/>
        <v>0</v>
      </c>
      <c r="G6077" s="5">
        <f>data!D6075</f>
        <v>177385.47999268799</v>
      </c>
      <c r="H6077" s="7">
        <f>data!L6075</f>
        <v>0.14835507321411501</v>
      </c>
      <c r="I6077" s="8">
        <f>data!M6075</f>
        <v>1.7192480022171925</v>
      </c>
      <c r="J6077" s="7" t="str">
        <f>data!N6075</f>
        <v>T</v>
      </c>
      <c r="K6077" s="8">
        <f t="shared" si="568"/>
        <v>1.4785481008783112</v>
      </c>
      <c r="L6077" s="6">
        <f t="shared" si="569"/>
        <v>10277.083662737874</v>
      </c>
    </row>
    <row r="6078" spans="1:12" x14ac:dyDescent="0.3">
      <c r="A6078" s="3">
        <f>data!A6076</f>
        <v>6075</v>
      </c>
      <c r="B6078" s="3">
        <f>data!B6076</f>
        <v>2</v>
      </c>
      <c r="C6078" s="3">
        <f t="shared" si="564"/>
        <v>0</v>
      </c>
      <c r="D6078" s="3">
        <f t="shared" si="565"/>
        <v>1</v>
      </c>
      <c r="E6078" s="3">
        <f t="shared" si="566"/>
        <v>0</v>
      </c>
      <c r="F6078" s="3">
        <f t="shared" si="567"/>
        <v>0</v>
      </c>
      <c r="G6078" s="5">
        <f>data!D6076</f>
        <v>247062.860013008</v>
      </c>
      <c r="H6078" s="7">
        <f>data!L6076</f>
        <v>0.13180908503184899</v>
      </c>
      <c r="I6078" s="8">
        <f>data!M6076</f>
        <v>1.6955341562722162</v>
      </c>
      <c r="J6078" s="7" t="str">
        <f>data!N6076</f>
        <v>T</v>
      </c>
      <c r="K6078" s="8">
        <f t="shared" si="568"/>
        <v>1.440599962150775</v>
      </c>
      <c r="L6078" s="6">
        <f t="shared" si="569"/>
        <v>16056.971866063392</v>
      </c>
    </row>
    <row r="6079" spans="1:12" x14ac:dyDescent="0.3">
      <c r="A6079" s="3">
        <f>data!A6077</f>
        <v>6076</v>
      </c>
      <c r="B6079" s="3">
        <f>data!B6077</f>
        <v>2</v>
      </c>
      <c r="C6079" s="3">
        <f t="shared" si="564"/>
        <v>0</v>
      </c>
      <c r="D6079" s="3">
        <f t="shared" si="565"/>
        <v>1</v>
      </c>
      <c r="E6079" s="3">
        <f t="shared" si="566"/>
        <v>0</v>
      </c>
      <c r="F6079" s="3">
        <f t="shared" si="567"/>
        <v>0</v>
      </c>
      <c r="G6079" s="5">
        <f>data!D6077</f>
        <v>100122.009995222</v>
      </c>
      <c r="H6079" s="7">
        <f>data!L6077</f>
        <v>2.21601296468413E-2</v>
      </c>
      <c r="I6079" s="8">
        <f>data!M6077</f>
        <v>1.4379428389459439</v>
      </c>
      <c r="J6079" s="7" t="str">
        <f>data!N6077</f>
        <v>T</v>
      </c>
      <c r="K6079" s="8">
        <f t="shared" si="568"/>
        <v>1.2125839584594118</v>
      </c>
      <c r="L6079" s="6">
        <f t="shared" si="569"/>
        <v>5084.8589772896221</v>
      </c>
    </row>
    <row r="6080" spans="1:12" x14ac:dyDescent="0.3">
      <c r="A6080" s="3">
        <f>data!A6078</f>
        <v>6077</v>
      </c>
      <c r="B6080" s="3">
        <f>data!B6078</f>
        <v>2</v>
      </c>
      <c r="C6080" s="3">
        <f t="shared" si="564"/>
        <v>0</v>
      </c>
      <c r="D6080" s="3">
        <f t="shared" si="565"/>
        <v>1</v>
      </c>
      <c r="E6080" s="3">
        <f t="shared" si="566"/>
        <v>0</v>
      </c>
      <c r="F6080" s="3">
        <f t="shared" si="567"/>
        <v>0</v>
      </c>
      <c r="G6080" s="5">
        <f>data!D6078</f>
        <v>214158.26003766101</v>
      </c>
      <c r="H6080" s="7">
        <f>data!L6078</f>
        <v>0.13028731558266701</v>
      </c>
      <c r="I6080" s="8">
        <f>data!M6078</f>
        <v>1.390936735147964</v>
      </c>
      <c r="J6080" s="7" t="str">
        <f>data!N6078</f>
        <v>V</v>
      </c>
      <c r="K6080" s="8">
        <f t="shared" si="568"/>
        <v>1.4371590847869429</v>
      </c>
      <c r="L6080" s="6">
        <f t="shared" si="569"/>
        <v>457.550323173366</v>
      </c>
    </row>
    <row r="6081" spans="1:12" x14ac:dyDescent="0.3">
      <c r="A6081" s="3">
        <f>data!A6079</f>
        <v>6078</v>
      </c>
      <c r="B6081" s="3">
        <f>data!B6079</f>
        <v>2</v>
      </c>
      <c r="C6081" s="3">
        <f t="shared" si="564"/>
        <v>0</v>
      </c>
      <c r="D6081" s="3">
        <f t="shared" si="565"/>
        <v>1</v>
      </c>
      <c r="E6081" s="3">
        <f t="shared" si="566"/>
        <v>0</v>
      </c>
      <c r="F6081" s="3">
        <f t="shared" si="567"/>
        <v>0</v>
      </c>
      <c r="G6081" s="5">
        <f>data!D6079</f>
        <v>83264.295001268503</v>
      </c>
      <c r="H6081" s="7">
        <f>data!L6079</f>
        <v>2.9117270106527701E-2</v>
      </c>
      <c r="I6081" s="8">
        <f>data!M6079</f>
        <v>1.3292634534965355</v>
      </c>
      <c r="J6081" s="7" t="str">
        <f>data!N6079</f>
        <v>T</v>
      </c>
      <c r="K6081" s="8">
        <f t="shared" si="568"/>
        <v>1.225913489290273</v>
      </c>
      <c r="L6081" s="6">
        <f t="shared" si="569"/>
        <v>889.36384517794988</v>
      </c>
    </row>
    <row r="6082" spans="1:12" x14ac:dyDescent="0.3">
      <c r="A6082" s="3">
        <f>data!A6080</f>
        <v>6079</v>
      </c>
      <c r="B6082" s="3">
        <f>data!B6080</f>
        <v>2</v>
      </c>
      <c r="C6082" s="3">
        <f t="shared" si="564"/>
        <v>0</v>
      </c>
      <c r="D6082" s="3">
        <f t="shared" si="565"/>
        <v>1</v>
      </c>
      <c r="E6082" s="3">
        <f t="shared" si="566"/>
        <v>0</v>
      </c>
      <c r="F6082" s="3">
        <f t="shared" si="567"/>
        <v>0</v>
      </c>
      <c r="G6082" s="5">
        <f>data!D6080</f>
        <v>97338.290011167497</v>
      </c>
      <c r="H6082" s="7">
        <f>data!L6080</f>
        <v>0.22654723492477499</v>
      </c>
      <c r="I6082" s="8">
        <f>data!M6080</f>
        <v>1.396045689699329</v>
      </c>
      <c r="J6082" s="7" t="str">
        <f>data!N6080</f>
        <v>V</v>
      </c>
      <c r="K6082" s="8">
        <f t="shared" si="568"/>
        <v>1.6718560294770561</v>
      </c>
      <c r="L6082" s="6">
        <f t="shared" si="569"/>
        <v>7404.6544978973325</v>
      </c>
    </row>
    <row r="6083" spans="1:12" x14ac:dyDescent="0.3">
      <c r="A6083" s="3">
        <f>data!A6081</f>
        <v>6080</v>
      </c>
      <c r="B6083" s="3">
        <f>data!B6081</f>
        <v>2</v>
      </c>
      <c r="C6083" s="3">
        <f t="shared" si="564"/>
        <v>0</v>
      </c>
      <c r="D6083" s="3">
        <f t="shared" si="565"/>
        <v>1</v>
      </c>
      <c r="E6083" s="3">
        <f t="shared" si="566"/>
        <v>0</v>
      </c>
      <c r="F6083" s="3">
        <f t="shared" si="567"/>
        <v>0</v>
      </c>
      <c r="G6083" s="5">
        <f>data!D6081</f>
        <v>98539.769987821594</v>
      </c>
      <c r="H6083" s="7">
        <f>data!L6081</f>
        <v>0.23634469104883801</v>
      </c>
      <c r="I6083" s="8">
        <f>data!M6081</f>
        <v>1.4003785359864955</v>
      </c>
      <c r="J6083" s="7" t="str">
        <f>data!N6081</f>
        <v>T</v>
      </c>
      <c r="K6083" s="8">
        <f t="shared" si="568"/>
        <v>1.6977951836855079</v>
      </c>
      <c r="L6083" s="6">
        <f t="shared" si="569"/>
        <v>8716.4991597426069</v>
      </c>
    </row>
    <row r="6084" spans="1:12" x14ac:dyDescent="0.3">
      <c r="A6084" s="3">
        <f>data!A6082</f>
        <v>6081</v>
      </c>
      <c r="B6084" s="3">
        <f>data!B6082</f>
        <v>2</v>
      </c>
      <c r="C6084" s="3">
        <f t="shared" si="564"/>
        <v>0</v>
      </c>
      <c r="D6084" s="3">
        <f t="shared" si="565"/>
        <v>1</v>
      </c>
      <c r="E6084" s="3">
        <f t="shared" si="566"/>
        <v>0</v>
      </c>
      <c r="F6084" s="3">
        <f t="shared" si="567"/>
        <v>0</v>
      </c>
      <c r="G6084" s="5">
        <f>data!D6082</f>
        <v>95802.000016450897</v>
      </c>
      <c r="H6084" s="7">
        <f>data!L6082</f>
        <v>0.23622876321161199</v>
      </c>
      <c r="I6084" s="8">
        <f>data!M6082</f>
        <v>1.2525460397868187</v>
      </c>
      <c r="J6084" s="7" t="str">
        <f>data!N6082</f>
        <v>V</v>
      </c>
      <c r="K6084" s="8">
        <f t="shared" si="568"/>
        <v>1.6974859195342928</v>
      </c>
      <c r="L6084" s="6">
        <f t="shared" si="569"/>
        <v>18966.06531954294</v>
      </c>
    </row>
    <row r="6085" spans="1:12" x14ac:dyDescent="0.3">
      <c r="A6085" s="3">
        <f>data!A6083</f>
        <v>6082</v>
      </c>
      <c r="B6085" s="3">
        <f>data!B6083</f>
        <v>2</v>
      </c>
      <c r="C6085" s="3">
        <f t="shared" ref="C6085:C6148" si="570">IF(B6085=1,1,0)</f>
        <v>0</v>
      </c>
      <c r="D6085" s="3">
        <f t="shared" ref="D6085:D6148" si="571">IF(B6085=2,1,0)</f>
        <v>1</v>
      </c>
      <c r="E6085" s="3">
        <f t="shared" ref="E6085:E6148" si="572">IF(B6085=3,1,0)</f>
        <v>0</v>
      </c>
      <c r="F6085" s="3">
        <f t="shared" ref="F6085:F6148" si="573">IF(B6085=4,1,0)</f>
        <v>0</v>
      </c>
      <c r="G6085" s="5">
        <f>data!D6083</f>
        <v>73009.369992733002</v>
      </c>
      <c r="H6085" s="7">
        <f>data!L6083</f>
        <v>0.10145996425310901</v>
      </c>
      <c r="I6085" s="8">
        <f>data!M6083</f>
        <v>1.026702269692924</v>
      </c>
      <c r="J6085" s="7" t="str">
        <f>data!N6083</f>
        <v>V</v>
      </c>
      <c r="K6085" s="8">
        <f t="shared" ref="K6085:K6148" si="574">SUMPRODUCT($C$2:$F$2,C6085:F6085)*EXP($G$2*H6085)</f>
        <v>1.3735079725082471</v>
      </c>
      <c r="L6085" s="6">
        <f t="shared" ref="L6085:L6148" si="575">G6085*(I6085-K6085)^2</f>
        <v>8781.1432402196551</v>
      </c>
    </row>
    <row r="6086" spans="1:12" x14ac:dyDescent="0.3">
      <c r="A6086" s="3">
        <f>data!A6084</f>
        <v>6083</v>
      </c>
      <c r="B6086" s="3">
        <f>data!B6084</f>
        <v>2</v>
      </c>
      <c r="C6086" s="3">
        <f t="shared" si="570"/>
        <v>0</v>
      </c>
      <c r="D6086" s="3">
        <f t="shared" si="571"/>
        <v>1</v>
      </c>
      <c r="E6086" s="3">
        <f t="shared" si="572"/>
        <v>0</v>
      </c>
      <c r="F6086" s="3">
        <f t="shared" si="573"/>
        <v>0</v>
      </c>
      <c r="G6086" s="5">
        <f>data!D6084</f>
        <v>39484.759997844703</v>
      </c>
      <c r="H6086" s="7">
        <f>data!L6084</f>
        <v>6.7783574217768101E-3</v>
      </c>
      <c r="I6086" s="8">
        <f>data!M6084</f>
        <v>0.94285714285714284</v>
      </c>
      <c r="J6086" s="7" t="str">
        <f>data!N6084</f>
        <v>T</v>
      </c>
      <c r="K6086" s="8">
        <f t="shared" si="574"/>
        <v>1.1836254550251806</v>
      </c>
      <c r="L6086" s="6">
        <f t="shared" si="575"/>
        <v>2288.9070622193644</v>
      </c>
    </row>
    <row r="6087" spans="1:12" x14ac:dyDescent="0.3">
      <c r="A6087" s="3">
        <f>data!A6085</f>
        <v>6084</v>
      </c>
      <c r="B6087" s="3">
        <f>data!B6085</f>
        <v>2</v>
      </c>
      <c r="C6087" s="3">
        <f t="shared" si="570"/>
        <v>0</v>
      </c>
      <c r="D6087" s="3">
        <f t="shared" si="571"/>
        <v>1</v>
      </c>
      <c r="E6087" s="3">
        <f t="shared" si="572"/>
        <v>0</v>
      </c>
      <c r="F6087" s="3">
        <f t="shared" si="573"/>
        <v>0</v>
      </c>
      <c r="G6087" s="5">
        <f>data!D6085</f>
        <v>27031.579996347398</v>
      </c>
      <c r="H6087" s="7">
        <f>data!L6085</f>
        <v>0.100184620326131</v>
      </c>
      <c r="I6087" s="8">
        <f>data!M6085</f>
        <v>1.5641444013869059</v>
      </c>
      <c r="J6087" s="7" t="str">
        <f>data!N6085</f>
        <v>V</v>
      </c>
      <c r="K6087" s="8">
        <f t="shared" si="574"/>
        <v>1.3707580560843484</v>
      </c>
      <c r="L6087" s="6">
        <f t="shared" si="575"/>
        <v>1010.9345583359517</v>
      </c>
    </row>
    <row r="6088" spans="1:12" x14ac:dyDescent="0.3">
      <c r="A6088" s="3">
        <f>data!A6086</f>
        <v>6085</v>
      </c>
      <c r="B6088" s="3">
        <f>data!B6086</f>
        <v>2</v>
      </c>
      <c r="C6088" s="3">
        <f t="shared" si="570"/>
        <v>0</v>
      </c>
      <c r="D6088" s="3">
        <f t="shared" si="571"/>
        <v>1</v>
      </c>
      <c r="E6088" s="3">
        <f t="shared" si="572"/>
        <v>0</v>
      </c>
      <c r="F6088" s="3">
        <f t="shared" si="573"/>
        <v>0</v>
      </c>
      <c r="G6088" s="5">
        <f>data!D6086</f>
        <v>29345.440003633499</v>
      </c>
      <c r="H6088" s="7">
        <f>data!L6086</f>
        <v>0.11521054354483699</v>
      </c>
      <c r="I6088" s="8">
        <f>data!M6086</f>
        <v>1.4151302033833872</v>
      </c>
      <c r="J6088" s="7" t="str">
        <f>data!N6086</f>
        <v>T</v>
      </c>
      <c r="K6088" s="8">
        <f t="shared" si="574"/>
        <v>1.4035098809405555</v>
      </c>
      <c r="L6088" s="6">
        <f t="shared" si="575"/>
        <v>3.9625703344278467</v>
      </c>
    </row>
    <row r="6089" spans="1:12" x14ac:dyDescent="0.3">
      <c r="A6089" s="3">
        <f>data!A6087</f>
        <v>6086</v>
      </c>
      <c r="B6089" s="3">
        <f>data!B6087</f>
        <v>2</v>
      </c>
      <c r="C6089" s="3">
        <f t="shared" si="570"/>
        <v>0</v>
      </c>
      <c r="D6089" s="3">
        <f t="shared" si="571"/>
        <v>1</v>
      </c>
      <c r="E6089" s="3">
        <f t="shared" si="572"/>
        <v>0</v>
      </c>
      <c r="F6089" s="3">
        <f t="shared" si="573"/>
        <v>0</v>
      </c>
      <c r="G6089" s="5">
        <f>data!D6087</f>
        <v>47176.639990806601</v>
      </c>
      <c r="H6089" s="7">
        <f>data!L6087</f>
        <v>2.1760698057736799E-5</v>
      </c>
      <c r="I6089" s="8">
        <f>data!M6087</f>
        <v>1.0127351097178683</v>
      </c>
      <c r="J6089" s="7" t="str">
        <f>data!N6087</f>
        <v>T</v>
      </c>
      <c r="K6089" s="8">
        <f t="shared" si="574"/>
        <v>1.1711247395028495</v>
      </c>
      <c r="L6089" s="6">
        <f t="shared" si="575"/>
        <v>1183.5333326950715</v>
      </c>
    </row>
    <row r="6090" spans="1:12" x14ac:dyDescent="0.3">
      <c r="A6090" s="3">
        <f>data!A6088</f>
        <v>6087</v>
      </c>
      <c r="B6090" s="3">
        <f>data!B6088</f>
        <v>2</v>
      </c>
      <c r="C6090" s="3">
        <f t="shared" si="570"/>
        <v>0</v>
      </c>
      <c r="D6090" s="3">
        <f t="shared" si="571"/>
        <v>1</v>
      </c>
      <c r="E6090" s="3">
        <f t="shared" si="572"/>
        <v>0</v>
      </c>
      <c r="F6090" s="3">
        <f t="shared" si="573"/>
        <v>0</v>
      </c>
      <c r="G6090" s="5">
        <f>data!D6088</f>
        <v>73323.599971652002</v>
      </c>
      <c r="H6090" s="7">
        <f>data!L6088</f>
        <v>0.106463710444425</v>
      </c>
      <c r="I6090" s="8">
        <f>data!M6088</f>
        <v>1.2295450687489391</v>
      </c>
      <c r="J6090" s="7" t="str">
        <f>data!N6088</f>
        <v>T</v>
      </c>
      <c r="K6090" s="8">
        <f t="shared" si="574"/>
        <v>1.3843505148013979</v>
      </c>
      <c r="L6090" s="6">
        <f t="shared" si="575"/>
        <v>1757.1799920030614</v>
      </c>
    </row>
    <row r="6091" spans="1:12" x14ac:dyDescent="0.3">
      <c r="A6091" s="3">
        <f>data!A6089</f>
        <v>6088</v>
      </c>
      <c r="B6091" s="3">
        <f>data!B6089</f>
        <v>2</v>
      </c>
      <c r="C6091" s="3">
        <f t="shared" si="570"/>
        <v>0</v>
      </c>
      <c r="D6091" s="3">
        <f t="shared" si="571"/>
        <v>1</v>
      </c>
      <c r="E6091" s="3">
        <f t="shared" si="572"/>
        <v>0</v>
      </c>
      <c r="F6091" s="3">
        <f t="shared" si="573"/>
        <v>0</v>
      </c>
      <c r="G6091" s="5">
        <f>data!D6089</f>
        <v>66484.439995765701</v>
      </c>
      <c r="H6091" s="7">
        <f>data!L6089</f>
        <v>0.17183415718562201</v>
      </c>
      <c r="I6091" s="8">
        <f>data!M6089</f>
        <v>1.6366626794258374</v>
      </c>
      <c r="J6091" s="7" t="str">
        <f>data!N6089</f>
        <v>T</v>
      </c>
      <c r="K6091" s="8">
        <f t="shared" si="574"/>
        <v>1.5341192241344905</v>
      </c>
      <c r="L6091" s="6">
        <f t="shared" si="575"/>
        <v>699.09453889778695</v>
      </c>
    </row>
    <row r="6092" spans="1:12" x14ac:dyDescent="0.3">
      <c r="A6092" s="3">
        <f>data!A6090</f>
        <v>6089</v>
      </c>
      <c r="B6092" s="3">
        <f>data!B6090</f>
        <v>2</v>
      </c>
      <c r="C6092" s="3">
        <f t="shared" si="570"/>
        <v>0</v>
      </c>
      <c r="D6092" s="3">
        <f t="shared" si="571"/>
        <v>1</v>
      </c>
      <c r="E6092" s="3">
        <f t="shared" si="572"/>
        <v>0</v>
      </c>
      <c r="F6092" s="3">
        <f t="shared" si="573"/>
        <v>0</v>
      </c>
      <c r="G6092" s="5">
        <f>data!D6090</f>
        <v>104196.37000417701</v>
      </c>
      <c r="H6092" s="7">
        <f>data!L6090</f>
        <v>0.170932709920145</v>
      </c>
      <c r="I6092" s="8">
        <f>data!M6090</f>
        <v>1.5182124467611722</v>
      </c>
      <c r="J6092" s="7" t="str">
        <f>data!N6090</f>
        <v>T</v>
      </c>
      <c r="K6092" s="8">
        <f t="shared" si="574"/>
        <v>1.5319475834021787</v>
      </c>
      <c r="L6092" s="6">
        <f t="shared" si="575"/>
        <v>19.657059751455897</v>
      </c>
    </row>
    <row r="6093" spans="1:12" x14ac:dyDescent="0.3">
      <c r="A6093" s="3">
        <f>data!A6091</f>
        <v>6090</v>
      </c>
      <c r="B6093" s="3">
        <f>data!B6091</f>
        <v>2</v>
      </c>
      <c r="C6093" s="3">
        <f t="shared" si="570"/>
        <v>0</v>
      </c>
      <c r="D6093" s="3">
        <f t="shared" si="571"/>
        <v>1</v>
      </c>
      <c r="E6093" s="3">
        <f t="shared" si="572"/>
        <v>0</v>
      </c>
      <c r="F6093" s="3">
        <f t="shared" si="573"/>
        <v>0</v>
      </c>
      <c r="G6093" s="5">
        <f>data!D6091</f>
        <v>192859.139996529</v>
      </c>
      <c r="H6093" s="7">
        <f>data!L6091</f>
        <v>-3.0268582823879002E-4</v>
      </c>
      <c r="I6093" s="8">
        <f>data!M6091</f>
        <v>0.98728152949864612</v>
      </c>
      <c r="J6093" s="7" t="str">
        <f>data!N6091</f>
        <v>T</v>
      </c>
      <c r="K6093" s="8">
        <f t="shared" si="574"/>
        <v>1.1705277981231816</v>
      </c>
      <c r="L6093" s="6">
        <f t="shared" si="575"/>
        <v>6476.0546626900823</v>
      </c>
    </row>
    <row r="6094" spans="1:12" x14ac:dyDescent="0.3">
      <c r="A6094" s="3">
        <f>data!A6092</f>
        <v>6091</v>
      </c>
      <c r="B6094" s="3">
        <f>data!B6092</f>
        <v>2</v>
      </c>
      <c r="C6094" s="3">
        <f t="shared" si="570"/>
        <v>0</v>
      </c>
      <c r="D6094" s="3">
        <f t="shared" si="571"/>
        <v>1</v>
      </c>
      <c r="E6094" s="3">
        <f t="shared" si="572"/>
        <v>0</v>
      </c>
      <c r="F6094" s="3">
        <f t="shared" si="573"/>
        <v>0</v>
      </c>
      <c r="G6094" s="5">
        <f>data!D6092</f>
        <v>164473.47997283901</v>
      </c>
      <c r="H6094" s="7">
        <f>data!L6092</f>
        <v>-1.3341422074566E-4</v>
      </c>
      <c r="I6094" s="8">
        <f>data!M6092</f>
        <v>1.0019228920296126</v>
      </c>
      <c r="J6094" s="7" t="str">
        <f>data!N6092</f>
        <v>V</v>
      </c>
      <c r="K6094" s="8">
        <f t="shared" si="574"/>
        <v>1.1708391989208091</v>
      </c>
      <c r="L6094" s="6">
        <f t="shared" si="575"/>
        <v>4692.8755432278695</v>
      </c>
    </row>
    <row r="6095" spans="1:12" x14ac:dyDescent="0.3">
      <c r="A6095" s="3">
        <f>data!A6093</f>
        <v>6092</v>
      </c>
      <c r="B6095" s="3">
        <f>data!B6093</f>
        <v>2</v>
      </c>
      <c r="C6095" s="3">
        <f t="shared" si="570"/>
        <v>0</v>
      </c>
      <c r="D6095" s="3">
        <f t="shared" si="571"/>
        <v>1</v>
      </c>
      <c r="E6095" s="3">
        <f t="shared" si="572"/>
        <v>0</v>
      </c>
      <c r="F6095" s="3">
        <f t="shared" si="573"/>
        <v>0</v>
      </c>
      <c r="G6095" s="5">
        <f>data!D6093</f>
        <v>36220.5200028904</v>
      </c>
      <c r="H6095" s="7">
        <f>data!L6093</f>
        <v>3.7831827733105498E-2</v>
      </c>
      <c r="I6095" s="8">
        <f>data!M6093</f>
        <v>1.2283542165282275</v>
      </c>
      <c r="J6095" s="7" t="str">
        <f>data!N6093</f>
        <v>V</v>
      </c>
      <c r="K6095" s="8">
        <f t="shared" si="574"/>
        <v>1.2428170563907448</v>
      </c>
      <c r="L6095" s="6">
        <f t="shared" si="575"/>
        <v>7.5763815210608021</v>
      </c>
    </row>
    <row r="6096" spans="1:12" x14ac:dyDescent="0.3">
      <c r="A6096" s="3">
        <f>data!A6094</f>
        <v>6093</v>
      </c>
      <c r="B6096" s="3">
        <f>data!B6094</f>
        <v>2</v>
      </c>
      <c r="C6096" s="3">
        <f t="shared" si="570"/>
        <v>0</v>
      </c>
      <c r="D6096" s="3">
        <f t="shared" si="571"/>
        <v>1</v>
      </c>
      <c r="E6096" s="3">
        <f t="shared" si="572"/>
        <v>0</v>
      </c>
      <c r="F6096" s="3">
        <f t="shared" si="573"/>
        <v>0</v>
      </c>
      <c r="G6096" s="5">
        <f>data!D6094</f>
        <v>16527.380001068101</v>
      </c>
      <c r="H6096" s="7">
        <f>data!L6094</f>
        <v>2.4178173871762298E-2</v>
      </c>
      <c r="I6096" s="8">
        <f>data!M6094</f>
        <v>1.3612823674475956</v>
      </c>
      <c r="J6096" s="7" t="str">
        <f>data!N6094</f>
        <v>V</v>
      </c>
      <c r="K6096" s="8">
        <f t="shared" si="574"/>
        <v>1.216435436359957</v>
      </c>
      <c r="L6096" s="6">
        <f t="shared" si="575"/>
        <v>346.75490161701487</v>
      </c>
    </row>
    <row r="6097" spans="1:12" x14ac:dyDescent="0.3">
      <c r="A6097" s="3">
        <f>data!A6095</f>
        <v>6094</v>
      </c>
      <c r="B6097" s="3">
        <f>data!B6095</f>
        <v>2</v>
      </c>
      <c r="C6097" s="3">
        <f t="shared" si="570"/>
        <v>0</v>
      </c>
      <c r="D6097" s="3">
        <f t="shared" si="571"/>
        <v>1</v>
      </c>
      <c r="E6097" s="3">
        <f t="shared" si="572"/>
        <v>0</v>
      </c>
      <c r="F6097" s="3">
        <f t="shared" si="573"/>
        <v>0</v>
      </c>
      <c r="G6097" s="5">
        <f>data!D6095</f>
        <v>68516.889997959093</v>
      </c>
      <c r="H6097" s="7">
        <f>data!L6095</f>
        <v>1.4157003356994101E-2</v>
      </c>
      <c r="I6097" s="8">
        <f>data!M6095</f>
        <v>1.1109842830801651</v>
      </c>
      <c r="J6097" s="7" t="str">
        <f>data!N6095</f>
        <v>V</v>
      </c>
      <c r="K6097" s="8">
        <f t="shared" si="574"/>
        <v>1.19742953105151</v>
      </c>
      <c r="L6097" s="6">
        <f t="shared" si="575"/>
        <v>512.01170668676684</v>
      </c>
    </row>
    <row r="6098" spans="1:12" x14ac:dyDescent="0.3">
      <c r="A6098" s="3">
        <f>data!A6096</f>
        <v>6095</v>
      </c>
      <c r="B6098" s="3">
        <f>data!B6096</f>
        <v>2</v>
      </c>
      <c r="C6098" s="3">
        <f t="shared" si="570"/>
        <v>0</v>
      </c>
      <c r="D6098" s="3">
        <f t="shared" si="571"/>
        <v>1</v>
      </c>
      <c r="E6098" s="3">
        <f t="shared" si="572"/>
        <v>0</v>
      </c>
      <c r="F6098" s="3">
        <f t="shared" si="573"/>
        <v>0</v>
      </c>
      <c r="G6098" s="5">
        <f>data!D6096</f>
        <v>70000.410001039505</v>
      </c>
      <c r="H6098" s="7">
        <f>data!L6096</f>
        <v>5.4963818398754702E-3</v>
      </c>
      <c r="I6098" s="8">
        <f>data!M6096</f>
        <v>1.2894759413328758</v>
      </c>
      <c r="J6098" s="7" t="str">
        <f>data!N6096</f>
        <v>V</v>
      </c>
      <c r="K6098" s="8">
        <f t="shared" si="574"/>
        <v>1.1812433945707597</v>
      </c>
      <c r="L6098" s="6">
        <f t="shared" si="575"/>
        <v>820.00469537164611</v>
      </c>
    </row>
    <row r="6099" spans="1:12" x14ac:dyDescent="0.3">
      <c r="A6099" s="3">
        <f>data!A6097</f>
        <v>6096</v>
      </c>
      <c r="B6099" s="3">
        <f>data!B6097</f>
        <v>2</v>
      </c>
      <c r="C6099" s="3">
        <f t="shared" si="570"/>
        <v>0</v>
      </c>
      <c r="D6099" s="3">
        <f t="shared" si="571"/>
        <v>1</v>
      </c>
      <c r="E6099" s="3">
        <f t="shared" si="572"/>
        <v>0</v>
      </c>
      <c r="F6099" s="3">
        <f t="shared" si="573"/>
        <v>0</v>
      </c>
      <c r="G6099" s="5">
        <f>data!D6097</f>
        <v>46174.735001921646</v>
      </c>
      <c r="H6099" s="7">
        <f>data!L6097</f>
        <v>4.2266006008468701E-3</v>
      </c>
      <c r="I6099" s="8">
        <f>data!M6097</f>
        <v>0.96479147719890868</v>
      </c>
      <c r="J6099" s="7" t="str">
        <f>data!N6097</f>
        <v>V</v>
      </c>
      <c r="K6099" s="8">
        <f t="shared" si="574"/>
        <v>1.1788887184020844</v>
      </c>
      <c r="L6099" s="6">
        <f t="shared" si="575"/>
        <v>2116.54035791467</v>
      </c>
    </row>
    <row r="6100" spans="1:12" x14ac:dyDescent="0.3">
      <c r="A6100" s="3">
        <f>data!A6098</f>
        <v>6097</v>
      </c>
      <c r="B6100" s="3">
        <f>data!B6098</f>
        <v>2</v>
      </c>
      <c r="C6100" s="3">
        <f t="shared" si="570"/>
        <v>0</v>
      </c>
      <c r="D6100" s="3">
        <f t="shared" si="571"/>
        <v>1</v>
      </c>
      <c r="E6100" s="3">
        <f t="shared" si="572"/>
        <v>0</v>
      </c>
      <c r="F6100" s="3">
        <f t="shared" si="573"/>
        <v>0</v>
      </c>
      <c r="G6100" s="5">
        <f>data!D6098</f>
        <v>68606.829999625697</v>
      </c>
      <c r="H6100" s="7">
        <f>data!L6098</f>
        <v>-4.4919382609066199E-4</v>
      </c>
      <c r="I6100" s="8">
        <f>data!M6098</f>
        <v>1.3162936514848036</v>
      </c>
      <c r="J6100" s="7" t="str">
        <f>data!N6098</f>
        <v>V</v>
      </c>
      <c r="K6100" s="8">
        <f t="shared" si="574"/>
        <v>1.1702583413026815</v>
      </c>
      <c r="L6100" s="6">
        <f t="shared" si="575"/>
        <v>1463.1306495529675</v>
      </c>
    </row>
    <row r="6101" spans="1:12" x14ac:dyDescent="0.3">
      <c r="A6101" s="3">
        <f>data!A6099</f>
        <v>6098</v>
      </c>
      <c r="B6101" s="3">
        <f>data!B6099</f>
        <v>2</v>
      </c>
      <c r="C6101" s="3">
        <f t="shared" si="570"/>
        <v>0</v>
      </c>
      <c r="D6101" s="3">
        <f t="shared" si="571"/>
        <v>1</v>
      </c>
      <c r="E6101" s="3">
        <f t="shared" si="572"/>
        <v>0</v>
      </c>
      <c r="F6101" s="3">
        <f t="shared" si="573"/>
        <v>0</v>
      </c>
      <c r="G6101" s="5">
        <f>data!D6099</f>
        <v>58263.010004043601</v>
      </c>
      <c r="H6101" s="7">
        <f>data!L6099</f>
        <v>1.0812457370242799E-2</v>
      </c>
      <c r="I6101" s="8">
        <f>data!M6099</f>
        <v>1.1424442609413707</v>
      </c>
      <c r="J6101" s="7" t="str">
        <f>data!N6099</f>
        <v>V</v>
      </c>
      <c r="K6101" s="8">
        <f t="shared" si="574"/>
        <v>1.1911526705598983</v>
      </c>
      <c r="L6101" s="6">
        <f t="shared" si="575"/>
        <v>138.2295253645984</v>
      </c>
    </row>
    <row r="6102" spans="1:12" x14ac:dyDescent="0.3">
      <c r="A6102" s="3">
        <f>data!A6100</f>
        <v>6099</v>
      </c>
      <c r="B6102" s="3">
        <f>data!B6100</f>
        <v>2</v>
      </c>
      <c r="C6102" s="3">
        <f t="shared" si="570"/>
        <v>0</v>
      </c>
      <c r="D6102" s="3">
        <f t="shared" si="571"/>
        <v>1</v>
      </c>
      <c r="E6102" s="3">
        <f t="shared" si="572"/>
        <v>0</v>
      </c>
      <c r="F6102" s="3">
        <f t="shared" si="573"/>
        <v>0</v>
      </c>
      <c r="G6102" s="5">
        <f>data!D6100</f>
        <v>34185.060002028949</v>
      </c>
      <c r="H6102" s="7">
        <f>data!L6100</f>
        <v>2.4868053422462599E-3</v>
      </c>
      <c r="I6102" s="8">
        <f>data!M6100</f>
        <v>0.93929544056926995</v>
      </c>
      <c r="J6102" s="7" t="str">
        <f>data!N6100</f>
        <v>T</v>
      </c>
      <c r="K6102" s="8">
        <f t="shared" si="574"/>
        <v>1.1756700701102278</v>
      </c>
      <c r="L6102" s="6">
        <f t="shared" si="575"/>
        <v>1910.0206777883113</v>
      </c>
    </row>
    <row r="6103" spans="1:12" x14ac:dyDescent="0.3">
      <c r="A6103" s="3">
        <f>data!A6101</f>
        <v>6100</v>
      </c>
      <c r="B6103" s="3">
        <f>data!B6101</f>
        <v>2</v>
      </c>
      <c r="C6103" s="3">
        <f t="shared" si="570"/>
        <v>0</v>
      </c>
      <c r="D6103" s="3">
        <f t="shared" si="571"/>
        <v>1</v>
      </c>
      <c r="E6103" s="3">
        <f t="shared" si="572"/>
        <v>0</v>
      </c>
      <c r="F6103" s="3">
        <f t="shared" si="573"/>
        <v>0</v>
      </c>
      <c r="G6103" s="5">
        <f>data!D6101</f>
        <v>30761.669997334498</v>
      </c>
      <c r="H6103" s="7">
        <f>data!L6101</f>
        <v>4.6606152704736899E-2</v>
      </c>
      <c r="I6103" s="8">
        <f>data!M6101</f>
        <v>1.2940601797577178</v>
      </c>
      <c r="J6103" s="7" t="str">
        <f>data!N6101</f>
        <v>T</v>
      </c>
      <c r="K6103" s="8">
        <f t="shared" si="574"/>
        <v>1.2600720400894916</v>
      </c>
      <c r="L6103" s="6">
        <f t="shared" si="575"/>
        <v>35.535685478463265</v>
      </c>
    </row>
    <row r="6104" spans="1:12" x14ac:dyDescent="0.3">
      <c r="A6104" s="3">
        <f>data!A6102</f>
        <v>6101</v>
      </c>
      <c r="B6104" s="3">
        <f>data!B6102</f>
        <v>2</v>
      </c>
      <c r="C6104" s="3">
        <f t="shared" si="570"/>
        <v>0</v>
      </c>
      <c r="D6104" s="3">
        <f t="shared" si="571"/>
        <v>1</v>
      </c>
      <c r="E6104" s="3">
        <f t="shared" si="572"/>
        <v>0</v>
      </c>
      <c r="F6104" s="3">
        <f t="shared" si="573"/>
        <v>0</v>
      </c>
      <c r="G6104" s="5">
        <f>data!D6102</f>
        <v>59022.450000524499</v>
      </c>
      <c r="H6104" s="7">
        <f>data!L6102</f>
        <v>-3.0953244295822899E-3</v>
      </c>
      <c r="I6104" s="8">
        <f>data!M6102</f>
        <v>1.1258776839320239</v>
      </c>
      <c r="J6104" s="7" t="str">
        <f>data!N6102</f>
        <v>V</v>
      </c>
      <c r="K6104" s="8">
        <f t="shared" si="574"/>
        <v>1.1654022538876523</v>
      </c>
      <c r="L6104" s="6">
        <f t="shared" si="575"/>
        <v>92.2043773833811</v>
      </c>
    </row>
    <row r="6105" spans="1:12" x14ac:dyDescent="0.3">
      <c r="A6105" s="3">
        <f>data!A6103</f>
        <v>6102</v>
      </c>
      <c r="B6105" s="3">
        <f>data!B6103</f>
        <v>2</v>
      </c>
      <c r="C6105" s="3">
        <f t="shared" si="570"/>
        <v>0</v>
      </c>
      <c r="D6105" s="3">
        <f t="shared" si="571"/>
        <v>1</v>
      </c>
      <c r="E6105" s="3">
        <f t="shared" si="572"/>
        <v>0</v>
      </c>
      <c r="F6105" s="3">
        <f t="shared" si="573"/>
        <v>0</v>
      </c>
      <c r="G6105" s="5">
        <f>data!D6103</f>
        <v>56211.990013551003</v>
      </c>
      <c r="H6105" s="7">
        <f>data!L6103</f>
        <v>0.105272204995617</v>
      </c>
      <c r="I6105" s="8">
        <f>data!M6103</f>
        <v>1.6134367205292268</v>
      </c>
      <c r="J6105" s="7" t="str">
        <f>data!N6103</f>
        <v>T</v>
      </c>
      <c r="K6105" s="8">
        <f t="shared" si="574"/>
        <v>1.381760920741286</v>
      </c>
      <c r="L6105" s="6">
        <f t="shared" si="575"/>
        <v>3017.1041509599295</v>
      </c>
    </row>
    <row r="6106" spans="1:12" x14ac:dyDescent="0.3">
      <c r="A6106" s="3">
        <f>data!A6104</f>
        <v>6103</v>
      </c>
      <c r="B6106" s="3">
        <f>data!B6104</f>
        <v>2</v>
      </c>
      <c r="C6106" s="3">
        <f t="shared" si="570"/>
        <v>0</v>
      </c>
      <c r="D6106" s="3">
        <f t="shared" si="571"/>
        <v>1</v>
      </c>
      <c r="E6106" s="3">
        <f t="shared" si="572"/>
        <v>0</v>
      </c>
      <c r="F6106" s="3">
        <f t="shared" si="573"/>
        <v>0</v>
      </c>
      <c r="G6106" s="5">
        <f>data!D6104</f>
        <v>45723.359974071398</v>
      </c>
      <c r="H6106" s="7">
        <f>data!L6104</f>
        <v>0.102314346476211</v>
      </c>
      <c r="I6106" s="8">
        <f>data!M6104</f>
        <v>1.3607994157094483</v>
      </c>
      <c r="J6106" s="7" t="str">
        <f>data!N6104</f>
        <v>V</v>
      </c>
      <c r="K6106" s="8">
        <f t="shared" si="574"/>
        <v>1.3753532898864158</v>
      </c>
      <c r="L6106" s="6">
        <f t="shared" si="575"/>
        <v>9.6849050864774551</v>
      </c>
    </row>
    <row r="6107" spans="1:12" x14ac:dyDescent="0.3">
      <c r="A6107" s="3">
        <f>data!A6105</f>
        <v>6104</v>
      </c>
      <c r="B6107" s="3">
        <f>data!B6105</f>
        <v>2</v>
      </c>
      <c r="C6107" s="3">
        <f t="shared" si="570"/>
        <v>0</v>
      </c>
      <c r="D6107" s="3">
        <f t="shared" si="571"/>
        <v>1</v>
      </c>
      <c r="E6107" s="3">
        <f t="shared" si="572"/>
        <v>0</v>
      </c>
      <c r="F6107" s="3">
        <f t="shared" si="573"/>
        <v>0</v>
      </c>
      <c r="G6107" s="5">
        <f>data!D6105</f>
        <v>34718.6399744749</v>
      </c>
      <c r="H6107" s="7">
        <f>data!L6105</f>
        <v>5.7064190190472697E-3</v>
      </c>
      <c r="I6107" s="8">
        <f>data!M6105</f>
        <v>1.1824740453985572</v>
      </c>
      <c r="J6107" s="7" t="str">
        <f>data!N6105</f>
        <v>T</v>
      </c>
      <c r="K6107" s="8">
        <f t="shared" si="574"/>
        <v>1.1816333395666008</v>
      </c>
      <c r="L6107" s="6">
        <f t="shared" si="575"/>
        <v>2.4538658945740865E-2</v>
      </c>
    </row>
    <row r="6108" spans="1:12" x14ac:dyDescent="0.3">
      <c r="A6108" s="3">
        <f>data!A6106</f>
        <v>6105</v>
      </c>
      <c r="B6108" s="3">
        <f>data!B6106</f>
        <v>2</v>
      </c>
      <c r="C6108" s="3">
        <f t="shared" si="570"/>
        <v>0</v>
      </c>
      <c r="D6108" s="3">
        <f t="shared" si="571"/>
        <v>1</v>
      </c>
      <c r="E6108" s="3">
        <f t="shared" si="572"/>
        <v>0</v>
      </c>
      <c r="F6108" s="3">
        <f t="shared" si="573"/>
        <v>0</v>
      </c>
      <c r="G6108" s="5">
        <f>data!D6106</f>
        <v>18274.890057682998</v>
      </c>
      <c r="H6108" s="7">
        <f>data!L6106</f>
        <v>5.3387052052346704E-3</v>
      </c>
      <c r="I6108" s="8">
        <f>data!M6106</f>
        <v>1.1515109700565751</v>
      </c>
      <c r="J6108" s="7" t="str">
        <f>data!N6106</f>
        <v>V</v>
      </c>
      <c r="K6108" s="8">
        <f t="shared" si="574"/>
        <v>1.1809507442262783</v>
      </c>
      <c r="L6108" s="6">
        <f t="shared" si="575"/>
        <v>15.838852753266638</v>
      </c>
    </row>
    <row r="6109" spans="1:12" x14ac:dyDescent="0.3">
      <c r="A6109" s="3">
        <f>data!A6107</f>
        <v>6106</v>
      </c>
      <c r="B6109" s="3">
        <f>data!B6107</f>
        <v>2</v>
      </c>
      <c r="C6109" s="3">
        <f t="shared" si="570"/>
        <v>0</v>
      </c>
      <c r="D6109" s="3">
        <f t="shared" si="571"/>
        <v>1</v>
      </c>
      <c r="E6109" s="3">
        <f t="shared" si="572"/>
        <v>0</v>
      </c>
      <c r="F6109" s="3">
        <f t="shared" si="573"/>
        <v>0</v>
      </c>
      <c r="G6109" s="5">
        <f>data!D6107</f>
        <v>17721.230075240099</v>
      </c>
      <c r="H6109" s="7">
        <f>data!L6107</f>
        <v>8.1936793665435808E-3</v>
      </c>
      <c r="I6109" s="8">
        <f>data!M6107</f>
        <v>1.1995116345877621</v>
      </c>
      <c r="J6109" s="7" t="str">
        <f>data!N6107</f>
        <v>T</v>
      </c>
      <c r="K6109" s="8">
        <f t="shared" si="574"/>
        <v>1.1862608680522531</v>
      </c>
      <c r="L6109" s="6">
        <f t="shared" si="575"/>
        <v>3.1115434402280147</v>
      </c>
    </row>
    <row r="6110" spans="1:12" x14ac:dyDescent="0.3">
      <c r="A6110" s="3">
        <f>data!A6108</f>
        <v>6107</v>
      </c>
      <c r="B6110" s="3">
        <f>data!B6108</f>
        <v>2</v>
      </c>
      <c r="C6110" s="3">
        <f t="shared" si="570"/>
        <v>0</v>
      </c>
      <c r="D6110" s="3">
        <f t="shared" si="571"/>
        <v>1</v>
      </c>
      <c r="E6110" s="3">
        <f t="shared" si="572"/>
        <v>0</v>
      </c>
      <c r="F6110" s="3">
        <f t="shared" si="573"/>
        <v>0</v>
      </c>
      <c r="G6110" s="5">
        <f>data!D6108</f>
        <v>7165.5350300073496</v>
      </c>
      <c r="H6110" s="7">
        <f>data!L6108</f>
        <v>7.8281866545806909E-3</v>
      </c>
      <c r="I6110" s="8">
        <f>data!M6108</f>
        <v>1.0139403564496206</v>
      </c>
      <c r="J6110" s="7" t="str">
        <f>data!N6108</f>
        <v>V</v>
      </c>
      <c r="K6110" s="8">
        <f t="shared" si="574"/>
        <v>1.1855797375619357</v>
      </c>
      <c r="L6110" s="6">
        <f t="shared" si="575"/>
        <v>211.09721479514536</v>
      </c>
    </row>
    <row r="6111" spans="1:12" x14ac:dyDescent="0.3">
      <c r="A6111" s="3">
        <f>data!A6109</f>
        <v>6108</v>
      </c>
      <c r="B6111" s="3">
        <f>data!B6109</f>
        <v>2</v>
      </c>
      <c r="C6111" s="3">
        <f t="shared" si="570"/>
        <v>0</v>
      </c>
      <c r="D6111" s="3">
        <f t="shared" si="571"/>
        <v>1</v>
      </c>
      <c r="E6111" s="3">
        <f t="shared" si="572"/>
        <v>0</v>
      </c>
      <c r="F6111" s="3">
        <f t="shared" si="573"/>
        <v>0</v>
      </c>
      <c r="G6111" s="5">
        <f>data!D6109</f>
        <v>154194.990191936</v>
      </c>
      <c r="H6111" s="7">
        <f>data!L6109</f>
        <v>9.2651930334799095E-3</v>
      </c>
      <c r="I6111" s="8">
        <f>data!M6109</f>
        <v>1.1209800918836141</v>
      </c>
      <c r="J6111" s="7" t="str">
        <f>data!N6109</f>
        <v>T</v>
      </c>
      <c r="K6111" s="8">
        <f t="shared" si="574"/>
        <v>1.1882599919628536</v>
      </c>
      <c r="L6111" s="6">
        <f t="shared" si="575"/>
        <v>697.97672268868268</v>
      </c>
    </row>
    <row r="6112" spans="1:12" x14ac:dyDescent="0.3">
      <c r="A6112" s="3">
        <f>data!A6110</f>
        <v>6109</v>
      </c>
      <c r="B6112" s="3">
        <f>data!B6110</f>
        <v>2</v>
      </c>
      <c r="C6112" s="3">
        <f t="shared" si="570"/>
        <v>0</v>
      </c>
      <c r="D6112" s="3">
        <f t="shared" si="571"/>
        <v>1</v>
      </c>
      <c r="E6112" s="3">
        <f t="shared" si="572"/>
        <v>0</v>
      </c>
      <c r="F6112" s="3">
        <f t="shared" si="573"/>
        <v>0</v>
      </c>
      <c r="G6112" s="5">
        <f>data!D6110</f>
        <v>77094.050082385496</v>
      </c>
      <c r="H6112" s="7">
        <f>data!L6110</f>
        <v>-2.80365319988147E-3</v>
      </c>
      <c r="I6112" s="8">
        <f>data!M6110</f>
        <v>1.0369151187397132</v>
      </c>
      <c r="J6112" s="7" t="str">
        <f>data!N6110</f>
        <v>V</v>
      </c>
      <c r="K6112" s="8">
        <f t="shared" si="574"/>
        <v>1.1659365291740318</v>
      </c>
      <c r="L6112" s="6">
        <f t="shared" si="575"/>
        <v>1283.3479819720817</v>
      </c>
    </row>
    <row r="6113" spans="1:12" x14ac:dyDescent="0.3">
      <c r="A6113" s="3">
        <f>data!A6111</f>
        <v>6110</v>
      </c>
      <c r="B6113" s="3">
        <f>data!B6111</f>
        <v>2</v>
      </c>
      <c r="C6113" s="3">
        <f t="shared" si="570"/>
        <v>0</v>
      </c>
      <c r="D6113" s="3">
        <f t="shared" si="571"/>
        <v>1</v>
      </c>
      <c r="E6113" s="3">
        <f t="shared" si="572"/>
        <v>0</v>
      </c>
      <c r="F6113" s="3">
        <f t="shared" si="573"/>
        <v>0</v>
      </c>
      <c r="G6113" s="5">
        <f>data!D6111</f>
        <v>73515.455084323999</v>
      </c>
      <c r="H6113" s="7">
        <f>data!L6111</f>
        <v>6.2850502676709899E-3</v>
      </c>
      <c r="I6113" s="8">
        <f>data!M6111</f>
        <v>1.2090729783037475</v>
      </c>
      <c r="J6113" s="7" t="str">
        <f>data!N6111</f>
        <v>T</v>
      </c>
      <c r="K6113" s="8">
        <f t="shared" si="574"/>
        <v>1.1827082646331333</v>
      </c>
      <c r="L6113" s="6">
        <f t="shared" si="575"/>
        <v>51.100455129775412</v>
      </c>
    </row>
    <row r="6114" spans="1:12" x14ac:dyDescent="0.3">
      <c r="A6114" s="3">
        <f>data!A6112</f>
        <v>6111</v>
      </c>
      <c r="B6114" s="3">
        <f>data!B6112</f>
        <v>2</v>
      </c>
      <c r="C6114" s="3">
        <f t="shared" si="570"/>
        <v>0</v>
      </c>
      <c r="D6114" s="3">
        <f t="shared" si="571"/>
        <v>1</v>
      </c>
      <c r="E6114" s="3">
        <f t="shared" si="572"/>
        <v>0</v>
      </c>
      <c r="F6114" s="3">
        <f t="shared" si="573"/>
        <v>0</v>
      </c>
      <c r="G6114" s="5">
        <f>data!D6112</f>
        <v>74484.855083390998</v>
      </c>
      <c r="H6114" s="7">
        <f>data!L6112</f>
        <v>-6.1098198429503899E-3</v>
      </c>
      <c r="I6114" s="8">
        <f>data!M6112</f>
        <v>1.0784834581019078</v>
      </c>
      <c r="J6114" s="7" t="str">
        <f>data!N6112</f>
        <v>V</v>
      </c>
      <c r="K6114" s="8">
        <f t="shared" si="574"/>
        <v>1.1598947051224033</v>
      </c>
      <c r="L6114" s="6">
        <f t="shared" si="575"/>
        <v>493.67006269255552</v>
      </c>
    </row>
    <row r="6115" spans="1:12" x14ac:dyDescent="0.3">
      <c r="A6115" s="3">
        <f>data!A6113</f>
        <v>6112</v>
      </c>
      <c r="B6115" s="3">
        <f>data!B6113</f>
        <v>2</v>
      </c>
      <c r="C6115" s="3">
        <f t="shared" si="570"/>
        <v>0</v>
      </c>
      <c r="D6115" s="3">
        <f t="shared" si="571"/>
        <v>1</v>
      </c>
      <c r="E6115" s="3">
        <f t="shared" si="572"/>
        <v>0</v>
      </c>
      <c r="F6115" s="3">
        <f t="shared" si="573"/>
        <v>0</v>
      </c>
      <c r="G6115" s="5">
        <f>data!D6113</f>
        <v>88100.309945821995</v>
      </c>
      <c r="H6115" s="7">
        <f>data!L6113</f>
        <v>1.5753830590214801E-3</v>
      </c>
      <c r="I6115" s="8">
        <f>data!M6113</f>
        <v>0.99454297407912684</v>
      </c>
      <c r="J6115" s="7" t="str">
        <f>data!N6113</f>
        <v>T</v>
      </c>
      <c r="K6115" s="8">
        <f t="shared" si="574"/>
        <v>1.1739874338534624</v>
      </c>
      <c r="L6115" s="6">
        <f t="shared" si="575"/>
        <v>2836.8576564130813</v>
      </c>
    </row>
    <row r="6116" spans="1:12" x14ac:dyDescent="0.3">
      <c r="A6116" s="3">
        <f>data!A6114</f>
        <v>6113</v>
      </c>
      <c r="B6116" s="3">
        <f>data!B6114</f>
        <v>2</v>
      </c>
      <c r="C6116" s="3">
        <f t="shared" si="570"/>
        <v>0</v>
      </c>
      <c r="D6116" s="3">
        <f t="shared" si="571"/>
        <v>1</v>
      </c>
      <c r="E6116" s="3">
        <f t="shared" si="572"/>
        <v>0</v>
      </c>
      <c r="F6116" s="3">
        <f t="shared" si="573"/>
        <v>0</v>
      </c>
      <c r="G6116" s="5">
        <f>data!D6114</f>
        <v>82241.994952678506</v>
      </c>
      <c r="H6116" s="7">
        <f>data!L6114</f>
        <v>-2.7582097248665199E-3</v>
      </c>
      <c r="I6116" s="8">
        <f>data!M6114</f>
        <v>1.0372738900054814</v>
      </c>
      <c r="J6116" s="7" t="str">
        <f>data!N6114</f>
        <v>T</v>
      </c>
      <c r="K6116" s="8">
        <f t="shared" si="574"/>
        <v>1.1660197933249918</v>
      </c>
      <c r="L6116" s="6">
        <f t="shared" si="575"/>
        <v>1363.2028141501521</v>
      </c>
    </row>
    <row r="6117" spans="1:12" x14ac:dyDescent="0.3">
      <c r="A6117" s="3">
        <f>data!A6115</f>
        <v>6114</v>
      </c>
      <c r="B6117" s="3">
        <f>data!B6115</f>
        <v>2</v>
      </c>
      <c r="C6117" s="3">
        <f t="shared" si="570"/>
        <v>0</v>
      </c>
      <c r="D6117" s="3">
        <f t="shared" si="571"/>
        <v>1</v>
      </c>
      <c r="E6117" s="3">
        <f t="shared" si="572"/>
        <v>0</v>
      </c>
      <c r="F6117" s="3">
        <f t="shared" si="573"/>
        <v>0</v>
      </c>
      <c r="G6117" s="5">
        <f>data!D6115</f>
        <v>45467.679953336701</v>
      </c>
      <c r="H6117" s="7">
        <f>data!L6115</f>
        <v>0.139722491185273</v>
      </c>
      <c r="I6117" s="8">
        <f>data!M6115</f>
        <v>2.0071920583468397</v>
      </c>
      <c r="J6117" s="7" t="str">
        <f>data!N6115</f>
        <v>V</v>
      </c>
      <c r="K6117" s="8">
        <f t="shared" si="574"/>
        <v>1.4586262405132844</v>
      </c>
      <c r="L6117" s="6">
        <f t="shared" si="575"/>
        <v>13682.33687806452</v>
      </c>
    </row>
    <row r="6118" spans="1:12" x14ac:dyDescent="0.3">
      <c r="A6118" s="3">
        <f>data!A6116</f>
        <v>6115</v>
      </c>
      <c r="B6118" s="3">
        <f>data!B6116</f>
        <v>2</v>
      </c>
      <c r="C6118" s="3">
        <f t="shared" si="570"/>
        <v>0</v>
      </c>
      <c r="D6118" s="3">
        <f t="shared" si="571"/>
        <v>1</v>
      </c>
      <c r="E6118" s="3">
        <f t="shared" si="572"/>
        <v>0</v>
      </c>
      <c r="F6118" s="3">
        <f t="shared" si="573"/>
        <v>0</v>
      </c>
      <c r="G6118" s="5">
        <f>data!D6116</f>
        <v>31299.2699586749</v>
      </c>
      <c r="H6118" s="7">
        <f>data!L6116</f>
        <v>0.15112097982165301</v>
      </c>
      <c r="I6118" s="8">
        <f>data!M6116</f>
        <v>2.5410732268738312</v>
      </c>
      <c r="J6118" s="7" t="str">
        <f>data!N6116</f>
        <v>V</v>
      </c>
      <c r="K6118" s="8">
        <f t="shared" si="574"/>
        <v>1.4849885067411104</v>
      </c>
      <c r="L6118" s="6">
        <f t="shared" si="575"/>
        <v>34908.543273867515</v>
      </c>
    </row>
    <row r="6119" spans="1:12" x14ac:dyDescent="0.3">
      <c r="A6119" s="3">
        <f>data!A6117</f>
        <v>6116</v>
      </c>
      <c r="B6119" s="3">
        <f>data!B6117</f>
        <v>2</v>
      </c>
      <c r="C6119" s="3">
        <f t="shared" si="570"/>
        <v>0</v>
      </c>
      <c r="D6119" s="3">
        <f t="shared" si="571"/>
        <v>1</v>
      </c>
      <c r="E6119" s="3">
        <f t="shared" si="572"/>
        <v>0</v>
      </c>
      <c r="F6119" s="3">
        <f t="shared" si="573"/>
        <v>0</v>
      </c>
      <c r="G6119" s="5">
        <f>data!D6117</f>
        <v>34687.0999509096</v>
      </c>
      <c r="H6119" s="7">
        <f>data!L6117</f>
        <v>0.19275777328173799</v>
      </c>
      <c r="I6119" s="8">
        <f>data!M6117</f>
        <v>2.3403951130751235</v>
      </c>
      <c r="J6119" s="7" t="str">
        <f>data!N6117</f>
        <v>V</v>
      </c>
      <c r="K6119" s="8">
        <f t="shared" si="574"/>
        <v>1.5853996170937166</v>
      </c>
      <c r="L6119" s="6">
        <f t="shared" si="575"/>
        <v>19772.278240892803</v>
      </c>
    </row>
    <row r="6120" spans="1:12" x14ac:dyDescent="0.3">
      <c r="A6120" s="3">
        <f>data!A6118</f>
        <v>6117</v>
      </c>
      <c r="B6120" s="3">
        <f>data!B6118</f>
        <v>2</v>
      </c>
      <c r="C6120" s="3">
        <f t="shared" si="570"/>
        <v>0</v>
      </c>
      <c r="D6120" s="3">
        <f t="shared" si="571"/>
        <v>1</v>
      </c>
      <c r="E6120" s="3">
        <f t="shared" si="572"/>
        <v>0</v>
      </c>
      <c r="F6120" s="3">
        <f t="shared" si="573"/>
        <v>0</v>
      </c>
      <c r="G6120" s="5">
        <f>data!D6118</f>
        <v>33579.989952087402</v>
      </c>
      <c r="H6120" s="7">
        <f>data!L6118</f>
        <v>8.74080186297721E-3</v>
      </c>
      <c r="I6120" s="8">
        <f>data!M6118</f>
        <v>1.3058886942460586</v>
      </c>
      <c r="J6120" s="7" t="str">
        <f>data!N6118</f>
        <v>V</v>
      </c>
      <c r="K6120" s="8">
        <f t="shared" si="574"/>
        <v>1.1872812143521592</v>
      </c>
      <c r="L6120" s="6">
        <f t="shared" si="575"/>
        <v>472.39437599876675</v>
      </c>
    </row>
    <row r="6121" spans="1:12" x14ac:dyDescent="0.3">
      <c r="A6121" s="3">
        <f>data!A6119</f>
        <v>6118</v>
      </c>
      <c r="B6121" s="3">
        <f>data!B6119</f>
        <v>2</v>
      </c>
      <c r="C6121" s="3">
        <f t="shared" si="570"/>
        <v>0</v>
      </c>
      <c r="D6121" s="3">
        <f t="shared" si="571"/>
        <v>1</v>
      </c>
      <c r="E6121" s="3">
        <f t="shared" si="572"/>
        <v>0</v>
      </c>
      <c r="F6121" s="3">
        <f t="shared" si="573"/>
        <v>0</v>
      </c>
      <c r="G6121" s="5">
        <f>data!D6119</f>
        <v>94965.630004018501</v>
      </c>
      <c r="H6121" s="7">
        <f>data!L6119</f>
        <v>0.24308312173565799</v>
      </c>
      <c r="I6121" s="8">
        <f>data!M6119</f>
        <v>3.1612955118236901</v>
      </c>
      <c r="J6121" s="7" t="str">
        <f>data!N6119</f>
        <v>T</v>
      </c>
      <c r="K6121" s="8">
        <f t="shared" si="574"/>
        <v>1.7158686548848172</v>
      </c>
      <c r="L6121" s="6">
        <f t="shared" si="575"/>
        <v>198407.77806570023</v>
      </c>
    </row>
    <row r="6122" spans="1:12" x14ac:dyDescent="0.3">
      <c r="A6122" s="3">
        <f>data!A6120</f>
        <v>6119</v>
      </c>
      <c r="B6122" s="3">
        <f>data!B6120</f>
        <v>2</v>
      </c>
      <c r="C6122" s="3">
        <f t="shared" si="570"/>
        <v>0</v>
      </c>
      <c r="D6122" s="3">
        <f t="shared" si="571"/>
        <v>1</v>
      </c>
      <c r="E6122" s="3">
        <f t="shared" si="572"/>
        <v>0</v>
      </c>
      <c r="F6122" s="3">
        <f t="shared" si="573"/>
        <v>0</v>
      </c>
      <c r="G6122" s="5">
        <f>data!D6120</f>
        <v>108433.51001095799</v>
      </c>
      <c r="H6122" s="7">
        <f>data!L6120</f>
        <v>0.226977690169545</v>
      </c>
      <c r="I6122" s="8">
        <f>data!M6120</f>
        <v>3.3412590685700914</v>
      </c>
      <c r="J6122" s="7" t="str">
        <f>data!N6120</f>
        <v>T</v>
      </c>
      <c r="K6122" s="8">
        <f t="shared" si="574"/>
        <v>1.672987308882649</v>
      </c>
      <c r="L6122" s="6">
        <f t="shared" si="575"/>
        <v>301784.62673515076</v>
      </c>
    </row>
    <row r="6123" spans="1:12" x14ac:dyDescent="0.3">
      <c r="A6123" s="3">
        <f>data!A6121</f>
        <v>6120</v>
      </c>
      <c r="B6123" s="3">
        <f>data!B6121</f>
        <v>2</v>
      </c>
      <c r="C6123" s="3">
        <f t="shared" si="570"/>
        <v>0</v>
      </c>
      <c r="D6123" s="3">
        <f t="shared" si="571"/>
        <v>1</v>
      </c>
      <c r="E6123" s="3">
        <f t="shared" si="572"/>
        <v>0</v>
      </c>
      <c r="F6123" s="3">
        <f t="shared" si="573"/>
        <v>0</v>
      </c>
      <c r="G6123" s="5">
        <f>data!D6121</f>
        <v>42792.730001211152</v>
      </c>
      <c r="H6123" s="7">
        <f>data!L6121</f>
        <v>3.0454506004854099E-2</v>
      </c>
      <c r="I6123" s="8">
        <f>data!M6121</f>
        <v>1.7867089723250484</v>
      </c>
      <c r="J6123" s="7" t="str">
        <f>data!N6121</f>
        <v>V</v>
      </c>
      <c r="K6123" s="8">
        <f t="shared" si="574"/>
        <v>1.2284923052352725</v>
      </c>
      <c r="L6123" s="6">
        <f t="shared" si="575"/>
        <v>13334.464895306479</v>
      </c>
    </row>
    <row r="6124" spans="1:12" x14ac:dyDescent="0.3">
      <c r="A6124" s="3">
        <f>data!A6122</f>
        <v>6121</v>
      </c>
      <c r="B6124" s="3">
        <f>data!B6122</f>
        <v>2</v>
      </c>
      <c r="C6124" s="3">
        <f t="shared" si="570"/>
        <v>0</v>
      </c>
      <c r="D6124" s="3">
        <f t="shared" si="571"/>
        <v>1</v>
      </c>
      <c r="E6124" s="3">
        <f t="shared" si="572"/>
        <v>0</v>
      </c>
      <c r="F6124" s="3">
        <f t="shared" si="573"/>
        <v>0</v>
      </c>
      <c r="G6124" s="5">
        <f>data!D6122</f>
        <v>81832.840007305102</v>
      </c>
      <c r="H6124" s="7">
        <f>data!L6122</f>
        <v>2.9071799749490701E-2</v>
      </c>
      <c r="I6124" s="8">
        <f>data!M6122</f>
        <v>1.2353159162497684</v>
      </c>
      <c r="J6124" s="7" t="str">
        <f>data!N6122</f>
        <v>T</v>
      </c>
      <c r="K6124" s="8">
        <f t="shared" si="574"/>
        <v>1.2258258964154582</v>
      </c>
      <c r="L6124" s="6">
        <f t="shared" si="575"/>
        <v>7.3699045607728531</v>
      </c>
    </row>
    <row r="6125" spans="1:12" x14ac:dyDescent="0.3">
      <c r="A6125" s="3">
        <f>data!A6123</f>
        <v>6122</v>
      </c>
      <c r="B6125" s="3">
        <f>data!B6123</f>
        <v>2</v>
      </c>
      <c r="C6125" s="3">
        <f t="shared" si="570"/>
        <v>0</v>
      </c>
      <c r="D6125" s="3">
        <f t="shared" si="571"/>
        <v>1</v>
      </c>
      <c r="E6125" s="3">
        <f t="shared" si="572"/>
        <v>0</v>
      </c>
      <c r="F6125" s="3">
        <f t="shared" si="573"/>
        <v>0</v>
      </c>
      <c r="G6125" s="5">
        <f>data!D6123</f>
        <v>43313.690000414797</v>
      </c>
      <c r="H6125" s="7">
        <f>data!L6123</f>
        <v>0.25398142853947198</v>
      </c>
      <c r="I6125" s="8">
        <f>data!M6123</f>
        <v>2.2560905207250896</v>
      </c>
      <c r="J6125" s="7" t="str">
        <f>data!N6123</f>
        <v>T</v>
      </c>
      <c r="K6125" s="8">
        <f t="shared" si="574"/>
        <v>1.7455076409534998</v>
      </c>
      <c r="L6125" s="6">
        <f t="shared" si="575"/>
        <v>11291.657092092149</v>
      </c>
    </row>
    <row r="6126" spans="1:12" x14ac:dyDescent="0.3">
      <c r="A6126" s="3">
        <f>data!A6124</f>
        <v>6123</v>
      </c>
      <c r="B6126" s="3">
        <f>data!B6124</f>
        <v>2</v>
      </c>
      <c r="C6126" s="3">
        <f t="shared" si="570"/>
        <v>0</v>
      </c>
      <c r="D6126" s="3">
        <f t="shared" si="571"/>
        <v>1</v>
      </c>
      <c r="E6126" s="3">
        <f t="shared" si="572"/>
        <v>0</v>
      </c>
      <c r="F6126" s="3">
        <f t="shared" si="573"/>
        <v>0</v>
      </c>
      <c r="G6126" s="5">
        <f>data!D6124</f>
        <v>667.16999948024795</v>
      </c>
      <c r="H6126" s="7">
        <f>data!L6124</f>
        <v>0.17866602461124101</v>
      </c>
      <c r="I6126" s="8">
        <f>data!M6124</f>
        <v>0.92273402674591387</v>
      </c>
      <c r="J6126" s="7" t="str">
        <f>data!N6124</f>
        <v>T</v>
      </c>
      <c r="K6126" s="8">
        <f t="shared" si="574"/>
        <v>1.5506779909851207</v>
      </c>
      <c r="L6126" s="6">
        <f t="shared" si="575"/>
        <v>263.07421913454118</v>
      </c>
    </row>
    <row r="6127" spans="1:12" x14ac:dyDescent="0.3">
      <c r="A6127" s="3">
        <f>data!A6125</f>
        <v>6124</v>
      </c>
      <c r="B6127" s="3">
        <f>data!B6125</f>
        <v>2</v>
      </c>
      <c r="C6127" s="3">
        <f t="shared" si="570"/>
        <v>0</v>
      </c>
      <c r="D6127" s="3">
        <f t="shared" si="571"/>
        <v>1</v>
      </c>
      <c r="E6127" s="3">
        <f t="shared" si="572"/>
        <v>0</v>
      </c>
      <c r="F6127" s="3">
        <f t="shared" si="573"/>
        <v>0</v>
      </c>
      <c r="G6127" s="5">
        <f>data!D6125</f>
        <v>27317.289999633998</v>
      </c>
      <c r="H6127" s="7">
        <f>data!L6125</f>
        <v>1.54682410250419E-2</v>
      </c>
      <c r="I6127" s="8">
        <f>data!M6125</f>
        <v>1.0669368974583699</v>
      </c>
      <c r="J6127" s="7" t="str">
        <f>data!N6125</f>
        <v>V</v>
      </c>
      <c r="K6127" s="8">
        <f t="shared" si="574"/>
        <v>1.1998994062150328</v>
      </c>
      <c r="L6127" s="6">
        <f t="shared" si="575"/>
        <v>482.94315486218716</v>
      </c>
    </row>
    <row r="6128" spans="1:12" x14ac:dyDescent="0.3">
      <c r="A6128" s="3">
        <f>data!A6126</f>
        <v>6125</v>
      </c>
      <c r="B6128" s="3">
        <f>data!B6126</f>
        <v>2</v>
      </c>
      <c r="C6128" s="3">
        <f t="shared" si="570"/>
        <v>0</v>
      </c>
      <c r="D6128" s="3">
        <f t="shared" si="571"/>
        <v>1</v>
      </c>
      <c r="E6128" s="3">
        <f t="shared" si="572"/>
        <v>0</v>
      </c>
      <c r="F6128" s="3">
        <f t="shared" si="573"/>
        <v>0</v>
      </c>
      <c r="G6128" s="5">
        <f>data!D6126</f>
        <v>23962.700002998099</v>
      </c>
      <c r="H6128" s="7">
        <f>data!L6126</f>
        <v>3.9134767493750902E-2</v>
      </c>
      <c r="I6128" s="8">
        <f>data!M6126</f>
        <v>1.1919204791640117</v>
      </c>
      <c r="J6128" s="7" t="str">
        <f>data!N6126</f>
        <v>T</v>
      </c>
      <c r="K6128" s="8">
        <f t="shared" si="574"/>
        <v>1.2453643108508985</v>
      </c>
      <c r="L6128" s="6">
        <f t="shared" si="575"/>
        <v>68.443297628271679</v>
      </c>
    </row>
    <row r="6129" spans="1:12" x14ac:dyDescent="0.3">
      <c r="A6129" s="3">
        <f>data!A6127</f>
        <v>6126</v>
      </c>
      <c r="B6129" s="3">
        <f>data!B6127</f>
        <v>2</v>
      </c>
      <c r="C6129" s="3">
        <f t="shared" si="570"/>
        <v>0</v>
      </c>
      <c r="D6129" s="3">
        <f t="shared" si="571"/>
        <v>1</v>
      </c>
      <c r="E6129" s="3">
        <f t="shared" si="572"/>
        <v>0</v>
      </c>
      <c r="F6129" s="3">
        <f t="shared" si="573"/>
        <v>0</v>
      </c>
      <c r="G6129" s="5">
        <f>data!D6127</f>
        <v>53599.239997863799</v>
      </c>
      <c r="H6129" s="7">
        <f>data!L6127</f>
        <v>3.4437391241536599E-3</v>
      </c>
      <c r="I6129" s="8">
        <f>data!M6127</f>
        <v>1.0497079246114847</v>
      </c>
      <c r="J6129" s="7" t="str">
        <f>data!N6127</f>
        <v>V</v>
      </c>
      <c r="K6129" s="8">
        <f t="shared" si="574"/>
        <v>1.1774393234919869</v>
      </c>
      <c r="L6129" s="6">
        <f t="shared" si="575"/>
        <v>874.48823026373975</v>
      </c>
    </row>
    <row r="6130" spans="1:12" x14ac:dyDescent="0.3">
      <c r="A6130" s="3">
        <f>data!A6128</f>
        <v>6127</v>
      </c>
      <c r="B6130" s="3">
        <f>data!B6128</f>
        <v>2</v>
      </c>
      <c r="C6130" s="3">
        <f t="shared" si="570"/>
        <v>0</v>
      </c>
      <c r="D6130" s="3">
        <f t="shared" si="571"/>
        <v>1</v>
      </c>
      <c r="E6130" s="3">
        <f t="shared" si="572"/>
        <v>0</v>
      </c>
      <c r="F6130" s="3">
        <f t="shared" si="573"/>
        <v>0</v>
      </c>
      <c r="G6130" s="5">
        <f>data!D6128</f>
        <v>54160.020000934601</v>
      </c>
      <c r="H6130" s="7">
        <f>data!L6128</f>
        <v>7.6943799946488302E-4</v>
      </c>
      <c r="I6130" s="8">
        <f>data!M6128</f>
        <v>1.0657537224214759</v>
      </c>
      <c r="J6130" s="7" t="str">
        <f>data!N6128</f>
        <v>T</v>
      </c>
      <c r="K6130" s="8">
        <f t="shared" si="574"/>
        <v>1.1725015323982768</v>
      </c>
      <c r="L6130" s="6">
        <f t="shared" si="575"/>
        <v>617.15856958365589</v>
      </c>
    </row>
    <row r="6131" spans="1:12" x14ac:dyDescent="0.3">
      <c r="A6131" s="3">
        <f>data!A6129</f>
        <v>6128</v>
      </c>
      <c r="B6131" s="3">
        <f>data!B6129</f>
        <v>2</v>
      </c>
      <c r="C6131" s="3">
        <f t="shared" si="570"/>
        <v>0</v>
      </c>
      <c r="D6131" s="3">
        <f t="shared" si="571"/>
        <v>1</v>
      </c>
      <c r="E6131" s="3">
        <f t="shared" si="572"/>
        <v>0</v>
      </c>
      <c r="F6131" s="3">
        <f t="shared" si="573"/>
        <v>0</v>
      </c>
      <c r="G6131" s="5">
        <f>data!D6129</f>
        <v>41731.359998814798</v>
      </c>
      <c r="H6131" s="7">
        <f>data!L6129</f>
        <v>7.6842656877073104E-3</v>
      </c>
      <c r="I6131" s="8">
        <f>data!M6129</f>
        <v>1.041490857946554</v>
      </c>
      <c r="J6131" s="7" t="str">
        <f>data!N6129</f>
        <v>T</v>
      </c>
      <c r="K6131" s="8">
        <f t="shared" si="574"/>
        <v>1.1853116344625767</v>
      </c>
      <c r="L6131" s="6">
        <f t="shared" si="575"/>
        <v>863.18880034855658</v>
      </c>
    </row>
    <row r="6132" spans="1:12" x14ac:dyDescent="0.3">
      <c r="A6132" s="3">
        <f>data!A6130</f>
        <v>6129</v>
      </c>
      <c r="B6132" s="3">
        <f>data!B6130</f>
        <v>2</v>
      </c>
      <c r="C6132" s="3">
        <f t="shared" si="570"/>
        <v>0</v>
      </c>
      <c r="D6132" s="3">
        <f t="shared" si="571"/>
        <v>1</v>
      </c>
      <c r="E6132" s="3">
        <f t="shared" si="572"/>
        <v>0</v>
      </c>
      <c r="F6132" s="3">
        <f t="shared" si="573"/>
        <v>0</v>
      </c>
      <c r="G6132" s="5">
        <f>data!D6130</f>
        <v>19364.284998522151</v>
      </c>
      <c r="H6132" s="7">
        <f>data!L6130</f>
        <v>5.8067165842990796E-3</v>
      </c>
      <c r="I6132" s="8">
        <f>data!M6130</f>
        <v>1.1809695874736525</v>
      </c>
      <c r="J6132" s="7" t="str">
        <f>data!N6130</f>
        <v>V</v>
      </c>
      <c r="K6132" s="8">
        <f t="shared" si="574"/>
        <v>1.1818195926450901</v>
      </c>
      <c r="L6132" s="6">
        <f t="shared" si="575"/>
        <v>1.3990866151973039E-2</v>
      </c>
    </row>
    <row r="6133" spans="1:12" x14ac:dyDescent="0.3">
      <c r="A6133" s="3">
        <f>data!A6131</f>
        <v>6130</v>
      </c>
      <c r="B6133" s="3">
        <f>data!B6131</f>
        <v>2</v>
      </c>
      <c r="C6133" s="3">
        <f t="shared" si="570"/>
        <v>0</v>
      </c>
      <c r="D6133" s="3">
        <f t="shared" si="571"/>
        <v>1</v>
      </c>
      <c r="E6133" s="3">
        <f t="shared" si="572"/>
        <v>0</v>
      </c>
      <c r="F6133" s="3">
        <f t="shared" si="573"/>
        <v>0</v>
      </c>
      <c r="G6133" s="5">
        <f>data!D6131</f>
        <v>269279.87024521799</v>
      </c>
      <c r="H6133" s="7">
        <f>data!L6131</f>
        <v>0.165303002491477</v>
      </c>
      <c r="I6133" s="8">
        <f>data!M6131</f>
        <v>1.5835506675397029</v>
      </c>
      <c r="J6133" s="7" t="str">
        <f>data!N6131</f>
        <v>T</v>
      </c>
      <c r="K6133" s="8">
        <f t="shared" si="574"/>
        <v>1.5184546549877607</v>
      </c>
      <c r="L6133" s="6">
        <f t="shared" si="575"/>
        <v>1141.0709862970875</v>
      </c>
    </row>
    <row r="6134" spans="1:12" x14ac:dyDescent="0.3">
      <c r="A6134" s="3">
        <f>data!A6132</f>
        <v>6131</v>
      </c>
      <c r="B6134" s="3">
        <f>data!B6132</f>
        <v>2</v>
      </c>
      <c r="C6134" s="3">
        <f t="shared" si="570"/>
        <v>0</v>
      </c>
      <c r="D6134" s="3">
        <f t="shared" si="571"/>
        <v>1</v>
      </c>
      <c r="E6134" s="3">
        <f t="shared" si="572"/>
        <v>0</v>
      </c>
      <c r="F6134" s="3">
        <f t="shared" si="573"/>
        <v>0</v>
      </c>
      <c r="G6134" s="5">
        <f>data!D6132</f>
        <v>136659.02158945799</v>
      </c>
      <c r="H6134" s="7">
        <f>data!L6132</f>
        <v>-3.2492461000188798E-3</v>
      </c>
      <c r="I6134" s="8">
        <f>data!M6132</f>
        <v>1.2342481720885874</v>
      </c>
      <c r="J6134" s="7" t="str">
        <f>data!N6132</f>
        <v>V</v>
      </c>
      <c r="K6134" s="8">
        <f t="shared" si="574"/>
        <v>1.1651204031294204</v>
      </c>
      <c r="L6134" s="6">
        <f t="shared" si="575"/>
        <v>653.04542050421526</v>
      </c>
    </row>
    <row r="6135" spans="1:12" x14ac:dyDescent="0.3">
      <c r="A6135" s="3">
        <f>data!A6133</f>
        <v>6132</v>
      </c>
      <c r="B6135" s="3">
        <f>data!B6133</f>
        <v>2</v>
      </c>
      <c r="C6135" s="3">
        <f t="shared" si="570"/>
        <v>0</v>
      </c>
      <c r="D6135" s="3">
        <f t="shared" si="571"/>
        <v>1</v>
      </c>
      <c r="E6135" s="3">
        <f t="shared" si="572"/>
        <v>0</v>
      </c>
      <c r="F6135" s="3">
        <f t="shared" si="573"/>
        <v>0</v>
      </c>
      <c r="G6135" s="5">
        <f>data!D6133</f>
        <v>153266.131751537</v>
      </c>
      <c r="H6135" s="7">
        <f>data!L6133</f>
        <v>4.0642042781399001E-3</v>
      </c>
      <c r="I6135" s="8">
        <f>data!M6133</f>
        <v>1.2773069321982367</v>
      </c>
      <c r="J6135" s="7" t="str">
        <f>data!N6133</f>
        <v>V</v>
      </c>
      <c r="K6135" s="8">
        <f t="shared" si="574"/>
        <v>1.1785879101841938</v>
      </c>
      <c r="L6135" s="6">
        <f t="shared" si="575"/>
        <v>1493.6467044627564</v>
      </c>
    </row>
    <row r="6136" spans="1:12" x14ac:dyDescent="0.3">
      <c r="A6136" s="3">
        <f>data!A6134</f>
        <v>6133</v>
      </c>
      <c r="B6136" s="3">
        <f>data!B6134</f>
        <v>2</v>
      </c>
      <c r="C6136" s="3">
        <f t="shared" si="570"/>
        <v>0</v>
      </c>
      <c r="D6136" s="3">
        <f t="shared" si="571"/>
        <v>1</v>
      </c>
      <c r="E6136" s="3">
        <f t="shared" si="572"/>
        <v>0</v>
      </c>
      <c r="F6136" s="3">
        <f t="shared" si="573"/>
        <v>0</v>
      </c>
      <c r="G6136" s="5">
        <f>data!D6134</f>
        <v>148963.08185949901</v>
      </c>
      <c r="H6136" s="7">
        <f>data!L6134</f>
        <v>0.166898532493889</v>
      </c>
      <c r="I6136" s="8">
        <f>data!M6134</f>
        <v>1.1268199460172981</v>
      </c>
      <c r="J6136" s="7" t="str">
        <f>data!N6134</f>
        <v>T</v>
      </c>
      <c r="K6136" s="8">
        <f t="shared" si="574"/>
        <v>1.5222666074040374</v>
      </c>
      <c r="L6136" s="6">
        <f t="shared" si="575"/>
        <v>23294.558051021595</v>
      </c>
    </row>
    <row r="6137" spans="1:12" x14ac:dyDescent="0.3">
      <c r="A6137" s="3">
        <f>data!A6135</f>
        <v>6134</v>
      </c>
      <c r="B6137" s="3">
        <f>data!B6135</f>
        <v>2</v>
      </c>
      <c r="C6137" s="3">
        <f t="shared" si="570"/>
        <v>0</v>
      </c>
      <c r="D6137" s="3">
        <f t="shared" si="571"/>
        <v>1</v>
      </c>
      <c r="E6137" s="3">
        <f t="shared" si="572"/>
        <v>0</v>
      </c>
      <c r="F6137" s="3">
        <f t="shared" si="573"/>
        <v>0</v>
      </c>
      <c r="G6137" s="5">
        <f>data!D6135</f>
        <v>76503.995917618493</v>
      </c>
      <c r="H6137" s="7">
        <f>data!L6135</f>
        <v>-4.1286774653438701E-3</v>
      </c>
      <c r="I6137" s="8">
        <f>data!M6135</f>
        <v>1.059015012254902</v>
      </c>
      <c r="J6137" s="7" t="str">
        <f>data!N6135</f>
        <v>V</v>
      </c>
      <c r="K6137" s="8">
        <f t="shared" si="574"/>
        <v>1.1635113558317738</v>
      </c>
      <c r="L6137" s="6">
        <f t="shared" si="575"/>
        <v>835.38429866735225</v>
      </c>
    </row>
    <row r="6138" spans="1:12" x14ac:dyDescent="0.3">
      <c r="A6138" s="3">
        <f>data!A6136</f>
        <v>6135</v>
      </c>
      <c r="B6138" s="3">
        <f>data!B6136</f>
        <v>2</v>
      </c>
      <c r="C6138" s="3">
        <f t="shared" si="570"/>
        <v>0</v>
      </c>
      <c r="D6138" s="3">
        <f t="shared" si="571"/>
        <v>1</v>
      </c>
      <c r="E6138" s="3">
        <f t="shared" si="572"/>
        <v>0</v>
      </c>
      <c r="F6138" s="3">
        <f t="shared" si="573"/>
        <v>0</v>
      </c>
      <c r="G6138" s="5">
        <f>data!D6136</f>
        <v>161253.941653132</v>
      </c>
      <c r="H6138" s="7">
        <f>data!L6136</f>
        <v>-5.57479206334907E-4</v>
      </c>
      <c r="I6138" s="8">
        <f>data!M6136</f>
        <v>1.1000800203688212</v>
      </c>
      <c r="J6138" s="7" t="str">
        <f>data!N6136</f>
        <v>T</v>
      </c>
      <c r="K6138" s="8">
        <f t="shared" si="574"/>
        <v>1.1700592232074234</v>
      </c>
      <c r="L6138" s="6">
        <f t="shared" si="575"/>
        <v>789.67487645112772</v>
      </c>
    </row>
    <row r="6139" spans="1:12" x14ac:dyDescent="0.3">
      <c r="A6139" s="3">
        <f>data!A6137</f>
        <v>6136</v>
      </c>
      <c r="B6139" s="3">
        <f>data!B6137</f>
        <v>2</v>
      </c>
      <c r="C6139" s="3">
        <f t="shared" si="570"/>
        <v>0</v>
      </c>
      <c r="D6139" s="3">
        <f t="shared" si="571"/>
        <v>1</v>
      </c>
      <c r="E6139" s="3">
        <f t="shared" si="572"/>
        <v>0</v>
      </c>
      <c r="F6139" s="3">
        <f t="shared" si="573"/>
        <v>0</v>
      </c>
      <c r="G6139" s="5">
        <f>data!D6137</f>
        <v>82297.385943532005</v>
      </c>
      <c r="H6139" s="7">
        <f>data!L6137</f>
        <v>1.2173918915011699E-3</v>
      </c>
      <c r="I6139" s="8">
        <f>data!M6137</f>
        <v>0.9532320205479452</v>
      </c>
      <c r="J6139" s="7" t="str">
        <f>data!N6137</f>
        <v>T</v>
      </c>
      <c r="K6139" s="8">
        <f t="shared" si="574"/>
        <v>1.1733271818685966</v>
      </c>
      <c r="L6139" s="6">
        <f t="shared" si="575"/>
        <v>3986.6400972158103</v>
      </c>
    </row>
    <row r="6140" spans="1:12" x14ac:dyDescent="0.3">
      <c r="A6140" s="3">
        <f>data!A6138</f>
        <v>6137</v>
      </c>
      <c r="B6140" s="3">
        <f>data!B6138</f>
        <v>2</v>
      </c>
      <c r="C6140" s="3">
        <f t="shared" si="570"/>
        <v>0</v>
      </c>
      <c r="D6140" s="3">
        <f t="shared" si="571"/>
        <v>1</v>
      </c>
      <c r="E6140" s="3">
        <f t="shared" si="572"/>
        <v>0</v>
      </c>
      <c r="F6140" s="3">
        <f t="shared" si="573"/>
        <v>0</v>
      </c>
      <c r="G6140" s="5">
        <f>data!D6138</f>
        <v>67526.445797533001</v>
      </c>
      <c r="H6140" s="7">
        <f>data!L6138</f>
        <v>8.5395868244441699E-4</v>
      </c>
      <c r="I6140" s="8">
        <f>data!M6138</f>
        <v>0.90885473046113874</v>
      </c>
      <c r="J6140" s="7" t="str">
        <f>data!N6138</f>
        <v>V</v>
      </c>
      <c r="K6140" s="8">
        <f t="shared" si="574"/>
        <v>1.172657272827113</v>
      </c>
      <c r="L6140" s="6">
        <f t="shared" si="575"/>
        <v>4699.2856518755098</v>
      </c>
    </row>
    <row r="6141" spans="1:12" x14ac:dyDescent="0.3">
      <c r="A6141" s="3">
        <f>data!A6139</f>
        <v>6138</v>
      </c>
      <c r="B6141" s="3">
        <f>data!B6139</f>
        <v>2</v>
      </c>
      <c r="C6141" s="3">
        <f t="shared" si="570"/>
        <v>0</v>
      </c>
      <c r="D6141" s="3">
        <f t="shared" si="571"/>
        <v>1</v>
      </c>
      <c r="E6141" s="3">
        <f t="shared" si="572"/>
        <v>0</v>
      </c>
      <c r="F6141" s="3">
        <f t="shared" si="573"/>
        <v>0</v>
      </c>
      <c r="G6141" s="5">
        <f>data!D6139</f>
        <v>233476.270268202</v>
      </c>
      <c r="H6141" s="7">
        <f>data!L6139</f>
        <v>2.5155682200711099E-2</v>
      </c>
      <c r="I6141" s="8">
        <f>data!M6139</f>
        <v>1.4100020149103365</v>
      </c>
      <c r="J6141" s="7" t="str">
        <f>data!N6139</f>
        <v>T</v>
      </c>
      <c r="K6141" s="8">
        <f t="shared" si="574"/>
        <v>1.2183054261615405</v>
      </c>
      <c r="L6141" s="6">
        <f t="shared" si="575"/>
        <v>8579.6884189371376</v>
      </c>
    </row>
    <row r="6142" spans="1:12" x14ac:dyDescent="0.3">
      <c r="A6142" s="3">
        <f>data!A6140</f>
        <v>6139</v>
      </c>
      <c r="B6142" s="3">
        <f>data!B6140</f>
        <v>2</v>
      </c>
      <c r="C6142" s="3">
        <f t="shared" si="570"/>
        <v>0</v>
      </c>
      <c r="D6142" s="3">
        <f t="shared" si="571"/>
        <v>1</v>
      </c>
      <c r="E6142" s="3">
        <f t="shared" si="572"/>
        <v>0</v>
      </c>
      <c r="F6142" s="3">
        <f t="shared" si="573"/>
        <v>0</v>
      </c>
      <c r="G6142" s="5">
        <f>data!D6140</f>
        <v>216165.51105392</v>
      </c>
      <c r="H6142" s="7">
        <f>data!L6140</f>
        <v>0.18396173439849101</v>
      </c>
      <c r="I6142" s="8">
        <f>data!M6140</f>
        <v>1.2000577980637648</v>
      </c>
      <c r="J6142" s="7" t="str">
        <f>data!N6140</f>
        <v>V</v>
      </c>
      <c r="K6142" s="8">
        <f t="shared" si="574"/>
        <v>1.563636356610469</v>
      </c>
      <c r="L6142" s="6">
        <f t="shared" si="575"/>
        <v>28574.782340391801</v>
      </c>
    </row>
    <row r="6143" spans="1:12" x14ac:dyDescent="0.3">
      <c r="A6143" s="3">
        <f>data!A6141</f>
        <v>6140</v>
      </c>
      <c r="B6143" s="3">
        <f>data!B6141</f>
        <v>2</v>
      </c>
      <c r="C6143" s="3">
        <f t="shared" si="570"/>
        <v>0</v>
      </c>
      <c r="D6143" s="3">
        <f t="shared" si="571"/>
        <v>1</v>
      </c>
      <c r="E6143" s="3">
        <f t="shared" si="572"/>
        <v>0</v>
      </c>
      <c r="F6143" s="3">
        <f t="shared" si="573"/>
        <v>0</v>
      </c>
      <c r="G6143" s="5">
        <f>data!D6141</f>
        <v>74294.950180768996</v>
      </c>
      <c r="H6143" s="7">
        <f>data!L6141</f>
        <v>0.16707717819173801</v>
      </c>
      <c r="I6143" s="8">
        <f>data!M6141</f>
        <v>1.5070524703796244</v>
      </c>
      <c r="J6143" s="7" t="str">
        <f>data!N6141</f>
        <v>T</v>
      </c>
      <c r="K6143" s="8">
        <f t="shared" si="574"/>
        <v>1.5226940131454381</v>
      </c>
      <c r="L6143" s="6">
        <f t="shared" si="575"/>
        <v>18.176843527075015</v>
      </c>
    </row>
    <row r="6144" spans="1:12" x14ac:dyDescent="0.3">
      <c r="A6144" s="3">
        <f>data!A6142</f>
        <v>6141</v>
      </c>
      <c r="B6144" s="3">
        <f>data!B6142</f>
        <v>2</v>
      </c>
      <c r="C6144" s="3">
        <f t="shared" si="570"/>
        <v>0</v>
      </c>
      <c r="D6144" s="3">
        <f t="shared" si="571"/>
        <v>1</v>
      </c>
      <c r="E6144" s="3">
        <f t="shared" si="572"/>
        <v>0</v>
      </c>
      <c r="F6144" s="3">
        <f t="shared" si="573"/>
        <v>0</v>
      </c>
      <c r="G6144" s="5">
        <f>data!D6142</f>
        <v>48080.080901265101</v>
      </c>
      <c r="H6144" s="7">
        <f>data!L6142</f>
        <v>0.16812899761910899</v>
      </c>
      <c r="I6144" s="8">
        <f>data!M6142</f>
        <v>1.2899187885449106</v>
      </c>
      <c r="J6144" s="7" t="str">
        <f>data!N6142</f>
        <v>T</v>
      </c>
      <c r="K6144" s="8">
        <f t="shared" si="574"/>
        <v>1.5252129013961151</v>
      </c>
      <c r="L6144" s="6">
        <f t="shared" si="575"/>
        <v>2661.8728825628832</v>
      </c>
    </row>
    <row r="6145" spans="1:12" x14ac:dyDescent="0.3">
      <c r="A6145" s="3">
        <f>data!A6143</f>
        <v>6142</v>
      </c>
      <c r="B6145" s="3">
        <f>data!B6143</f>
        <v>2</v>
      </c>
      <c r="C6145" s="3">
        <f t="shared" si="570"/>
        <v>0</v>
      </c>
      <c r="D6145" s="3">
        <f t="shared" si="571"/>
        <v>1</v>
      </c>
      <c r="E6145" s="3">
        <f t="shared" si="572"/>
        <v>0</v>
      </c>
      <c r="F6145" s="3">
        <f t="shared" si="573"/>
        <v>0</v>
      </c>
      <c r="G6145" s="5">
        <f>data!D6143</f>
        <v>22879.375427544099</v>
      </c>
      <c r="H6145" s="7">
        <f>data!L6143</f>
        <v>-1.0820155396089499E-3</v>
      </c>
      <c r="I6145" s="8">
        <f>data!M6143</f>
        <v>0.94279674588431239</v>
      </c>
      <c r="J6145" s="7" t="str">
        <f>data!N6143</f>
        <v>V</v>
      </c>
      <c r="K6145" s="8">
        <f t="shared" si="574"/>
        <v>1.1690951710036246</v>
      </c>
      <c r="L6145" s="6">
        <f t="shared" si="575"/>
        <v>1171.6751736328781</v>
      </c>
    </row>
    <row r="6146" spans="1:12" x14ac:dyDescent="0.3">
      <c r="A6146" s="3">
        <f>data!A6144</f>
        <v>6143</v>
      </c>
      <c r="B6146" s="3">
        <f>data!B6144</f>
        <v>2</v>
      </c>
      <c r="C6146" s="3">
        <f t="shared" si="570"/>
        <v>0</v>
      </c>
      <c r="D6146" s="3">
        <f t="shared" si="571"/>
        <v>1</v>
      </c>
      <c r="E6146" s="3">
        <f t="shared" si="572"/>
        <v>0</v>
      </c>
      <c r="F6146" s="3">
        <f t="shared" si="573"/>
        <v>0</v>
      </c>
      <c r="G6146" s="5">
        <f>data!D6144</f>
        <v>33094.200572252303</v>
      </c>
      <c r="H6146" s="7">
        <f>data!L6144</f>
        <v>-5.6178654866091996E-3</v>
      </c>
      <c r="I6146" s="8">
        <f>data!M6144</f>
        <v>1.4167254141698977</v>
      </c>
      <c r="J6146" s="7" t="str">
        <f>data!N6144</f>
        <v>T</v>
      </c>
      <c r="K6146" s="8">
        <f t="shared" si="574"/>
        <v>1.160791735945393</v>
      </c>
      <c r="L6146" s="6">
        <f t="shared" si="575"/>
        <v>2167.7379028065857</v>
      </c>
    </row>
    <row r="6147" spans="1:12" x14ac:dyDescent="0.3">
      <c r="A6147" s="3">
        <f>data!A6145</f>
        <v>6144</v>
      </c>
      <c r="B6147" s="3">
        <f>data!B6145</f>
        <v>2</v>
      </c>
      <c r="C6147" s="3">
        <f t="shared" si="570"/>
        <v>0</v>
      </c>
      <c r="D6147" s="3">
        <f t="shared" si="571"/>
        <v>1</v>
      </c>
      <c r="E6147" s="3">
        <f t="shared" si="572"/>
        <v>0</v>
      </c>
      <c r="F6147" s="3">
        <f t="shared" si="573"/>
        <v>0</v>
      </c>
      <c r="G6147" s="5">
        <f>data!D6145</f>
        <v>40568.5301568508</v>
      </c>
      <c r="H6147" s="7">
        <f>data!L6145</f>
        <v>0.16670125451244999</v>
      </c>
      <c r="I6147" s="8">
        <f>data!M6145</f>
        <v>1.6920353982300884</v>
      </c>
      <c r="J6147" s="7" t="str">
        <f>data!N6145</f>
        <v>V</v>
      </c>
      <c r="K6147" s="8">
        <f t="shared" si="574"/>
        <v>1.5217947637393163</v>
      </c>
      <c r="L6147" s="6">
        <f t="shared" si="575"/>
        <v>1175.7520144345556</v>
      </c>
    </row>
    <row r="6148" spans="1:12" x14ac:dyDescent="0.3">
      <c r="A6148" s="3">
        <f>data!A6146</f>
        <v>6145</v>
      </c>
      <c r="B6148" s="3">
        <f>data!B6146</f>
        <v>2</v>
      </c>
      <c r="C6148" s="3">
        <f t="shared" si="570"/>
        <v>0</v>
      </c>
      <c r="D6148" s="3">
        <f t="shared" si="571"/>
        <v>1</v>
      </c>
      <c r="E6148" s="3">
        <f t="shared" si="572"/>
        <v>0</v>
      </c>
      <c r="F6148" s="3">
        <f t="shared" si="573"/>
        <v>0</v>
      </c>
      <c r="G6148" s="5">
        <f>data!D6146</f>
        <v>43701.440810680397</v>
      </c>
      <c r="H6148" s="7">
        <f>data!L6146</f>
        <v>0.16943091967898999</v>
      </c>
      <c r="I6148" s="8">
        <f>data!M6146</f>
        <v>1.3405568601140556</v>
      </c>
      <c r="J6148" s="7" t="str">
        <f>data!N6146</f>
        <v>V</v>
      </c>
      <c r="K6148" s="8">
        <f t="shared" si="574"/>
        <v>1.5283365048747837</v>
      </c>
      <c r="L6148" s="6">
        <f t="shared" si="575"/>
        <v>1540.9650256148705</v>
      </c>
    </row>
    <row r="6149" spans="1:12" x14ac:dyDescent="0.3">
      <c r="A6149" s="3">
        <f>data!A6147</f>
        <v>6146</v>
      </c>
      <c r="B6149" s="3">
        <f>data!B6147</f>
        <v>2</v>
      </c>
      <c r="C6149" s="3">
        <f t="shared" ref="C6149:C6212" si="576">IF(B6149=1,1,0)</f>
        <v>0</v>
      </c>
      <c r="D6149" s="3">
        <f t="shared" ref="D6149:D6212" si="577">IF(B6149=2,1,0)</f>
        <v>1</v>
      </c>
      <c r="E6149" s="3">
        <f t="shared" ref="E6149:E6212" si="578">IF(B6149=3,1,0)</f>
        <v>0</v>
      </c>
      <c r="F6149" s="3">
        <f t="shared" ref="F6149:F6212" si="579">IF(B6149=4,1,0)</f>
        <v>0</v>
      </c>
      <c r="G6149" s="5">
        <f>data!D6147</f>
        <v>22548.605422437198</v>
      </c>
      <c r="H6149" s="7">
        <f>data!L6147</f>
        <v>-2.6436034238461899E-3</v>
      </c>
      <c r="I6149" s="8">
        <f>data!M6147</f>
        <v>0.94120700843608052</v>
      </c>
      <c r="J6149" s="7" t="str">
        <f>data!N6147</f>
        <v>V</v>
      </c>
      <c r="K6149" s="8">
        <f t="shared" ref="K6149:K6212" si="580">SUMPRODUCT($C$2:$F$2,C6149:F6149)*EXP($G$2*H6149)</f>
        <v>1.1662298079959701</v>
      </c>
      <c r="L6149" s="6">
        <f t="shared" ref="L6149:L6212" si="581">G6149*(I6149-K6149)^2</f>
        <v>1141.7545054579875</v>
      </c>
    </row>
    <row r="6150" spans="1:12" x14ac:dyDescent="0.3">
      <c r="A6150" s="3">
        <f>data!A6148</f>
        <v>6147</v>
      </c>
      <c r="B6150" s="3">
        <f>data!B6148</f>
        <v>2</v>
      </c>
      <c r="C6150" s="3">
        <f t="shared" si="576"/>
        <v>0</v>
      </c>
      <c r="D6150" s="3">
        <f t="shared" si="577"/>
        <v>1</v>
      </c>
      <c r="E6150" s="3">
        <f t="shared" si="578"/>
        <v>0</v>
      </c>
      <c r="F6150" s="3">
        <f t="shared" si="579"/>
        <v>0</v>
      </c>
      <c r="G6150" s="5">
        <f>data!D6148</f>
        <v>63549.539874792099</v>
      </c>
      <c r="H6150" s="7">
        <f>data!L6148</f>
        <v>2.77040636877147E-3</v>
      </c>
      <c r="I6150" s="8">
        <f>data!M6148</f>
        <v>0.97720447226544127</v>
      </c>
      <c r="J6150" s="7" t="str">
        <f>data!N6148</f>
        <v>V</v>
      </c>
      <c r="K6150" s="8">
        <f t="shared" si="580"/>
        <v>1.1761941363049224</v>
      </c>
      <c r="L6150" s="6">
        <f t="shared" si="581"/>
        <v>2516.3639108477869</v>
      </c>
    </row>
    <row r="6151" spans="1:12" x14ac:dyDescent="0.3">
      <c r="A6151" s="3">
        <f>data!A6149</f>
        <v>6148</v>
      </c>
      <c r="B6151" s="3">
        <f>data!B6149</f>
        <v>2</v>
      </c>
      <c r="C6151" s="3">
        <f t="shared" si="576"/>
        <v>0</v>
      </c>
      <c r="D6151" s="3">
        <f t="shared" si="577"/>
        <v>1</v>
      </c>
      <c r="E6151" s="3">
        <f t="shared" si="578"/>
        <v>0</v>
      </c>
      <c r="F6151" s="3">
        <f t="shared" si="579"/>
        <v>0</v>
      </c>
      <c r="G6151" s="5">
        <f>data!D6149</f>
        <v>52361.389851450898</v>
      </c>
      <c r="H6151" s="7">
        <f>data!L6149</f>
        <v>-4.9128599179227598E-3</v>
      </c>
      <c r="I6151" s="8">
        <f>data!M6149</f>
        <v>0.98585911325762521</v>
      </c>
      <c r="J6151" s="7" t="str">
        <f>data!N6149</f>
        <v>T</v>
      </c>
      <c r="K6151" s="8">
        <f t="shared" si="580"/>
        <v>1.1620784544773606</v>
      </c>
      <c r="L6151" s="6">
        <f t="shared" si="581"/>
        <v>1625.9916550880941</v>
      </c>
    </row>
    <row r="6152" spans="1:12" x14ac:dyDescent="0.3">
      <c r="A6152" s="3">
        <f>data!A6150</f>
        <v>6149</v>
      </c>
      <c r="B6152" s="3">
        <f>data!B6150</f>
        <v>2</v>
      </c>
      <c r="C6152" s="3">
        <f t="shared" si="576"/>
        <v>0</v>
      </c>
      <c r="D6152" s="3">
        <f t="shared" si="577"/>
        <v>1</v>
      </c>
      <c r="E6152" s="3">
        <f t="shared" si="578"/>
        <v>0</v>
      </c>
      <c r="F6152" s="3">
        <f t="shared" si="579"/>
        <v>0</v>
      </c>
      <c r="G6152" s="5">
        <f>data!D6150</f>
        <v>74497.580194249706</v>
      </c>
      <c r="H6152" s="7">
        <f>data!L6150</f>
        <v>6.8928160185431696E-4</v>
      </c>
      <c r="I6152" s="8">
        <f>data!M6150</f>
        <v>1.384725050916497</v>
      </c>
      <c r="J6152" s="7" t="str">
        <f>data!N6150</f>
        <v>T</v>
      </c>
      <c r="K6152" s="8">
        <f t="shared" si="580"/>
        <v>1.1723538528463042</v>
      </c>
      <c r="L6152" s="6">
        <f t="shared" si="581"/>
        <v>3359.9545329163893</v>
      </c>
    </row>
    <row r="6153" spans="1:12" x14ac:dyDescent="0.3">
      <c r="A6153" s="3">
        <f>data!A6151</f>
        <v>6150</v>
      </c>
      <c r="B6153" s="3">
        <f>data!B6151</f>
        <v>2</v>
      </c>
      <c r="C6153" s="3">
        <f t="shared" si="576"/>
        <v>0</v>
      </c>
      <c r="D6153" s="3">
        <f t="shared" si="577"/>
        <v>1</v>
      </c>
      <c r="E6153" s="3">
        <f t="shared" si="578"/>
        <v>0</v>
      </c>
      <c r="F6153" s="3">
        <f t="shared" si="579"/>
        <v>0</v>
      </c>
      <c r="G6153" s="5">
        <f>data!D6151</f>
        <v>68605.970198005394</v>
      </c>
      <c r="H6153" s="7">
        <f>data!L6151</f>
        <v>0.24863509653694499</v>
      </c>
      <c r="I6153" s="8">
        <f>data!M6151</f>
        <v>2.2910279630693111</v>
      </c>
      <c r="J6153" s="7" t="str">
        <f>data!N6151</f>
        <v>V</v>
      </c>
      <c r="K6153" s="8">
        <f t="shared" si="580"/>
        <v>1.7309043505537136</v>
      </c>
      <c r="L6153" s="6">
        <f t="shared" si="581"/>
        <v>21524.331525745944</v>
      </c>
    </row>
    <row r="6154" spans="1:12" x14ac:dyDescent="0.3">
      <c r="A6154" s="3">
        <f>data!A6152</f>
        <v>6151</v>
      </c>
      <c r="B6154" s="3">
        <f>data!B6152</f>
        <v>2</v>
      </c>
      <c r="C6154" s="3">
        <f t="shared" si="576"/>
        <v>0</v>
      </c>
      <c r="D6154" s="3">
        <f t="shared" si="577"/>
        <v>1</v>
      </c>
      <c r="E6154" s="3">
        <f t="shared" si="578"/>
        <v>0</v>
      </c>
      <c r="F6154" s="3">
        <f t="shared" si="579"/>
        <v>0</v>
      </c>
      <c r="G6154" s="5">
        <f>data!D6152</f>
        <v>24240.040077403199</v>
      </c>
      <c r="H6154" s="7">
        <f>data!L6152</f>
        <v>1.84405402921404E-2</v>
      </c>
      <c r="I6154" s="8">
        <f>data!M6152</f>
        <v>1.7149590672289754</v>
      </c>
      <c r="J6154" s="7" t="str">
        <f>data!N6152</f>
        <v>V</v>
      </c>
      <c r="K6154" s="8">
        <f t="shared" si="580"/>
        <v>1.205516971401752</v>
      </c>
      <c r="L6154" s="6">
        <f t="shared" si="581"/>
        <v>6291.0478771187227</v>
      </c>
    </row>
    <row r="6155" spans="1:12" x14ac:dyDescent="0.3">
      <c r="A6155" s="3">
        <f>data!A6153</f>
        <v>6152</v>
      </c>
      <c r="B6155" s="3">
        <f>data!B6153</f>
        <v>2</v>
      </c>
      <c r="C6155" s="3">
        <f t="shared" si="576"/>
        <v>0</v>
      </c>
      <c r="D6155" s="3">
        <f t="shared" si="577"/>
        <v>1</v>
      </c>
      <c r="E6155" s="3">
        <f t="shared" si="578"/>
        <v>0</v>
      </c>
      <c r="F6155" s="3">
        <f t="shared" si="579"/>
        <v>0</v>
      </c>
      <c r="G6155" s="5">
        <f>data!D6153</f>
        <v>87121.410008013205</v>
      </c>
      <c r="H6155" s="7">
        <f>data!L6153</f>
        <v>8.9325081604441298E-4</v>
      </c>
      <c r="I6155" s="8">
        <f>data!M6153</f>
        <v>1.0573601266258343</v>
      </c>
      <c r="J6155" s="7" t="str">
        <f>data!N6153</f>
        <v>V</v>
      </c>
      <c r="K6155" s="8">
        <f t="shared" si="580"/>
        <v>1.1727296807733139</v>
      </c>
      <c r="L6155" s="6">
        <f t="shared" si="581"/>
        <v>1159.5976435829077</v>
      </c>
    </row>
    <row r="6156" spans="1:12" x14ac:dyDescent="0.3">
      <c r="A6156" s="3">
        <f>data!A6154</f>
        <v>6153</v>
      </c>
      <c r="B6156" s="3">
        <f>data!B6154</f>
        <v>2</v>
      </c>
      <c r="C6156" s="3">
        <f t="shared" si="576"/>
        <v>0</v>
      </c>
      <c r="D6156" s="3">
        <f t="shared" si="577"/>
        <v>1</v>
      </c>
      <c r="E6156" s="3">
        <f t="shared" si="578"/>
        <v>0</v>
      </c>
      <c r="F6156" s="3">
        <f t="shared" si="579"/>
        <v>0</v>
      </c>
      <c r="G6156" s="5">
        <f>data!D6154</f>
        <v>81976.579994261294</v>
      </c>
      <c r="H6156" s="7">
        <f>data!L6154</f>
        <v>3.3030199451815801E-3</v>
      </c>
      <c r="I6156" s="8">
        <f>data!M6154</f>
        <v>1.1271766396337157</v>
      </c>
      <c r="J6156" s="7" t="str">
        <f>data!N6154</f>
        <v>V</v>
      </c>
      <c r="K6156" s="8">
        <f t="shared" si="580"/>
        <v>1.1771789840800793</v>
      </c>
      <c r="L6156" s="6">
        <f t="shared" si="581"/>
        <v>204.96066940571791</v>
      </c>
    </row>
    <row r="6157" spans="1:12" x14ac:dyDescent="0.3">
      <c r="A6157" s="3">
        <f>data!A6155</f>
        <v>6154</v>
      </c>
      <c r="B6157" s="3">
        <f>data!B6155</f>
        <v>2</v>
      </c>
      <c r="C6157" s="3">
        <f t="shared" si="576"/>
        <v>0</v>
      </c>
      <c r="D6157" s="3">
        <f t="shared" si="577"/>
        <v>1</v>
      </c>
      <c r="E6157" s="3">
        <f t="shared" si="578"/>
        <v>0</v>
      </c>
      <c r="F6157" s="3">
        <f t="shared" si="579"/>
        <v>0</v>
      </c>
      <c r="G6157" s="5">
        <f>data!D6155</f>
        <v>141478.52001047099</v>
      </c>
      <c r="H6157" s="7">
        <f>data!L6155</f>
        <v>4.1593724304699903E-2</v>
      </c>
      <c r="I6157" s="8">
        <f>data!M6155</f>
        <v>1.4422582164728051</v>
      </c>
      <c r="J6157" s="7" t="str">
        <f>data!N6155</f>
        <v>T</v>
      </c>
      <c r="K6157" s="8">
        <f t="shared" si="580"/>
        <v>1.250185817508336</v>
      </c>
      <c r="L6157" s="6">
        <f t="shared" si="581"/>
        <v>5219.3981762050907</v>
      </c>
    </row>
    <row r="6158" spans="1:12" x14ac:dyDescent="0.3">
      <c r="A6158" s="3">
        <f>data!A6156</f>
        <v>6155</v>
      </c>
      <c r="B6158" s="3">
        <f>data!B6156</f>
        <v>2</v>
      </c>
      <c r="C6158" s="3">
        <f t="shared" si="576"/>
        <v>0</v>
      </c>
      <c r="D6158" s="3">
        <f t="shared" si="577"/>
        <v>1</v>
      </c>
      <c r="E6158" s="3">
        <f t="shared" si="578"/>
        <v>0</v>
      </c>
      <c r="F6158" s="3">
        <f t="shared" si="579"/>
        <v>0</v>
      </c>
      <c r="G6158" s="5">
        <f>data!D6156</f>
        <v>82185.190003484502</v>
      </c>
      <c r="H6158" s="7">
        <f>data!L6156</f>
        <v>0.118405995231322</v>
      </c>
      <c r="I6158" s="8">
        <f>data!M6156</f>
        <v>1.6931712460460213</v>
      </c>
      <c r="J6158" s="7" t="str">
        <f>data!N6156</f>
        <v>V</v>
      </c>
      <c r="K6158" s="8">
        <f t="shared" si="580"/>
        <v>1.4105752473033475</v>
      </c>
      <c r="L6158" s="6">
        <f t="shared" si="581"/>
        <v>6563.3502434367665</v>
      </c>
    </row>
    <row r="6159" spans="1:12" x14ac:dyDescent="0.3">
      <c r="A6159" s="3">
        <f>data!A6157</f>
        <v>6156</v>
      </c>
      <c r="B6159" s="3">
        <f>data!B6157</f>
        <v>2</v>
      </c>
      <c r="C6159" s="3">
        <f t="shared" si="576"/>
        <v>0</v>
      </c>
      <c r="D6159" s="3">
        <f t="shared" si="577"/>
        <v>1</v>
      </c>
      <c r="E6159" s="3">
        <f t="shared" si="578"/>
        <v>0</v>
      </c>
      <c r="F6159" s="3">
        <f t="shared" si="579"/>
        <v>0</v>
      </c>
      <c r="G6159" s="5">
        <f>data!D6157</f>
        <v>86256.459999084502</v>
      </c>
      <c r="H6159" s="7">
        <f>data!L6157</f>
        <v>0.15047414906551099</v>
      </c>
      <c r="I6159" s="8">
        <f>data!M6157</f>
        <v>1.814696862467563</v>
      </c>
      <c r="J6159" s="7" t="str">
        <f>data!N6157</f>
        <v>V</v>
      </c>
      <c r="K6159" s="8">
        <f t="shared" si="580"/>
        <v>1.4834798544337968</v>
      </c>
      <c r="L6159" s="6">
        <f t="shared" si="581"/>
        <v>9462.7396202379241</v>
      </c>
    </row>
    <row r="6160" spans="1:12" x14ac:dyDescent="0.3">
      <c r="A6160" s="3">
        <f>data!A6158</f>
        <v>6157</v>
      </c>
      <c r="B6160" s="3">
        <f>data!B6158</f>
        <v>2</v>
      </c>
      <c r="C6160" s="3">
        <f t="shared" si="576"/>
        <v>0</v>
      </c>
      <c r="D6160" s="3">
        <f t="shared" si="577"/>
        <v>1</v>
      </c>
      <c r="E6160" s="3">
        <f t="shared" si="578"/>
        <v>0</v>
      </c>
      <c r="F6160" s="3">
        <f t="shared" si="579"/>
        <v>0</v>
      </c>
      <c r="G6160" s="5">
        <f>data!D6158</f>
        <v>84613.869997233196</v>
      </c>
      <c r="H6160" s="7">
        <f>data!L6158</f>
        <v>0.119319446039039</v>
      </c>
      <c r="I6160" s="8">
        <f>data!M6158</f>
        <v>1.1355468285136261</v>
      </c>
      <c r="J6160" s="7" t="str">
        <f>data!N6158</f>
        <v>V</v>
      </c>
      <c r="K6160" s="8">
        <f t="shared" si="580"/>
        <v>1.4126014797571735</v>
      </c>
      <c r="L6160" s="6">
        <f t="shared" si="581"/>
        <v>6494.8997200209533</v>
      </c>
    </row>
    <row r="6161" spans="1:12" x14ac:dyDescent="0.3">
      <c r="A6161" s="3">
        <f>data!A6159</f>
        <v>6158</v>
      </c>
      <c r="B6161" s="3">
        <f>data!B6159</f>
        <v>2</v>
      </c>
      <c r="C6161" s="3">
        <f t="shared" si="576"/>
        <v>0</v>
      </c>
      <c r="D6161" s="3">
        <f t="shared" si="577"/>
        <v>1</v>
      </c>
      <c r="E6161" s="3">
        <f t="shared" si="578"/>
        <v>0</v>
      </c>
      <c r="F6161" s="3">
        <f t="shared" si="579"/>
        <v>0</v>
      </c>
      <c r="G6161" s="5">
        <f>data!D6159</f>
        <v>57490.909958600998</v>
      </c>
      <c r="H6161" s="7">
        <f>data!L6159</f>
        <v>0.192783698700037</v>
      </c>
      <c r="I6161" s="8">
        <f>data!M6159</f>
        <v>2.4567732604852965</v>
      </c>
      <c r="J6161" s="7" t="str">
        <f>data!N6159</f>
        <v>T</v>
      </c>
      <c r="K6161" s="8">
        <f t="shared" si="580"/>
        <v>1.5854642077170678</v>
      </c>
      <c r="L6161" s="6">
        <f t="shared" si="581"/>
        <v>43645.918289792331</v>
      </c>
    </row>
    <row r="6162" spans="1:12" x14ac:dyDescent="0.3">
      <c r="A6162" s="3">
        <f>data!A6160</f>
        <v>6159</v>
      </c>
      <c r="B6162" s="3">
        <f>data!B6160</f>
        <v>2</v>
      </c>
      <c r="C6162" s="3">
        <f t="shared" si="576"/>
        <v>0</v>
      </c>
      <c r="D6162" s="3">
        <f t="shared" si="577"/>
        <v>1</v>
      </c>
      <c r="E6162" s="3">
        <f t="shared" si="578"/>
        <v>0</v>
      </c>
      <c r="F6162" s="3">
        <f t="shared" si="579"/>
        <v>0</v>
      </c>
      <c r="G6162" s="5">
        <f>data!D6160</f>
        <v>56786.759949445703</v>
      </c>
      <c r="H6162" s="7">
        <f>data!L6160</f>
        <v>0.13595742615724299</v>
      </c>
      <c r="I6162" s="8">
        <f>data!M6160</f>
        <v>1.4795397455635686</v>
      </c>
      <c r="J6162" s="7" t="str">
        <f>data!N6160</f>
        <v>T</v>
      </c>
      <c r="K6162" s="8">
        <f t="shared" si="580"/>
        <v>1.4500216841763045</v>
      </c>
      <c r="L6162" s="6">
        <f t="shared" si="581"/>
        <v>49.479209582737042</v>
      </c>
    </row>
    <row r="6163" spans="1:12" x14ac:dyDescent="0.3">
      <c r="A6163" s="3">
        <f>data!A6161</f>
        <v>6160</v>
      </c>
      <c r="B6163" s="3">
        <f>data!B6161</f>
        <v>2</v>
      </c>
      <c r="C6163" s="3">
        <f t="shared" si="576"/>
        <v>0</v>
      </c>
      <c r="D6163" s="3">
        <f t="shared" si="577"/>
        <v>1</v>
      </c>
      <c r="E6163" s="3">
        <f t="shared" si="578"/>
        <v>0</v>
      </c>
      <c r="F6163" s="3">
        <f t="shared" si="579"/>
        <v>0</v>
      </c>
      <c r="G6163" s="5">
        <f>data!D6161</f>
        <v>45974.789951503299</v>
      </c>
      <c r="H6163" s="7">
        <f>data!L6161</f>
        <v>0.140884333107303</v>
      </c>
      <c r="I6163" s="8">
        <f>data!M6161</f>
        <v>1.5420221633813866</v>
      </c>
      <c r="J6163" s="7" t="str">
        <f>data!N6161</f>
        <v>T</v>
      </c>
      <c r="K6163" s="8">
        <f t="shared" si="580"/>
        <v>1.461291771229716</v>
      </c>
      <c r="L6163" s="6">
        <f t="shared" si="581"/>
        <v>299.63592210557442</v>
      </c>
    </row>
    <row r="6164" spans="1:12" x14ac:dyDescent="0.3">
      <c r="A6164" s="3">
        <f>data!A6162</f>
        <v>6161</v>
      </c>
      <c r="B6164" s="3">
        <f>data!B6162</f>
        <v>2</v>
      </c>
      <c r="C6164" s="3">
        <f t="shared" si="576"/>
        <v>0</v>
      </c>
      <c r="D6164" s="3">
        <f t="shared" si="577"/>
        <v>1</v>
      </c>
      <c r="E6164" s="3">
        <f t="shared" si="578"/>
        <v>0</v>
      </c>
      <c r="F6164" s="3">
        <f t="shared" si="579"/>
        <v>0</v>
      </c>
      <c r="G6164" s="5">
        <f>data!D6162</f>
        <v>44830.609941244104</v>
      </c>
      <c r="H6164" s="7">
        <f>data!L6162</f>
        <v>0.174992297250229</v>
      </c>
      <c r="I6164" s="8">
        <f>data!M6162</f>
        <v>1.8234759790068631</v>
      </c>
      <c r="J6164" s="7" t="str">
        <f>data!N6162</f>
        <v>T</v>
      </c>
      <c r="K6164" s="8">
        <f t="shared" si="580"/>
        <v>1.5417516872300736</v>
      </c>
      <c r="L6164" s="6">
        <f t="shared" si="581"/>
        <v>3558.1416981212401</v>
      </c>
    </row>
    <row r="6165" spans="1:12" x14ac:dyDescent="0.3">
      <c r="A6165" s="3">
        <f>data!A6163</f>
        <v>6162</v>
      </c>
      <c r="B6165" s="3">
        <f>data!B6163</f>
        <v>2</v>
      </c>
      <c r="C6165" s="3">
        <f t="shared" si="576"/>
        <v>0</v>
      </c>
      <c r="D6165" s="3">
        <f t="shared" si="577"/>
        <v>1</v>
      </c>
      <c r="E6165" s="3">
        <f t="shared" si="578"/>
        <v>0</v>
      </c>
      <c r="F6165" s="3">
        <f t="shared" si="579"/>
        <v>0</v>
      </c>
      <c r="G6165" s="5">
        <f>data!D6163</f>
        <v>45999.549944877603</v>
      </c>
      <c r="H6165" s="7">
        <f>data!L6163</f>
        <v>4.2048961538764503E-3</v>
      </c>
      <c r="I6165" s="8">
        <f>data!M6163</f>
        <v>0.94763829997041715</v>
      </c>
      <c r="J6165" s="7" t="str">
        <f>data!N6163</f>
        <v>V</v>
      </c>
      <c r="K6165" s="8">
        <f t="shared" si="580"/>
        <v>1.1788485106088591</v>
      </c>
      <c r="L6165" s="6">
        <f t="shared" si="581"/>
        <v>2459.0513700403253</v>
      </c>
    </row>
    <row r="6166" spans="1:12" x14ac:dyDescent="0.3">
      <c r="A6166" s="3">
        <f>data!A6164</f>
        <v>6163</v>
      </c>
      <c r="B6166" s="3">
        <f>data!B6164</f>
        <v>2</v>
      </c>
      <c r="C6166" s="3">
        <f t="shared" si="576"/>
        <v>0</v>
      </c>
      <c r="D6166" s="3">
        <f t="shared" si="577"/>
        <v>1</v>
      </c>
      <c r="E6166" s="3">
        <f t="shared" si="578"/>
        <v>0</v>
      </c>
      <c r="F6166" s="3">
        <f t="shared" si="579"/>
        <v>0</v>
      </c>
      <c r="G6166" s="5">
        <f>data!D6164</f>
        <v>24690.4950006008</v>
      </c>
      <c r="H6166" s="7">
        <f>data!L6164</f>
        <v>3.5702653318148203E-2</v>
      </c>
      <c r="I6166" s="8">
        <f>data!M6164</f>
        <v>1.1754880467689739</v>
      </c>
      <c r="J6166" s="7" t="str">
        <f>data!N6164</f>
        <v>T</v>
      </c>
      <c r="K6166" s="8">
        <f t="shared" si="580"/>
        <v>1.2386657172837869</v>
      </c>
      <c r="L6166" s="6">
        <f t="shared" si="581"/>
        <v>98.550087450270283</v>
      </c>
    </row>
    <row r="6167" spans="1:12" x14ac:dyDescent="0.3">
      <c r="A6167" s="3">
        <f>data!A6165</f>
        <v>6164</v>
      </c>
      <c r="B6167" s="3">
        <f>data!B6165</f>
        <v>2</v>
      </c>
      <c r="C6167" s="3">
        <f t="shared" si="576"/>
        <v>0</v>
      </c>
      <c r="D6167" s="3">
        <f t="shared" si="577"/>
        <v>1</v>
      </c>
      <c r="E6167" s="3">
        <f t="shared" si="578"/>
        <v>0</v>
      </c>
      <c r="F6167" s="3">
        <f t="shared" si="579"/>
        <v>0</v>
      </c>
      <c r="G6167" s="5">
        <f>data!D6165</f>
        <v>50687.010001659401</v>
      </c>
      <c r="H6167" s="7">
        <f>data!L6165</f>
        <v>4.3545061607506798E-2</v>
      </c>
      <c r="I6167" s="8">
        <f>data!M6165</f>
        <v>1.9576150882174002</v>
      </c>
      <c r="J6167" s="7" t="str">
        <f>data!N6165</f>
        <v>T</v>
      </c>
      <c r="K6167" s="8">
        <f t="shared" si="580"/>
        <v>1.2540252678285713</v>
      </c>
      <c r="L6167" s="6">
        <f t="shared" si="581"/>
        <v>25092.028261435782</v>
      </c>
    </row>
    <row r="6168" spans="1:12" x14ac:dyDescent="0.3">
      <c r="A6168" s="3">
        <f>data!A6166</f>
        <v>6165</v>
      </c>
      <c r="B6168" s="3">
        <f>data!B6166</f>
        <v>2</v>
      </c>
      <c r="C6168" s="3">
        <f t="shared" si="576"/>
        <v>0</v>
      </c>
      <c r="D6168" s="3">
        <f t="shared" si="577"/>
        <v>1</v>
      </c>
      <c r="E6168" s="3">
        <f t="shared" si="578"/>
        <v>0</v>
      </c>
      <c r="F6168" s="3">
        <f t="shared" si="579"/>
        <v>0</v>
      </c>
      <c r="G6168" s="5">
        <f>data!D6166</f>
        <v>81619.620010137602</v>
      </c>
      <c r="H6168" s="7">
        <f>data!L6166</f>
        <v>0.13299322154732701</v>
      </c>
      <c r="I6168" s="8">
        <f>data!M6166</f>
        <v>1.6943662852497967</v>
      </c>
      <c r="J6168" s="7" t="str">
        <f>data!N6166</f>
        <v>V</v>
      </c>
      <c r="K6168" s="8">
        <f t="shared" si="580"/>
        <v>1.4432831149737619</v>
      </c>
      <c r="L6168" s="6">
        <f t="shared" si="581"/>
        <v>5145.5259846613544</v>
      </c>
    </row>
    <row r="6169" spans="1:12" x14ac:dyDescent="0.3">
      <c r="A6169" s="3">
        <f>data!A6167</f>
        <v>6166</v>
      </c>
      <c r="B6169" s="3">
        <f>data!B6167</f>
        <v>2</v>
      </c>
      <c r="C6169" s="3">
        <f t="shared" si="576"/>
        <v>0</v>
      </c>
      <c r="D6169" s="3">
        <f t="shared" si="577"/>
        <v>1</v>
      </c>
      <c r="E6169" s="3">
        <f t="shared" si="578"/>
        <v>0</v>
      </c>
      <c r="F6169" s="3">
        <f t="shared" si="579"/>
        <v>0</v>
      </c>
      <c r="G6169" s="5">
        <f>data!D6167</f>
        <v>86796.739979714199</v>
      </c>
      <c r="H6169" s="7">
        <f>data!L6167</f>
        <v>0.141128715722148</v>
      </c>
      <c r="I6169" s="8">
        <f>data!M6167</f>
        <v>1.6085734364019677</v>
      </c>
      <c r="J6169" s="7" t="str">
        <f>data!N6167</f>
        <v>V</v>
      </c>
      <c r="K6169" s="8">
        <f t="shared" si="580"/>
        <v>1.4618530605099891</v>
      </c>
      <c r="L6169" s="6">
        <f t="shared" si="581"/>
        <v>1868.4620252948298</v>
      </c>
    </row>
    <row r="6170" spans="1:12" x14ac:dyDescent="0.3">
      <c r="A6170" s="3">
        <f>data!A6168</f>
        <v>6167</v>
      </c>
      <c r="B6170" s="3">
        <f>data!B6168</f>
        <v>2</v>
      </c>
      <c r="C6170" s="3">
        <f t="shared" si="576"/>
        <v>0</v>
      </c>
      <c r="D6170" s="3">
        <f t="shared" si="577"/>
        <v>1</v>
      </c>
      <c r="E6170" s="3">
        <f t="shared" si="578"/>
        <v>0</v>
      </c>
      <c r="F6170" s="3">
        <f t="shared" si="579"/>
        <v>0</v>
      </c>
      <c r="G6170" s="5">
        <f>data!D6168</f>
        <v>48700.969995260202</v>
      </c>
      <c r="H6170" s="7">
        <f>data!L6168</f>
        <v>0.13748504505224601</v>
      </c>
      <c r="I6170" s="8">
        <f>data!M6168</f>
        <v>1.5211944038421383</v>
      </c>
      <c r="J6170" s="7" t="str">
        <f>data!N6168</f>
        <v>T</v>
      </c>
      <c r="K6170" s="8">
        <f t="shared" si="580"/>
        <v>1.4535067180512091</v>
      </c>
      <c r="L6170" s="6">
        <f t="shared" si="581"/>
        <v>223.12947488893451</v>
      </c>
    </row>
    <row r="6171" spans="1:12" x14ac:dyDescent="0.3">
      <c r="A6171" s="3">
        <f>data!A6169</f>
        <v>6168</v>
      </c>
      <c r="B6171" s="3">
        <f>data!B6169</f>
        <v>2</v>
      </c>
      <c r="C6171" s="3">
        <f t="shared" si="576"/>
        <v>0</v>
      </c>
      <c r="D6171" s="3">
        <f t="shared" si="577"/>
        <v>1</v>
      </c>
      <c r="E6171" s="3">
        <f t="shared" si="578"/>
        <v>0</v>
      </c>
      <c r="F6171" s="3">
        <f t="shared" si="579"/>
        <v>0</v>
      </c>
      <c r="G6171" s="5">
        <f>data!D6169</f>
        <v>49976.629997253403</v>
      </c>
      <c r="H6171" s="7">
        <f>data!L6169</f>
        <v>0.12578618704401301</v>
      </c>
      <c r="I6171" s="8">
        <f>data!M6169</f>
        <v>1.1983563311688312</v>
      </c>
      <c r="J6171" s="7" t="str">
        <f>data!N6169</f>
        <v>T</v>
      </c>
      <c r="K6171" s="8">
        <f t="shared" si="580"/>
        <v>1.4270296003480436</v>
      </c>
      <c r="L6171" s="6">
        <f t="shared" si="581"/>
        <v>2613.3511501972553</v>
      </c>
    </row>
    <row r="6172" spans="1:12" x14ac:dyDescent="0.3">
      <c r="A6172" s="3">
        <f>data!A6170</f>
        <v>6169</v>
      </c>
      <c r="B6172" s="3">
        <f>data!B6170</f>
        <v>2</v>
      </c>
      <c r="C6172" s="3">
        <f t="shared" si="576"/>
        <v>0</v>
      </c>
      <c r="D6172" s="3">
        <f t="shared" si="577"/>
        <v>1</v>
      </c>
      <c r="E6172" s="3">
        <f t="shared" si="578"/>
        <v>0</v>
      </c>
      <c r="F6172" s="3">
        <f t="shared" si="579"/>
        <v>0</v>
      </c>
      <c r="G6172" s="5">
        <f>data!D6170</f>
        <v>80326.4901645184</v>
      </c>
      <c r="H6172" s="7">
        <f>data!L6170</f>
        <v>0.16681063154164999</v>
      </c>
      <c r="I6172" s="8">
        <f>data!M6170</f>
        <v>1.6608106599173706</v>
      </c>
      <c r="J6172" s="7" t="str">
        <f>data!N6170</f>
        <v>V</v>
      </c>
      <c r="K6172" s="8">
        <f t="shared" si="580"/>
        <v>1.5220563504278963</v>
      </c>
      <c r="L6172" s="6">
        <f t="shared" si="581"/>
        <v>1546.5065084101354</v>
      </c>
    </row>
    <row r="6173" spans="1:12" x14ac:dyDescent="0.3">
      <c r="A6173" s="3">
        <f>data!A6171</f>
        <v>6170</v>
      </c>
      <c r="B6173" s="3">
        <f>data!B6171</f>
        <v>2</v>
      </c>
      <c r="C6173" s="3">
        <f t="shared" si="576"/>
        <v>0</v>
      </c>
      <c r="D6173" s="3">
        <f t="shared" si="577"/>
        <v>1</v>
      </c>
      <c r="E6173" s="3">
        <f t="shared" si="578"/>
        <v>0</v>
      </c>
      <c r="F6173" s="3">
        <f t="shared" si="579"/>
        <v>0</v>
      </c>
      <c r="G6173" s="5">
        <f>data!D6171</f>
        <v>44689.929999351501</v>
      </c>
      <c r="H6173" s="7">
        <f>data!L6171</f>
        <v>2.7319124004332101E-2</v>
      </c>
      <c r="I6173" s="8">
        <f>data!M6171</f>
        <v>1.1374670272797089</v>
      </c>
      <c r="J6173" s="7" t="str">
        <f>data!N6171</f>
        <v>T</v>
      </c>
      <c r="K6173" s="8">
        <f t="shared" si="580"/>
        <v>1.2224543546516804</v>
      </c>
      <c r="L6173" s="6">
        <f t="shared" si="581"/>
        <v>322.78847381620068</v>
      </c>
    </row>
    <row r="6174" spans="1:12" x14ac:dyDescent="0.3">
      <c r="A6174" s="3">
        <f>data!A6172</f>
        <v>6171</v>
      </c>
      <c r="B6174" s="3">
        <f>data!B6172</f>
        <v>2</v>
      </c>
      <c r="C6174" s="3">
        <f t="shared" si="576"/>
        <v>0</v>
      </c>
      <c r="D6174" s="3">
        <f t="shared" si="577"/>
        <v>1</v>
      </c>
      <c r="E6174" s="3">
        <f t="shared" si="578"/>
        <v>0</v>
      </c>
      <c r="F6174" s="3">
        <f t="shared" si="579"/>
        <v>0</v>
      </c>
      <c r="G6174" s="5">
        <f>data!D6172</f>
        <v>48109.260003550902</v>
      </c>
      <c r="H6174" s="7">
        <f>data!L6172</f>
        <v>2.0816810326821599E-2</v>
      </c>
      <c r="I6174" s="8">
        <f>data!M6172</f>
        <v>1.0197689503922902</v>
      </c>
      <c r="J6174" s="7" t="str">
        <f>data!N6172</f>
        <v>V</v>
      </c>
      <c r="K6174" s="8">
        <f t="shared" si="580"/>
        <v>1.2100269693175194</v>
      </c>
      <c r="L6174" s="6">
        <f t="shared" si="581"/>
        <v>1741.4644667754765</v>
      </c>
    </row>
    <row r="6175" spans="1:12" x14ac:dyDescent="0.3">
      <c r="A6175" s="3">
        <f>data!A6173</f>
        <v>6172</v>
      </c>
      <c r="B6175" s="3">
        <f>data!B6173</f>
        <v>2</v>
      </c>
      <c r="C6175" s="3">
        <f t="shared" si="576"/>
        <v>0</v>
      </c>
      <c r="D6175" s="3">
        <f t="shared" si="577"/>
        <v>1</v>
      </c>
      <c r="E6175" s="3">
        <f t="shared" si="578"/>
        <v>0</v>
      </c>
      <c r="F6175" s="3">
        <f t="shared" si="579"/>
        <v>0</v>
      </c>
      <c r="G6175" s="5">
        <f>data!D6173</f>
        <v>130077.17018723499</v>
      </c>
      <c r="H6175" s="7">
        <f>data!L6173</f>
        <v>0.166817568198671</v>
      </c>
      <c r="I6175" s="8">
        <f>data!M6173</f>
        <v>1.6784943273161546</v>
      </c>
      <c r="J6175" s="7" t="str">
        <f>data!N6173</f>
        <v>T</v>
      </c>
      <c r="K6175" s="8">
        <f t="shared" si="580"/>
        <v>1.5220729416901428</v>
      </c>
      <c r="L6175" s="6">
        <f t="shared" si="581"/>
        <v>3182.6826576735198</v>
      </c>
    </row>
    <row r="6176" spans="1:12" x14ac:dyDescent="0.3">
      <c r="A6176" s="3">
        <f>data!A6174</f>
        <v>6173</v>
      </c>
      <c r="B6176" s="3">
        <f>data!B6174</f>
        <v>2</v>
      </c>
      <c r="C6176" s="3">
        <f t="shared" si="576"/>
        <v>0</v>
      </c>
      <c r="D6176" s="3">
        <f t="shared" si="577"/>
        <v>1</v>
      </c>
      <c r="E6176" s="3">
        <f t="shared" si="578"/>
        <v>0</v>
      </c>
      <c r="F6176" s="3">
        <f t="shared" si="579"/>
        <v>0</v>
      </c>
      <c r="G6176" s="5">
        <f>data!D6174</f>
        <v>60012.164981246002</v>
      </c>
      <c r="H6176" s="7">
        <f>data!L6174</f>
        <v>3.1746758776647899E-2</v>
      </c>
      <c r="I6176" s="8">
        <f>data!M6174</f>
        <v>1.1675078942788235</v>
      </c>
      <c r="J6176" s="7" t="str">
        <f>data!N6174</f>
        <v>T</v>
      </c>
      <c r="K6176" s="8">
        <f t="shared" si="580"/>
        <v>1.2309895266710085</v>
      </c>
      <c r="L6176" s="6">
        <f t="shared" si="581"/>
        <v>241.8440829432399</v>
      </c>
    </row>
    <row r="6177" spans="1:12" x14ac:dyDescent="0.3">
      <c r="A6177" s="3">
        <f>data!A6175</f>
        <v>6174</v>
      </c>
      <c r="B6177" s="3">
        <f>data!B6175</f>
        <v>2</v>
      </c>
      <c r="C6177" s="3">
        <f t="shared" si="576"/>
        <v>0</v>
      </c>
      <c r="D6177" s="3">
        <f t="shared" si="577"/>
        <v>1</v>
      </c>
      <c r="E6177" s="3">
        <f t="shared" si="578"/>
        <v>0</v>
      </c>
      <c r="F6177" s="3">
        <f t="shared" si="579"/>
        <v>0</v>
      </c>
      <c r="G6177" s="5">
        <f>data!D6175</f>
        <v>122742.38996355201</v>
      </c>
      <c r="H6177" s="7">
        <f>data!L6175</f>
        <v>-1.0664961029005599E-3</v>
      </c>
      <c r="I6177" s="8">
        <f>data!M6175</f>
        <v>1.13320547679161</v>
      </c>
      <c r="J6177" s="7" t="str">
        <f>data!N6175</f>
        <v>T</v>
      </c>
      <c r="K6177" s="8">
        <f t="shared" si="580"/>
        <v>1.169123682973561</v>
      </c>
      <c r="L6177" s="6">
        <f t="shared" si="581"/>
        <v>158.35210962018593</v>
      </c>
    </row>
    <row r="6178" spans="1:12" x14ac:dyDescent="0.3">
      <c r="A6178" s="3">
        <f>data!A6176</f>
        <v>6175</v>
      </c>
      <c r="B6178" s="3">
        <f>data!B6176</f>
        <v>2</v>
      </c>
      <c r="C6178" s="3">
        <f t="shared" si="576"/>
        <v>0</v>
      </c>
      <c r="D6178" s="3">
        <f t="shared" si="577"/>
        <v>1</v>
      </c>
      <c r="E6178" s="3">
        <f t="shared" si="578"/>
        <v>0</v>
      </c>
      <c r="F6178" s="3">
        <f t="shared" si="579"/>
        <v>0</v>
      </c>
      <c r="G6178" s="5">
        <f>data!D6176</f>
        <v>62876.989976256998</v>
      </c>
      <c r="H6178" s="7">
        <f>data!L6176</f>
        <v>1.8401691363724399E-2</v>
      </c>
      <c r="I6178" s="8">
        <f>data!M6176</f>
        <v>1.0340245430685928</v>
      </c>
      <c r="J6178" s="7" t="str">
        <f>data!N6176</f>
        <v>T</v>
      </c>
      <c r="K6178" s="8">
        <f t="shared" si="580"/>
        <v>1.2054433786191461</v>
      </c>
      <c r="L6178" s="6">
        <f t="shared" si="581"/>
        <v>1847.6037045798087</v>
      </c>
    </row>
    <row r="6179" spans="1:12" x14ac:dyDescent="0.3">
      <c r="A6179" s="3">
        <f>data!A6177</f>
        <v>6176</v>
      </c>
      <c r="B6179" s="3">
        <f>data!B6177</f>
        <v>2</v>
      </c>
      <c r="C6179" s="3">
        <f t="shared" si="576"/>
        <v>0</v>
      </c>
      <c r="D6179" s="3">
        <f t="shared" si="577"/>
        <v>1</v>
      </c>
      <c r="E6179" s="3">
        <f t="shared" si="578"/>
        <v>0</v>
      </c>
      <c r="F6179" s="3">
        <f t="shared" si="579"/>
        <v>0</v>
      </c>
      <c r="G6179" s="5">
        <f>data!D6177</f>
        <v>44188.329871177702</v>
      </c>
      <c r="H6179" s="7">
        <f>data!L6177</f>
        <v>2.1279027549311702E-3</v>
      </c>
      <c r="I6179" s="8">
        <f>data!M6177</f>
        <v>0.92617659308621403</v>
      </c>
      <c r="J6179" s="7" t="str">
        <f>data!N6177</f>
        <v>V</v>
      </c>
      <c r="K6179" s="8">
        <f t="shared" si="580"/>
        <v>1.1750071889199309</v>
      </c>
      <c r="L6179" s="6">
        <f t="shared" si="581"/>
        <v>2735.9940362332127</v>
      </c>
    </row>
    <row r="6180" spans="1:12" x14ac:dyDescent="0.3">
      <c r="A6180" s="3">
        <f>data!A6178</f>
        <v>6177</v>
      </c>
      <c r="B6180" s="3">
        <f>data!B6178</f>
        <v>2</v>
      </c>
      <c r="C6180" s="3">
        <f t="shared" si="576"/>
        <v>0</v>
      </c>
      <c r="D6180" s="3">
        <f t="shared" si="577"/>
        <v>1</v>
      </c>
      <c r="E6180" s="3">
        <f t="shared" si="578"/>
        <v>0</v>
      </c>
      <c r="F6180" s="3">
        <f t="shared" si="579"/>
        <v>0</v>
      </c>
      <c r="G6180" s="5">
        <f>data!D6178</f>
        <v>32293.159889340401</v>
      </c>
      <c r="H6180" s="7">
        <f>data!L6178</f>
        <v>-8.3996881471901808E-3</v>
      </c>
      <c r="I6180" s="8">
        <f>data!M6178</f>
        <v>0.97029633279369321</v>
      </c>
      <c r="J6180" s="7" t="str">
        <f>data!N6178</f>
        <v>V</v>
      </c>
      <c r="K6180" s="8">
        <f t="shared" si="580"/>
        <v>1.1557284675007173</v>
      </c>
      <c r="L6180" s="6">
        <f t="shared" si="581"/>
        <v>1110.4027758698678</v>
      </c>
    </row>
    <row r="6181" spans="1:12" x14ac:dyDescent="0.3">
      <c r="A6181" s="3">
        <f>data!A6179</f>
        <v>6178</v>
      </c>
      <c r="B6181" s="3">
        <f>data!B6179</f>
        <v>2</v>
      </c>
      <c r="C6181" s="3">
        <f t="shared" si="576"/>
        <v>0</v>
      </c>
      <c r="D6181" s="3">
        <f t="shared" si="577"/>
        <v>1</v>
      </c>
      <c r="E6181" s="3">
        <f t="shared" si="578"/>
        <v>0</v>
      </c>
      <c r="F6181" s="3">
        <f t="shared" si="579"/>
        <v>0</v>
      </c>
      <c r="G6181" s="5">
        <f>data!D6179</f>
        <v>120196.280122697</v>
      </c>
      <c r="H6181" s="7">
        <f>data!L6179</f>
        <v>3.4201147173623801E-3</v>
      </c>
      <c r="I6181" s="8">
        <f>data!M6179</f>
        <v>1.1035428879859663</v>
      </c>
      <c r="J6181" s="7" t="str">
        <f>data!N6179</f>
        <v>V</v>
      </c>
      <c r="K6181" s="8">
        <f t="shared" si="580"/>
        <v>1.1773956128188323</v>
      </c>
      <c r="L6181" s="6">
        <f t="shared" si="581"/>
        <v>655.57755177407648</v>
      </c>
    </row>
    <row r="6182" spans="1:12" x14ac:dyDescent="0.3">
      <c r="A6182" s="3">
        <f>data!A6180</f>
        <v>6179</v>
      </c>
      <c r="B6182" s="3">
        <f>data!B6180</f>
        <v>2</v>
      </c>
      <c r="C6182" s="3">
        <f t="shared" si="576"/>
        <v>0</v>
      </c>
      <c r="D6182" s="3">
        <f t="shared" si="577"/>
        <v>1</v>
      </c>
      <c r="E6182" s="3">
        <f t="shared" si="578"/>
        <v>0</v>
      </c>
      <c r="F6182" s="3">
        <f t="shared" si="579"/>
        <v>0</v>
      </c>
      <c r="G6182" s="5">
        <f>data!D6180</f>
        <v>122775.27007395</v>
      </c>
      <c r="H6182" s="7">
        <f>data!L6180</f>
        <v>-1.11718038245899E-3</v>
      </c>
      <c r="I6182" s="8">
        <f>data!M6180</f>
        <v>0.94021628239134869</v>
      </c>
      <c r="J6182" s="7" t="str">
        <f>data!N6180</f>
        <v>T</v>
      </c>
      <c r="K6182" s="8">
        <f t="shared" si="580"/>
        <v>1.1690305694955865</v>
      </c>
      <c r="L6182" s="6">
        <f t="shared" si="581"/>
        <v>6428.0193368511291</v>
      </c>
    </row>
    <row r="6183" spans="1:12" x14ac:dyDescent="0.3">
      <c r="A6183" s="3">
        <f>data!A6181</f>
        <v>6180</v>
      </c>
      <c r="B6183" s="3">
        <f>data!B6181</f>
        <v>2</v>
      </c>
      <c r="C6183" s="3">
        <f t="shared" si="576"/>
        <v>0</v>
      </c>
      <c r="D6183" s="3">
        <f t="shared" si="577"/>
        <v>1</v>
      </c>
      <c r="E6183" s="3">
        <f t="shared" si="578"/>
        <v>0</v>
      </c>
      <c r="F6183" s="3">
        <f t="shared" si="579"/>
        <v>0</v>
      </c>
      <c r="G6183" s="5">
        <f>data!D6181</f>
        <v>101605.760096937</v>
      </c>
      <c r="H6183" s="7">
        <f>data!L6181</f>
        <v>-9.5814552209864804E-4</v>
      </c>
      <c r="I6183" s="8">
        <f>data!M6181</f>
        <v>1.137152899824253</v>
      </c>
      <c r="J6183" s="7" t="str">
        <f>data!N6181</f>
        <v>T</v>
      </c>
      <c r="K6183" s="8">
        <f t="shared" si="580"/>
        <v>1.169322761667539</v>
      </c>
      <c r="L6183" s="6">
        <f t="shared" si="581"/>
        <v>105.15180224361993</v>
      </c>
    </row>
    <row r="6184" spans="1:12" x14ac:dyDescent="0.3">
      <c r="A6184" s="3">
        <f>data!A6182</f>
        <v>6181</v>
      </c>
      <c r="B6184" s="3">
        <f>data!B6182</f>
        <v>2</v>
      </c>
      <c r="C6184" s="3">
        <f t="shared" si="576"/>
        <v>0</v>
      </c>
      <c r="D6184" s="3">
        <f t="shared" si="577"/>
        <v>1</v>
      </c>
      <c r="E6184" s="3">
        <f t="shared" si="578"/>
        <v>0</v>
      </c>
      <c r="F6184" s="3">
        <f t="shared" si="579"/>
        <v>0</v>
      </c>
      <c r="G6184" s="5">
        <f>data!D6182</f>
        <v>107758.419999976</v>
      </c>
      <c r="H6184" s="7">
        <f>data!L6182</f>
        <v>0.150376681948067</v>
      </c>
      <c r="I6184" s="8">
        <f>data!M6182</f>
        <v>1.8290810566719349</v>
      </c>
      <c r="J6184" s="7" t="str">
        <f>data!N6182</f>
        <v>T</v>
      </c>
      <c r="K6184" s="8">
        <f t="shared" si="580"/>
        <v>1.4832526574170193</v>
      </c>
      <c r="L6184" s="6">
        <f t="shared" si="581"/>
        <v>12887.614115647972</v>
      </c>
    </row>
    <row r="6185" spans="1:12" x14ac:dyDescent="0.3">
      <c r="A6185" s="3">
        <f>data!A6183</f>
        <v>6182</v>
      </c>
      <c r="B6185" s="3">
        <f>data!B6183</f>
        <v>2</v>
      </c>
      <c r="C6185" s="3">
        <f t="shared" si="576"/>
        <v>0</v>
      </c>
      <c r="D6185" s="3">
        <f t="shared" si="577"/>
        <v>1</v>
      </c>
      <c r="E6185" s="3">
        <f t="shared" si="578"/>
        <v>0</v>
      </c>
      <c r="F6185" s="3">
        <f t="shared" si="579"/>
        <v>0</v>
      </c>
      <c r="G6185" s="5">
        <f>data!D6183</f>
        <v>49457.700003027901</v>
      </c>
      <c r="H6185" s="7">
        <f>data!L6183</f>
        <v>2.4261627355171901E-3</v>
      </c>
      <c r="I6185" s="8">
        <f>data!M6183</f>
        <v>1.6552122914257392</v>
      </c>
      <c r="J6185" s="7" t="str">
        <f>data!N6183</f>
        <v>T</v>
      </c>
      <c r="K6185" s="8">
        <f t="shared" si="580"/>
        <v>1.1755580389746112</v>
      </c>
      <c r="L6185" s="6">
        <f t="shared" si="581"/>
        <v>11378.644109531786</v>
      </c>
    </row>
    <row r="6186" spans="1:12" x14ac:dyDescent="0.3">
      <c r="A6186" s="3">
        <f>data!A6184</f>
        <v>6183</v>
      </c>
      <c r="B6186" s="3">
        <f>data!B6184</f>
        <v>2</v>
      </c>
      <c r="C6186" s="3">
        <f t="shared" si="576"/>
        <v>0</v>
      </c>
      <c r="D6186" s="3">
        <f t="shared" si="577"/>
        <v>1</v>
      </c>
      <c r="E6186" s="3">
        <f t="shared" si="578"/>
        <v>0</v>
      </c>
      <c r="F6186" s="3">
        <f t="shared" si="579"/>
        <v>0</v>
      </c>
      <c r="G6186" s="5">
        <f>data!D6184</f>
        <v>105242.32001380601</v>
      </c>
      <c r="H6186" s="7">
        <f>data!L6184</f>
        <v>0.18176216775427601</v>
      </c>
      <c r="I6186" s="8">
        <f>data!M6184</f>
        <v>2.220242227879349</v>
      </c>
      <c r="J6186" s="7" t="str">
        <f>data!N6184</f>
        <v>T</v>
      </c>
      <c r="K6186" s="8">
        <f t="shared" si="580"/>
        <v>1.558241018755004</v>
      </c>
      <c r="L6186" s="6">
        <f t="shared" si="581"/>
        <v>46121.983772676125</v>
      </c>
    </row>
    <row r="6187" spans="1:12" x14ac:dyDescent="0.3">
      <c r="A6187" s="3">
        <f>data!A6185</f>
        <v>6184</v>
      </c>
      <c r="B6187" s="3">
        <f>data!B6185</f>
        <v>2</v>
      </c>
      <c r="C6187" s="3">
        <f t="shared" si="576"/>
        <v>0</v>
      </c>
      <c r="D6187" s="3">
        <f t="shared" si="577"/>
        <v>1</v>
      </c>
      <c r="E6187" s="3">
        <f t="shared" si="578"/>
        <v>0</v>
      </c>
      <c r="F6187" s="3">
        <f t="shared" si="579"/>
        <v>0</v>
      </c>
      <c r="G6187" s="5">
        <f>data!D6185</f>
        <v>55844.500005244998</v>
      </c>
      <c r="H6187" s="7">
        <f>data!L6185</f>
        <v>3.5523887720607598E-2</v>
      </c>
      <c r="I6187" s="8">
        <f>data!M6185</f>
        <v>1.1653826636527194</v>
      </c>
      <c r="J6187" s="7" t="str">
        <f>data!N6185</f>
        <v>V</v>
      </c>
      <c r="K6187" s="8">
        <f t="shared" si="580"/>
        <v>1.2383178022693282</v>
      </c>
      <c r="L6187" s="6">
        <f t="shared" si="581"/>
        <v>297.06674134304063</v>
      </c>
    </row>
    <row r="6188" spans="1:12" x14ac:dyDescent="0.3">
      <c r="A6188" s="3">
        <f>data!A6186</f>
        <v>6185</v>
      </c>
      <c r="B6188" s="3">
        <f>data!B6186</f>
        <v>2</v>
      </c>
      <c r="C6188" s="3">
        <f t="shared" si="576"/>
        <v>0</v>
      </c>
      <c r="D6188" s="3">
        <f t="shared" si="577"/>
        <v>1</v>
      </c>
      <c r="E6188" s="3">
        <f t="shared" si="578"/>
        <v>0</v>
      </c>
      <c r="F6188" s="3">
        <f t="shared" si="579"/>
        <v>0</v>
      </c>
      <c r="G6188" s="5">
        <f>data!D6186</f>
        <v>107763.899996281</v>
      </c>
      <c r="H6188" s="7">
        <f>data!L6186</f>
        <v>0.13871134528936599</v>
      </c>
      <c r="I6188" s="8">
        <f>data!M6186</f>
        <v>1.7671813935754457</v>
      </c>
      <c r="J6188" s="7" t="str">
        <f>data!N6186</f>
        <v>V</v>
      </c>
      <c r="K6188" s="8">
        <f t="shared" si="580"/>
        <v>1.4563103983138539</v>
      </c>
      <c r="L6188" s="6">
        <f t="shared" si="581"/>
        <v>10414.386887551744</v>
      </c>
    </row>
    <row r="6189" spans="1:12" x14ac:dyDescent="0.3">
      <c r="A6189" s="3">
        <f>data!A6187</f>
        <v>6186</v>
      </c>
      <c r="B6189" s="3">
        <f>data!B6187</f>
        <v>2</v>
      </c>
      <c r="C6189" s="3">
        <f t="shared" si="576"/>
        <v>0</v>
      </c>
      <c r="D6189" s="3">
        <f t="shared" si="577"/>
        <v>1</v>
      </c>
      <c r="E6189" s="3">
        <f t="shared" si="578"/>
        <v>0</v>
      </c>
      <c r="F6189" s="3">
        <f t="shared" si="579"/>
        <v>0</v>
      </c>
      <c r="G6189" s="5">
        <f>data!D6187</f>
        <v>156696.74998843699</v>
      </c>
      <c r="H6189" s="7">
        <f>data!L6187</f>
        <v>-5.4534844099262498E-4</v>
      </c>
      <c r="I6189" s="8">
        <f>data!M6187</f>
        <v>1.0638729743002129</v>
      </c>
      <c r="J6189" s="7" t="str">
        <f>data!N6187</f>
        <v>V</v>
      </c>
      <c r="K6189" s="8">
        <f t="shared" si="580"/>
        <v>1.1700815279026573</v>
      </c>
      <c r="L6189" s="6">
        <f t="shared" si="581"/>
        <v>1767.5795887340389</v>
      </c>
    </row>
    <row r="6190" spans="1:12" x14ac:dyDescent="0.3">
      <c r="A6190" s="3">
        <f>data!A6188</f>
        <v>6187</v>
      </c>
      <c r="B6190" s="3">
        <f>data!B6188</f>
        <v>2</v>
      </c>
      <c r="C6190" s="3">
        <f t="shared" si="576"/>
        <v>0</v>
      </c>
      <c r="D6190" s="3">
        <f t="shared" si="577"/>
        <v>1</v>
      </c>
      <c r="E6190" s="3">
        <f t="shared" si="578"/>
        <v>0</v>
      </c>
      <c r="F6190" s="3">
        <f t="shared" si="579"/>
        <v>0</v>
      </c>
      <c r="G6190" s="5">
        <f>data!D6188</f>
        <v>168035.499985695</v>
      </c>
      <c r="H6190" s="7">
        <f>data!L6188</f>
        <v>0.12272952362444001</v>
      </c>
      <c r="I6190" s="8">
        <f>data!M6188</f>
        <v>1.3237970996905528</v>
      </c>
      <c r="J6190" s="7" t="str">
        <f>data!N6188</f>
        <v>T</v>
      </c>
      <c r="K6190" s="8">
        <f t="shared" si="580"/>
        <v>1.4201915216662284</v>
      </c>
      <c r="L6190" s="6">
        <f t="shared" si="581"/>
        <v>1561.3664725580893</v>
      </c>
    </row>
    <row r="6191" spans="1:12" x14ac:dyDescent="0.3">
      <c r="A6191" s="3">
        <f>data!A6189</f>
        <v>6188</v>
      </c>
      <c r="B6191" s="3">
        <f>data!B6189</f>
        <v>2</v>
      </c>
      <c r="C6191" s="3">
        <f t="shared" si="576"/>
        <v>0</v>
      </c>
      <c r="D6191" s="3">
        <f t="shared" si="577"/>
        <v>1</v>
      </c>
      <c r="E6191" s="3">
        <f t="shared" si="578"/>
        <v>0</v>
      </c>
      <c r="F6191" s="3">
        <f t="shared" si="579"/>
        <v>0</v>
      </c>
      <c r="G6191" s="5">
        <f>data!D6189</f>
        <v>140578.78999876999</v>
      </c>
      <c r="H6191" s="7">
        <f>data!L6189</f>
        <v>1.9285348319716501E-2</v>
      </c>
      <c r="I6191" s="8">
        <f>data!M6189</f>
        <v>1.3697665129452776</v>
      </c>
      <c r="J6191" s="7" t="str">
        <f>data!N6189</f>
        <v>T</v>
      </c>
      <c r="K6191" s="8">
        <f t="shared" si="580"/>
        <v>1.2071184302251246</v>
      </c>
      <c r="L6191" s="6">
        <f t="shared" si="581"/>
        <v>3718.927375212018</v>
      </c>
    </row>
    <row r="6192" spans="1:12" x14ac:dyDescent="0.3">
      <c r="A6192" s="3">
        <f>data!A6190</f>
        <v>6189</v>
      </c>
      <c r="B6192" s="3">
        <f>data!B6190</f>
        <v>2</v>
      </c>
      <c r="C6192" s="3">
        <f t="shared" si="576"/>
        <v>0</v>
      </c>
      <c r="D6192" s="3">
        <f t="shared" si="577"/>
        <v>1</v>
      </c>
      <c r="E6192" s="3">
        <f t="shared" si="578"/>
        <v>0</v>
      </c>
      <c r="F6192" s="3">
        <f t="shared" si="579"/>
        <v>0</v>
      </c>
      <c r="G6192" s="5">
        <f>data!D6190</f>
        <v>170371.65002989801</v>
      </c>
      <c r="H6192" s="7">
        <f>data!L6190</f>
        <v>0.13961722581024899</v>
      </c>
      <c r="I6192" s="8">
        <f>data!M6190</f>
        <v>1.617785314768535</v>
      </c>
      <c r="J6192" s="7" t="str">
        <f>data!N6190</f>
        <v>T</v>
      </c>
      <c r="K6192" s="8">
        <f t="shared" si="580"/>
        <v>1.4583849780527485</v>
      </c>
      <c r="L6192" s="6">
        <f t="shared" si="581"/>
        <v>4328.8825063165141</v>
      </c>
    </row>
    <row r="6193" spans="1:12" x14ac:dyDescent="0.3">
      <c r="A6193" s="3">
        <f>data!A6191</f>
        <v>6190</v>
      </c>
      <c r="B6193" s="3">
        <f>data!B6191</f>
        <v>2</v>
      </c>
      <c r="C6193" s="3">
        <f t="shared" si="576"/>
        <v>0</v>
      </c>
      <c r="D6193" s="3">
        <f t="shared" si="577"/>
        <v>1</v>
      </c>
      <c r="E6193" s="3">
        <f t="shared" si="578"/>
        <v>0</v>
      </c>
      <c r="F6193" s="3">
        <f t="shared" si="579"/>
        <v>0</v>
      </c>
      <c r="G6193" s="5">
        <f>data!D6191</f>
        <v>139244.540023804</v>
      </c>
      <c r="H6193" s="7">
        <f>data!L6191</f>
        <v>0.133193865871269</v>
      </c>
      <c r="I6193" s="8">
        <f>data!M6191</f>
        <v>1.4609654568027459</v>
      </c>
      <c r="J6193" s="7" t="str">
        <f>data!N6191</f>
        <v>T</v>
      </c>
      <c r="K6193" s="8">
        <f t="shared" si="580"/>
        <v>1.4437382528569853</v>
      </c>
      <c r="L6193" s="6">
        <f t="shared" si="581"/>
        <v>41.324515000664412</v>
      </c>
    </row>
    <row r="6194" spans="1:12" x14ac:dyDescent="0.3">
      <c r="A6194" s="3">
        <f>data!A6192</f>
        <v>6191</v>
      </c>
      <c r="B6194" s="3">
        <f>data!B6192</f>
        <v>2</v>
      </c>
      <c r="C6194" s="3">
        <f t="shared" si="576"/>
        <v>0</v>
      </c>
      <c r="D6194" s="3">
        <f t="shared" si="577"/>
        <v>1</v>
      </c>
      <c r="E6194" s="3">
        <f t="shared" si="578"/>
        <v>0</v>
      </c>
      <c r="F6194" s="3">
        <f t="shared" si="579"/>
        <v>0</v>
      </c>
      <c r="G6194" s="5">
        <f>data!D6192</f>
        <v>160553.309998274</v>
      </c>
      <c r="H6194" s="7">
        <f>data!L6192</f>
        <v>0.12751365567384201</v>
      </c>
      <c r="I6194" s="8">
        <f>data!M6192</f>
        <v>1.3180875793177107</v>
      </c>
      <c r="J6194" s="7" t="str">
        <f>data!N6192</f>
        <v>T</v>
      </c>
      <c r="K6194" s="8">
        <f t="shared" si="580"/>
        <v>1.430908681460394</v>
      </c>
      <c r="L6194" s="6">
        <f t="shared" si="581"/>
        <v>2043.6190364367765</v>
      </c>
    </row>
    <row r="6195" spans="1:12" x14ac:dyDescent="0.3">
      <c r="A6195" s="3">
        <f>data!A6193</f>
        <v>6192</v>
      </c>
      <c r="B6195" s="3">
        <f>data!B6193</f>
        <v>2</v>
      </c>
      <c r="C6195" s="3">
        <f t="shared" si="576"/>
        <v>0</v>
      </c>
      <c r="D6195" s="3">
        <f t="shared" si="577"/>
        <v>1</v>
      </c>
      <c r="E6195" s="3">
        <f t="shared" si="578"/>
        <v>0</v>
      </c>
      <c r="F6195" s="3">
        <f t="shared" si="579"/>
        <v>0</v>
      </c>
      <c r="G6195" s="5">
        <f>data!D6193</f>
        <v>79217.459999650499</v>
      </c>
      <c r="H6195" s="7">
        <f>data!L6193</f>
        <v>2.6380643471848701E-2</v>
      </c>
      <c r="I6195" s="8">
        <f>data!M6193</f>
        <v>1.0282284952211602</v>
      </c>
      <c r="J6195" s="7" t="str">
        <f>data!N6193</f>
        <v>T</v>
      </c>
      <c r="K6195" s="8">
        <f t="shared" si="580"/>
        <v>1.2206528564732366</v>
      </c>
      <c r="L6195" s="6">
        <f t="shared" si="581"/>
        <v>2933.1955701796765</v>
      </c>
    </row>
    <row r="6196" spans="1:12" x14ac:dyDescent="0.3">
      <c r="A6196" s="3">
        <f>data!A6194</f>
        <v>6193</v>
      </c>
      <c r="B6196" s="3">
        <f>data!B6194</f>
        <v>2</v>
      </c>
      <c r="C6196" s="3">
        <f t="shared" si="576"/>
        <v>0</v>
      </c>
      <c r="D6196" s="3">
        <f t="shared" si="577"/>
        <v>1</v>
      </c>
      <c r="E6196" s="3">
        <f t="shared" si="578"/>
        <v>0</v>
      </c>
      <c r="F6196" s="3">
        <f t="shared" si="579"/>
        <v>0</v>
      </c>
      <c r="G6196" s="5">
        <f>data!D6194</f>
        <v>27517.274999618548</v>
      </c>
      <c r="H6196" s="7">
        <f>data!L6194</f>
        <v>3.3469656954273799E-2</v>
      </c>
      <c r="I6196" s="8">
        <f>data!M6194</f>
        <v>1.1110902959910078</v>
      </c>
      <c r="J6196" s="7" t="str">
        <f>data!N6194</f>
        <v>T</v>
      </c>
      <c r="K6196" s="8">
        <f t="shared" si="580"/>
        <v>1.2343268487299204</v>
      </c>
      <c r="L6196" s="6">
        <f t="shared" si="581"/>
        <v>417.91167780391055</v>
      </c>
    </row>
    <row r="6197" spans="1:12" x14ac:dyDescent="0.3">
      <c r="A6197" s="3">
        <f>data!A6195</f>
        <v>6194</v>
      </c>
      <c r="B6197" s="3">
        <f>data!B6195</f>
        <v>2</v>
      </c>
      <c r="C6197" s="3">
        <f t="shared" si="576"/>
        <v>0</v>
      </c>
      <c r="D6197" s="3">
        <f t="shared" si="577"/>
        <v>1</v>
      </c>
      <c r="E6197" s="3">
        <f t="shared" si="578"/>
        <v>0</v>
      </c>
      <c r="F6197" s="3">
        <f t="shared" si="579"/>
        <v>0</v>
      </c>
      <c r="G6197" s="5">
        <f>data!D6195</f>
        <v>52557.7100021839</v>
      </c>
      <c r="H6197" s="7">
        <f>data!L6195</f>
        <v>0.13666190683358301</v>
      </c>
      <c r="I6197" s="8">
        <f>data!M6195</f>
        <v>1.3875256623325838</v>
      </c>
      <c r="J6197" s="7" t="str">
        <f>data!N6195</f>
        <v>T</v>
      </c>
      <c r="K6197" s="8">
        <f t="shared" si="580"/>
        <v>1.4516278119930877</v>
      </c>
      <c r="L6197" s="6">
        <f t="shared" si="581"/>
        <v>215.96412887106197</v>
      </c>
    </row>
    <row r="6198" spans="1:12" x14ac:dyDescent="0.3">
      <c r="A6198" s="3">
        <f>data!A6196</f>
        <v>6195</v>
      </c>
      <c r="B6198" s="3">
        <f>data!B6196</f>
        <v>2</v>
      </c>
      <c r="C6198" s="3">
        <f t="shared" si="576"/>
        <v>0</v>
      </c>
      <c r="D6198" s="3">
        <f t="shared" si="577"/>
        <v>1</v>
      </c>
      <c r="E6198" s="3">
        <f t="shared" si="578"/>
        <v>0</v>
      </c>
      <c r="F6198" s="3">
        <f t="shared" si="579"/>
        <v>0</v>
      </c>
      <c r="G6198" s="5">
        <f>data!D6196</f>
        <v>51627.120006561301</v>
      </c>
      <c r="H6198" s="7">
        <f>data!L6196</f>
        <v>1.9454255482506701E-3</v>
      </c>
      <c r="I6198" s="8">
        <f>data!M6196</f>
        <v>1.0152914308410288</v>
      </c>
      <c r="J6198" s="7" t="str">
        <f>data!N6196</f>
        <v>T</v>
      </c>
      <c r="K6198" s="8">
        <f t="shared" si="580"/>
        <v>1.1746703028990906</v>
      </c>
      <c r="L6198" s="6">
        <f t="shared" si="581"/>
        <v>1311.4127349314315</v>
      </c>
    </row>
    <row r="6199" spans="1:12" x14ac:dyDescent="0.3">
      <c r="A6199" s="3">
        <f>data!A6197</f>
        <v>6196</v>
      </c>
      <c r="B6199" s="3">
        <f>data!B6197</f>
        <v>2</v>
      </c>
      <c r="C6199" s="3">
        <f t="shared" si="576"/>
        <v>0</v>
      </c>
      <c r="D6199" s="3">
        <f t="shared" si="577"/>
        <v>1</v>
      </c>
      <c r="E6199" s="3">
        <f t="shared" si="578"/>
        <v>0</v>
      </c>
      <c r="F6199" s="3">
        <f t="shared" si="579"/>
        <v>0</v>
      </c>
      <c r="G6199" s="5">
        <f>data!D6197</f>
        <v>60636.410000324198</v>
      </c>
      <c r="H6199" s="7">
        <f>data!L6197</f>
        <v>0.107931557952789</v>
      </c>
      <c r="I6199" s="8">
        <f>data!M6197</f>
        <v>1.4375365588702265</v>
      </c>
      <c r="J6199" s="7" t="str">
        <f>data!N6197</f>
        <v>T</v>
      </c>
      <c r="K6199" s="8">
        <f t="shared" si="580"/>
        <v>1.3875473782639989</v>
      </c>
      <c r="L6199" s="6">
        <f t="shared" si="581"/>
        <v>151.52542717919121</v>
      </c>
    </row>
    <row r="6200" spans="1:12" x14ac:dyDescent="0.3">
      <c r="A6200" s="3">
        <f>data!A6198</f>
        <v>6197</v>
      </c>
      <c r="B6200" s="3">
        <f>data!B6198</f>
        <v>2</v>
      </c>
      <c r="C6200" s="3">
        <f t="shared" si="576"/>
        <v>0</v>
      </c>
      <c r="D6200" s="3">
        <f t="shared" si="577"/>
        <v>1</v>
      </c>
      <c r="E6200" s="3">
        <f t="shared" si="578"/>
        <v>0</v>
      </c>
      <c r="F6200" s="3">
        <f t="shared" si="579"/>
        <v>0</v>
      </c>
      <c r="G6200" s="5">
        <f>data!D6198</f>
        <v>57356.380021750898</v>
      </c>
      <c r="H6200" s="7">
        <f>data!L6198</f>
        <v>0.14682344672542599</v>
      </c>
      <c r="I6200" s="8">
        <f>data!M6198</f>
        <v>1.9410891953220457</v>
      </c>
      <c r="J6200" s="7" t="str">
        <f>data!N6198</f>
        <v>T</v>
      </c>
      <c r="K6200" s="8">
        <f t="shared" si="580"/>
        <v>1.4749937369041113</v>
      </c>
      <c r="L6200" s="6">
        <f t="shared" si="581"/>
        <v>12460.385421795669</v>
      </c>
    </row>
    <row r="6201" spans="1:12" x14ac:dyDescent="0.3">
      <c r="A6201" s="3">
        <f>data!A6199</f>
        <v>6198</v>
      </c>
      <c r="B6201" s="3">
        <f>data!B6199</f>
        <v>2</v>
      </c>
      <c r="C6201" s="3">
        <f t="shared" si="576"/>
        <v>0</v>
      </c>
      <c r="D6201" s="3">
        <f t="shared" si="577"/>
        <v>1</v>
      </c>
      <c r="E6201" s="3">
        <f t="shared" si="578"/>
        <v>0</v>
      </c>
      <c r="F6201" s="3">
        <f t="shared" si="579"/>
        <v>0</v>
      </c>
      <c r="G6201" s="5">
        <f>data!D6199</f>
        <v>69423.159998178497</v>
      </c>
      <c r="H6201" s="7">
        <f>data!L6199</f>
        <v>0.23620466114649499</v>
      </c>
      <c r="I6201" s="8">
        <f>data!M6199</f>
        <v>2.4514955243432066</v>
      </c>
      <c r="J6201" s="7" t="str">
        <f>data!N6199</f>
        <v>V</v>
      </c>
      <c r="K6201" s="8">
        <f t="shared" si="580"/>
        <v>1.6974216288098463</v>
      </c>
      <c r="L6201" s="6">
        <f t="shared" si="581"/>
        <v>39475.913741257995</v>
      </c>
    </row>
    <row r="6202" spans="1:12" x14ac:dyDescent="0.3">
      <c r="A6202" s="3">
        <f>data!A6200</f>
        <v>6199</v>
      </c>
      <c r="B6202" s="3">
        <f>data!B6200</f>
        <v>2</v>
      </c>
      <c r="C6202" s="3">
        <f t="shared" si="576"/>
        <v>0</v>
      </c>
      <c r="D6202" s="3">
        <f t="shared" si="577"/>
        <v>1</v>
      </c>
      <c r="E6202" s="3">
        <f t="shared" si="578"/>
        <v>0</v>
      </c>
      <c r="F6202" s="3">
        <f t="shared" si="579"/>
        <v>0</v>
      </c>
      <c r="G6202" s="5">
        <f>data!D6200</f>
        <v>54506.260004967502</v>
      </c>
      <c r="H6202" s="7">
        <f>data!L6200</f>
        <v>0.12872975694102001</v>
      </c>
      <c r="I6202" s="8">
        <f>data!M6200</f>
        <v>1.3863383931877082</v>
      </c>
      <c r="J6202" s="7" t="str">
        <f>data!N6200</f>
        <v>V</v>
      </c>
      <c r="K6202" s="8">
        <f t="shared" si="580"/>
        <v>1.4336457949618839</v>
      </c>
      <c r="L6202" s="6">
        <f t="shared" si="581"/>
        <v>121.98447914313009</v>
      </c>
    </row>
    <row r="6203" spans="1:12" x14ac:dyDescent="0.3">
      <c r="A6203" s="3">
        <f>data!A6201</f>
        <v>6200</v>
      </c>
      <c r="B6203" s="3">
        <f>data!B6201</f>
        <v>2</v>
      </c>
      <c r="C6203" s="3">
        <f t="shared" si="576"/>
        <v>0</v>
      </c>
      <c r="D6203" s="3">
        <f t="shared" si="577"/>
        <v>1</v>
      </c>
      <c r="E6203" s="3">
        <f t="shared" si="578"/>
        <v>0</v>
      </c>
      <c r="F6203" s="3">
        <f t="shared" si="579"/>
        <v>0</v>
      </c>
      <c r="G6203" s="5">
        <f>data!D6201</f>
        <v>64591.379995197101</v>
      </c>
      <c r="H6203" s="7">
        <f>data!L6201</f>
        <v>0.12173930465655</v>
      </c>
      <c r="I6203" s="8">
        <f>data!M6201</f>
        <v>1.0978000771902741</v>
      </c>
      <c r="J6203" s="7" t="str">
        <f>data!N6201</f>
        <v>T</v>
      </c>
      <c r="K6203" s="8">
        <f t="shared" si="580"/>
        <v>1.4179833317945685</v>
      </c>
      <c r="L6203" s="6">
        <f t="shared" si="581"/>
        <v>6621.7349480124376</v>
      </c>
    </row>
    <row r="6204" spans="1:12" x14ac:dyDescent="0.3">
      <c r="A6204" s="3">
        <f>data!A6202</f>
        <v>6201</v>
      </c>
      <c r="B6204" s="3">
        <f>data!B6202</f>
        <v>2</v>
      </c>
      <c r="C6204" s="3">
        <f t="shared" si="576"/>
        <v>0</v>
      </c>
      <c r="D6204" s="3">
        <f t="shared" si="577"/>
        <v>1</v>
      </c>
      <c r="E6204" s="3">
        <f t="shared" si="578"/>
        <v>0</v>
      </c>
      <c r="F6204" s="3">
        <f t="shared" si="579"/>
        <v>0</v>
      </c>
      <c r="G6204" s="5">
        <f>data!D6202</f>
        <v>88079.479751847699</v>
      </c>
      <c r="H6204" s="7">
        <f>data!L6202</f>
        <v>-1.8067213176606401E-4</v>
      </c>
      <c r="I6204" s="8">
        <f>data!M6202</f>
        <v>0.96609659838376249</v>
      </c>
      <c r="J6204" s="7" t="str">
        <f>data!N6202</f>
        <v>V</v>
      </c>
      <c r="K6204" s="8">
        <f t="shared" si="580"/>
        <v>1.1707522524904959</v>
      </c>
      <c r="L6204" s="6">
        <f t="shared" si="581"/>
        <v>3689.1153595911492</v>
      </c>
    </row>
    <row r="6205" spans="1:12" x14ac:dyDescent="0.3">
      <c r="A6205" s="3">
        <f>data!A6203</f>
        <v>6202</v>
      </c>
      <c r="B6205" s="3">
        <f>data!B6203</f>
        <v>2</v>
      </c>
      <c r="C6205" s="3">
        <f t="shared" si="576"/>
        <v>0</v>
      </c>
      <c r="D6205" s="3">
        <f t="shared" si="577"/>
        <v>1</v>
      </c>
      <c r="E6205" s="3">
        <f t="shared" si="578"/>
        <v>0</v>
      </c>
      <c r="F6205" s="3">
        <f t="shared" si="579"/>
        <v>0</v>
      </c>
      <c r="G6205" s="5">
        <f>data!D6203</f>
        <v>172493.33000850701</v>
      </c>
      <c r="H6205" s="7">
        <f>data!L6203</f>
        <v>1.7574051035356902E-2</v>
      </c>
      <c r="I6205" s="8">
        <f>data!M6203</f>
        <v>1.1198955267194561</v>
      </c>
      <c r="J6205" s="7" t="str">
        <f>data!N6203</f>
        <v>V</v>
      </c>
      <c r="K6205" s="8">
        <f t="shared" si="580"/>
        <v>1.2038766196814457</v>
      </c>
      <c r="L6205" s="6">
        <f t="shared" si="581"/>
        <v>1216.5650934271657</v>
      </c>
    </row>
    <row r="6206" spans="1:12" x14ac:dyDescent="0.3">
      <c r="A6206" s="3">
        <f>data!A6204</f>
        <v>6203</v>
      </c>
      <c r="B6206" s="3">
        <f>data!B6204</f>
        <v>2</v>
      </c>
      <c r="C6206" s="3">
        <f t="shared" si="576"/>
        <v>0</v>
      </c>
      <c r="D6206" s="3">
        <f t="shared" si="577"/>
        <v>1</v>
      </c>
      <c r="E6206" s="3">
        <f t="shared" si="578"/>
        <v>0</v>
      </c>
      <c r="F6206" s="3">
        <f t="shared" si="579"/>
        <v>0</v>
      </c>
      <c r="G6206" s="5">
        <f>data!D6204</f>
        <v>167915.009976</v>
      </c>
      <c r="H6206" s="7">
        <f>data!L6204</f>
        <v>-3.12162721928334E-4</v>
      </c>
      <c r="I6206" s="8">
        <f>data!M6204</f>
        <v>1.0421921286500211</v>
      </c>
      <c r="J6206" s="7" t="str">
        <f>data!N6204</f>
        <v>V</v>
      </c>
      <c r="K6206" s="8">
        <f t="shared" si="580"/>
        <v>1.1705103663881908</v>
      </c>
      <c r="L6206" s="6">
        <f t="shared" si="581"/>
        <v>2764.8163736854958</v>
      </c>
    </row>
    <row r="6207" spans="1:12" x14ac:dyDescent="0.3">
      <c r="A6207" s="3">
        <f>data!A6205</f>
        <v>6204</v>
      </c>
      <c r="B6207" s="3">
        <f>data!B6205</f>
        <v>2</v>
      </c>
      <c r="C6207" s="3">
        <f t="shared" si="576"/>
        <v>0</v>
      </c>
      <c r="D6207" s="3">
        <f t="shared" si="577"/>
        <v>1</v>
      </c>
      <c r="E6207" s="3">
        <f t="shared" si="578"/>
        <v>0</v>
      </c>
      <c r="F6207" s="3">
        <f t="shared" si="579"/>
        <v>0</v>
      </c>
      <c r="G6207" s="5">
        <f>data!D6205</f>
        <v>72432.929997414496</v>
      </c>
      <c r="H6207" s="7">
        <f>data!L6205</f>
        <v>2.9114978807443299E-2</v>
      </c>
      <c r="I6207" s="8">
        <f>data!M6205</f>
        <v>1.2819138569479633</v>
      </c>
      <c r="J6207" s="7" t="str">
        <f>data!N6205</f>
        <v>T</v>
      </c>
      <c r="K6207" s="8">
        <f t="shared" si="580"/>
        <v>1.2259090752434936</v>
      </c>
      <c r="L6207" s="6">
        <f t="shared" si="581"/>
        <v>227.18846164894308</v>
      </c>
    </row>
    <row r="6208" spans="1:12" x14ac:dyDescent="0.3">
      <c r="A6208" s="3">
        <f>data!A6206</f>
        <v>6205</v>
      </c>
      <c r="B6208" s="3">
        <f>data!B6206</f>
        <v>2</v>
      </c>
      <c r="C6208" s="3">
        <f t="shared" si="576"/>
        <v>0</v>
      </c>
      <c r="D6208" s="3">
        <f t="shared" si="577"/>
        <v>1</v>
      </c>
      <c r="E6208" s="3">
        <f t="shared" si="578"/>
        <v>0</v>
      </c>
      <c r="F6208" s="3">
        <f t="shared" si="579"/>
        <v>0</v>
      </c>
      <c r="G6208" s="5">
        <f>data!D6206</f>
        <v>9025.1299536228198</v>
      </c>
      <c r="H6208" s="7">
        <f>data!L6206</f>
        <v>9.6711940900067496E-3</v>
      </c>
      <c r="I6208" s="8">
        <f>data!M6206</f>
        <v>1.1013011152416357</v>
      </c>
      <c r="J6208" s="7" t="str">
        <f>data!N6206</f>
        <v>V</v>
      </c>
      <c r="K6208" s="8">
        <f t="shared" si="580"/>
        <v>1.1890183482553864</v>
      </c>
      <c r="L6208" s="6">
        <f t="shared" si="581"/>
        <v>69.44217443633282</v>
      </c>
    </row>
    <row r="6209" spans="1:12" x14ac:dyDescent="0.3">
      <c r="A6209" s="3">
        <f>data!A6207</f>
        <v>6206</v>
      </c>
      <c r="B6209" s="3">
        <f>data!B6207</f>
        <v>2</v>
      </c>
      <c r="C6209" s="3">
        <f t="shared" si="576"/>
        <v>0</v>
      </c>
      <c r="D6209" s="3">
        <f t="shared" si="577"/>
        <v>1</v>
      </c>
      <c r="E6209" s="3">
        <f t="shared" si="578"/>
        <v>0</v>
      </c>
      <c r="F6209" s="3">
        <f t="shared" si="579"/>
        <v>0</v>
      </c>
      <c r="G6209" s="5">
        <f>data!D6207</f>
        <v>12854.4699481726</v>
      </c>
      <c r="H6209" s="7">
        <f>data!L6207</f>
        <v>1.0889805699608599E-2</v>
      </c>
      <c r="I6209" s="8">
        <f>data!M6207</f>
        <v>1.1134581881533101</v>
      </c>
      <c r="J6209" s="7" t="str">
        <f>data!N6207</f>
        <v>V</v>
      </c>
      <c r="K6209" s="8">
        <f t="shared" si="580"/>
        <v>1.191297461326865</v>
      </c>
      <c r="L6209" s="6">
        <f t="shared" si="581"/>
        <v>77.88462216263045</v>
      </c>
    </row>
    <row r="6210" spans="1:12" x14ac:dyDescent="0.3">
      <c r="A6210" s="3">
        <f>data!A6208</f>
        <v>6207</v>
      </c>
      <c r="B6210" s="3">
        <f>data!B6208</f>
        <v>2</v>
      </c>
      <c r="C6210" s="3">
        <f t="shared" si="576"/>
        <v>0</v>
      </c>
      <c r="D6210" s="3">
        <f t="shared" si="577"/>
        <v>1</v>
      </c>
      <c r="E6210" s="3">
        <f t="shared" si="578"/>
        <v>0</v>
      </c>
      <c r="F6210" s="3">
        <f t="shared" si="579"/>
        <v>0</v>
      </c>
      <c r="G6210" s="5">
        <f>data!D6208</f>
        <v>17672.150002002702</v>
      </c>
      <c r="H6210" s="7">
        <f>data!L6208</f>
        <v>2.47786511827339E-2</v>
      </c>
      <c r="I6210" s="8">
        <f>data!M6208</f>
        <v>1.1946328091184533</v>
      </c>
      <c r="J6210" s="7" t="str">
        <f>data!N6208</f>
        <v>T</v>
      </c>
      <c r="K6210" s="8">
        <f t="shared" si="580"/>
        <v>1.2175838191935451</v>
      </c>
      <c r="L6210" s="6">
        <f t="shared" si="581"/>
        <v>9.3087849285726652</v>
      </c>
    </row>
    <row r="6211" spans="1:12" x14ac:dyDescent="0.3">
      <c r="A6211" s="3">
        <f>data!A6209</f>
        <v>6208</v>
      </c>
      <c r="B6211" s="3">
        <f>data!B6209</f>
        <v>2</v>
      </c>
      <c r="C6211" s="3">
        <f t="shared" si="576"/>
        <v>0</v>
      </c>
      <c r="D6211" s="3">
        <f t="shared" si="577"/>
        <v>1</v>
      </c>
      <c r="E6211" s="3">
        <f t="shared" si="578"/>
        <v>0</v>
      </c>
      <c r="F6211" s="3">
        <f t="shared" si="579"/>
        <v>0</v>
      </c>
      <c r="G6211" s="5">
        <f>data!D6209</f>
        <v>26613.999998331099</v>
      </c>
      <c r="H6211" s="7">
        <f>data!L6209</f>
        <v>0.12871609323377101</v>
      </c>
      <c r="I6211" s="8">
        <f>data!M6209</f>
        <v>1.6864390616059508</v>
      </c>
      <c r="J6211" s="7" t="str">
        <f>data!N6209</f>
        <v>V</v>
      </c>
      <c r="K6211" s="8">
        <f t="shared" si="580"/>
        <v>1.4336150126056979</v>
      </c>
      <c r="L6211" s="6">
        <f t="shared" si="581"/>
        <v>1701.1668733165327</v>
      </c>
    </row>
    <row r="6212" spans="1:12" x14ac:dyDescent="0.3">
      <c r="A6212" s="3">
        <f>data!A6210</f>
        <v>6209</v>
      </c>
      <c r="B6212" s="3">
        <f>data!B6210</f>
        <v>2</v>
      </c>
      <c r="C6212" s="3">
        <f t="shared" si="576"/>
        <v>0</v>
      </c>
      <c r="D6212" s="3">
        <f t="shared" si="577"/>
        <v>1</v>
      </c>
      <c r="E6212" s="3">
        <f t="shared" si="578"/>
        <v>0</v>
      </c>
      <c r="F6212" s="3">
        <f t="shared" si="579"/>
        <v>0</v>
      </c>
      <c r="G6212" s="5">
        <f>data!D6210</f>
        <v>22072.689999818798</v>
      </c>
      <c r="H6212" s="7">
        <f>data!L6210</f>
        <v>3.3665501369073897E-2</v>
      </c>
      <c r="I6212" s="8">
        <f>data!M6210</f>
        <v>1.3030786773090079</v>
      </c>
      <c r="J6212" s="7" t="str">
        <f>data!N6210</f>
        <v>T</v>
      </c>
      <c r="K6212" s="8">
        <f t="shared" si="580"/>
        <v>1.2347067793570368</v>
      </c>
      <c r="L6212" s="6">
        <f t="shared" si="581"/>
        <v>103.18356658662202</v>
      </c>
    </row>
    <row r="6213" spans="1:12" x14ac:dyDescent="0.3">
      <c r="A6213" s="3">
        <f>data!A6211</f>
        <v>6210</v>
      </c>
      <c r="B6213" s="3">
        <f>data!B6211</f>
        <v>2</v>
      </c>
      <c r="C6213" s="3">
        <f t="shared" ref="C6213:C6276" si="582">IF(B6213=1,1,0)</f>
        <v>0</v>
      </c>
      <c r="D6213" s="3">
        <f t="shared" ref="D6213:D6276" si="583">IF(B6213=2,1,0)</f>
        <v>1</v>
      </c>
      <c r="E6213" s="3">
        <f t="shared" ref="E6213:E6276" si="584">IF(B6213=3,1,0)</f>
        <v>0</v>
      </c>
      <c r="F6213" s="3">
        <f t="shared" ref="F6213:F6276" si="585">IF(B6213=4,1,0)</f>
        <v>0</v>
      </c>
      <c r="G6213" s="5">
        <f>data!D6211</f>
        <v>45754.1799952984</v>
      </c>
      <c r="H6213" s="7">
        <f>data!L6211</f>
        <v>2.4438841334902098E-2</v>
      </c>
      <c r="I6213" s="8">
        <f>data!M6211</f>
        <v>2.0162959700506495</v>
      </c>
      <c r="J6213" s="7" t="str">
        <f>data!N6211</f>
        <v>V</v>
      </c>
      <c r="K6213" s="8">
        <f t="shared" ref="K6213:K6276" si="586">SUMPRODUCT($C$2:$F$2,C6213:F6213)*EXP($G$2*H6213)</f>
        <v>1.21693381675241</v>
      </c>
      <c r="L6213" s="6">
        <f t="shared" ref="L6213:L6276" si="587">G6213*(I6213-K6213)^2</f>
        <v>29235.99916752378</v>
      </c>
    </row>
    <row r="6214" spans="1:12" x14ac:dyDescent="0.3">
      <c r="A6214" s="3">
        <f>data!A6212</f>
        <v>6211</v>
      </c>
      <c r="B6214" s="3">
        <f>data!B6212</f>
        <v>2</v>
      </c>
      <c r="C6214" s="3">
        <f t="shared" si="582"/>
        <v>0</v>
      </c>
      <c r="D6214" s="3">
        <f t="shared" si="583"/>
        <v>1</v>
      </c>
      <c r="E6214" s="3">
        <f t="shared" si="584"/>
        <v>0</v>
      </c>
      <c r="F6214" s="3">
        <f t="shared" si="585"/>
        <v>0</v>
      </c>
      <c r="G6214" s="5">
        <f>data!D6212</f>
        <v>51421.530013769901</v>
      </c>
      <c r="H6214" s="7">
        <f>data!L6212</f>
        <v>0.103106302165776</v>
      </c>
      <c r="I6214" s="8">
        <f>data!M6212</f>
        <v>0.97734596230836834</v>
      </c>
      <c r="J6214" s="7" t="str">
        <f>data!N6212</f>
        <v>T</v>
      </c>
      <c r="K6214" s="8">
        <f t="shared" si="586"/>
        <v>1.377065990805733</v>
      </c>
      <c r="L6214" s="6">
        <f t="shared" si="587"/>
        <v>8215.9315824099558</v>
      </c>
    </row>
    <row r="6215" spans="1:12" x14ac:dyDescent="0.3">
      <c r="A6215" s="3">
        <f>data!A6213</f>
        <v>6212</v>
      </c>
      <c r="B6215" s="3">
        <f>data!B6213</f>
        <v>2</v>
      </c>
      <c r="C6215" s="3">
        <f t="shared" si="582"/>
        <v>0</v>
      </c>
      <c r="D6215" s="3">
        <f t="shared" si="583"/>
        <v>1</v>
      </c>
      <c r="E6215" s="3">
        <f t="shared" si="584"/>
        <v>0</v>
      </c>
      <c r="F6215" s="3">
        <f t="shared" si="585"/>
        <v>0</v>
      </c>
      <c r="G6215" s="5">
        <f>data!D6213</f>
        <v>31393.039998710199</v>
      </c>
      <c r="H6215" s="7">
        <f>data!L6213</f>
        <v>0.13188721682499499</v>
      </c>
      <c r="I6215" s="8">
        <f>data!M6213</f>
        <v>1.7708998085513721</v>
      </c>
      <c r="J6215" s="7" t="str">
        <f>data!N6213</f>
        <v>V</v>
      </c>
      <c r="K6215" s="8">
        <f t="shared" si="586"/>
        <v>1.4407768483539287</v>
      </c>
      <c r="L6215" s="6">
        <f t="shared" si="587"/>
        <v>3421.2501927992585</v>
      </c>
    </row>
    <row r="6216" spans="1:12" x14ac:dyDescent="0.3">
      <c r="A6216" s="3">
        <f>data!A6214</f>
        <v>6213</v>
      </c>
      <c r="B6216" s="3">
        <f>data!B6214</f>
        <v>2</v>
      </c>
      <c r="C6216" s="3">
        <f t="shared" si="582"/>
        <v>0</v>
      </c>
      <c r="D6216" s="3">
        <f t="shared" si="583"/>
        <v>1</v>
      </c>
      <c r="E6216" s="3">
        <f t="shared" si="584"/>
        <v>0</v>
      </c>
      <c r="F6216" s="3">
        <f t="shared" si="585"/>
        <v>0</v>
      </c>
      <c r="G6216" s="5">
        <f>data!D6214</f>
        <v>42257.080010443897</v>
      </c>
      <c r="H6216" s="7">
        <f>data!L6214</f>
        <v>0.121499487549939</v>
      </c>
      <c r="I6216" s="8">
        <f>data!M6214</f>
        <v>1.2389598219515052</v>
      </c>
      <c r="J6216" s="7" t="str">
        <f>data!N6214</f>
        <v>T</v>
      </c>
      <c r="K6216" s="8">
        <f t="shared" si="586"/>
        <v>1.4174490559225434</v>
      </c>
      <c r="L6216" s="6">
        <f t="shared" si="587"/>
        <v>1346.2432385425113</v>
      </c>
    </row>
    <row r="6217" spans="1:12" x14ac:dyDescent="0.3">
      <c r="A6217" s="3">
        <f>data!A6215</f>
        <v>6214</v>
      </c>
      <c r="B6217" s="3">
        <f>data!B6215</f>
        <v>2</v>
      </c>
      <c r="C6217" s="3">
        <f t="shared" si="582"/>
        <v>0</v>
      </c>
      <c r="D6217" s="3">
        <f t="shared" si="583"/>
        <v>1</v>
      </c>
      <c r="E6217" s="3">
        <f t="shared" si="584"/>
        <v>0</v>
      </c>
      <c r="F6217" s="3">
        <f t="shared" si="585"/>
        <v>0</v>
      </c>
      <c r="G6217" s="5">
        <f>data!D6215</f>
        <v>23891.030072748701</v>
      </c>
      <c r="H6217" s="7">
        <f>data!L6215</f>
        <v>5.0755877711956702E-3</v>
      </c>
      <c r="I6217" s="8">
        <f>data!M6215</f>
        <v>0.9393822888632577</v>
      </c>
      <c r="J6217" s="7" t="str">
        <f>data!N6215</f>
        <v>V</v>
      </c>
      <c r="K6217" s="8">
        <f t="shared" si="586"/>
        <v>1.1804625555111066</v>
      </c>
      <c r="L6217" s="6">
        <f t="shared" si="587"/>
        <v>1388.5393802755284</v>
      </c>
    </row>
    <row r="6218" spans="1:12" x14ac:dyDescent="0.3">
      <c r="A6218" s="3">
        <f>data!A6216</f>
        <v>6215</v>
      </c>
      <c r="B6218" s="3">
        <f>data!B6216</f>
        <v>2</v>
      </c>
      <c r="C6218" s="3">
        <f t="shared" si="582"/>
        <v>0</v>
      </c>
      <c r="D6218" s="3">
        <f t="shared" si="583"/>
        <v>1</v>
      </c>
      <c r="E6218" s="3">
        <f t="shared" si="584"/>
        <v>0</v>
      </c>
      <c r="F6218" s="3">
        <f t="shared" si="585"/>
        <v>0</v>
      </c>
      <c r="G6218" s="5">
        <f>data!D6216</f>
        <v>11425.650032281899</v>
      </c>
      <c r="H6218" s="7">
        <f>data!L6216</f>
        <v>0.18752376336605101</v>
      </c>
      <c r="I6218" s="8">
        <f>data!M6216</f>
        <v>1.6003737319807796</v>
      </c>
      <c r="J6218" s="7" t="str">
        <f>data!N6216</f>
        <v>V</v>
      </c>
      <c r="K6218" s="8">
        <f t="shared" si="586"/>
        <v>1.5724133417250206</v>
      </c>
      <c r="L6218" s="6">
        <f t="shared" si="587"/>
        <v>8.932383795143453</v>
      </c>
    </row>
    <row r="6219" spans="1:12" x14ac:dyDescent="0.3">
      <c r="A6219" s="3">
        <f>data!A6217</f>
        <v>6216</v>
      </c>
      <c r="B6219" s="3">
        <f>data!B6217</f>
        <v>2</v>
      </c>
      <c r="C6219" s="3">
        <f t="shared" si="582"/>
        <v>0</v>
      </c>
      <c r="D6219" s="3">
        <f t="shared" si="583"/>
        <v>1</v>
      </c>
      <c r="E6219" s="3">
        <f t="shared" si="584"/>
        <v>0</v>
      </c>
      <c r="F6219" s="3">
        <f t="shared" si="585"/>
        <v>0</v>
      </c>
      <c r="G6219" s="5">
        <f>data!D6217</f>
        <v>87023.3599977493</v>
      </c>
      <c r="H6219" s="7">
        <f>data!L6217</f>
        <v>1.05386259653799E-3</v>
      </c>
      <c r="I6219" s="8">
        <f>data!M6217</f>
        <v>1.2129297075423293</v>
      </c>
      <c r="J6219" s="7" t="str">
        <f>data!N6217</f>
        <v>V</v>
      </c>
      <c r="K6219" s="8">
        <f t="shared" si="586"/>
        <v>1.1730257043001595</v>
      </c>
      <c r="L6219" s="6">
        <f t="shared" si="587"/>
        <v>138.56986111629189</v>
      </c>
    </row>
    <row r="6220" spans="1:12" x14ac:dyDescent="0.3">
      <c r="A6220" s="3">
        <f>data!A6218</f>
        <v>6217</v>
      </c>
      <c r="B6220" s="3">
        <f>data!B6218</f>
        <v>2</v>
      </c>
      <c r="C6220" s="3">
        <f t="shared" si="582"/>
        <v>0</v>
      </c>
      <c r="D6220" s="3">
        <f t="shared" si="583"/>
        <v>1</v>
      </c>
      <c r="E6220" s="3">
        <f t="shared" si="584"/>
        <v>0</v>
      </c>
      <c r="F6220" s="3">
        <f t="shared" si="585"/>
        <v>0</v>
      </c>
      <c r="G6220" s="5">
        <f>data!D6218</f>
        <v>8291.4400003701503</v>
      </c>
      <c r="H6220" s="7">
        <f>data!L6218</f>
        <v>4.3259369798302902E-2</v>
      </c>
      <c r="I6220" s="8">
        <f>data!M6218</f>
        <v>1.2243800418285031</v>
      </c>
      <c r="J6220" s="7" t="str">
        <f>data!N6218</f>
        <v>V</v>
      </c>
      <c r="K6220" s="8">
        <f t="shared" si="586"/>
        <v>1.253462404828819</v>
      </c>
      <c r="L6220" s="6">
        <f t="shared" si="587"/>
        <v>7.0127659434242764</v>
      </c>
    </row>
    <row r="6221" spans="1:12" x14ac:dyDescent="0.3">
      <c r="A6221" s="3">
        <f>data!A6219</f>
        <v>6218</v>
      </c>
      <c r="B6221" s="3">
        <f>data!B6219</f>
        <v>2</v>
      </c>
      <c r="C6221" s="3">
        <f t="shared" si="582"/>
        <v>0</v>
      </c>
      <c r="D6221" s="3">
        <f t="shared" si="583"/>
        <v>1</v>
      </c>
      <c r="E6221" s="3">
        <f t="shared" si="584"/>
        <v>0</v>
      </c>
      <c r="F6221" s="3">
        <f t="shared" si="585"/>
        <v>0</v>
      </c>
      <c r="G6221" s="5">
        <f>data!D6219</f>
        <v>31546.014999985699</v>
      </c>
      <c r="H6221" s="7">
        <f>data!L6219</f>
        <v>4.9306751813895404E-3</v>
      </c>
      <c r="I6221" s="8">
        <f>data!M6219</f>
        <v>0.94323144104803491</v>
      </c>
      <c r="J6221" s="7" t="str">
        <f>data!N6219</f>
        <v>T</v>
      </c>
      <c r="K6221" s="8">
        <f t="shared" si="586"/>
        <v>1.1801937705326415</v>
      </c>
      <c r="L6221" s="6">
        <f t="shared" si="587"/>
        <v>1771.3448811990349</v>
      </c>
    </row>
    <row r="6222" spans="1:12" x14ac:dyDescent="0.3">
      <c r="A6222" s="3">
        <f>data!A6220</f>
        <v>6219</v>
      </c>
      <c r="B6222" s="3">
        <f>data!B6220</f>
        <v>2</v>
      </c>
      <c r="C6222" s="3">
        <f t="shared" si="582"/>
        <v>0</v>
      </c>
      <c r="D6222" s="3">
        <f t="shared" si="583"/>
        <v>1</v>
      </c>
      <c r="E6222" s="3">
        <f t="shared" si="584"/>
        <v>0</v>
      </c>
      <c r="F6222" s="3">
        <f t="shared" si="585"/>
        <v>0</v>
      </c>
      <c r="G6222" s="5">
        <f>data!D6220</f>
        <v>26608.775005221349</v>
      </c>
      <c r="H6222" s="7">
        <f>data!L6220</f>
        <v>-7.3196225754386304E-4</v>
      </c>
      <c r="I6222" s="8">
        <f>data!M6220</f>
        <v>0.94493023255813957</v>
      </c>
      <c r="J6222" s="7" t="str">
        <f>data!N6220</f>
        <v>T</v>
      </c>
      <c r="K6222" s="8">
        <f t="shared" si="586"/>
        <v>1.1697384503139998</v>
      </c>
      <c r="L6222" s="6">
        <f t="shared" si="587"/>
        <v>1344.7738225585549</v>
      </c>
    </row>
    <row r="6223" spans="1:12" x14ac:dyDescent="0.3">
      <c r="A6223" s="3">
        <f>data!A6221</f>
        <v>6220</v>
      </c>
      <c r="B6223" s="3">
        <f>data!B6221</f>
        <v>2</v>
      </c>
      <c r="C6223" s="3">
        <f t="shared" si="582"/>
        <v>0</v>
      </c>
      <c r="D6223" s="3">
        <f t="shared" si="583"/>
        <v>1</v>
      </c>
      <c r="E6223" s="3">
        <f t="shared" si="584"/>
        <v>0</v>
      </c>
      <c r="F6223" s="3">
        <f t="shared" si="585"/>
        <v>0</v>
      </c>
      <c r="G6223" s="5">
        <f>data!D6221</f>
        <v>24522.479999661398</v>
      </c>
      <c r="H6223" s="7">
        <f>data!L6221</f>
        <v>6.1509934867301896E-3</v>
      </c>
      <c r="I6223" s="8">
        <f>data!M6221</f>
        <v>2.6545654565456545</v>
      </c>
      <c r="J6223" s="7" t="str">
        <f>data!N6221</f>
        <v>V</v>
      </c>
      <c r="K6223" s="8">
        <f t="shared" si="586"/>
        <v>1.1824591399367381</v>
      </c>
      <c r="L6223" s="6">
        <f t="shared" si="587"/>
        <v>53142.593021289409</v>
      </c>
    </row>
    <row r="6224" spans="1:12" x14ac:dyDescent="0.3">
      <c r="A6224" s="3">
        <f>data!A6222</f>
        <v>6221</v>
      </c>
      <c r="B6224" s="3">
        <f>data!B6222</f>
        <v>2</v>
      </c>
      <c r="C6224" s="3">
        <f t="shared" si="582"/>
        <v>0</v>
      </c>
      <c r="D6224" s="3">
        <f t="shared" si="583"/>
        <v>1</v>
      </c>
      <c r="E6224" s="3">
        <f t="shared" si="584"/>
        <v>0</v>
      </c>
      <c r="F6224" s="3">
        <f t="shared" si="585"/>
        <v>0</v>
      </c>
      <c r="G6224" s="5">
        <f>data!D6222</f>
        <v>33618.2550032586</v>
      </c>
      <c r="H6224" s="7">
        <f>data!L6222</f>
        <v>-1.7715465509346099E-3</v>
      </c>
      <c r="I6224" s="8">
        <f>data!M6222</f>
        <v>0.84864184738361337</v>
      </c>
      <c r="J6224" s="7" t="str">
        <f>data!N6222</f>
        <v>T</v>
      </c>
      <c r="K6224" s="8">
        <f t="shared" si="586"/>
        <v>1.16782908120785</v>
      </c>
      <c r="L6224" s="6">
        <f t="shared" si="587"/>
        <v>3425.0443006232149</v>
      </c>
    </row>
    <row r="6225" spans="1:12" x14ac:dyDescent="0.3">
      <c r="A6225" s="3">
        <f>data!A6223</f>
        <v>6222</v>
      </c>
      <c r="B6225" s="3">
        <f>data!B6223</f>
        <v>2</v>
      </c>
      <c r="C6225" s="3">
        <f t="shared" si="582"/>
        <v>0</v>
      </c>
      <c r="D6225" s="3">
        <f t="shared" si="583"/>
        <v>1</v>
      </c>
      <c r="E6225" s="3">
        <f t="shared" si="584"/>
        <v>0</v>
      </c>
      <c r="F6225" s="3">
        <f t="shared" si="585"/>
        <v>0</v>
      </c>
      <c r="G6225" s="5">
        <f>data!D6223</f>
        <v>23530.005003407601</v>
      </c>
      <c r="H6225" s="7">
        <f>data!L6223</f>
        <v>-1.8802888432929599E-3</v>
      </c>
      <c r="I6225" s="8">
        <f>data!M6223</f>
        <v>1.1014272763687727</v>
      </c>
      <c r="J6225" s="7" t="str">
        <f>data!N6223</f>
        <v>T</v>
      </c>
      <c r="K6225" s="8">
        <f t="shared" si="586"/>
        <v>1.1676295380816906</v>
      </c>
      <c r="L6225" s="6">
        <f t="shared" si="587"/>
        <v>103.12588132609237</v>
      </c>
    </row>
    <row r="6226" spans="1:12" x14ac:dyDescent="0.3">
      <c r="A6226" s="3">
        <f>data!A6224</f>
        <v>6223</v>
      </c>
      <c r="B6226" s="3">
        <f>data!B6224</f>
        <v>2</v>
      </c>
      <c r="C6226" s="3">
        <f t="shared" si="582"/>
        <v>0</v>
      </c>
      <c r="D6226" s="3">
        <f t="shared" si="583"/>
        <v>1</v>
      </c>
      <c r="E6226" s="3">
        <f t="shared" si="584"/>
        <v>0</v>
      </c>
      <c r="F6226" s="3">
        <f t="shared" si="585"/>
        <v>0</v>
      </c>
      <c r="G6226" s="5">
        <f>data!D6224</f>
        <v>35348.39500346595</v>
      </c>
      <c r="H6226" s="7">
        <f>data!L6224</f>
        <v>4.7537545132115999E-2</v>
      </c>
      <c r="I6226" s="8">
        <f>data!M6224</f>
        <v>1.3739626263196523</v>
      </c>
      <c r="J6226" s="7" t="str">
        <f>data!N6224</f>
        <v>V</v>
      </c>
      <c r="K6226" s="8">
        <f t="shared" si="586"/>
        <v>1.2619176590610348</v>
      </c>
      <c r="L6226" s="6">
        <f t="shared" si="587"/>
        <v>443.76639097389523</v>
      </c>
    </row>
    <row r="6227" spans="1:12" x14ac:dyDescent="0.3">
      <c r="A6227" s="3">
        <f>data!A6225</f>
        <v>6224</v>
      </c>
      <c r="B6227" s="3">
        <f>data!B6225</f>
        <v>2</v>
      </c>
      <c r="C6227" s="3">
        <f t="shared" si="582"/>
        <v>0</v>
      </c>
      <c r="D6227" s="3">
        <f t="shared" si="583"/>
        <v>1</v>
      </c>
      <c r="E6227" s="3">
        <f t="shared" si="584"/>
        <v>0</v>
      </c>
      <c r="F6227" s="3">
        <f t="shared" si="585"/>
        <v>0</v>
      </c>
      <c r="G6227" s="5">
        <f>data!D6225</f>
        <v>69273.969992876097</v>
      </c>
      <c r="H6227" s="7">
        <f>data!L6225</f>
        <v>5.2332283038874303E-3</v>
      </c>
      <c r="I6227" s="8">
        <f>data!M6225</f>
        <v>1.0848958633819881</v>
      </c>
      <c r="J6227" s="7" t="str">
        <f>data!N6225</f>
        <v>V</v>
      </c>
      <c r="K6227" s="8">
        <f t="shared" si="586"/>
        <v>1.1807550178915913</v>
      </c>
      <c r="L6227" s="6">
        <f t="shared" si="587"/>
        <v>636.55695182853992</v>
      </c>
    </row>
    <row r="6228" spans="1:12" x14ac:dyDescent="0.3">
      <c r="A6228" s="3">
        <f>data!A6226</f>
        <v>6225</v>
      </c>
      <c r="B6228" s="3">
        <f>data!B6226</f>
        <v>2</v>
      </c>
      <c r="C6228" s="3">
        <f t="shared" si="582"/>
        <v>0</v>
      </c>
      <c r="D6228" s="3">
        <f t="shared" si="583"/>
        <v>1</v>
      </c>
      <c r="E6228" s="3">
        <f t="shared" si="584"/>
        <v>0</v>
      </c>
      <c r="F6228" s="3">
        <f t="shared" si="585"/>
        <v>0</v>
      </c>
      <c r="G6228" s="5">
        <f>data!D6226</f>
        <v>29043.20000094175</v>
      </c>
      <c r="H6228" s="7">
        <f>data!L6226</f>
        <v>4.4972274391577097E-2</v>
      </c>
      <c r="I6228" s="8">
        <f>data!M6226</f>
        <v>0.99004540392358431</v>
      </c>
      <c r="J6228" s="7" t="str">
        <f>data!N6226</f>
        <v>V</v>
      </c>
      <c r="K6228" s="8">
        <f t="shared" si="586"/>
        <v>1.2568409149510036</v>
      </c>
      <c r="L6228" s="6">
        <f t="shared" si="587"/>
        <v>2067.2904657853351</v>
      </c>
    </row>
    <row r="6229" spans="1:12" x14ac:dyDescent="0.3">
      <c r="A6229" s="3">
        <f>data!A6227</f>
        <v>6226</v>
      </c>
      <c r="B6229" s="3">
        <f>data!B6227</f>
        <v>2</v>
      </c>
      <c r="C6229" s="3">
        <f t="shared" si="582"/>
        <v>0</v>
      </c>
      <c r="D6229" s="3">
        <f t="shared" si="583"/>
        <v>1</v>
      </c>
      <c r="E6229" s="3">
        <f t="shared" si="584"/>
        <v>0</v>
      </c>
      <c r="F6229" s="3">
        <f t="shared" si="585"/>
        <v>0</v>
      </c>
      <c r="G6229" s="5">
        <f>data!D6227</f>
        <v>29076.030004099001</v>
      </c>
      <c r="H6229" s="7">
        <f>data!L6227</f>
        <v>3.0749507922131502E-4</v>
      </c>
      <c r="I6229" s="8">
        <f>data!M6227</f>
        <v>0.88202054794520546</v>
      </c>
      <c r="J6229" s="7" t="str">
        <f>data!N6227</f>
        <v>T</v>
      </c>
      <c r="K6229" s="8">
        <f t="shared" si="586"/>
        <v>1.1716507074382756</v>
      </c>
      <c r="L6229" s="6">
        <f t="shared" si="587"/>
        <v>2439.0610740900688</v>
      </c>
    </row>
    <row r="6230" spans="1:12" x14ac:dyDescent="0.3">
      <c r="A6230" s="3">
        <f>data!A6228</f>
        <v>6227</v>
      </c>
      <c r="B6230" s="3">
        <f>data!B6228</f>
        <v>2</v>
      </c>
      <c r="C6230" s="3">
        <f t="shared" si="582"/>
        <v>0</v>
      </c>
      <c r="D6230" s="3">
        <f t="shared" si="583"/>
        <v>1</v>
      </c>
      <c r="E6230" s="3">
        <f t="shared" si="584"/>
        <v>0</v>
      </c>
      <c r="F6230" s="3">
        <f t="shared" si="585"/>
        <v>0</v>
      </c>
      <c r="G6230" s="5">
        <f>data!D6228</f>
        <v>19099.11499990525</v>
      </c>
      <c r="H6230" s="7">
        <f>data!L6228</f>
        <v>-3.0784514413451898E-3</v>
      </c>
      <c r="I6230" s="8">
        <f>data!M6228</f>
        <v>1.0940352697095437</v>
      </c>
      <c r="J6230" s="7" t="str">
        <f>data!N6228</f>
        <v>V</v>
      </c>
      <c r="K6230" s="8">
        <f t="shared" si="586"/>
        <v>1.1654331546876404</v>
      </c>
      <c r="L6230" s="6">
        <f t="shared" si="587"/>
        <v>97.36075597770494</v>
      </c>
    </row>
    <row r="6231" spans="1:12" x14ac:dyDescent="0.3">
      <c r="A6231" s="3">
        <f>data!A6229</f>
        <v>6228</v>
      </c>
      <c r="B6231" s="3">
        <f>data!B6229</f>
        <v>2</v>
      </c>
      <c r="C6231" s="3">
        <f t="shared" si="582"/>
        <v>0</v>
      </c>
      <c r="D6231" s="3">
        <f t="shared" si="583"/>
        <v>1</v>
      </c>
      <c r="E6231" s="3">
        <f t="shared" si="584"/>
        <v>0</v>
      </c>
      <c r="F6231" s="3">
        <f t="shared" si="585"/>
        <v>0</v>
      </c>
      <c r="G6231" s="5">
        <f>data!D6229</f>
        <v>30697.119999796199</v>
      </c>
      <c r="H6231" s="7">
        <f>data!L6229</f>
        <v>4.1402583212950698E-2</v>
      </c>
      <c r="I6231" s="8">
        <f>data!M6229</f>
        <v>1.0591327201051248</v>
      </c>
      <c r="J6231" s="7" t="str">
        <f>data!N6229</f>
        <v>V</v>
      </c>
      <c r="K6231" s="8">
        <f t="shared" si="586"/>
        <v>1.2498103611045224</v>
      </c>
      <c r="L6231" s="6">
        <f t="shared" si="587"/>
        <v>1116.0847463166128</v>
      </c>
    </row>
    <row r="6232" spans="1:12" x14ac:dyDescent="0.3">
      <c r="A6232" s="3">
        <f>data!A6230</f>
        <v>6229</v>
      </c>
      <c r="B6232" s="3">
        <f>data!B6230</f>
        <v>2</v>
      </c>
      <c r="C6232" s="3">
        <f t="shared" si="582"/>
        <v>0</v>
      </c>
      <c r="D6232" s="3">
        <f t="shared" si="583"/>
        <v>1</v>
      </c>
      <c r="E6232" s="3">
        <f t="shared" si="584"/>
        <v>0</v>
      </c>
      <c r="F6232" s="3">
        <f t="shared" si="585"/>
        <v>0</v>
      </c>
      <c r="G6232" s="5">
        <f>data!D6230</f>
        <v>14550.570001959801</v>
      </c>
      <c r="H6232" s="7">
        <f>data!L6230</f>
        <v>-7.7664744853628504E-3</v>
      </c>
      <c r="I6232" s="8">
        <f>data!M6230</f>
        <v>0.90937500000000004</v>
      </c>
      <c r="J6232" s="7" t="str">
        <f>data!N6230</f>
        <v>T</v>
      </c>
      <c r="K6232" s="8">
        <f t="shared" si="586"/>
        <v>1.1568790513832585</v>
      </c>
      <c r="L6232" s="6">
        <f t="shared" si="587"/>
        <v>891.34253413955389</v>
      </c>
    </row>
    <row r="6233" spans="1:12" x14ac:dyDescent="0.3">
      <c r="A6233" s="3">
        <f>data!A6231</f>
        <v>6230</v>
      </c>
      <c r="B6233" s="3">
        <f>data!B6231</f>
        <v>2</v>
      </c>
      <c r="C6233" s="3">
        <f t="shared" si="582"/>
        <v>0</v>
      </c>
      <c r="D6233" s="3">
        <f t="shared" si="583"/>
        <v>1</v>
      </c>
      <c r="E6233" s="3">
        <f t="shared" si="584"/>
        <v>0</v>
      </c>
      <c r="F6233" s="3">
        <f t="shared" si="585"/>
        <v>0</v>
      </c>
      <c r="G6233" s="5">
        <f>data!D6231</f>
        <v>32289.490001477301</v>
      </c>
      <c r="H6233" s="7">
        <f>data!L6231</f>
        <v>2.713107433189E-2</v>
      </c>
      <c r="I6233" s="8">
        <f>data!M6231</f>
        <v>1.2300365137323386</v>
      </c>
      <c r="J6233" s="7" t="str">
        <f>data!N6231</f>
        <v>V</v>
      </c>
      <c r="K6233" s="8">
        <f t="shared" si="586"/>
        <v>1.2220931634405721</v>
      </c>
      <c r="L6233" s="6">
        <f t="shared" si="587"/>
        <v>2.0373639401835106</v>
      </c>
    </row>
    <row r="6234" spans="1:12" x14ac:dyDescent="0.3">
      <c r="A6234" s="3">
        <f>data!A6232</f>
        <v>6231</v>
      </c>
      <c r="B6234" s="3">
        <f>data!B6232</f>
        <v>2</v>
      </c>
      <c r="C6234" s="3">
        <f t="shared" si="582"/>
        <v>0</v>
      </c>
      <c r="D6234" s="3">
        <f t="shared" si="583"/>
        <v>1</v>
      </c>
      <c r="E6234" s="3">
        <f t="shared" si="584"/>
        <v>0</v>
      </c>
      <c r="F6234" s="3">
        <f t="shared" si="585"/>
        <v>0</v>
      </c>
      <c r="G6234" s="5">
        <f>data!D6232</f>
        <v>35595.129999637596</v>
      </c>
      <c r="H6234" s="7">
        <f>data!L6232</f>
        <v>2.66104179462253E-2</v>
      </c>
      <c r="I6234" s="8">
        <f>data!M6232</f>
        <v>1.1663788140472078</v>
      </c>
      <c r="J6234" s="7" t="str">
        <f>data!N6232</f>
        <v>V</v>
      </c>
      <c r="K6234" s="8">
        <f t="shared" si="586"/>
        <v>1.2210936837608244</v>
      </c>
      <c r="L6234" s="6">
        <f t="shared" si="587"/>
        <v>106.56174465018022</v>
      </c>
    </row>
    <row r="6235" spans="1:12" x14ac:dyDescent="0.3">
      <c r="A6235" s="3">
        <f>data!A6233</f>
        <v>6232</v>
      </c>
      <c r="B6235" s="3">
        <f>data!B6233</f>
        <v>2</v>
      </c>
      <c r="C6235" s="3">
        <f t="shared" si="582"/>
        <v>0</v>
      </c>
      <c r="D6235" s="3">
        <f t="shared" si="583"/>
        <v>1</v>
      </c>
      <c r="E6235" s="3">
        <f t="shared" si="584"/>
        <v>0</v>
      </c>
      <c r="F6235" s="3">
        <f t="shared" si="585"/>
        <v>0</v>
      </c>
      <c r="G6235" s="5">
        <f>data!D6233</f>
        <v>42754.899999797301</v>
      </c>
      <c r="H6235" s="7">
        <f>data!L6233</f>
        <v>1.4085137114340399E-2</v>
      </c>
      <c r="I6235" s="8">
        <f>data!M6233</f>
        <v>1.0423099587507365</v>
      </c>
      <c r="J6235" s="7" t="str">
        <f>data!N6233</f>
        <v>T</v>
      </c>
      <c r="K6235" s="8">
        <f t="shared" si="586"/>
        <v>1.1972943093211585</v>
      </c>
      <c r="L6235" s="6">
        <f t="shared" si="587"/>
        <v>1026.9790651290393</v>
      </c>
    </row>
    <row r="6236" spans="1:12" x14ac:dyDescent="0.3">
      <c r="A6236" s="3">
        <f>data!A6234</f>
        <v>6233</v>
      </c>
      <c r="B6236" s="3">
        <f>data!B6234</f>
        <v>2</v>
      </c>
      <c r="C6236" s="3">
        <f t="shared" si="582"/>
        <v>0</v>
      </c>
      <c r="D6236" s="3">
        <f t="shared" si="583"/>
        <v>1</v>
      </c>
      <c r="E6236" s="3">
        <f t="shared" si="584"/>
        <v>0</v>
      </c>
      <c r="F6236" s="3">
        <f t="shared" si="585"/>
        <v>0</v>
      </c>
      <c r="G6236" s="5">
        <f>data!D6234</f>
        <v>17117.190003156651</v>
      </c>
      <c r="H6236" s="7">
        <f>data!L6234</f>
        <v>-7.3782117772763396E-3</v>
      </c>
      <c r="I6236" s="8">
        <f>data!M6234</f>
        <v>0.93756457564575646</v>
      </c>
      <c r="J6236" s="7" t="str">
        <f>data!N6234</f>
        <v>V</v>
      </c>
      <c r="K6236" s="8">
        <f t="shared" si="586"/>
        <v>1.1575851124083565</v>
      </c>
      <c r="L6236" s="6">
        <f t="shared" si="587"/>
        <v>828.62667730579312</v>
      </c>
    </row>
    <row r="6237" spans="1:12" x14ac:dyDescent="0.3">
      <c r="A6237" s="3">
        <f>data!A6235</f>
        <v>6234</v>
      </c>
      <c r="B6237" s="3">
        <f>data!B6235</f>
        <v>2</v>
      </c>
      <c r="C6237" s="3">
        <f t="shared" si="582"/>
        <v>0</v>
      </c>
      <c r="D6237" s="3">
        <f t="shared" si="583"/>
        <v>1</v>
      </c>
      <c r="E6237" s="3">
        <f t="shared" si="584"/>
        <v>0</v>
      </c>
      <c r="F6237" s="3">
        <f t="shared" si="585"/>
        <v>0</v>
      </c>
      <c r="G6237" s="5">
        <f>data!D6235</f>
        <v>52282.530109524698</v>
      </c>
      <c r="H6237" s="7">
        <f>data!L6235</f>
        <v>9.99091102243752E-4</v>
      </c>
      <c r="I6237" s="8">
        <f>data!M6235</f>
        <v>1.7007091374099046</v>
      </c>
      <c r="J6237" s="7" t="str">
        <f>data!N6235</f>
        <v>T</v>
      </c>
      <c r="K6237" s="8">
        <f t="shared" si="586"/>
        <v>1.1729247465795292</v>
      </c>
      <c r="L6237" s="6">
        <f t="shared" si="587"/>
        <v>14563.631446422785</v>
      </c>
    </row>
    <row r="6238" spans="1:12" x14ac:dyDescent="0.3">
      <c r="A6238" s="3">
        <f>data!A6236</f>
        <v>6235</v>
      </c>
      <c r="B6238" s="3">
        <f>data!B6236</f>
        <v>2</v>
      </c>
      <c r="C6238" s="3">
        <f t="shared" si="582"/>
        <v>0</v>
      </c>
      <c r="D6238" s="3">
        <f t="shared" si="583"/>
        <v>1</v>
      </c>
      <c r="E6238" s="3">
        <f t="shared" si="584"/>
        <v>0</v>
      </c>
      <c r="F6238" s="3">
        <f t="shared" si="585"/>
        <v>0</v>
      </c>
      <c r="G6238" s="5">
        <f>data!D6236</f>
        <v>24576.820153117202</v>
      </c>
      <c r="H6238" s="7">
        <f>data!L6236</f>
        <v>0.43547327719579998</v>
      </c>
      <c r="I6238" s="8">
        <f>data!M6236</f>
        <v>1.0279141329035095</v>
      </c>
      <c r="J6238" s="7" t="str">
        <f>data!N6236</f>
        <v>T</v>
      </c>
      <c r="K6238" s="8">
        <f t="shared" si="586"/>
        <v>2.3215797069706556</v>
      </c>
      <c r="L6238" s="6">
        <f t="shared" si="587"/>
        <v>41131.044080489562</v>
      </c>
    </row>
    <row r="6239" spans="1:12" x14ac:dyDescent="0.3">
      <c r="A6239" s="3">
        <f>data!A6237</f>
        <v>6236</v>
      </c>
      <c r="B6239" s="3">
        <f>data!B6237</f>
        <v>2</v>
      </c>
      <c r="C6239" s="3">
        <f t="shared" si="582"/>
        <v>0</v>
      </c>
      <c r="D6239" s="3">
        <f t="shared" si="583"/>
        <v>1</v>
      </c>
      <c r="E6239" s="3">
        <f t="shared" si="584"/>
        <v>0</v>
      </c>
      <c r="F6239" s="3">
        <f t="shared" si="585"/>
        <v>0</v>
      </c>
      <c r="G6239" s="5">
        <f>data!D6237</f>
        <v>71585.099557876601</v>
      </c>
      <c r="H6239" s="7">
        <f>data!L6237</f>
        <v>8.2796095576666406E-3</v>
      </c>
      <c r="I6239" s="8">
        <f>data!M6237</f>
        <v>1.037435367114788</v>
      </c>
      <c r="J6239" s="7" t="str">
        <f>data!N6237</f>
        <v>V</v>
      </c>
      <c r="K6239" s="8">
        <f t="shared" si="586"/>
        <v>1.186421063958065</v>
      </c>
      <c r="L6239" s="6">
        <f t="shared" si="587"/>
        <v>1588.9556898457126</v>
      </c>
    </row>
    <row r="6240" spans="1:12" x14ac:dyDescent="0.3">
      <c r="A6240" s="3">
        <f>data!A6238</f>
        <v>6237</v>
      </c>
      <c r="B6240" s="3">
        <f>data!B6238</f>
        <v>2</v>
      </c>
      <c r="C6240" s="3">
        <f t="shared" si="582"/>
        <v>0</v>
      </c>
      <c r="D6240" s="3">
        <f t="shared" si="583"/>
        <v>1</v>
      </c>
      <c r="E6240" s="3">
        <f t="shared" si="584"/>
        <v>0</v>
      </c>
      <c r="F6240" s="3">
        <f t="shared" si="585"/>
        <v>0</v>
      </c>
      <c r="G6240" s="5">
        <f>data!D6238</f>
        <v>23753.940000414848</v>
      </c>
      <c r="H6240" s="7">
        <f>data!L6238</f>
        <v>3.5554801362956898E-2</v>
      </c>
      <c r="I6240" s="8">
        <f>data!M6238</f>
        <v>1.1348241424229266</v>
      </c>
      <c r="J6240" s="7" t="str">
        <f>data!N6238</f>
        <v>V</v>
      </c>
      <c r="K6240" s="8">
        <f t="shared" si="586"/>
        <v>1.2383779596545739</v>
      </c>
      <c r="L6240" s="6">
        <f t="shared" si="587"/>
        <v>254.72283542519608</v>
      </c>
    </row>
    <row r="6241" spans="1:12" x14ac:dyDescent="0.3">
      <c r="A6241" s="3">
        <f>data!A6239</f>
        <v>6238</v>
      </c>
      <c r="B6241" s="3">
        <f>data!B6239</f>
        <v>2</v>
      </c>
      <c r="C6241" s="3">
        <f t="shared" si="582"/>
        <v>0</v>
      </c>
      <c r="D6241" s="3">
        <f t="shared" si="583"/>
        <v>1</v>
      </c>
      <c r="E6241" s="3">
        <f t="shared" si="584"/>
        <v>0</v>
      </c>
      <c r="F6241" s="3">
        <f t="shared" si="585"/>
        <v>0</v>
      </c>
      <c r="G6241" s="5">
        <f>data!D6239</f>
        <v>38185.420001983599</v>
      </c>
      <c r="H6241" s="7">
        <f>data!L6239</f>
        <v>0.13963628870574499</v>
      </c>
      <c r="I6241" s="8">
        <f>data!M6239</f>
        <v>2.0635176961378012</v>
      </c>
      <c r="J6241" s="7" t="str">
        <f>data!N6239</f>
        <v>V</v>
      </c>
      <c r="K6241" s="8">
        <f t="shared" si="586"/>
        <v>1.4584286662035018</v>
      </c>
      <c r="L6241" s="6">
        <f t="shared" si="587"/>
        <v>13980.932229871365</v>
      </c>
    </row>
    <row r="6242" spans="1:12" x14ac:dyDescent="0.3">
      <c r="A6242" s="3">
        <f>data!A6240</f>
        <v>6239</v>
      </c>
      <c r="B6242" s="3">
        <f>data!B6240</f>
        <v>2</v>
      </c>
      <c r="C6242" s="3">
        <f t="shared" si="582"/>
        <v>0</v>
      </c>
      <c r="D6242" s="3">
        <f t="shared" si="583"/>
        <v>1</v>
      </c>
      <c r="E6242" s="3">
        <f t="shared" si="584"/>
        <v>0</v>
      </c>
      <c r="F6242" s="3">
        <f t="shared" si="585"/>
        <v>0</v>
      </c>
      <c r="G6242" s="5">
        <f>data!D6240</f>
        <v>50456.969995915897</v>
      </c>
      <c r="H6242" s="7">
        <f>data!L6240</f>
        <v>0.124942093497541</v>
      </c>
      <c r="I6242" s="8">
        <f>data!M6240</f>
        <v>1.4552359732631153</v>
      </c>
      <c r="J6242" s="7" t="str">
        <f>data!N6240</f>
        <v>T</v>
      </c>
      <c r="K6242" s="8">
        <f t="shared" si="586"/>
        <v>1.4251379900525569</v>
      </c>
      <c r="L6242" s="6">
        <f t="shared" si="587"/>
        <v>45.708393573952833</v>
      </c>
    </row>
    <row r="6243" spans="1:12" x14ac:dyDescent="0.3">
      <c r="A6243" s="3">
        <f>data!A6241</f>
        <v>6240</v>
      </c>
      <c r="B6243" s="3">
        <f>data!B6241</f>
        <v>2</v>
      </c>
      <c r="C6243" s="3">
        <f t="shared" si="582"/>
        <v>0</v>
      </c>
      <c r="D6243" s="3">
        <f t="shared" si="583"/>
        <v>1</v>
      </c>
      <c r="E6243" s="3">
        <f t="shared" si="584"/>
        <v>0</v>
      </c>
      <c r="F6243" s="3">
        <f t="shared" si="585"/>
        <v>0</v>
      </c>
      <c r="G6243" s="5">
        <f>data!D6241</f>
        <v>47916.009999752001</v>
      </c>
      <c r="H6243" s="7">
        <f>data!L6241</f>
        <v>1.87703096031527E-2</v>
      </c>
      <c r="I6243" s="8">
        <f>data!M6241</f>
        <v>1.5917691074291822</v>
      </c>
      <c r="J6243" s="7" t="str">
        <f>data!N6241</f>
        <v>V</v>
      </c>
      <c r="K6243" s="8">
        <f t="shared" si="586"/>
        <v>1.206141845044546</v>
      </c>
      <c r="L6243" s="6">
        <f t="shared" si="587"/>
        <v>7125.5124863903711</v>
      </c>
    </row>
    <row r="6244" spans="1:12" x14ac:dyDescent="0.3">
      <c r="A6244" s="3">
        <f>data!A6242</f>
        <v>6241</v>
      </c>
      <c r="B6244" s="3">
        <f>data!B6242</f>
        <v>2</v>
      </c>
      <c r="C6244" s="3">
        <f t="shared" si="582"/>
        <v>0</v>
      </c>
      <c r="D6244" s="3">
        <f t="shared" si="583"/>
        <v>1</v>
      </c>
      <c r="E6244" s="3">
        <f t="shared" si="584"/>
        <v>0</v>
      </c>
      <c r="F6244" s="3">
        <f t="shared" si="585"/>
        <v>0</v>
      </c>
      <c r="G6244" s="5">
        <f>data!D6242</f>
        <v>48832.710001230203</v>
      </c>
      <c r="H6244" s="7">
        <f>data!L6242</f>
        <v>0.13990499094841999</v>
      </c>
      <c r="I6244" s="8">
        <f>data!M6242</f>
        <v>1.6877597672485454</v>
      </c>
      <c r="J6244" s="7" t="str">
        <f>data!N6242</f>
        <v>T</v>
      </c>
      <c r="K6244" s="8">
        <f t="shared" si="586"/>
        <v>1.4590446145367095</v>
      </c>
      <c r="L6244" s="6">
        <f t="shared" si="587"/>
        <v>2554.469389183801</v>
      </c>
    </row>
    <row r="6245" spans="1:12" x14ac:dyDescent="0.3">
      <c r="A6245" s="3">
        <f>data!A6243</f>
        <v>6242</v>
      </c>
      <c r="B6245" s="3">
        <f>data!B6243</f>
        <v>2</v>
      </c>
      <c r="C6245" s="3">
        <f t="shared" si="582"/>
        <v>0</v>
      </c>
      <c r="D6245" s="3">
        <f t="shared" si="583"/>
        <v>1</v>
      </c>
      <c r="E6245" s="3">
        <f t="shared" si="584"/>
        <v>0</v>
      </c>
      <c r="F6245" s="3">
        <f t="shared" si="585"/>
        <v>0</v>
      </c>
      <c r="G6245" s="5">
        <f>data!D6243</f>
        <v>52454.660008192099</v>
      </c>
      <c r="H6245" s="7">
        <f>data!L6243</f>
        <v>0.133190682989243</v>
      </c>
      <c r="I6245" s="8">
        <f>data!M6243</f>
        <v>1.32293791897406</v>
      </c>
      <c r="J6245" s="7" t="str">
        <f>data!N6243</f>
        <v>T</v>
      </c>
      <c r="K6245" s="8">
        <f t="shared" si="586"/>
        <v>1.4437310317458809</v>
      </c>
      <c r="L6245" s="6">
        <f t="shared" si="587"/>
        <v>765.36469015152625</v>
      </c>
    </row>
    <row r="6246" spans="1:12" x14ac:dyDescent="0.3">
      <c r="A6246" s="3">
        <f>data!A6244</f>
        <v>6243</v>
      </c>
      <c r="B6246" s="3">
        <f>data!B6244</f>
        <v>2</v>
      </c>
      <c r="C6246" s="3">
        <f t="shared" si="582"/>
        <v>0</v>
      </c>
      <c r="D6246" s="3">
        <f t="shared" si="583"/>
        <v>1</v>
      </c>
      <c r="E6246" s="3">
        <f t="shared" si="584"/>
        <v>0</v>
      </c>
      <c r="F6246" s="3">
        <f t="shared" si="585"/>
        <v>0</v>
      </c>
      <c r="G6246" s="5">
        <f>data!D6244</f>
        <v>52301.009996414199</v>
      </c>
      <c r="H6246" s="7">
        <f>data!L6244</f>
        <v>0.129825674918291</v>
      </c>
      <c r="I6246" s="8">
        <f>data!M6244</f>
        <v>1.3597171090873861</v>
      </c>
      <c r="J6246" s="7" t="str">
        <f>data!N6244</f>
        <v>V</v>
      </c>
      <c r="K6246" s="8">
        <f t="shared" si="586"/>
        <v>1.4361168933690436</v>
      </c>
      <c r="L6246" s="6">
        <f t="shared" si="587"/>
        <v>305.27717937762134</v>
      </c>
    </row>
    <row r="6247" spans="1:12" x14ac:dyDescent="0.3">
      <c r="A6247" s="3">
        <f>data!A6245</f>
        <v>6244</v>
      </c>
      <c r="B6247" s="3">
        <f>data!B6245</f>
        <v>2</v>
      </c>
      <c r="C6247" s="3">
        <f t="shared" si="582"/>
        <v>0</v>
      </c>
      <c r="D6247" s="3">
        <f t="shared" si="583"/>
        <v>1</v>
      </c>
      <c r="E6247" s="3">
        <f t="shared" si="584"/>
        <v>0</v>
      </c>
      <c r="F6247" s="3">
        <f t="shared" si="585"/>
        <v>0</v>
      </c>
      <c r="G6247" s="5">
        <f>data!D6245</f>
        <v>27426.710003018401</v>
      </c>
      <c r="H6247" s="7">
        <f>data!L6245</f>
        <v>1.82319678153758E-2</v>
      </c>
      <c r="I6247" s="8">
        <f>data!M6245</f>
        <v>1.0708733424782808</v>
      </c>
      <c r="J6247" s="7" t="str">
        <f>data!N6245</f>
        <v>V</v>
      </c>
      <c r="K6247" s="8">
        <f t="shared" si="586"/>
        <v>1.2051219184916535</v>
      </c>
      <c r="L6247" s="6">
        <f t="shared" si="587"/>
        <v>494.30282226985815</v>
      </c>
    </row>
    <row r="6248" spans="1:12" x14ac:dyDescent="0.3">
      <c r="A6248" s="3">
        <f>data!A6246</f>
        <v>6245</v>
      </c>
      <c r="B6248" s="3">
        <f>data!B6246</f>
        <v>2</v>
      </c>
      <c r="C6248" s="3">
        <f t="shared" si="582"/>
        <v>0</v>
      </c>
      <c r="D6248" s="3">
        <f t="shared" si="583"/>
        <v>1</v>
      </c>
      <c r="E6248" s="3">
        <f t="shared" si="584"/>
        <v>0</v>
      </c>
      <c r="F6248" s="3">
        <f t="shared" si="585"/>
        <v>0</v>
      </c>
      <c r="G6248" s="5">
        <f>data!D6246</f>
        <v>57930.170006752</v>
      </c>
      <c r="H6248" s="7">
        <f>data!L6246</f>
        <v>0.125709407185364</v>
      </c>
      <c r="I6248" s="8">
        <f>data!M6246</f>
        <v>1.1129483814523184</v>
      </c>
      <c r="J6248" s="7" t="str">
        <f>data!N6246</f>
        <v>V</v>
      </c>
      <c r="K6248" s="8">
        <f t="shared" si="586"/>
        <v>1.4268574332345463</v>
      </c>
      <c r="L6248" s="6">
        <f t="shared" si="587"/>
        <v>5708.3748116491606</v>
      </c>
    </row>
    <row r="6249" spans="1:12" x14ac:dyDescent="0.3">
      <c r="A6249" s="3">
        <f>data!A6247</f>
        <v>6246</v>
      </c>
      <c r="B6249" s="3">
        <f>data!B6247</f>
        <v>2</v>
      </c>
      <c r="C6249" s="3">
        <f t="shared" si="582"/>
        <v>0</v>
      </c>
      <c r="D6249" s="3">
        <f t="shared" si="583"/>
        <v>1</v>
      </c>
      <c r="E6249" s="3">
        <f t="shared" si="584"/>
        <v>0</v>
      </c>
      <c r="F6249" s="3">
        <f t="shared" si="585"/>
        <v>0</v>
      </c>
      <c r="G6249" s="5">
        <f>data!D6247</f>
        <v>53963.930136203802</v>
      </c>
      <c r="H6249" s="7">
        <f>data!L6247</f>
        <v>0.16485764596955699</v>
      </c>
      <c r="I6249" s="8">
        <f>data!M6247</f>
        <v>1.5166657453982644</v>
      </c>
      <c r="J6249" s="7" t="str">
        <f>data!N6247</f>
        <v>T</v>
      </c>
      <c r="K6249" s="8">
        <f t="shared" si="586"/>
        <v>1.5173923388215684</v>
      </c>
      <c r="L6249" s="6">
        <f t="shared" si="587"/>
        <v>2.8489609498736763E-2</v>
      </c>
    </row>
    <row r="6250" spans="1:12" x14ac:dyDescent="0.3">
      <c r="A6250" s="3">
        <f>data!A6248</f>
        <v>6247</v>
      </c>
      <c r="B6250" s="3">
        <f>data!B6248</f>
        <v>2</v>
      </c>
      <c r="C6250" s="3">
        <f t="shared" si="582"/>
        <v>0</v>
      </c>
      <c r="D6250" s="3">
        <f t="shared" si="583"/>
        <v>1</v>
      </c>
      <c r="E6250" s="3">
        <f t="shared" si="584"/>
        <v>0</v>
      </c>
      <c r="F6250" s="3">
        <f t="shared" si="585"/>
        <v>0</v>
      </c>
      <c r="G6250" s="5">
        <f>data!D6248</f>
        <v>29411.655001163501</v>
      </c>
      <c r="H6250" s="7">
        <f>data!L6248</f>
        <v>2.6390806795632299E-2</v>
      </c>
      <c r="I6250" s="8">
        <f>data!M6248</f>
        <v>1.1413915693245302</v>
      </c>
      <c r="J6250" s="7" t="str">
        <f>data!N6248</f>
        <v>V</v>
      </c>
      <c r="K6250" s="8">
        <f t="shared" si="586"/>
        <v>1.2206723516649043</v>
      </c>
      <c r="L6250" s="6">
        <f t="shared" si="587"/>
        <v>184.86526482500236</v>
      </c>
    </row>
    <row r="6251" spans="1:12" x14ac:dyDescent="0.3">
      <c r="A6251" s="3">
        <f>data!A6249</f>
        <v>6248</v>
      </c>
      <c r="B6251" s="3">
        <f>data!B6249</f>
        <v>2</v>
      </c>
      <c r="C6251" s="3">
        <f t="shared" si="582"/>
        <v>0</v>
      </c>
      <c r="D6251" s="3">
        <f t="shared" si="583"/>
        <v>1</v>
      </c>
      <c r="E6251" s="3">
        <f t="shared" si="584"/>
        <v>0</v>
      </c>
      <c r="F6251" s="3">
        <f t="shared" si="585"/>
        <v>0</v>
      </c>
      <c r="G6251" s="5">
        <f>data!D6249</f>
        <v>30019.959985926751</v>
      </c>
      <c r="H6251" s="7">
        <f>data!L6249</f>
        <v>1.6743438413845499E-2</v>
      </c>
      <c r="I6251" s="8">
        <f>data!M6249</f>
        <v>0.97746297488731493</v>
      </c>
      <c r="J6251" s="7" t="str">
        <f>data!N6249</f>
        <v>V</v>
      </c>
      <c r="K6251" s="8">
        <f t="shared" si="586"/>
        <v>1.2023062814180294</v>
      </c>
      <c r="L6251" s="6">
        <f t="shared" si="587"/>
        <v>1517.6444421078124</v>
      </c>
    </row>
    <row r="6252" spans="1:12" x14ac:dyDescent="0.3">
      <c r="A6252" s="3">
        <f>data!A6250</f>
        <v>6249</v>
      </c>
      <c r="B6252" s="3">
        <f>data!B6250</f>
        <v>2</v>
      </c>
      <c r="C6252" s="3">
        <f t="shared" si="582"/>
        <v>0</v>
      </c>
      <c r="D6252" s="3">
        <f t="shared" si="583"/>
        <v>1</v>
      </c>
      <c r="E6252" s="3">
        <f t="shared" si="584"/>
        <v>0</v>
      </c>
      <c r="F6252" s="3">
        <f t="shared" si="585"/>
        <v>0</v>
      </c>
      <c r="G6252" s="5">
        <f>data!D6250</f>
        <v>94470.889988184004</v>
      </c>
      <c r="H6252" s="7">
        <f>data!L6250</f>
        <v>-2.66989557942036E-3</v>
      </c>
      <c r="I6252" s="8">
        <f>data!M6250</f>
        <v>1.0824152837818992</v>
      </c>
      <c r="J6252" s="7" t="str">
        <f>data!N6250</f>
        <v>V</v>
      </c>
      <c r="K6252" s="8">
        <f t="shared" si="586"/>
        <v>1.1661816245932053</v>
      </c>
      <c r="L6252" s="6">
        <f t="shared" si="587"/>
        <v>662.88332697392184</v>
      </c>
    </row>
    <row r="6253" spans="1:12" x14ac:dyDescent="0.3">
      <c r="A6253" s="3">
        <f>data!A6251</f>
        <v>6250</v>
      </c>
      <c r="B6253" s="3">
        <f>data!B6251</f>
        <v>2</v>
      </c>
      <c r="C6253" s="3">
        <f t="shared" si="582"/>
        <v>0</v>
      </c>
      <c r="D6253" s="3">
        <f t="shared" si="583"/>
        <v>1</v>
      </c>
      <c r="E6253" s="3">
        <f t="shared" si="584"/>
        <v>0</v>
      </c>
      <c r="F6253" s="3">
        <f t="shared" si="585"/>
        <v>0</v>
      </c>
      <c r="G6253" s="5">
        <f>data!D6251</f>
        <v>42117.980007946499</v>
      </c>
      <c r="H6253" s="7">
        <f>data!L6251</f>
        <v>3.8127313633974499E-3</v>
      </c>
      <c r="I6253" s="8">
        <f>data!M6251</f>
        <v>0.97215853259089424</v>
      </c>
      <c r="J6253" s="7" t="str">
        <f>data!N6251</f>
        <v>T</v>
      </c>
      <c r="K6253" s="8">
        <f t="shared" si="586"/>
        <v>1.1781222560131557</v>
      </c>
      <c r="L6253" s="6">
        <f t="shared" si="587"/>
        <v>1786.6891618195707</v>
      </c>
    </row>
    <row r="6254" spans="1:12" x14ac:dyDescent="0.3">
      <c r="A6254" s="3">
        <f>data!A6252</f>
        <v>6251</v>
      </c>
      <c r="B6254" s="3">
        <f>data!B6252</f>
        <v>2</v>
      </c>
      <c r="C6254" s="3">
        <f t="shared" si="582"/>
        <v>0</v>
      </c>
      <c r="D6254" s="3">
        <f t="shared" si="583"/>
        <v>1</v>
      </c>
      <c r="E6254" s="3">
        <f t="shared" si="584"/>
        <v>0</v>
      </c>
      <c r="F6254" s="3">
        <f t="shared" si="585"/>
        <v>0</v>
      </c>
      <c r="G6254" s="5">
        <f>data!D6252</f>
        <v>22596.435004234299</v>
      </c>
      <c r="H6254" s="7">
        <f>data!L6252</f>
        <v>4.8150331918780801E-3</v>
      </c>
      <c r="I6254" s="8">
        <f>data!M6252</f>
        <v>1.0768029971901343</v>
      </c>
      <c r="J6254" s="7" t="str">
        <f>data!N6252</f>
        <v>T</v>
      </c>
      <c r="K6254" s="8">
        <f t="shared" si="586"/>
        <v>1.1799793207944549</v>
      </c>
      <c r="L6254" s="6">
        <f t="shared" si="587"/>
        <v>240.54704416552673</v>
      </c>
    </row>
    <row r="6255" spans="1:12" x14ac:dyDescent="0.3">
      <c r="A6255" s="3">
        <f>data!A6253</f>
        <v>6252</v>
      </c>
      <c r="B6255" s="3">
        <f>data!B6253</f>
        <v>2</v>
      </c>
      <c r="C6255" s="3">
        <f t="shared" si="582"/>
        <v>0</v>
      </c>
      <c r="D6255" s="3">
        <f t="shared" si="583"/>
        <v>1</v>
      </c>
      <c r="E6255" s="3">
        <f t="shared" si="584"/>
        <v>0</v>
      </c>
      <c r="F6255" s="3">
        <f t="shared" si="585"/>
        <v>0</v>
      </c>
      <c r="G6255" s="5">
        <f>data!D6253</f>
        <v>16650.040009141001</v>
      </c>
      <c r="H6255" s="7">
        <f>data!L6253</f>
        <v>0.142149909540838</v>
      </c>
      <c r="I6255" s="8">
        <f>data!M6253</f>
        <v>1.4653882768937849</v>
      </c>
      <c r="J6255" s="7" t="str">
        <f>data!N6253</f>
        <v>T</v>
      </c>
      <c r="K6255" s="8">
        <f t="shared" si="586"/>
        <v>1.4642008357476173</v>
      </c>
      <c r="L6255" s="6">
        <f t="shared" si="587"/>
        <v>2.3476830732486621E-2</v>
      </c>
    </row>
    <row r="6256" spans="1:12" x14ac:dyDescent="0.3">
      <c r="A6256" s="3">
        <f>data!A6254</f>
        <v>6253</v>
      </c>
      <c r="B6256" s="3">
        <f>data!B6254</f>
        <v>2</v>
      </c>
      <c r="C6256" s="3">
        <f t="shared" si="582"/>
        <v>0</v>
      </c>
      <c r="D6256" s="3">
        <f t="shared" si="583"/>
        <v>1</v>
      </c>
      <c r="E6256" s="3">
        <f t="shared" si="584"/>
        <v>0</v>
      </c>
      <c r="F6256" s="3">
        <f t="shared" si="585"/>
        <v>0</v>
      </c>
      <c r="G6256" s="5">
        <f>data!D6254</f>
        <v>19902.6300160885</v>
      </c>
      <c r="H6256" s="7">
        <f>data!L6254</f>
        <v>0.12847963737524501</v>
      </c>
      <c r="I6256" s="8">
        <f>data!M6254</f>
        <v>1.5735058392489123</v>
      </c>
      <c r="J6256" s="7" t="str">
        <f>data!N6254</f>
        <v>T</v>
      </c>
      <c r="K6256" s="8">
        <f t="shared" si="586"/>
        <v>1.433082416430882</v>
      </c>
      <c r="L6256" s="6">
        <f t="shared" si="587"/>
        <v>392.45474034836593</v>
      </c>
    </row>
    <row r="6257" spans="1:12" x14ac:dyDescent="0.3">
      <c r="A6257" s="3">
        <f>data!A6255</f>
        <v>6254</v>
      </c>
      <c r="B6257" s="3">
        <f>data!B6255</f>
        <v>2</v>
      </c>
      <c r="C6257" s="3">
        <f t="shared" si="582"/>
        <v>0</v>
      </c>
      <c r="D6257" s="3">
        <f t="shared" si="583"/>
        <v>1</v>
      </c>
      <c r="E6257" s="3">
        <f t="shared" si="584"/>
        <v>0</v>
      </c>
      <c r="F6257" s="3">
        <f t="shared" si="585"/>
        <v>0</v>
      </c>
      <c r="G6257" s="5">
        <f>data!D6255</f>
        <v>1297.1899996995901</v>
      </c>
      <c r="H6257" s="7">
        <f>data!L6255</f>
        <v>1.67175817743551E-2</v>
      </c>
      <c r="I6257" s="8">
        <f>data!M6255</f>
        <v>1.0649122807017544</v>
      </c>
      <c r="J6257" s="7" t="str">
        <f>data!N6255</f>
        <v>V</v>
      </c>
      <c r="K6257" s="8">
        <f t="shared" si="586"/>
        <v>1.2022574303029765</v>
      </c>
      <c r="L6257" s="6">
        <f t="shared" si="587"/>
        <v>24.469790179775533</v>
      </c>
    </row>
    <row r="6258" spans="1:12" x14ac:dyDescent="0.3">
      <c r="A6258" s="3">
        <f>data!A6256</f>
        <v>6255</v>
      </c>
      <c r="B6258" s="3">
        <f>data!B6256</f>
        <v>2</v>
      </c>
      <c r="C6258" s="3">
        <f t="shared" si="582"/>
        <v>0</v>
      </c>
      <c r="D6258" s="3">
        <f t="shared" si="583"/>
        <v>1</v>
      </c>
      <c r="E6258" s="3">
        <f t="shared" si="584"/>
        <v>0</v>
      </c>
      <c r="F6258" s="3">
        <f t="shared" si="585"/>
        <v>0</v>
      </c>
      <c r="G6258" s="5">
        <f>data!D6256</f>
        <v>10631.4500085115</v>
      </c>
      <c r="H6258" s="7">
        <f>data!L6256</f>
        <v>3.0892726823326999E-2</v>
      </c>
      <c r="I6258" s="8">
        <f>data!M6256</f>
        <v>1.0049145299145299</v>
      </c>
      <c r="J6258" s="7" t="str">
        <f>data!N6256</f>
        <v>T</v>
      </c>
      <c r="K6258" s="8">
        <f t="shared" si="586"/>
        <v>1.2293385794294773</v>
      </c>
      <c r="L6258" s="6">
        <f t="shared" si="587"/>
        <v>535.46524837930144</v>
      </c>
    </row>
    <row r="6259" spans="1:12" x14ac:dyDescent="0.3">
      <c r="A6259" s="3">
        <f>data!A6257</f>
        <v>6256</v>
      </c>
      <c r="B6259" s="3">
        <f>data!B6257</f>
        <v>2</v>
      </c>
      <c r="C6259" s="3">
        <f t="shared" si="582"/>
        <v>0</v>
      </c>
      <c r="D6259" s="3">
        <f t="shared" si="583"/>
        <v>1</v>
      </c>
      <c r="E6259" s="3">
        <f t="shared" si="584"/>
        <v>0</v>
      </c>
      <c r="F6259" s="3">
        <f t="shared" si="585"/>
        <v>0</v>
      </c>
      <c r="G6259" s="5">
        <f>data!D6257</f>
        <v>45242.040108442299</v>
      </c>
      <c r="H6259" s="7">
        <f>data!L6257</f>
        <v>2.7387817752646901E-2</v>
      </c>
      <c r="I6259" s="8">
        <f>data!M6257</f>
        <v>1.1669383319750068</v>
      </c>
      <c r="J6259" s="7" t="str">
        <f>data!N6257</f>
        <v>T</v>
      </c>
      <c r="K6259" s="8">
        <f t="shared" si="586"/>
        <v>1.2225863228887701</v>
      </c>
      <c r="L6259" s="6">
        <f t="shared" si="587"/>
        <v>140.1009755090341</v>
      </c>
    </row>
    <row r="6260" spans="1:12" x14ac:dyDescent="0.3">
      <c r="A6260" s="3">
        <f>data!A6258</f>
        <v>6257</v>
      </c>
      <c r="B6260" s="3">
        <f>data!B6258</f>
        <v>2</v>
      </c>
      <c r="C6260" s="3">
        <f t="shared" si="582"/>
        <v>0</v>
      </c>
      <c r="D6260" s="3">
        <f t="shared" si="583"/>
        <v>1</v>
      </c>
      <c r="E6260" s="3">
        <f t="shared" si="584"/>
        <v>0</v>
      </c>
      <c r="F6260" s="3">
        <f t="shared" si="585"/>
        <v>0</v>
      </c>
      <c r="G6260" s="5">
        <f>data!D6258</f>
        <v>38695.1101047993</v>
      </c>
      <c r="H6260" s="7">
        <f>data!L6258</f>
        <v>2.8397422213968598E-2</v>
      </c>
      <c r="I6260" s="8">
        <f>data!M6258</f>
        <v>1.038397461324871</v>
      </c>
      <c r="J6260" s="7" t="str">
        <f>data!N6258</f>
        <v>V</v>
      </c>
      <c r="K6260" s="8">
        <f t="shared" si="586"/>
        <v>1.2245275281395644</v>
      </c>
      <c r="L6260" s="6">
        <f t="shared" si="587"/>
        <v>1340.5689410995572</v>
      </c>
    </row>
    <row r="6261" spans="1:12" x14ac:dyDescent="0.3">
      <c r="A6261" s="3">
        <f>data!A6259</f>
        <v>6258</v>
      </c>
      <c r="B6261" s="3">
        <f>data!B6259</f>
        <v>2</v>
      </c>
      <c r="C6261" s="3">
        <f t="shared" si="582"/>
        <v>0</v>
      </c>
      <c r="D6261" s="3">
        <f t="shared" si="583"/>
        <v>1</v>
      </c>
      <c r="E6261" s="3">
        <f t="shared" si="584"/>
        <v>0</v>
      </c>
      <c r="F6261" s="3">
        <f t="shared" si="585"/>
        <v>0</v>
      </c>
      <c r="G6261" s="5">
        <f>data!D6259</f>
        <v>38125.5500739813</v>
      </c>
      <c r="H6261" s="7">
        <f>data!L6259</f>
        <v>2.3732519848226E-2</v>
      </c>
      <c r="I6261" s="8">
        <f>data!M6259</f>
        <v>1.1397582646281919</v>
      </c>
      <c r="J6261" s="7" t="str">
        <f>data!N6259</f>
        <v>V</v>
      </c>
      <c r="K6261" s="8">
        <f t="shared" si="586"/>
        <v>1.215583845600624</v>
      </c>
      <c r="L6261" s="6">
        <f t="shared" si="587"/>
        <v>219.20356423454524</v>
      </c>
    </row>
    <row r="6262" spans="1:12" x14ac:dyDescent="0.3">
      <c r="A6262" s="3">
        <f>data!A6260</f>
        <v>6259</v>
      </c>
      <c r="B6262" s="3">
        <f>data!B6260</f>
        <v>2</v>
      </c>
      <c r="C6262" s="3">
        <f t="shared" si="582"/>
        <v>0</v>
      </c>
      <c r="D6262" s="3">
        <f t="shared" si="583"/>
        <v>1</v>
      </c>
      <c r="E6262" s="3">
        <f t="shared" si="584"/>
        <v>0</v>
      </c>
      <c r="F6262" s="3">
        <f t="shared" si="585"/>
        <v>0</v>
      </c>
      <c r="G6262" s="5">
        <f>data!D6260</f>
        <v>31640.3700743318</v>
      </c>
      <c r="H6262" s="7">
        <f>data!L6260</f>
        <v>8.5975769477701896E-3</v>
      </c>
      <c r="I6262" s="8">
        <f>data!M6260</f>
        <v>1.2235100936926495</v>
      </c>
      <c r="J6262" s="7" t="str">
        <f>data!N6260</f>
        <v>V</v>
      </c>
      <c r="K6262" s="8">
        <f t="shared" si="586"/>
        <v>1.1870140248406724</v>
      </c>
      <c r="L6262" s="6">
        <f t="shared" si="587"/>
        <v>42.143803563083331</v>
      </c>
    </row>
    <row r="6263" spans="1:12" x14ac:dyDescent="0.3">
      <c r="A6263" s="3">
        <f>data!A6261</f>
        <v>6260</v>
      </c>
      <c r="B6263" s="3">
        <f>data!B6261</f>
        <v>2</v>
      </c>
      <c r="C6263" s="3">
        <f t="shared" si="582"/>
        <v>0</v>
      </c>
      <c r="D6263" s="3">
        <f t="shared" si="583"/>
        <v>1</v>
      </c>
      <c r="E6263" s="3">
        <f t="shared" si="584"/>
        <v>0</v>
      </c>
      <c r="F6263" s="3">
        <f t="shared" si="585"/>
        <v>0</v>
      </c>
      <c r="G6263" s="5">
        <f>data!D6261</f>
        <v>38794.070071935697</v>
      </c>
      <c r="H6263" s="7">
        <f>data!L6261</f>
        <v>5.90274238612207E-3</v>
      </c>
      <c r="I6263" s="8">
        <f>data!M6261</f>
        <v>1.0150239911901204</v>
      </c>
      <c r="J6263" s="7" t="str">
        <f>data!N6261</f>
        <v>V</v>
      </c>
      <c r="K6263" s="8">
        <f t="shared" si="586"/>
        <v>1.18199794054645</v>
      </c>
      <c r="L6263" s="6">
        <f t="shared" si="587"/>
        <v>1081.5903026576148</v>
      </c>
    </row>
    <row r="6264" spans="1:12" x14ac:dyDescent="0.3">
      <c r="A6264" s="3">
        <f>data!A6262</f>
        <v>6261</v>
      </c>
      <c r="B6264" s="3">
        <f>data!B6262</f>
        <v>2</v>
      </c>
      <c r="C6264" s="3">
        <f t="shared" si="582"/>
        <v>0</v>
      </c>
      <c r="D6264" s="3">
        <f t="shared" si="583"/>
        <v>1</v>
      </c>
      <c r="E6264" s="3">
        <f t="shared" si="584"/>
        <v>0</v>
      </c>
      <c r="F6264" s="3">
        <f t="shared" si="585"/>
        <v>0</v>
      </c>
      <c r="G6264" s="5">
        <f>data!D6262</f>
        <v>8529.2199990674999</v>
      </c>
      <c r="H6264" s="7">
        <f>data!L6262</f>
        <v>3.1952559318049802E-4</v>
      </c>
      <c r="I6264" s="8">
        <f>data!M6262</f>
        <v>1.1082432275316825</v>
      </c>
      <c r="J6264" s="7" t="str">
        <f>data!N6262</f>
        <v>V</v>
      </c>
      <c r="K6264" s="8">
        <f t="shared" si="586"/>
        <v>1.1716728578882745</v>
      </c>
      <c r="L6264" s="6">
        <f t="shared" si="587"/>
        <v>34.315764409395996</v>
      </c>
    </row>
    <row r="6265" spans="1:12" x14ac:dyDescent="0.3">
      <c r="A6265" s="3">
        <f>data!A6263</f>
        <v>6262</v>
      </c>
      <c r="B6265" s="3">
        <f>data!B6263</f>
        <v>2</v>
      </c>
      <c r="C6265" s="3">
        <f t="shared" si="582"/>
        <v>0</v>
      </c>
      <c r="D6265" s="3">
        <f t="shared" si="583"/>
        <v>1</v>
      </c>
      <c r="E6265" s="3">
        <f t="shared" si="584"/>
        <v>0</v>
      </c>
      <c r="F6265" s="3">
        <f t="shared" si="585"/>
        <v>0</v>
      </c>
      <c r="G6265" s="5">
        <f>data!D6263</f>
        <v>12834.1300009489</v>
      </c>
      <c r="H6265" s="7">
        <f>data!L6263</f>
        <v>0.121504012995292</v>
      </c>
      <c r="I6265" s="8">
        <f>data!M6263</f>
        <v>1.9219747702850023</v>
      </c>
      <c r="J6265" s="7" t="str">
        <f>data!N6263</f>
        <v>V</v>
      </c>
      <c r="K6265" s="8">
        <f t="shared" si="586"/>
        <v>1.4174591360595763</v>
      </c>
      <c r="L6265" s="6">
        <f t="shared" si="587"/>
        <v>3266.7484370577636</v>
      </c>
    </row>
    <row r="6266" spans="1:12" x14ac:dyDescent="0.3">
      <c r="A6266" s="3">
        <f>data!A6264</f>
        <v>6263</v>
      </c>
      <c r="B6266" s="3">
        <f>data!B6264</f>
        <v>2</v>
      </c>
      <c r="C6266" s="3">
        <f t="shared" si="582"/>
        <v>0</v>
      </c>
      <c r="D6266" s="3">
        <f t="shared" si="583"/>
        <v>1</v>
      </c>
      <c r="E6266" s="3">
        <f t="shared" si="584"/>
        <v>0</v>
      </c>
      <c r="F6266" s="3">
        <f t="shared" si="585"/>
        <v>0</v>
      </c>
      <c r="G6266" s="5">
        <f>data!D6264</f>
        <v>2947.2800021171602</v>
      </c>
      <c r="H6266" s="7">
        <f>data!L6264</f>
        <v>0.13409487919971</v>
      </c>
      <c r="I6266" s="8">
        <f>data!M6264</f>
        <v>1.2442748091603053</v>
      </c>
      <c r="J6266" s="7" t="str">
        <f>data!N6264</f>
        <v>T</v>
      </c>
      <c r="K6266" s="8">
        <f t="shared" si="586"/>
        <v>1.4457838649302712</v>
      </c>
      <c r="L6266" s="6">
        <f t="shared" si="587"/>
        <v>119.67695573321787</v>
      </c>
    </row>
    <row r="6267" spans="1:12" x14ac:dyDescent="0.3">
      <c r="A6267" s="3">
        <f>data!A6265</f>
        <v>6264</v>
      </c>
      <c r="B6267" s="3">
        <f>data!B6265</f>
        <v>2</v>
      </c>
      <c r="C6267" s="3">
        <f t="shared" si="582"/>
        <v>0</v>
      </c>
      <c r="D6267" s="3">
        <f t="shared" si="583"/>
        <v>1</v>
      </c>
      <c r="E6267" s="3">
        <f t="shared" si="584"/>
        <v>0</v>
      </c>
      <c r="F6267" s="3">
        <f t="shared" si="585"/>
        <v>0</v>
      </c>
      <c r="G6267" s="5">
        <f>data!D6265</f>
        <v>62171.789996147199</v>
      </c>
      <c r="H6267" s="7">
        <f>data!L6265</f>
        <v>-2.1313930968860401E-3</v>
      </c>
      <c r="I6267" s="8">
        <f>data!M6265</f>
        <v>1.060781476121563</v>
      </c>
      <c r="J6267" s="7" t="str">
        <f>data!N6265</f>
        <v>T</v>
      </c>
      <c r="K6267" s="8">
        <f t="shared" si="586"/>
        <v>1.1671688896803041</v>
      </c>
      <c r="L6267" s="6">
        <f t="shared" si="587"/>
        <v>703.67783693113518</v>
      </c>
    </row>
    <row r="6268" spans="1:12" x14ac:dyDescent="0.3">
      <c r="A6268" s="3">
        <f>data!A6266</f>
        <v>6265</v>
      </c>
      <c r="B6268" s="3">
        <f>data!B6266</f>
        <v>2</v>
      </c>
      <c r="C6268" s="3">
        <f t="shared" si="582"/>
        <v>0</v>
      </c>
      <c r="D6268" s="3">
        <f t="shared" si="583"/>
        <v>1</v>
      </c>
      <c r="E6268" s="3">
        <f t="shared" si="584"/>
        <v>0</v>
      </c>
      <c r="F6268" s="3">
        <f t="shared" si="585"/>
        <v>0</v>
      </c>
      <c r="G6268" s="5">
        <f>data!D6266</f>
        <v>28586.280000209801</v>
      </c>
      <c r="H6268" s="7">
        <f>data!L6266</f>
        <v>6.7549532088706998E-4</v>
      </c>
      <c r="I6268" s="8">
        <f>data!M6266</f>
        <v>1.1956567278821311</v>
      </c>
      <c r="J6268" s="7" t="str">
        <f>data!N6266</f>
        <v>V</v>
      </c>
      <c r="K6268" s="8">
        <f t="shared" si="586"/>
        <v>1.1723284549793449</v>
      </c>
      <c r="L6268" s="6">
        <f t="shared" si="587"/>
        <v>15.556891317538454</v>
      </c>
    </row>
    <row r="6269" spans="1:12" x14ac:dyDescent="0.3">
      <c r="A6269" s="3">
        <f>data!A6267</f>
        <v>6266</v>
      </c>
      <c r="B6269" s="3">
        <f>data!B6267</f>
        <v>2</v>
      </c>
      <c r="C6269" s="3">
        <f t="shared" si="582"/>
        <v>0</v>
      </c>
      <c r="D6269" s="3">
        <f t="shared" si="583"/>
        <v>1</v>
      </c>
      <c r="E6269" s="3">
        <f t="shared" si="584"/>
        <v>0</v>
      </c>
      <c r="F6269" s="3">
        <f t="shared" si="585"/>
        <v>0</v>
      </c>
      <c r="G6269" s="5">
        <f>data!D6267</f>
        <v>21954.4299982786</v>
      </c>
      <c r="H6269" s="7">
        <f>data!L6267</f>
        <v>5.9321852246315698E-3</v>
      </c>
      <c r="I6269" s="8">
        <f>data!M6267</f>
        <v>1.2066141874773797</v>
      </c>
      <c r="J6269" s="7" t="str">
        <f>data!N6267</f>
        <v>V</v>
      </c>
      <c r="K6269" s="8">
        <f t="shared" si="586"/>
        <v>1.182052629869994</v>
      </c>
      <c r="L6269" s="6">
        <f t="shared" si="587"/>
        <v>13.244451446173422</v>
      </c>
    </row>
    <row r="6270" spans="1:12" x14ac:dyDescent="0.3">
      <c r="A6270" s="3">
        <f>data!A6268</f>
        <v>6267</v>
      </c>
      <c r="B6270" s="3">
        <f>data!B6268</f>
        <v>2</v>
      </c>
      <c r="C6270" s="3">
        <f t="shared" si="582"/>
        <v>0</v>
      </c>
      <c r="D6270" s="3">
        <f t="shared" si="583"/>
        <v>1</v>
      </c>
      <c r="E6270" s="3">
        <f t="shared" si="584"/>
        <v>0</v>
      </c>
      <c r="F6270" s="3">
        <f t="shared" si="585"/>
        <v>0</v>
      </c>
      <c r="G6270" s="5">
        <f>data!D6268</f>
        <v>6733.3299992233497</v>
      </c>
      <c r="H6270" s="7">
        <f>data!L6268</f>
        <v>0.15679865555775599</v>
      </c>
      <c r="I6270" s="8">
        <f>data!M6268</f>
        <v>0.95250544662309367</v>
      </c>
      <c r="J6270" s="7" t="str">
        <f>data!N6268</f>
        <v>T</v>
      </c>
      <c r="K6270" s="8">
        <f t="shared" si="586"/>
        <v>1.4982969921833245</v>
      </c>
      <c r="L6270" s="6">
        <f t="shared" si="587"/>
        <v>2005.780975587779</v>
      </c>
    </row>
    <row r="6271" spans="1:12" x14ac:dyDescent="0.3">
      <c r="A6271" s="3">
        <f>data!A6269</f>
        <v>6268</v>
      </c>
      <c r="B6271" s="3">
        <f>data!B6269</f>
        <v>2</v>
      </c>
      <c r="C6271" s="3">
        <f t="shared" si="582"/>
        <v>0</v>
      </c>
      <c r="D6271" s="3">
        <f t="shared" si="583"/>
        <v>1</v>
      </c>
      <c r="E6271" s="3">
        <f t="shared" si="584"/>
        <v>0</v>
      </c>
      <c r="F6271" s="3">
        <f t="shared" si="585"/>
        <v>0</v>
      </c>
      <c r="G6271" s="5">
        <f>data!D6269</f>
        <v>45715.700004935301</v>
      </c>
      <c r="H6271" s="7">
        <f>data!L6269</f>
        <v>-3.3332853358194401E-4</v>
      </c>
      <c r="I6271" s="8">
        <f>data!M6269</f>
        <v>1.2470809053012941</v>
      </c>
      <c r="J6271" s="7" t="str">
        <f>data!N6269</f>
        <v>V</v>
      </c>
      <c r="K6271" s="8">
        <f t="shared" si="586"/>
        <v>1.170471435072864</v>
      </c>
      <c r="L6271" s="6">
        <f t="shared" si="587"/>
        <v>268.30594294125456</v>
      </c>
    </row>
    <row r="6272" spans="1:12" x14ac:dyDescent="0.3">
      <c r="A6272" s="3">
        <f>data!A6270</f>
        <v>6269</v>
      </c>
      <c r="B6272" s="3">
        <f>data!B6270</f>
        <v>2</v>
      </c>
      <c r="C6272" s="3">
        <f t="shared" si="582"/>
        <v>0</v>
      </c>
      <c r="D6272" s="3">
        <f t="shared" si="583"/>
        <v>1</v>
      </c>
      <c r="E6272" s="3">
        <f t="shared" si="584"/>
        <v>0</v>
      </c>
      <c r="F6272" s="3">
        <f t="shared" si="585"/>
        <v>0</v>
      </c>
      <c r="G6272" s="5">
        <f>data!D6270</f>
        <v>44970.400002062299</v>
      </c>
      <c r="H6272" s="7">
        <f>data!L6270</f>
        <v>7.2081616761655301E-4</v>
      </c>
      <c r="I6272" s="8">
        <f>data!M6270</f>
        <v>1.1621237680902068</v>
      </c>
      <c r="J6272" s="7" t="str">
        <f>data!N6270</f>
        <v>T</v>
      </c>
      <c r="K6272" s="8">
        <f t="shared" si="586"/>
        <v>1.1724119496766419</v>
      </c>
      <c r="L6272" s="6">
        <f t="shared" si="587"/>
        <v>4.7599675544755433</v>
      </c>
    </row>
    <row r="6273" spans="1:12" x14ac:dyDescent="0.3">
      <c r="A6273" s="3">
        <f>data!A6271</f>
        <v>6270</v>
      </c>
      <c r="B6273" s="3">
        <f>data!B6271</f>
        <v>2</v>
      </c>
      <c r="C6273" s="3">
        <f t="shared" si="582"/>
        <v>0</v>
      </c>
      <c r="D6273" s="3">
        <f t="shared" si="583"/>
        <v>1</v>
      </c>
      <c r="E6273" s="3">
        <f t="shared" si="584"/>
        <v>0</v>
      </c>
      <c r="F6273" s="3">
        <f t="shared" si="585"/>
        <v>0</v>
      </c>
      <c r="G6273" s="5">
        <f>data!D6271</f>
        <v>36392.190001189701</v>
      </c>
      <c r="H6273" s="7">
        <f>data!L6271</f>
        <v>5.8069545007136802E-3</v>
      </c>
      <c r="I6273" s="8">
        <f>data!M6271</f>
        <v>1.1452842042009233</v>
      </c>
      <c r="J6273" s="7" t="str">
        <f>data!N6271</f>
        <v>T</v>
      </c>
      <c r="K6273" s="8">
        <f t="shared" si="586"/>
        <v>1.181820034491958</v>
      </c>
      <c r="L6273" s="6">
        <f t="shared" si="587"/>
        <v>48.578729671150484</v>
      </c>
    </row>
    <row r="6274" spans="1:12" x14ac:dyDescent="0.3">
      <c r="A6274" s="3">
        <f>data!A6272</f>
        <v>6271</v>
      </c>
      <c r="B6274" s="3">
        <f>data!B6272</f>
        <v>2</v>
      </c>
      <c r="C6274" s="3">
        <f t="shared" si="582"/>
        <v>0</v>
      </c>
      <c r="D6274" s="3">
        <f t="shared" si="583"/>
        <v>1</v>
      </c>
      <c r="E6274" s="3">
        <f t="shared" si="584"/>
        <v>0</v>
      </c>
      <c r="F6274" s="3">
        <f t="shared" si="585"/>
        <v>0</v>
      </c>
      <c r="G6274" s="5">
        <f>data!D6272</f>
        <v>43922.720001220703</v>
      </c>
      <c r="H6274" s="7">
        <f>data!L6272</f>
        <v>6.2016506435797801E-3</v>
      </c>
      <c r="I6274" s="8">
        <f>data!M6272</f>
        <v>1.0416249658811756</v>
      </c>
      <c r="J6274" s="7" t="str">
        <f>data!N6272</f>
        <v>T</v>
      </c>
      <c r="K6274" s="8">
        <f t="shared" si="586"/>
        <v>1.1825532726003203</v>
      </c>
      <c r="L6274" s="6">
        <f t="shared" si="587"/>
        <v>872.3398142837467</v>
      </c>
    </row>
    <row r="6275" spans="1:12" x14ac:dyDescent="0.3">
      <c r="A6275" s="3">
        <f>data!A6273</f>
        <v>6272</v>
      </c>
      <c r="B6275" s="3">
        <f>data!B6273</f>
        <v>2</v>
      </c>
      <c r="C6275" s="3">
        <f t="shared" si="582"/>
        <v>0</v>
      </c>
      <c r="D6275" s="3">
        <f t="shared" si="583"/>
        <v>1</v>
      </c>
      <c r="E6275" s="3">
        <f t="shared" si="584"/>
        <v>0</v>
      </c>
      <c r="F6275" s="3">
        <f t="shared" si="585"/>
        <v>0</v>
      </c>
      <c r="G6275" s="5">
        <f>data!D6273</f>
        <v>31872.6099943519</v>
      </c>
      <c r="H6275" s="7">
        <f>data!L6273</f>
        <v>-1.2290427061418701E-3</v>
      </c>
      <c r="I6275" s="8">
        <f>data!M6273</f>
        <v>1.1724847917641554</v>
      </c>
      <c r="J6275" s="7" t="str">
        <f>data!N6273</f>
        <v>V</v>
      </c>
      <c r="K6275" s="8">
        <f t="shared" si="586"/>
        <v>1.1688250904017343</v>
      </c>
      <c r="L6275" s="6">
        <f t="shared" si="587"/>
        <v>0.4268830628944022</v>
      </c>
    </row>
    <row r="6276" spans="1:12" x14ac:dyDescent="0.3">
      <c r="A6276" s="3">
        <f>data!A6274</f>
        <v>6273</v>
      </c>
      <c r="B6276" s="3">
        <f>data!B6274</f>
        <v>2</v>
      </c>
      <c r="C6276" s="3">
        <f t="shared" si="582"/>
        <v>0</v>
      </c>
      <c r="D6276" s="3">
        <f t="shared" si="583"/>
        <v>1</v>
      </c>
      <c r="E6276" s="3">
        <f t="shared" si="584"/>
        <v>0</v>
      </c>
      <c r="F6276" s="3">
        <f t="shared" si="585"/>
        <v>0</v>
      </c>
      <c r="G6276" s="5">
        <f>data!D6274</f>
        <v>19554.334999427199</v>
      </c>
      <c r="H6276" s="7">
        <f>data!L6274</f>
        <v>-7.7637274455850903E-4</v>
      </c>
      <c r="I6276" s="8">
        <f>data!M6274</f>
        <v>0.92796620951120834</v>
      </c>
      <c r="J6276" s="7" t="str">
        <f>data!N6274</f>
        <v>V</v>
      </c>
      <c r="K6276" s="8">
        <f t="shared" si="586"/>
        <v>1.1696568192879657</v>
      </c>
      <c r="L6276" s="6">
        <f t="shared" si="587"/>
        <v>1142.2537853782924</v>
      </c>
    </row>
    <row r="6277" spans="1:12" x14ac:dyDescent="0.3">
      <c r="A6277" s="3">
        <f>data!A6275</f>
        <v>6274</v>
      </c>
      <c r="B6277" s="3">
        <f>data!B6275</f>
        <v>2</v>
      </c>
      <c r="C6277" s="3">
        <f t="shared" ref="C6277:C6340" si="588">IF(B6277=1,1,0)</f>
        <v>0</v>
      </c>
      <c r="D6277" s="3">
        <f t="shared" ref="D6277:D6340" si="589">IF(B6277=2,1,0)</f>
        <v>1</v>
      </c>
      <c r="E6277" s="3">
        <f t="shared" ref="E6277:E6340" si="590">IF(B6277=3,1,0)</f>
        <v>0</v>
      </c>
      <c r="F6277" s="3">
        <f t="shared" ref="F6277:F6340" si="591">IF(B6277=4,1,0)</f>
        <v>0</v>
      </c>
      <c r="G6277" s="5">
        <f>data!D6275</f>
        <v>15133.694998085501</v>
      </c>
      <c r="H6277" s="7">
        <f>data!L6275</f>
        <v>-2.2075305492418001E-3</v>
      </c>
      <c r="I6277" s="8">
        <f>data!M6275</f>
        <v>1.0744147978392535</v>
      </c>
      <c r="J6277" s="7" t="str">
        <f>data!N6275</f>
        <v>T</v>
      </c>
      <c r="K6277" s="8">
        <f t="shared" ref="K6277:K6340" si="592">SUMPRODUCT($C$2:$F$2,C6277:F6277)*EXP($G$2*H6277)</f>
        <v>1.1670292521460079</v>
      </c>
      <c r="L6277" s="6">
        <f t="shared" ref="L6277:L6340" si="593">G6277*(I6277-K6277)^2</f>
        <v>129.80831764095339</v>
      </c>
    </row>
    <row r="6278" spans="1:12" x14ac:dyDescent="0.3">
      <c r="A6278" s="3">
        <f>data!A6276</f>
        <v>6275</v>
      </c>
      <c r="B6278" s="3">
        <f>data!B6276</f>
        <v>2</v>
      </c>
      <c r="C6278" s="3">
        <f t="shared" si="588"/>
        <v>0</v>
      </c>
      <c r="D6278" s="3">
        <f t="shared" si="589"/>
        <v>1</v>
      </c>
      <c r="E6278" s="3">
        <f t="shared" si="590"/>
        <v>0</v>
      </c>
      <c r="F6278" s="3">
        <f t="shared" si="591"/>
        <v>0</v>
      </c>
      <c r="G6278" s="5">
        <f>data!D6276</f>
        <v>47060.530001401901</v>
      </c>
      <c r="H6278" s="7">
        <f>data!L6276</f>
        <v>1.30463141320267E-2</v>
      </c>
      <c r="I6278" s="8">
        <f>data!M6276</f>
        <v>1.3138184041577499</v>
      </c>
      <c r="J6278" s="7" t="str">
        <f>data!N6276</f>
        <v>T</v>
      </c>
      <c r="K6278" s="8">
        <f t="shared" si="592"/>
        <v>1.1953413907135977</v>
      </c>
      <c r="L6278" s="6">
        <f t="shared" si="593"/>
        <v>660.57937527634908</v>
      </c>
    </row>
    <row r="6279" spans="1:12" x14ac:dyDescent="0.3">
      <c r="A6279" s="3">
        <f>data!A6277</f>
        <v>6276</v>
      </c>
      <c r="B6279" s="3">
        <f>data!B6277</f>
        <v>2</v>
      </c>
      <c r="C6279" s="3">
        <f t="shared" si="588"/>
        <v>0</v>
      </c>
      <c r="D6279" s="3">
        <f t="shared" si="589"/>
        <v>1</v>
      </c>
      <c r="E6279" s="3">
        <f t="shared" si="590"/>
        <v>0</v>
      </c>
      <c r="F6279" s="3">
        <f t="shared" si="591"/>
        <v>0</v>
      </c>
      <c r="G6279" s="5">
        <f>data!D6277</f>
        <v>42418.609999418302</v>
      </c>
      <c r="H6279" s="7">
        <f>data!L6277</f>
        <v>1.6618242294382201E-3</v>
      </c>
      <c r="I6279" s="8">
        <f>data!M6277</f>
        <v>1.3345436122604071</v>
      </c>
      <c r="J6279" s="7" t="str">
        <f>data!N6277</f>
        <v>T</v>
      </c>
      <c r="K6279" s="8">
        <f t="shared" si="592"/>
        <v>1.1741469151257815</v>
      </c>
      <c r="L6279" s="6">
        <f t="shared" si="593"/>
        <v>1091.3078404763851</v>
      </c>
    </row>
    <row r="6280" spans="1:12" x14ac:dyDescent="0.3">
      <c r="A6280" s="3">
        <f>data!A6278</f>
        <v>6277</v>
      </c>
      <c r="B6280" s="3">
        <f>data!B6278</f>
        <v>2</v>
      </c>
      <c r="C6280" s="3">
        <f t="shared" si="588"/>
        <v>0</v>
      </c>
      <c r="D6280" s="3">
        <f t="shared" si="589"/>
        <v>1</v>
      </c>
      <c r="E6280" s="3">
        <f t="shared" si="590"/>
        <v>0</v>
      </c>
      <c r="F6280" s="3">
        <f t="shared" si="591"/>
        <v>0</v>
      </c>
      <c r="G6280" s="5">
        <f>data!D6278</f>
        <v>20890.534999892101</v>
      </c>
      <c r="H6280" s="7">
        <f>data!L6278</f>
        <v>8.1577887032569501E-3</v>
      </c>
      <c r="I6280" s="8">
        <f>data!M6278</f>
        <v>1.1987694411211758</v>
      </c>
      <c r="J6280" s="7" t="str">
        <f>data!N6278</f>
        <v>V</v>
      </c>
      <c r="K6280" s="8">
        <f t="shared" si="592"/>
        <v>1.1861939650588325</v>
      </c>
      <c r="L6280" s="6">
        <f t="shared" si="593"/>
        <v>3.3036834825575387</v>
      </c>
    </row>
    <row r="6281" spans="1:12" x14ac:dyDescent="0.3">
      <c r="A6281" s="3">
        <f>data!A6279</f>
        <v>6278</v>
      </c>
      <c r="B6281" s="3">
        <f>data!B6279</f>
        <v>2</v>
      </c>
      <c r="C6281" s="3">
        <f t="shared" si="588"/>
        <v>0</v>
      </c>
      <c r="D6281" s="3">
        <f t="shared" si="589"/>
        <v>1</v>
      </c>
      <c r="E6281" s="3">
        <f t="shared" si="590"/>
        <v>0</v>
      </c>
      <c r="F6281" s="3">
        <f t="shared" si="591"/>
        <v>0</v>
      </c>
      <c r="G6281" s="5">
        <f>data!D6279</f>
        <v>47504.909994304202</v>
      </c>
      <c r="H6281" s="7">
        <f>data!L6279</f>
        <v>0.14013007957795001</v>
      </c>
      <c r="I6281" s="8">
        <f>data!M6279</f>
        <v>1.2437281213535589</v>
      </c>
      <c r="J6281" s="7" t="str">
        <f>data!N6279</f>
        <v>V</v>
      </c>
      <c r="K6281" s="8">
        <f t="shared" si="592"/>
        <v>1.4595607872549134</v>
      </c>
      <c r="L6281" s="6">
        <f t="shared" si="593"/>
        <v>2212.9563602255203</v>
      </c>
    </row>
    <row r="6282" spans="1:12" x14ac:dyDescent="0.3">
      <c r="A6282" s="3">
        <f>data!A6280</f>
        <v>6279</v>
      </c>
      <c r="B6282" s="3">
        <f>data!B6280</f>
        <v>2</v>
      </c>
      <c r="C6282" s="3">
        <f t="shared" si="588"/>
        <v>0</v>
      </c>
      <c r="D6282" s="3">
        <f t="shared" si="589"/>
        <v>1</v>
      </c>
      <c r="E6282" s="3">
        <f t="shared" si="590"/>
        <v>0</v>
      </c>
      <c r="F6282" s="3">
        <f t="shared" si="591"/>
        <v>0</v>
      </c>
      <c r="G6282" s="5">
        <f>data!D6280</f>
        <v>52122.290007591197</v>
      </c>
      <c r="H6282" s="7">
        <f>data!L6280</f>
        <v>2.91633212039447E-2</v>
      </c>
      <c r="I6282" s="8">
        <f>data!M6280</f>
        <v>1.0837107177164813</v>
      </c>
      <c r="J6282" s="7" t="str">
        <f>data!N6280</f>
        <v>V</v>
      </c>
      <c r="K6282" s="8">
        <f t="shared" si="592"/>
        <v>1.2260022072672385</v>
      </c>
      <c r="L6282" s="6">
        <f t="shared" si="593"/>
        <v>1055.3131255670526</v>
      </c>
    </row>
    <row r="6283" spans="1:12" x14ac:dyDescent="0.3">
      <c r="A6283" s="3">
        <f>data!A6281</f>
        <v>6280</v>
      </c>
      <c r="B6283" s="3">
        <f>data!B6281</f>
        <v>2</v>
      </c>
      <c r="C6283" s="3">
        <f t="shared" si="588"/>
        <v>0</v>
      </c>
      <c r="D6283" s="3">
        <f t="shared" si="589"/>
        <v>1</v>
      </c>
      <c r="E6283" s="3">
        <f t="shared" si="590"/>
        <v>0</v>
      </c>
      <c r="F6283" s="3">
        <f t="shared" si="591"/>
        <v>0</v>
      </c>
      <c r="G6283" s="5">
        <f>data!D6281</f>
        <v>24744.8500010073</v>
      </c>
      <c r="H6283" s="7">
        <f>data!L6281</f>
        <v>-1.9430598399692699E-3</v>
      </c>
      <c r="I6283" s="8">
        <f>data!M6281</f>
        <v>0.98355052339243754</v>
      </c>
      <c r="J6283" s="7" t="str">
        <f>data!N6281</f>
        <v>T</v>
      </c>
      <c r="K6283" s="8">
        <f t="shared" si="592"/>
        <v>1.1675143682357136</v>
      </c>
      <c r="L6283" s="6">
        <f t="shared" si="593"/>
        <v>837.43244133425458</v>
      </c>
    </row>
    <row r="6284" spans="1:12" x14ac:dyDescent="0.3">
      <c r="A6284" s="3">
        <f>data!A6282</f>
        <v>6281</v>
      </c>
      <c r="B6284" s="3">
        <f>data!B6282</f>
        <v>2</v>
      </c>
      <c r="C6284" s="3">
        <f t="shared" si="588"/>
        <v>0</v>
      </c>
      <c r="D6284" s="3">
        <f t="shared" si="589"/>
        <v>1</v>
      </c>
      <c r="E6284" s="3">
        <f t="shared" si="590"/>
        <v>0</v>
      </c>
      <c r="F6284" s="3">
        <f t="shared" si="591"/>
        <v>0</v>
      </c>
      <c r="G6284" s="5">
        <f>data!D6282</f>
        <v>62927.879996061303</v>
      </c>
      <c r="H6284" s="7">
        <f>data!L6282</f>
        <v>4.2591594155257997E-3</v>
      </c>
      <c r="I6284" s="8">
        <f>data!M6282</f>
        <v>1.1175663311985362</v>
      </c>
      <c r="J6284" s="7" t="str">
        <f>data!N6282</f>
        <v>V</v>
      </c>
      <c r="K6284" s="8">
        <f t="shared" si="592"/>
        <v>1.1789490366357771</v>
      </c>
      <c r="L6284" s="6">
        <f t="shared" si="593"/>
        <v>237.10196480293737</v>
      </c>
    </row>
    <row r="6285" spans="1:12" x14ac:dyDescent="0.3">
      <c r="A6285" s="3">
        <f>data!A6283</f>
        <v>6282</v>
      </c>
      <c r="B6285" s="3">
        <f>data!B6283</f>
        <v>2</v>
      </c>
      <c r="C6285" s="3">
        <f t="shared" si="588"/>
        <v>0</v>
      </c>
      <c r="D6285" s="3">
        <f t="shared" si="589"/>
        <v>1</v>
      </c>
      <c r="E6285" s="3">
        <f t="shared" si="590"/>
        <v>0</v>
      </c>
      <c r="F6285" s="3">
        <f t="shared" si="591"/>
        <v>0</v>
      </c>
      <c r="G6285" s="5">
        <f>data!D6283</f>
        <v>63399.210000514999</v>
      </c>
      <c r="H6285" s="7">
        <f>data!L6283</f>
        <v>1.11891806377947E-3</v>
      </c>
      <c r="I6285" s="8">
        <f>data!M6283</f>
        <v>1.0796354992076069</v>
      </c>
      <c r="J6285" s="7" t="str">
        <f>data!N6283</f>
        <v>T</v>
      </c>
      <c r="K6285" s="8">
        <f t="shared" si="592"/>
        <v>1.1731456292751039</v>
      </c>
      <c r="L6285" s="6">
        <f t="shared" si="593"/>
        <v>554.37184869063617</v>
      </c>
    </row>
    <row r="6286" spans="1:12" x14ac:dyDescent="0.3">
      <c r="A6286" s="3">
        <f>data!A6284</f>
        <v>6283</v>
      </c>
      <c r="B6286" s="3">
        <f>data!B6284</f>
        <v>2</v>
      </c>
      <c r="C6286" s="3">
        <f t="shared" si="588"/>
        <v>0</v>
      </c>
      <c r="D6286" s="3">
        <f t="shared" si="589"/>
        <v>1</v>
      </c>
      <c r="E6286" s="3">
        <f t="shared" si="590"/>
        <v>0</v>
      </c>
      <c r="F6286" s="3">
        <f t="shared" si="591"/>
        <v>0</v>
      </c>
      <c r="G6286" s="5">
        <f>data!D6284</f>
        <v>48628.009996812798</v>
      </c>
      <c r="H6286" s="7">
        <f>data!L6284</f>
        <v>7.3612894176376901E-3</v>
      </c>
      <c r="I6286" s="8">
        <f>data!M6284</f>
        <v>1.017189229066765</v>
      </c>
      <c r="J6286" s="7" t="str">
        <f>data!N6284</f>
        <v>V</v>
      </c>
      <c r="K6286" s="8">
        <f t="shared" si="592"/>
        <v>1.1847101989548041</v>
      </c>
      <c r="L6286" s="6">
        <f t="shared" si="593"/>
        <v>1364.6612343715167</v>
      </c>
    </row>
    <row r="6287" spans="1:12" x14ac:dyDescent="0.3">
      <c r="A6287" s="3">
        <f>data!A6285</f>
        <v>6284</v>
      </c>
      <c r="B6287" s="3">
        <f>data!B6285</f>
        <v>2</v>
      </c>
      <c r="C6287" s="3">
        <f t="shared" si="588"/>
        <v>0</v>
      </c>
      <c r="D6287" s="3">
        <f t="shared" si="589"/>
        <v>1</v>
      </c>
      <c r="E6287" s="3">
        <f t="shared" si="590"/>
        <v>0</v>
      </c>
      <c r="F6287" s="3">
        <f t="shared" si="591"/>
        <v>0</v>
      </c>
      <c r="G6287" s="5">
        <f>data!D6285</f>
        <v>14259.890000700951</v>
      </c>
      <c r="H6287" s="7">
        <f>data!L6285</f>
        <v>-1.74392703920222E-3</v>
      </c>
      <c r="I6287" s="8">
        <f>data!M6285</f>
        <v>0.87930434782608691</v>
      </c>
      <c r="J6287" s="7" t="str">
        <f>data!N6285</f>
        <v>V</v>
      </c>
      <c r="K6287" s="8">
        <f t="shared" si="592"/>
        <v>1.1678797687012681</v>
      </c>
      <c r="L6287" s="6">
        <f t="shared" si="593"/>
        <v>1187.5033703079698</v>
      </c>
    </row>
    <row r="6288" spans="1:12" x14ac:dyDescent="0.3">
      <c r="A6288" s="3">
        <f>data!A6286</f>
        <v>6285</v>
      </c>
      <c r="B6288" s="3">
        <f>data!B6286</f>
        <v>2</v>
      </c>
      <c r="C6288" s="3">
        <f t="shared" si="588"/>
        <v>0</v>
      </c>
      <c r="D6288" s="3">
        <f t="shared" si="589"/>
        <v>1</v>
      </c>
      <c r="E6288" s="3">
        <f t="shared" si="590"/>
        <v>0</v>
      </c>
      <c r="F6288" s="3">
        <f t="shared" si="591"/>
        <v>0</v>
      </c>
      <c r="G6288" s="5">
        <f>data!D6286</f>
        <v>38842.589997291601</v>
      </c>
      <c r="H6288" s="7">
        <f>data!L6286</f>
        <v>0.141481353844151</v>
      </c>
      <c r="I6288" s="8">
        <f>data!M6286</f>
        <v>1.162431941923775</v>
      </c>
      <c r="J6288" s="7" t="str">
        <f>data!N6286</f>
        <v>T</v>
      </c>
      <c r="K6288" s="8">
        <f t="shared" si="592"/>
        <v>1.4626633672034557</v>
      </c>
      <c r="L6288" s="6">
        <f t="shared" si="593"/>
        <v>3501.2286744266639</v>
      </c>
    </row>
    <row r="6289" spans="1:12" x14ac:dyDescent="0.3">
      <c r="A6289" s="3">
        <f>data!A6287</f>
        <v>6286</v>
      </c>
      <c r="B6289" s="3">
        <f>data!B6287</f>
        <v>2</v>
      </c>
      <c r="C6289" s="3">
        <f t="shared" si="588"/>
        <v>0</v>
      </c>
      <c r="D6289" s="3">
        <f t="shared" si="589"/>
        <v>1</v>
      </c>
      <c r="E6289" s="3">
        <f t="shared" si="590"/>
        <v>0</v>
      </c>
      <c r="F6289" s="3">
        <f t="shared" si="591"/>
        <v>0</v>
      </c>
      <c r="G6289" s="5">
        <f>data!D6287</f>
        <v>31856.920002460502</v>
      </c>
      <c r="H6289" s="7">
        <f>data!L6287</f>
        <v>0.13846087594801501</v>
      </c>
      <c r="I6289" s="8">
        <f>data!M6287</f>
        <v>1.1502666911899946</v>
      </c>
      <c r="J6289" s="7" t="str">
        <f>data!N6287</f>
        <v>V</v>
      </c>
      <c r="K6289" s="8">
        <f t="shared" si="592"/>
        <v>1.4557373131484976</v>
      </c>
      <c r="L6289" s="6">
        <f t="shared" si="593"/>
        <v>2972.6425043705958</v>
      </c>
    </row>
    <row r="6290" spans="1:12" x14ac:dyDescent="0.3">
      <c r="A6290" s="3">
        <f>data!A6288</f>
        <v>6287</v>
      </c>
      <c r="B6290" s="3">
        <f>data!B6288</f>
        <v>2</v>
      </c>
      <c r="C6290" s="3">
        <f t="shared" si="588"/>
        <v>0</v>
      </c>
      <c r="D6290" s="3">
        <f t="shared" si="589"/>
        <v>1</v>
      </c>
      <c r="E6290" s="3">
        <f t="shared" si="590"/>
        <v>0</v>
      </c>
      <c r="F6290" s="3">
        <f t="shared" si="591"/>
        <v>0</v>
      </c>
      <c r="G6290" s="5">
        <f>data!D6288</f>
        <v>9074.6249952912494</v>
      </c>
      <c r="H6290" s="7">
        <f>data!L6288</f>
        <v>-2.3030163952656401E-2</v>
      </c>
      <c r="I6290" s="8">
        <f>data!M6288</f>
        <v>0.92577513310366422</v>
      </c>
      <c r="J6290" s="7" t="str">
        <f>data!N6288</f>
        <v>T</v>
      </c>
      <c r="K6290" s="8">
        <f t="shared" si="592"/>
        <v>1.1294604353205868</v>
      </c>
      <c r="L6290" s="6">
        <f t="shared" si="593"/>
        <v>376.48534064449933</v>
      </c>
    </row>
    <row r="6291" spans="1:12" x14ac:dyDescent="0.3">
      <c r="A6291" s="3">
        <f>data!A6289</f>
        <v>6288</v>
      </c>
      <c r="B6291" s="3">
        <f>data!B6289</f>
        <v>2</v>
      </c>
      <c r="C6291" s="3">
        <f t="shared" si="588"/>
        <v>0</v>
      </c>
      <c r="D6291" s="3">
        <f t="shared" si="589"/>
        <v>1</v>
      </c>
      <c r="E6291" s="3">
        <f t="shared" si="590"/>
        <v>0</v>
      </c>
      <c r="F6291" s="3">
        <f t="shared" si="591"/>
        <v>0</v>
      </c>
      <c r="G6291" s="5">
        <f>data!D6289</f>
        <v>19349.369999527898</v>
      </c>
      <c r="H6291" s="7">
        <f>data!L6289</f>
        <v>7.2398774176427603E-3</v>
      </c>
      <c r="I6291" s="8">
        <f>data!M6289</f>
        <v>1.5046771967489649</v>
      </c>
      <c r="J6291" s="7" t="str">
        <f>data!N6289</f>
        <v>T</v>
      </c>
      <c r="K6291" s="8">
        <f t="shared" si="592"/>
        <v>1.1844841885572022</v>
      </c>
      <c r="L6291" s="6">
        <f t="shared" si="593"/>
        <v>1983.7663443833533</v>
      </c>
    </row>
    <row r="6292" spans="1:12" x14ac:dyDescent="0.3">
      <c r="A6292" s="3">
        <f>data!A6290</f>
        <v>6289</v>
      </c>
      <c r="B6292" s="3">
        <f>data!B6290</f>
        <v>2</v>
      </c>
      <c r="C6292" s="3">
        <f t="shared" si="588"/>
        <v>0</v>
      </c>
      <c r="D6292" s="3">
        <f t="shared" si="589"/>
        <v>1</v>
      </c>
      <c r="E6292" s="3">
        <f t="shared" si="590"/>
        <v>0</v>
      </c>
      <c r="F6292" s="3">
        <f t="shared" si="591"/>
        <v>0</v>
      </c>
      <c r="G6292" s="5">
        <f>data!D6290</f>
        <v>9247.1150024831495</v>
      </c>
      <c r="H6292" s="7">
        <f>data!L6290</f>
        <v>-1.4983770388615999E-2</v>
      </c>
      <c r="I6292" s="8">
        <f>data!M6290</f>
        <v>1.0744377573645867</v>
      </c>
      <c r="J6292" s="7" t="str">
        <f>data!N6290</f>
        <v>V</v>
      </c>
      <c r="K6292" s="8">
        <f t="shared" si="592"/>
        <v>1.1438324279393295</v>
      </c>
      <c r="L6292" s="6">
        <f t="shared" si="593"/>
        <v>44.530594761018293</v>
      </c>
    </row>
    <row r="6293" spans="1:12" x14ac:dyDescent="0.3">
      <c r="A6293" s="3">
        <f>data!A6291</f>
        <v>6290</v>
      </c>
      <c r="B6293" s="3">
        <f>data!B6291</f>
        <v>2</v>
      </c>
      <c r="C6293" s="3">
        <f t="shared" si="588"/>
        <v>0</v>
      </c>
      <c r="D6293" s="3">
        <f t="shared" si="589"/>
        <v>1</v>
      </c>
      <c r="E6293" s="3">
        <f t="shared" si="590"/>
        <v>0</v>
      </c>
      <c r="F6293" s="3">
        <f t="shared" si="591"/>
        <v>0</v>
      </c>
      <c r="G6293" s="5">
        <f>data!D6291</f>
        <v>17895.310006395001</v>
      </c>
      <c r="H6293" s="7">
        <f>data!L6291</f>
        <v>-1.0997464293286199E-4</v>
      </c>
      <c r="I6293" s="8">
        <f>data!M6291</f>
        <v>1.0733565159794669</v>
      </c>
      <c r="J6293" s="7" t="str">
        <f>data!N6291</f>
        <v>V</v>
      </c>
      <c r="K6293" s="8">
        <f t="shared" si="592"/>
        <v>1.1708823261091301</v>
      </c>
      <c r="L6293" s="6">
        <f t="shared" si="593"/>
        <v>170.20736932244972</v>
      </c>
    </row>
    <row r="6294" spans="1:12" x14ac:dyDescent="0.3">
      <c r="A6294" s="3">
        <f>data!A6292</f>
        <v>6291</v>
      </c>
      <c r="B6294" s="3">
        <f>data!B6292</f>
        <v>2</v>
      </c>
      <c r="C6294" s="3">
        <f t="shared" si="588"/>
        <v>0</v>
      </c>
      <c r="D6294" s="3">
        <f t="shared" si="589"/>
        <v>1</v>
      </c>
      <c r="E6294" s="3">
        <f t="shared" si="590"/>
        <v>0</v>
      </c>
      <c r="F6294" s="3">
        <f t="shared" si="591"/>
        <v>0</v>
      </c>
      <c r="G6294" s="5">
        <f>data!D6292</f>
        <v>9037.5800017118509</v>
      </c>
      <c r="H6294" s="7">
        <f>data!L6292</f>
        <v>2.5467228992585101E-3</v>
      </c>
      <c r="I6294" s="8">
        <f>data!M6292</f>
        <v>0.94571852829566083</v>
      </c>
      <c r="J6294" s="7" t="str">
        <f>data!N6292</f>
        <v>V</v>
      </c>
      <c r="K6294" s="8">
        <f t="shared" si="592"/>
        <v>1.1757807722750833</v>
      </c>
      <c r="L6294" s="6">
        <f t="shared" si="593"/>
        <v>478.34678317905173</v>
      </c>
    </row>
    <row r="6295" spans="1:12" x14ac:dyDescent="0.3">
      <c r="A6295" s="3">
        <f>data!A6293</f>
        <v>6292</v>
      </c>
      <c r="B6295" s="3">
        <f>data!B6293</f>
        <v>2</v>
      </c>
      <c r="C6295" s="3">
        <f t="shared" si="588"/>
        <v>0</v>
      </c>
      <c r="D6295" s="3">
        <f t="shared" si="589"/>
        <v>1</v>
      </c>
      <c r="E6295" s="3">
        <f t="shared" si="590"/>
        <v>0</v>
      </c>
      <c r="F6295" s="3">
        <f t="shared" si="591"/>
        <v>0</v>
      </c>
      <c r="G6295" s="5">
        <f>data!D6293</f>
        <v>31503.2199984789</v>
      </c>
      <c r="H6295" s="7">
        <f>data!L6293</f>
        <v>-3.0131134154635702E-4</v>
      </c>
      <c r="I6295" s="8">
        <f>data!M6293</f>
        <v>1.1174515761488797</v>
      </c>
      <c r="J6295" s="7" t="str">
        <f>data!N6293</f>
        <v>V</v>
      </c>
      <c r="K6295" s="8">
        <f t="shared" si="592"/>
        <v>1.1705303263663844</v>
      </c>
      <c r="L6295" s="6">
        <f t="shared" si="593"/>
        <v>88.755714201254094</v>
      </c>
    </row>
    <row r="6296" spans="1:12" x14ac:dyDescent="0.3">
      <c r="A6296" s="3">
        <f>data!A6294</f>
        <v>6293</v>
      </c>
      <c r="B6296" s="3">
        <f>data!B6294</f>
        <v>2</v>
      </c>
      <c r="C6296" s="3">
        <f t="shared" si="588"/>
        <v>0</v>
      </c>
      <c r="D6296" s="3">
        <f t="shared" si="589"/>
        <v>1</v>
      </c>
      <c r="E6296" s="3">
        <f t="shared" si="590"/>
        <v>0</v>
      </c>
      <c r="F6296" s="3">
        <f t="shared" si="591"/>
        <v>0</v>
      </c>
      <c r="G6296" s="5">
        <f>data!D6294</f>
        <v>28608.280001401901</v>
      </c>
      <c r="H6296" s="7">
        <f>data!L6294</f>
        <v>1.3060620982425801E-3</v>
      </c>
      <c r="I6296" s="8">
        <f>data!M6294</f>
        <v>1.3143334377283642</v>
      </c>
      <c r="J6296" s="7" t="str">
        <f>data!N6294</f>
        <v>T</v>
      </c>
      <c r="K6296" s="8">
        <f t="shared" si="592"/>
        <v>1.1734906839246646</v>
      </c>
      <c r="L6296" s="6">
        <f t="shared" si="593"/>
        <v>567.4933329006376</v>
      </c>
    </row>
    <row r="6297" spans="1:12" x14ac:dyDescent="0.3">
      <c r="A6297" s="3">
        <f>data!A6295</f>
        <v>6294</v>
      </c>
      <c r="B6297" s="3">
        <f>data!B6295</f>
        <v>2</v>
      </c>
      <c r="C6297" s="3">
        <f t="shared" si="588"/>
        <v>0</v>
      </c>
      <c r="D6297" s="3">
        <f t="shared" si="589"/>
        <v>1</v>
      </c>
      <c r="E6297" s="3">
        <f t="shared" si="590"/>
        <v>0</v>
      </c>
      <c r="F6297" s="3">
        <f t="shared" si="591"/>
        <v>0</v>
      </c>
      <c r="G6297" s="5">
        <f>data!D6295</f>
        <v>3587.8850002884851</v>
      </c>
      <c r="H6297" s="7">
        <f>data!L6295</f>
        <v>-1.2286667872596401E-3</v>
      </c>
      <c r="I6297" s="8">
        <f>data!M6295</f>
        <v>1.7853441894892672</v>
      </c>
      <c r="J6297" s="7" t="str">
        <f>data!N6295</f>
        <v>T</v>
      </c>
      <c r="K6297" s="8">
        <f t="shared" si="592"/>
        <v>1.1688257808639262</v>
      </c>
      <c r="L6297" s="6">
        <f t="shared" si="593"/>
        <v>1363.7369632386474</v>
      </c>
    </row>
    <row r="6298" spans="1:12" x14ac:dyDescent="0.3">
      <c r="A6298" s="3">
        <f>data!A6296</f>
        <v>6295</v>
      </c>
      <c r="B6298" s="3">
        <f>data!B6296</f>
        <v>2</v>
      </c>
      <c r="C6298" s="3">
        <f t="shared" si="588"/>
        <v>0</v>
      </c>
      <c r="D6298" s="3">
        <f t="shared" si="589"/>
        <v>1</v>
      </c>
      <c r="E6298" s="3">
        <f t="shared" si="590"/>
        <v>0</v>
      </c>
      <c r="F6298" s="3">
        <f t="shared" si="591"/>
        <v>0</v>
      </c>
      <c r="G6298" s="5">
        <f>data!D6296</f>
        <v>38347.434995818898</v>
      </c>
      <c r="H6298" s="7">
        <f>data!L6296</f>
        <v>-7.25217803216964E-3</v>
      </c>
      <c r="I6298" s="8">
        <f>data!M6296</f>
        <v>0.85005005005005008</v>
      </c>
      <c r="J6298" s="7" t="str">
        <f>data!N6296</f>
        <v>T</v>
      </c>
      <c r="K6298" s="8">
        <f t="shared" si="592"/>
        <v>1.1578143991220591</v>
      </c>
      <c r="L6298" s="6">
        <f t="shared" si="593"/>
        <v>3632.2266520045878</v>
      </c>
    </row>
    <row r="6299" spans="1:12" x14ac:dyDescent="0.3">
      <c r="A6299" s="3">
        <f>data!A6297</f>
        <v>6296</v>
      </c>
      <c r="B6299" s="3">
        <f>data!B6297</f>
        <v>2</v>
      </c>
      <c r="C6299" s="3">
        <f t="shared" si="588"/>
        <v>0</v>
      </c>
      <c r="D6299" s="3">
        <f t="shared" si="589"/>
        <v>1</v>
      </c>
      <c r="E6299" s="3">
        <f t="shared" si="590"/>
        <v>0</v>
      </c>
      <c r="F6299" s="3">
        <f t="shared" si="591"/>
        <v>0</v>
      </c>
      <c r="G6299" s="5">
        <f>data!D6297</f>
        <v>25182.185004115101</v>
      </c>
      <c r="H6299" s="7">
        <f>data!L6297</f>
        <v>-7.6304150423651398E-3</v>
      </c>
      <c r="I6299" s="8">
        <f>data!M6297</f>
        <v>1.0679132847015309</v>
      </c>
      <c r="J6299" s="7" t="str">
        <f>data!N6297</f>
        <v>T</v>
      </c>
      <c r="K6299" s="8">
        <f t="shared" si="592"/>
        <v>1.1571264283057594</v>
      </c>
      <c r="L6299" s="6">
        <f t="shared" si="593"/>
        <v>200.42463250719115</v>
      </c>
    </row>
    <row r="6300" spans="1:12" x14ac:dyDescent="0.3">
      <c r="A6300" s="3">
        <f>data!A6298</f>
        <v>6297</v>
      </c>
      <c r="B6300" s="3">
        <f>data!B6298</f>
        <v>2</v>
      </c>
      <c r="C6300" s="3">
        <f t="shared" si="588"/>
        <v>0</v>
      </c>
      <c r="D6300" s="3">
        <f t="shared" si="589"/>
        <v>1</v>
      </c>
      <c r="E6300" s="3">
        <f t="shared" si="590"/>
        <v>0</v>
      </c>
      <c r="F6300" s="3">
        <f t="shared" si="591"/>
        <v>0</v>
      </c>
      <c r="G6300" s="5">
        <f>data!D6298</f>
        <v>3138.2500009536702</v>
      </c>
      <c r="H6300" s="7">
        <f>data!L6298</f>
        <v>0.20218285541237199</v>
      </c>
      <c r="I6300" s="8">
        <f>data!M6298</f>
        <v>1.4292682926829268</v>
      </c>
      <c r="J6300" s="7" t="str">
        <f>data!N6298</f>
        <v>T</v>
      </c>
      <c r="K6300" s="8">
        <f t="shared" si="592"/>
        <v>1.6090555518838892</v>
      </c>
      <c r="L6300" s="6">
        <f t="shared" si="593"/>
        <v>101.43909389124795</v>
      </c>
    </row>
    <row r="6301" spans="1:12" x14ac:dyDescent="0.3">
      <c r="A6301" s="3">
        <f>data!A6299</f>
        <v>6298</v>
      </c>
      <c r="B6301" s="3">
        <f>data!B6299</f>
        <v>2</v>
      </c>
      <c r="C6301" s="3">
        <f t="shared" si="588"/>
        <v>0</v>
      </c>
      <c r="D6301" s="3">
        <f t="shared" si="589"/>
        <v>1</v>
      </c>
      <c r="E6301" s="3">
        <f t="shared" si="590"/>
        <v>0</v>
      </c>
      <c r="F6301" s="3">
        <f t="shared" si="591"/>
        <v>0</v>
      </c>
      <c r="G6301" s="5">
        <f>data!D6299</f>
        <v>90231.460000991807</v>
      </c>
      <c r="H6301" s="7">
        <f>data!L6299</f>
        <v>1.92300922402303E-3</v>
      </c>
      <c r="I6301" s="8">
        <f>data!M6299</f>
        <v>1.0120601903075901</v>
      </c>
      <c r="J6301" s="7" t="str">
        <f>data!N6299</f>
        <v>V</v>
      </c>
      <c r="K6301" s="8">
        <f t="shared" si="592"/>
        <v>1.174628924960784</v>
      </c>
      <c r="L6301" s="6">
        <f t="shared" si="593"/>
        <v>2384.6905760813033</v>
      </c>
    </row>
    <row r="6302" spans="1:12" x14ac:dyDescent="0.3">
      <c r="A6302" s="3">
        <f>data!A6300</f>
        <v>6299</v>
      </c>
      <c r="B6302" s="3">
        <f>data!B6300</f>
        <v>2</v>
      </c>
      <c r="C6302" s="3">
        <f t="shared" si="588"/>
        <v>0</v>
      </c>
      <c r="D6302" s="3">
        <f t="shared" si="589"/>
        <v>1</v>
      </c>
      <c r="E6302" s="3">
        <f t="shared" si="590"/>
        <v>0</v>
      </c>
      <c r="F6302" s="3">
        <f t="shared" si="591"/>
        <v>0</v>
      </c>
      <c r="G6302" s="5">
        <f>data!D6300</f>
        <v>21101.984999418251</v>
      </c>
      <c r="H6302" s="7">
        <f>data!L6300</f>
        <v>1.01814752526911E-2</v>
      </c>
      <c r="I6302" s="8">
        <f>data!M6300</f>
        <v>0.79946098248193065</v>
      </c>
      <c r="J6302" s="7" t="str">
        <f>data!N6300</f>
        <v>T</v>
      </c>
      <c r="K6302" s="8">
        <f t="shared" si="592"/>
        <v>1.1899721724553702</v>
      </c>
      <c r="L6302" s="6">
        <f t="shared" si="593"/>
        <v>3218.0313887387861</v>
      </c>
    </row>
    <row r="6303" spans="1:12" x14ac:dyDescent="0.3">
      <c r="A6303" s="3">
        <f>data!A6301</f>
        <v>6300</v>
      </c>
      <c r="B6303" s="3">
        <f>data!B6301</f>
        <v>2</v>
      </c>
      <c r="C6303" s="3">
        <f t="shared" si="588"/>
        <v>0</v>
      </c>
      <c r="D6303" s="3">
        <f t="shared" si="589"/>
        <v>1</v>
      </c>
      <c r="E6303" s="3">
        <f t="shared" si="590"/>
        <v>0</v>
      </c>
      <c r="F6303" s="3">
        <f t="shared" si="591"/>
        <v>0</v>
      </c>
      <c r="G6303" s="5">
        <f>data!D6301</f>
        <v>62577.570000171698</v>
      </c>
      <c r="H6303" s="7">
        <f>data!L6301</f>
        <v>2.4424470500038199E-2</v>
      </c>
      <c r="I6303" s="8">
        <f>data!M6301</f>
        <v>2.271093686188026</v>
      </c>
      <c r="J6303" s="7" t="str">
        <f>data!N6301</f>
        <v>V</v>
      </c>
      <c r="K6303" s="8">
        <f t="shared" si="592"/>
        <v>1.2169063352695622</v>
      </c>
      <c r="L6303" s="6">
        <f t="shared" si="593"/>
        <v>69543.140069479123</v>
      </c>
    </row>
    <row r="6304" spans="1:12" x14ac:dyDescent="0.3">
      <c r="A6304" s="3">
        <f>data!A6302</f>
        <v>6301</v>
      </c>
      <c r="B6304" s="3">
        <f>data!B6302</f>
        <v>2</v>
      </c>
      <c r="C6304" s="3">
        <f t="shared" si="588"/>
        <v>0</v>
      </c>
      <c r="D6304" s="3">
        <f t="shared" si="589"/>
        <v>1</v>
      </c>
      <c r="E6304" s="3">
        <f t="shared" si="590"/>
        <v>0</v>
      </c>
      <c r="F6304" s="3">
        <f t="shared" si="591"/>
        <v>0</v>
      </c>
      <c r="G6304" s="5">
        <f>data!D6302</f>
        <v>44010.579999446898</v>
      </c>
      <c r="H6304" s="7">
        <f>data!L6302</f>
        <v>-1.51014844618718E-4</v>
      </c>
      <c r="I6304" s="8">
        <f>data!M6302</f>
        <v>1.3542193607725914</v>
      </c>
      <c r="J6304" s="7" t="str">
        <f>data!N6302</f>
        <v>V</v>
      </c>
      <c r="K6304" s="8">
        <f t="shared" si="592"/>
        <v>1.1708068160447194</v>
      </c>
      <c r="L6304" s="6">
        <f t="shared" si="593"/>
        <v>1480.5230216870971</v>
      </c>
    </row>
    <row r="6305" spans="1:12" x14ac:dyDescent="0.3">
      <c r="A6305" s="3">
        <f>data!A6303</f>
        <v>6302</v>
      </c>
      <c r="B6305" s="3">
        <f>data!B6303</f>
        <v>2</v>
      </c>
      <c r="C6305" s="3">
        <f t="shared" si="588"/>
        <v>0</v>
      </c>
      <c r="D6305" s="3">
        <f t="shared" si="589"/>
        <v>1</v>
      </c>
      <c r="E6305" s="3">
        <f t="shared" si="590"/>
        <v>0</v>
      </c>
      <c r="F6305" s="3">
        <f t="shared" si="591"/>
        <v>0</v>
      </c>
      <c r="G6305" s="5">
        <f>data!D6303</f>
        <v>78646.049995422407</v>
      </c>
      <c r="H6305" s="7">
        <f>data!L6303</f>
        <v>3.9750140446593203E-3</v>
      </c>
      <c r="I6305" s="8">
        <f>data!M6303</f>
        <v>1.2245213691742409</v>
      </c>
      <c r="J6305" s="7" t="str">
        <f>data!N6303</f>
        <v>T</v>
      </c>
      <c r="K6305" s="8">
        <f t="shared" si="592"/>
        <v>1.1784227349404595</v>
      </c>
      <c r="L6305" s="6">
        <f t="shared" si="593"/>
        <v>167.12946866016378</v>
      </c>
    </row>
    <row r="6306" spans="1:12" x14ac:dyDescent="0.3">
      <c r="A6306" s="3">
        <f>data!A6304</f>
        <v>6303</v>
      </c>
      <c r="B6306" s="3">
        <f>data!B6304</f>
        <v>2</v>
      </c>
      <c r="C6306" s="3">
        <f t="shared" si="588"/>
        <v>0</v>
      </c>
      <c r="D6306" s="3">
        <f t="shared" si="589"/>
        <v>1</v>
      </c>
      <c r="E6306" s="3">
        <f t="shared" si="590"/>
        <v>0</v>
      </c>
      <c r="F6306" s="3">
        <f t="shared" si="591"/>
        <v>0</v>
      </c>
      <c r="G6306" s="5">
        <f>data!D6304</f>
        <v>69574.509999513597</v>
      </c>
      <c r="H6306" s="7">
        <f>data!L6304</f>
        <v>2.6153475525699799E-2</v>
      </c>
      <c r="I6306" s="8">
        <f>data!M6304</f>
        <v>1.1329274479959413</v>
      </c>
      <c r="J6306" s="7" t="str">
        <f>data!N6304</f>
        <v>V</v>
      </c>
      <c r="K6306" s="8">
        <f t="shared" si="592"/>
        <v>1.2202171863119617</v>
      </c>
      <c r="L6306" s="6">
        <f t="shared" si="593"/>
        <v>530.12286868513013</v>
      </c>
    </row>
    <row r="6307" spans="1:12" x14ac:dyDescent="0.3">
      <c r="A6307" s="3">
        <f>data!A6305</f>
        <v>6304</v>
      </c>
      <c r="B6307" s="3">
        <f>data!B6305</f>
        <v>2</v>
      </c>
      <c r="C6307" s="3">
        <f t="shared" si="588"/>
        <v>0</v>
      </c>
      <c r="D6307" s="3">
        <f t="shared" si="589"/>
        <v>1</v>
      </c>
      <c r="E6307" s="3">
        <f t="shared" si="590"/>
        <v>0</v>
      </c>
      <c r="F6307" s="3">
        <f t="shared" si="591"/>
        <v>0</v>
      </c>
      <c r="G6307" s="5">
        <f>data!D6305</f>
        <v>66966.400005221396</v>
      </c>
      <c r="H6307" s="7">
        <f>data!L6305</f>
        <v>1.99005602591525E-3</v>
      </c>
      <c r="I6307" s="8">
        <f>data!M6305</f>
        <v>1.3064214696867757</v>
      </c>
      <c r="J6307" s="7" t="str">
        <f>data!N6305</f>
        <v>T</v>
      </c>
      <c r="K6307" s="8">
        <f t="shared" si="592"/>
        <v>1.1747526899318703</v>
      </c>
      <c r="L6307" s="6">
        <f t="shared" si="593"/>
        <v>1160.9742147242018</v>
      </c>
    </row>
    <row r="6308" spans="1:12" x14ac:dyDescent="0.3">
      <c r="A6308" s="3">
        <f>data!A6306</f>
        <v>6305</v>
      </c>
      <c r="B6308" s="3">
        <f>data!B6306</f>
        <v>2</v>
      </c>
      <c r="C6308" s="3">
        <f t="shared" si="588"/>
        <v>0</v>
      </c>
      <c r="D6308" s="3">
        <f t="shared" si="589"/>
        <v>1</v>
      </c>
      <c r="E6308" s="3">
        <f t="shared" si="590"/>
        <v>0</v>
      </c>
      <c r="F6308" s="3">
        <f t="shared" si="591"/>
        <v>0</v>
      </c>
      <c r="G6308" s="5">
        <f>data!D6306</f>
        <v>7737.75004637241</v>
      </c>
      <c r="H6308" s="7">
        <f>data!L6306</f>
        <v>0.124616017760334</v>
      </c>
      <c r="I6308" s="8">
        <f>data!M6306</f>
        <v>1.2330489447687472</v>
      </c>
      <c r="J6308" s="7" t="str">
        <f>data!N6306</f>
        <v>T</v>
      </c>
      <c r="K6308" s="8">
        <f t="shared" si="592"/>
        <v>1.424407927206516</v>
      </c>
      <c r="L6308" s="6">
        <f t="shared" si="593"/>
        <v>283.34294424816363</v>
      </c>
    </row>
    <row r="6309" spans="1:12" x14ac:dyDescent="0.3">
      <c r="A6309" s="3">
        <f>data!A6307</f>
        <v>6306</v>
      </c>
      <c r="B6309" s="3">
        <f>data!B6307</f>
        <v>2</v>
      </c>
      <c r="C6309" s="3">
        <f t="shared" si="588"/>
        <v>0</v>
      </c>
      <c r="D6309" s="3">
        <f t="shared" si="589"/>
        <v>1</v>
      </c>
      <c r="E6309" s="3">
        <f t="shared" si="590"/>
        <v>0</v>
      </c>
      <c r="F6309" s="3">
        <f t="shared" si="591"/>
        <v>0</v>
      </c>
      <c r="G6309" s="5">
        <f>data!D6307</f>
        <v>33012.255048558101</v>
      </c>
      <c r="H6309" s="7">
        <f>data!L6307</f>
        <v>2.53677498196759E-3</v>
      </c>
      <c r="I6309" s="8">
        <f>data!M6307</f>
        <v>1.076873798846893</v>
      </c>
      <c r="J6309" s="7" t="str">
        <f>data!N6307</f>
        <v>T</v>
      </c>
      <c r="K6309" s="8">
        <f t="shared" si="592"/>
        <v>1.1757623920327505</v>
      </c>
      <c r="L6309" s="6">
        <f t="shared" si="593"/>
        <v>322.82531900960379</v>
      </c>
    </row>
    <row r="6310" spans="1:12" x14ac:dyDescent="0.3">
      <c r="A6310" s="3">
        <f>data!A6308</f>
        <v>6307</v>
      </c>
      <c r="B6310" s="3">
        <f>data!B6308</f>
        <v>2</v>
      </c>
      <c r="C6310" s="3">
        <f t="shared" si="588"/>
        <v>0</v>
      </c>
      <c r="D6310" s="3">
        <f t="shared" si="589"/>
        <v>1</v>
      </c>
      <c r="E6310" s="3">
        <f t="shared" si="590"/>
        <v>0</v>
      </c>
      <c r="F6310" s="3">
        <f t="shared" si="591"/>
        <v>0</v>
      </c>
      <c r="G6310" s="5">
        <f>data!D6308</f>
        <v>41382.150056004502</v>
      </c>
      <c r="H6310" s="7">
        <f>data!L6308</f>
        <v>-2.13109253046102E-3</v>
      </c>
      <c r="I6310" s="8">
        <f>data!M6308</f>
        <v>0.84432273014535497</v>
      </c>
      <c r="J6310" s="7" t="str">
        <f>data!N6308</f>
        <v>V</v>
      </c>
      <c r="K6310" s="8">
        <f t="shared" si="592"/>
        <v>1.1671694409579463</v>
      </c>
      <c r="L6310" s="6">
        <f t="shared" si="593"/>
        <v>4313.2614458167373</v>
      </c>
    </row>
    <row r="6311" spans="1:12" x14ac:dyDescent="0.3">
      <c r="A6311" s="3">
        <f>data!A6309</f>
        <v>6308</v>
      </c>
      <c r="B6311" s="3">
        <f>data!B6309</f>
        <v>2</v>
      </c>
      <c r="C6311" s="3">
        <f t="shared" si="588"/>
        <v>0</v>
      </c>
      <c r="D6311" s="3">
        <f t="shared" si="589"/>
        <v>1</v>
      </c>
      <c r="E6311" s="3">
        <f t="shared" si="590"/>
        <v>0</v>
      </c>
      <c r="F6311" s="3">
        <f t="shared" si="591"/>
        <v>0</v>
      </c>
      <c r="G6311" s="5">
        <f>data!D6309</f>
        <v>16091.260071575651</v>
      </c>
      <c r="H6311" s="7">
        <f>data!L6309</f>
        <v>1.43698054016219E-2</v>
      </c>
      <c r="I6311" s="8">
        <f>data!M6309</f>
        <v>0.92820116907466632</v>
      </c>
      <c r="J6311" s="7" t="str">
        <f>data!N6309</f>
        <v>T</v>
      </c>
      <c r="K6311" s="8">
        <f t="shared" si="592"/>
        <v>1.1978300236422224</v>
      </c>
      <c r="L6311" s="6">
        <f t="shared" si="593"/>
        <v>1169.8300890257246</v>
      </c>
    </row>
    <row r="6312" spans="1:12" x14ac:dyDescent="0.3">
      <c r="A6312" s="3">
        <f>data!A6310</f>
        <v>6309</v>
      </c>
      <c r="B6312" s="3">
        <f>data!B6310</f>
        <v>2</v>
      </c>
      <c r="C6312" s="3">
        <f t="shared" si="588"/>
        <v>0</v>
      </c>
      <c r="D6312" s="3">
        <f t="shared" si="589"/>
        <v>1</v>
      </c>
      <c r="E6312" s="3">
        <f t="shared" si="590"/>
        <v>0</v>
      </c>
      <c r="F6312" s="3">
        <f t="shared" si="591"/>
        <v>0</v>
      </c>
      <c r="G6312" s="5">
        <f>data!D6310</f>
        <v>247440.53002381299</v>
      </c>
      <c r="H6312" s="7">
        <f>data!L6310</f>
        <v>0.11535631214417599</v>
      </c>
      <c r="I6312" s="8">
        <f>data!M6310</f>
        <v>0.86575391984094707</v>
      </c>
      <c r="J6312" s="7" t="str">
        <f>data!N6310</f>
        <v>V</v>
      </c>
      <c r="K6312" s="8">
        <f t="shared" si="592"/>
        <v>1.4038314137572978</v>
      </c>
      <c r="L6312" s="6">
        <f t="shared" si="593"/>
        <v>71640.810704220232</v>
      </c>
    </row>
    <row r="6313" spans="1:12" x14ac:dyDescent="0.3">
      <c r="A6313" s="3">
        <f>data!A6311</f>
        <v>6310</v>
      </c>
      <c r="B6313" s="3">
        <f>data!B6311</f>
        <v>2</v>
      </c>
      <c r="C6313" s="3">
        <f t="shared" si="588"/>
        <v>0</v>
      </c>
      <c r="D6313" s="3">
        <f t="shared" si="589"/>
        <v>1</v>
      </c>
      <c r="E6313" s="3">
        <f t="shared" si="590"/>
        <v>0</v>
      </c>
      <c r="F6313" s="3">
        <f t="shared" si="591"/>
        <v>0</v>
      </c>
      <c r="G6313" s="5">
        <f>data!D6311</f>
        <v>15668.349997550249</v>
      </c>
      <c r="H6313" s="7">
        <f>data!L6311</f>
        <v>-1.54407385899754E-3</v>
      </c>
      <c r="I6313" s="8">
        <f>data!M6311</f>
        <v>1.0752157829839704</v>
      </c>
      <c r="J6313" s="7" t="str">
        <f>data!N6311</f>
        <v>V</v>
      </c>
      <c r="K6313" s="8">
        <f t="shared" si="592"/>
        <v>1.1682466060151717</v>
      </c>
      <c r="L6313" s="6">
        <f t="shared" si="593"/>
        <v>135.60540197827078</v>
      </c>
    </row>
    <row r="6314" spans="1:12" x14ac:dyDescent="0.3">
      <c r="A6314" s="3">
        <f>data!A6312</f>
        <v>6311</v>
      </c>
      <c r="B6314" s="3">
        <f>data!B6312</f>
        <v>2</v>
      </c>
      <c r="C6314" s="3">
        <f t="shared" si="588"/>
        <v>0</v>
      </c>
      <c r="D6314" s="3">
        <f t="shared" si="589"/>
        <v>1</v>
      </c>
      <c r="E6314" s="3">
        <f t="shared" si="590"/>
        <v>0</v>
      </c>
      <c r="F6314" s="3">
        <f t="shared" si="591"/>
        <v>0</v>
      </c>
      <c r="G6314" s="5">
        <f>data!D6312</f>
        <v>24829.984990939502</v>
      </c>
      <c r="H6314" s="7">
        <f>data!L6312</f>
        <v>3.2362440061328601E-2</v>
      </c>
      <c r="I6314" s="8">
        <f>data!M6312</f>
        <v>1.8297531992687386</v>
      </c>
      <c r="J6314" s="7" t="str">
        <f>data!N6312</f>
        <v>V</v>
      </c>
      <c r="K6314" s="8">
        <f t="shared" si="592"/>
        <v>1.2321810883439595</v>
      </c>
      <c r="L6314" s="6">
        <f t="shared" si="593"/>
        <v>8866.5996215371943</v>
      </c>
    </row>
    <row r="6315" spans="1:12" x14ac:dyDescent="0.3">
      <c r="A6315" s="3">
        <f>data!A6313</f>
        <v>6312</v>
      </c>
      <c r="B6315" s="3">
        <f>data!B6313</f>
        <v>2</v>
      </c>
      <c r="C6315" s="3">
        <f t="shared" si="588"/>
        <v>0</v>
      </c>
      <c r="D6315" s="3">
        <f t="shared" si="589"/>
        <v>1</v>
      </c>
      <c r="E6315" s="3">
        <f t="shared" si="590"/>
        <v>0</v>
      </c>
      <c r="F6315" s="3">
        <f t="shared" si="591"/>
        <v>0</v>
      </c>
      <c r="G6315" s="5">
        <f>data!D6313</f>
        <v>97939.125003159003</v>
      </c>
      <c r="H6315" s="7">
        <f>data!L6313</f>
        <v>-3.9100574263498796E-3</v>
      </c>
      <c r="I6315" s="8">
        <f>data!M6313</f>
        <v>0.84189976689976687</v>
      </c>
      <c r="J6315" s="7" t="str">
        <f>data!N6313</f>
        <v>V</v>
      </c>
      <c r="K6315" s="8">
        <f t="shared" si="592"/>
        <v>1.1639111452585036</v>
      </c>
      <c r="L6315" s="6">
        <f t="shared" si="593"/>
        <v>10155.437914412556</v>
      </c>
    </row>
    <row r="6316" spans="1:12" x14ac:dyDescent="0.3">
      <c r="A6316" s="3">
        <f>data!A6314</f>
        <v>6313</v>
      </c>
      <c r="B6316" s="3">
        <f>data!B6314</f>
        <v>2</v>
      </c>
      <c r="C6316" s="3">
        <f t="shared" si="588"/>
        <v>0</v>
      </c>
      <c r="D6316" s="3">
        <f t="shared" si="589"/>
        <v>1</v>
      </c>
      <c r="E6316" s="3">
        <f t="shared" si="590"/>
        <v>0</v>
      </c>
      <c r="F6316" s="3">
        <f t="shared" si="591"/>
        <v>0</v>
      </c>
      <c r="G6316" s="5">
        <f>data!D6314</f>
        <v>170083.78000116299</v>
      </c>
      <c r="H6316" s="7">
        <f>data!L6314</f>
        <v>1.35091550524182E-2</v>
      </c>
      <c r="I6316" s="8">
        <f>data!M6314</f>
        <v>1.0512584093159854</v>
      </c>
      <c r="J6316" s="7" t="str">
        <f>data!N6314</f>
        <v>V</v>
      </c>
      <c r="K6316" s="8">
        <f t="shared" si="592"/>
        <v>1.1962111073155406</v>
      </c>
      <c r="L6316" s="6">
        <f t="shared" si="593"/>
        <v>3573.6787172025738</v>
      </c>
    </row>
    <row r="6317" spans="1:12" x14ac:dyDescent="0.3">
      <c r="A6317" s="3">
        <f>data!A6315</f>
        <v>6314</v>
      </c>
      <c r="B6317" s="3">
        <f>data!B6315</f>
        <v>2</v>
      </c>
      <c r="C6317" s="3">
        <f t="shared" si="588"/>
        <v>0</v>
      </c>
      <c r="D6317" s="3">
        <f t="shared" si="589"/>
        <v>1</v>
      </c>
      <c r="E6317" s="3">
        <f t="shared" si="590"/>
        <v>0</v>
      </c>
      <c r="F6317" s="3">
        <f t="shared" si="591"/>
        <v>0</v>
      </c>
      <c r="G6317" s="5">
        <f>data!D6315</f>
        <v>22823.599977552902</v>
      </c>
      <c r="H6317" s="7">
        <f>data!L6315</f>
        <v>2.74111923595366E-3</v>
      </c>
      <c r="I6317" s="8">
        <f>data!M6315</f>
        <v>1.4429737480697109</v>
      </c>
      <c r="J6317" s="7" t="str">
        <f>data!N6315</f>
        <v>V</v>
      </c>
      <c r="K6317" s="8">
        <f t="shared" si="592"/>
        <v>1.1761400058121125</v>
      </c>
      <c r="L6317" s="6">
        <f t="shared" si="593"/>
        <v>1625.045933171564</v>
      </c>
    </row>
    <row r="6318" spans="1:12" x14ac:dyDescent="0.3">
      <c r="A6318" s="3">
        <f>data!A6316</f>
        <v>6315</v>
      </c>
      <c r="B6318" s="3">
        <f>data!B6316</f>
        <v>2</v>
      </c>
      <c r="C6318" s="3">
        <f t="shared" si="588"/>
        <v>0</v>
      </c>
      <c r="D6318" s="3">
        <f t="shared" si="589"/>
        <v>1</v>
      </c>
      <c r="E6318" s="3">
        <f t="shared" si="590"/>
        <v>0</v>
      </c>
      <c r="F6318" s="3">
        <f t="shared" si="591"/>
        <v>0</v>
      </c>
      <c r="G6318" s="5">
        <f>data!D6316</f>
        <v>133682.57995438599</v>
      </c>
      <c r="H6318" s="7">
        <f>data!L6316</f>
        <v>2.0641239993842101E-2</v>
      </c>
      <c r="I6318" s="8">
        <f>data!M6316</f>
        <v>0.97950007620789514</v>
      </c>
      <c r="J6318" s="7" t="str">
        <f>data!N6316</f>
        <v>V</v>
      </c>
      <c r="K6318" s="8">
        <f t="shared" si="592"/>
        <v>1.2096931723538555</v>
      </c>
      <c r="L6318" s="6">
        <f t="shared" si="593"/>
        <v>7083.6877159387168</v>
      </c>
    </row>
    <row r="6319" spans="1:12" x14ac:dyDescent="0.3">
      <c r="A6319" s="3">
        <f>data!A6317</f>
        <v>6316</v>
      </c>
      <c r="B6319" s="3">
        <f>data!B6317</f>
        <v>2</v>
      </c>
      <c r="C6319" s="3">
        <f t="shared" si="588"/>
        <v>0</v>
      </c>
      <c r="D6319" s="3">
        <f t="shared" si="589"/>
        <v>1</v>
      </c>
      <c r="E6319" s="3">
        <f t="shared" si="590"/>
        <v>0</v>
      </c>
      <c r="F6319" s="3">
        <f t="shared" si="591"/>
        <v>0</v>
      </c>
      <c r="G6319" s="5">
        <f>data!D6317</f>
        <v>12438.06498622895</v>
      </c>
      <c r="H6319" s="7">
        <f>data!L6317</f>
        <v>-4.6452826953961301E-3</v>
      </c>
      <c r="I6319" s="8">
        <f>data!M6317</f>
        <v>1.2439024390243902</v>
      </c>
      <c r="J6319" s="7" t="str">
        <f>data!N6317</f>
        <v>V</v>
      </c>
      <c r="K6319" s="8">
        <f t="shared" si="592"/>
        <v>1.1625671878639952</v>
      </c>
      <c r="L6319" s="6">
        <f t="shared" si="593"/>
        <v>82.283062196913718</v>
      </c>
    </row>
    <row r="6320" spans="1:12" x14ac:dyDescent="0.3">
      <c r="A6320" s="3">
        <f>data!A6318</f>
        <v>6317</v>
      </c>
      <c r="B6320" s="3">
        <f>data!B6318</f>
        <v>2</v>
      </c>
      <c r="C6320" s="3">
        <f t="shared" si="588"/>
        <v>0</v>
      </c>
      <c r="D6320" s="3">
        <f t="shared" si="589"/>
        <v>1</v>
      </c>
      <c r="E6320" s="3">
        <f t="shared" si="590"/>
        <v>0</v>
      </c>
      <c r="F6320" s="3">
        <f t="shared" si="591"/>
        <v>0</v>
      </c>
      <c r="G6320" s="5">
        <f>data!D6318</f>
        <v>37647.890125215054</v>
      </c>
      <c r="H6320" s="7">
        <f>data!L6318</f>
        <v>2.991913646928E-3</v>
      </c>
      <c r="I6320" s="8">
        <f>data!M6318</f>
        <v>1.3261555193039696</v>
      </c>
      <c r="J6320" s="7" t="str">
        <f>data!N6318</f>
        <v>V</v>
      </c>
      <c r="K6320" s="8">
        <f t="shared" si="592"/>
        <v>1.1766036219730369</v>
      </c>
      <c r="L6320" s="6">
        <f t="shared" si="593"/>
        <v>842.02405134820162</v>
      </c>
    </row>
    <row r="6321" spans="1:12" x14ac:dyDescent="0.3">
      <c r="A6321" s="3">
        <f>data!A6319</f>
        <v>6318</v>
      </c>
      <c r="B6321" s="3">
        <f>data!B6319</f>
        <v>2</v>
      </c>
      <c r="C6321" s="3">
        <f t="shared" si="588"/>
        <v>0</v>
      </c>
      <c r="D6321" s="3">
        <f t="shared" si="589"/>
        <v>1</v>
      </c>
      <c r="E6321" s="3">
        <f t="shared" si="590"/>
        <v>0</v>
      </c>
      <c r="F6321" s="3">
        <f t="shared" si="591"/>
        <v>0</v>
      </c>
      <c r="G6321" s="5">
        <f>data!D6319</f>
        <v>67299.300139993502</v>
      </c>
      <c r="H6321" s="7">
        <f>data!L6319</f>
        <v>2.8608491797536802E-3</v>
      </c>
      <c r="I6321" s="8">
        <f>data!M6319</f>
        <v>0.86554520150066561</v>
      </c>
      <c r="J6321" s="7" t="str">
        <f>data!N6319</f>
        <v>V</v>
      </c>
      <c r="K6321" s="8">
        <f t="shared" si="592"/>
        <v>1.1763613146539953</v>
      </c>
      <c r="L6321" s="6">
        <f t="shared" si="593"/>
        <v>6501.5603508385011</v>
      </c>
    </row>
    <row r="6322" spans="1:12" x14ac:dyDescent="0.3">
      <c r="A6322" s="3">
        <f>data!A6320</f>
        <v>6319</v>
      </c>
      <c r="B6322" s="3">
        <f>data!B6320</f>
        <v>2</v>
      </c>
      <c r="C6322" s="3">
        <f t="shared" si="588"/>
        <v>0</v>
      </c>
      <c r="D6322" s="3">
        <f t="shared" si="589"/>
        <v>1</v>
      </c>
      <c r="E6322" s="3">
        <f t="shared" si="590"/>
        <v>0</v>
      </c>
      <c r="F6322" s="3">
        <f t="shared" si="591"/>
        <v>0</v>
      </c>
      <c r="G6322" s="5">
        <f>data!D6320</f>
        <v>71874.085135936504</v>
      </c>
      <c r="H6322" s="7">
        <f>data!L6320</f>
        <v>4.0653435412766102E-3</v>
      </c>
      <c r="I6322" s="8">
        <f>data!M6320</f>
        <v>1.0370156159629844</v>
      </c>
      <c r="J6322" s="7" t="str">
        <f>data!N6320</f>
        <v>V</v>
      </c>
      <c r="K6322" s="8">
        <f t="shared" si="592"/>
        <v>1.1785900201845256</v>
      </c>
      <c r="L6322" s="6">
        <f t="shared" si="593"/>
        <v>1440.5947081121385</v>
      </c>
    </row>
    <row r="6323" spans="1:12" x14ac:dyDescent="0.3">
      <c r="A6323" s="3">
        <f>data!A6321</f>
        <v>6320</v>
      </c>
      <c r="B6323" s="3">
        <f>data!B6321</f>
        <v>2</v>
      </c>
      <c r="C6323" s="3">
        <f t="shared" si="588"/>
        <v>0</v>
      </c>
      <c r="D6323" s="3">
        <f t="shared" si="589"/>
        <v>1</v>
      </c>
      <c r="E6323" s="3">
        <f t="shared" si="590"/>
        <v>0</v>
      </c>
      <c r="F6323" s="3">
        <f t="shared" si="591"/>
        <v>0</v>
      </c>
      <c r="G6323" s="5">
        <f>data!D6321</f>
        <v>10852.62999486925</v>
      </c>
      <c r="H6323" s="7">
        <f>data!L6321</f>
        <v>-4.93634510165293E-3</v>
      </c>
      <c r="I6323" s="8">
        <f>data!M6321</f>
        <v>1.3857711003093238</v>
      </c>
      <c r="J6323" s="7" t="str">
        <f>data!N6321</f>
        <v>T</v>
      </c>
      <c r="K6323" s="8">
        <f t="shared" si="592"/>
        <v>1.1620355682834043</v>
      </c>
      <c r="L6323" s="6">
        <f t="shared" si="593"/>
        <v>543.25648415686794</v>
      </c>
    </row>
    <row r="6324" spans="1:12" x14ac:dyDescent="0.3">
      <c r="A6324" s="3">
        <f>data!A6322</f>
        <v>6321</v>
      </c>
      <c r="B6324" s="3">
        <f>data!B6322</f>
        <v>2</v>
      </c>
      <c r="C6324" s="3">
        <f t="shared" si="588"/>
        <v>0</v>
      </c>
      <c r="D6324" s="3">
        <f t="shared" si="589"/>
        <v>1</v>
      </c>
      <c r="E6324" s="3">
        <f t="shared" si="590"/>
        <v>0</v>
      </c>
      <c r="F6324" s="3">
        <f t="shared" si="591"/>
        <v>0</v>
      </c>
      <c r="G6324" s="5">
        <f>data!D6322</f>
        <v>20576.929987132549</v>
      </c>
      <c r="H6324" s="7">
        <f>data!L6322</f>
        <v>5.5925170123453296E-3</v>
      </c>
      <c r="I6324" s="8">
        <f>data!M6322</f>
        <v>1.0325501713166911</v>
      </c>
      <c r="J6324" s="7" t="str">
        <f>data!N6322</f>
        <v>V</v>
      </c>
      <c r="K6324" s="8">
        <f t="shared" si="592"/>
        <v>1.1814218585677758</v>
      </c>
      <c r="L6324" s="6">
        <f t="shared" si="593"/>
        <v>456.04195725586459</v>
      </c>
    </row>
    <row r="6325" spans="1:12" x14ac:dyDescent="0.3">
      <c r="A6325" s="3">
        <f>data!A6323</f>
        <v>6322</v>
      </c>
      <c r="B6325" s="3">
        <f>data!B6323</f>
        <v>2</v>
      </c>
      <c r="C6325" s="3">
        <f t="shared" si="588"/>
        <v>0</v>
      </c>
      <c r="D6325" s="3">
        <f t="shared" si="589"/>
        <v>1</v>
      </c>
      <c r="E6325" s="3">
        <f t="shared" si="590"/>
        <v>0</v>
      </c>
      <c r="F6325" s="3">
        <f t="shared" si="591"/>
        <v>0</v>
      </c>
      <c r="G6325" s="5">
        <f>data!D6323</f>
        <v>106362.35997659</v>
      </c>
      <c r="H6325" s="7">
        <f>data!L6323</f>
        <v>1.7151911195370999E-2</v>
      </c>
      <c r="I6325" s="8">
        <f>data!M6323</f>
        <v>1.2347892427999236</v>
      </c>
      <c r="J6325" s="7" t="str">
        <f>data!N6323</f>
        <v>V</v>
      </c>
      <c r="K6325" s="8">
        <f t="shared" si="592"/>
        <v>1.2030782750863642</v>
      </c>
      <c r="L6325" s="6">
        <f t="shared" si="593"/>
        <v>106.95644410159844</v>
      </c>
    </row>
    <row r="6326" spans="1:12" x14ac:dyDescent="0.3">
      <c r="A6326" s="3">
        <f>data!A6324</f>
        <v>6323</v>
      </c>
      <c r="B6326" s="3">
        <f>data!B6324</f>
        <v>2</v>
      </c>
      <c r="C6326" s="3">
        <f t="shared" si="588"/>
        <v>0</v>
      </c>
      <c r="D6326" s="3">
        <f t="shared" si="589"/>
        <v>1</v>
      </c>
      <c r="E6326" s="3">
        <f t="shared" si="590"/>
        <v>0</v>
      </c>
      <c r="F6326" s="3">
        <f t="shared" si="591"/>
        <v>0</v>
      </c>
      <c r="G6326" s="5">
        <f>data!D6324</f>
        <v>34982.639997959101</v>
      </c>
      <c r="H6326" s="7">
        <f>data!L6324</f>
        <v>4.2285409673077699E-4</v>
      </c>
      <c r="I6326" s="8">
        <f>data!M6324</f>
        <v>1.9711384896189825</v>
      </c>
      <c r="J6326" s="7" t="str">
        <f>data!N6324</f>
        <v>V</v>
      </c>
      <c r="K6326" s="8">
        <f t="shared" si="592"/>
        <v>1.1718631224375946</v>
      </c>
      <c r="L6326" s="6">
        <f t="shared" si="593"/>
        <v>22348.348657384737</v>
      </c>
    </row>
    <row r="6327" spans="1:12" x14ac:dyDescent="0.3">
      <c r="A6327" s="3">
        <f>data!A6325</f>
        <v>6324</v>
      </c>
      <c r="B6327" s="3">
        <f>data!B6325</f>
        <v>2</v>
      </c>
      <c r="C6327" s="3">
        <f t="shared" si="588"/>
        <v>0</v>
      </c>
      <c r="D6327" s="3">
        <f t="shared" si="589"/>
        <v>1</v>
      </c>
      <c r="E6327" s="3">
        <f t="shared" si="590"/>
        <v>0</v>
      </c>
      <c r="F6327" s="3">
        <f t="shared" si="591"/>
        <v>0</v>
      </c>
      <c r="G6327" s="5">
        <f>data!D6325</f>
        <v>46749.260049331948</v>
      </c>
      <c r="H6327" s="7">
        <f>data!L6325</f>
        <v>1.0168536455060001E-2</v>
      </c>
      <c r="I6327" s="8">
        <f>data!M6325</f>
        <v>1.4495155302001268</v>
      </c>
      <c r="J6327" s="7" t="str">
        <f>data!N6325</f>
        <v>T</v>
      </c>
      <c r="K6327" s="8">
        <f t="shared" si="592"/>
        <v>1.1899479776340782</v>
      </c>
      <c r="L6327" s="6">
        <f t="shared" si="593"/>
        <v>3149.7460912258925</v>
      </c>
    </row>
    <row r="6328" spans="1:12" x14ac:dyDescent="0.3">
      <c r="A6328" s="3">
        <f>data!A6326</f>
        <v>6325</v>
      </c>
      <c r="B6328" s="3">
        <f>data!B6326</f>
        <v>2</v>
      </c>
      <c r="C6328" s="3">
        <f t="shared" si="588"/>
        <v>0</v>
      </c>
      <c r="D6328" s="3">
        <f t="shared" si="589"/>
        <v>1</v>
      </c>
      <c r="E6328" s="3">
        <f t="shared" si="590"/>
        <v>0</v>
      </c>
      <c r="F6328" s="3">
        <f t="shared" si="591"/>
        <v>0</v>
      </c>
      <c r="G6328" s="5">
        <f>data!D6326</f>
        <v>57674.659994364003</v>
      </c>
      <c r="H6328" s="7">
        <f>data!L6326</f>
        <v>3.30923165138907E-3</v>
      </c>
      <c r="I6328" s="8">
        <f>data!M6326</f>
        <v>1.0959574468085107</v>
      </c>
      <c r="J6328" s="7" t="str">
        <f>data!N6326</f>
        <v>T</v>
      </c>
      <c r="K6328" s="8">
        <f t="shared" si="592"/>
        <v>1.1771904749162976</v>
      </c>
      <c r="L6328" s="6">
        <f t="shared" si="593"/>
        <v>380.5838264136097</v>
      </c>
    </row>
    <row r="6329" spans="1:12" x14ac:dyDescent="0.3">
      <c r="A6329" s="3">
        <f>data!A6327</f>
        <v>6326</v>
      </c>
      <c r="B6329" s="3">
        <f>data!B6327</f>
        <v>2</v>
      </c>
      <c r="C6329" s="3">
        <f t="shared" si="588"/>
        <v>0</v>
      </c>
      <c r="D6329" s="3">
        <f t="shared" si="589"/>
        <v>1</v>
      </c>
      <c r="E6329" s="3">
        <f t="shared" si="590"/>
        <v>0</v>
      </c>
      <c r="F6329" s="3">
        <f t="shared" si="591"/>
        <v>0</v>
      </c>
      <c r="G6329" s="5">
        <f>data!D6327</f>
        <v>47377.114995360353</v>
      </c>
      <c r="H6329" s="7">
        <f>data!L6327</f>
        <v>-2.0668487284949399E-4</v>
      </c>
      <c r="I6329" s="8">
        <f>data!M6327</f>
        <v>1.3851351351351351</v>
      </c>
      <c r="J6329" s="7" t="str">
        <f>data!N6327</f>
        <v>V</v>
      </c>
      <c r="K6329" s="8">
        <f t="shared" si="592"/>
        <v>1.1707043962749437</v>
      </c>
      <c r="L6329" s="6">
        <f t="shared" si="593"/>
        <v>2178.4254148975506</v>
      </c>
    </row>
    <row r="6330" spans="1:12" x14ac:dyDescent="0.3">
      <c r="A6330" s="3">
        <f>data!A6328</f>
        <v>6327</v>
      </c>
      <c r="B6330" s="3">
        <f>data!B6328</f>
        <v>2</v>
      </c>
      <c r="C6330" s="3">
        <f t="shared" si="588"/>
        <v>0</v>
      </c>
      <c r="D6330" s="3">
        <f t="shared" si="589"/>
        <v>1</v>
      </c>
      <c r="E6330" s="3">
        <f t="shared" si="590"/>
        <v>0</v>
      </c>
      <c r="F6330" s="3">
        <f t="shared" si="591"/>
        <v>0</v>
      </c>
      <c r="G6330" s="5">
        <f>data!D6328</f>
        <v>43557.180121481397</v>
      </c>
      <c r="H6330" s="7">
        <f>data!L6328</f>
        <v>1.42119656507967E-2</v>
      </c>
      <c r="I6330" s="8">
        <f>data!M6328</f>
        <v>1.1953871727386065</v>
      </c>
      <c r="J6330" s="7" t="str">
        <f>data!N6328</f>
        <v>T</v>
      </c>
      <c r="K6330" s="8">
        <f t="shared" si="592"/>
        <v>1.1975329570391662</v>
      </c>
      <c r="L6330" s="6">
        <f t="shared" si="593"/>
        <v>0.20055425610165722</v>
      </c>
    </row>
    <row r="6331" spans="1:12" x14ac:dyDescent="0.3">
      <c r="A6331" s="3">
        <f>data!A6329</f>
        <v>6328</v>
      </c>
      <c r="B6331" s="3">
        <f>data!B6329</f>
        <v>2</v>
      </c>
      <c r="C6331" s="3">
        <f t="shared" si="588"/>
        <v>0</v>
      </c>
      <c r="D6331" s="3">
        <f t="shared" si="589"/>
        <v>1</v>
      </c>
      <c r="E6331" s="3">
        <f t="shared" si="590"/>
        <v>0</v>
      </c>
      <c r="F6331" s="3">
        <f t="shared" si="591"/>
        <v>0</v>
      </c>
      <c r="G6331" s="5">
        <f>data!D6329</f>
        <v>44238.8301149607</v>
      </c>
      <c r="H6331" s="7">
        <f>data!L6329</f>
        <v>4.0237887894869796E-3</v>
      </c>
      <c r="I6331" s="8">
        <f>data!M6329</f>
        <v>1.4146572104018913</v>
      </c>
      <c r="J6331" s="7" t="str">
        <f>data!N6329</f>
        <v>T</v>
      </c>
      <c r="K6331" s="8">
        <f t="shared" si="592"/>
        <v>1.1785130601276308</v>
      </c>
      <c r="L6331" s="6">
        <f t="shared" si="593"/>
        <v>2466.936763976028</v>
      </c>
    </row>
    <row r="6332" spans="1:12" x14ac:dyDescent="0.3">
      <c r="A6332" s="3">
        <f>data!A6330</f>
        <v>6329</v>
      </c>
      <c r="B6332" s="3">
        <f>data!B6330</f>
        <v>2</v>
      </c>
      <c r="C6332" s="3">
        <f t="shared" si="588"/>
        <v>0</v>
      </c>
      <c r="D6332" s="3">
        <f t="shared" si="589"/>
        <v>1</v>
      </c>
      <c r="E6332" s="3">
        <f t="shared" si="590"/>
        <v>0</v>
      </c>
      <c r="F6332" s="3">
        <f t="shared" si="591"/>
        <v>0</v>
      </c>
      <c r="G6332" s="5">
        <f>data!D6330</f>
        <v>8109.6150017976997</v>
      </c>
      <c r="H6332" s="7">
        <f>data!L6330</f>
        <v>3.0700630788535899E-3</v>
      </c>
      <c r="I6332" s="8">
        <f>data!M6330</f>
        <v>0.99290167273625085</v>
      </c>
      <c r="J6332" s="7" t="str">
        <f>data!N6330</f>
        <v>V</v>
      </c>
      <c r="K6332" s="8">
        <f t="shared" si="592"/>
        <v>1.1767481256112942</v>
      </c>
      <c r="L6332" s="6">
        <f t="shared" si="593"/>
        <v>274.10108012994613</v>
      </c>
    </row>
    <row r="6333" spans="1:12" x14ac:dyDescent="0.3">
      <c r="A6333" s="3">
        <f>data!A6331</f>
        <v>6330</v>
      </c>
      <c r="B6333" s="3">
        <f>data!B6331</f>
        <v>2</v>
      </c>
      <c r="C6333" s="3">
        <f t="shared" si="588"/>
        <v>0</v>
      </c>
      <c r="D6333" s="3">
        <f t="shared" si="589"/>
        <v>1</v>
      </c>
      <c r="E6333" s="3">
        <f t="shared" si="590"/>
        <v>0</v>
      </c>
      <c r="F6333" s="3">
        <f t="shared" si="591"/>
        <v>0</v>
      </c>
      <c r="G6333" s="5">
        <f>data!D6331</f>
        <v>33384.259996294997</v>
      </c>
      <c r="H6333" s="7">
        <f>data!L6331</f>
        <v>2.3411853405593298E-2</v>
      </c>
      <c r="I6333" s="8">
        <f>data!M6331</f>
        <v>1.2842520769266077</v>
      </c>
      <c r="J6333" s="7" t="str">
        <f>data!N6331</f>
        <v>V</v>
      </c>
      <c r="K6333" s="8">
        <f t="shared" si="592"/>
        <v>1.2149714597825705</v>
      </c>
      <c r="L6333" s="6">
        <f t="shared" si="593"/>
        <v>160.2379017247234</v>
      </c>
    </row>
    <row r="6334" spans="1:12" x14ac:dyDescent="0.3">
      <c r="A6334" s="3">
        <f>data!A6332</f>
        <v>6331</v>
      </c>
      <c r="B6334" s="3">
        <f>data!B6332</f>
        <v>2</v>
      </c>
      <c r="C6334" s="3">
        <f t="shared" si="588"/>
        <v>0</v>
      </c>
      <c r="D6334" s="3">
        <f t="shared" si="589"/>
        <v>1</v>
      </c>
      <c r="E6334" s="3">
        <f t="shared" si="590"/>
        <v>0</v>
      </c>
      <c r="F6334" s="3">
        <f t="shared" si="591"/>
        <v>0</v>
      </c>
      <c r="G6334" s="5">
        <f>data!D6332</f>
        <v>86114.979995966001</v>
      </c>
      <c r="H6334" s="7">
        <f>data!L6332</f>
        <v>4.0500106002171299E-2</v>
      </c>
      <c r="I6334" s="8">
        <f>data!M6332</f>
        <v>1.2330007456591983</v>
      </c>
      <c r="J6334" s="7" t="str">
        <f>data!N6332</f>
        <v>V</v>
      </c>
      <c r="K6334" s="8">
        <f t="shared" si="592"/>
        <v>1.2480391572264495</v>
      </c>
      <c r="L6334" s="6">
        <f t="shared" si="593"/>
        <v>19.475231897674021</v>
      </c>
    </row>
    <row r="6335" spans="1:12" x14ac:dyDescent="0.3">
      <c r="A6335" s="3">
        <f>data!A6333</f>
        <v>6332</v>
      </c>
      <c r="B6335" s="3">
        <f>data!B6333</f>
        <v>2</v>
      </c>
      <c r="C6335" s="3">
        <f t="shared" si="588"/>
        <v>0</v>
      </c>
      <c r="D6335" s="3">
        <f t="shared" si="589"/>
        <v>1</v>
      </c>
      <c r="E6335" s="3">
        <f t="shared" si="590"/>
        <v>0</v>
      </c>
      <c r="F6335" s="3">
        <f t="shared" si="591"/>
        <v>0</v>
      </c>
      <c r="G6335" s="5">
        <f>data!D6333</f>
        <v>54531.069996058897</v>
      </c>
      <c r="H6335" s="7">
        <f>data!L6333</f>
        <v>4.7115611824272201E-2</v>
      </c>
      <c r="I6335" s="8">
        <f>data!M6333</f>
        <v>1.3520444415735418</v>
      </c>
      <c r="J6335" s="7" t="str">
        <f>data!N6333</f>
        <v>V</v>
      </c>
      <c r="K6335" s="8">
        <f t="shared" si="592"/>
        <v>1.2610812341347599</v>
      </c>
      <c r="L6335" s="6">
        <f t="shared" si="593"/>
        <v>451.20671098860328</v>
      </c>
    </row>
    <row r="6336" spans="1:12" x14ac:dyDescent="0.3">
      <c r="A6336" s="3">
        <f>data!A6334</f>
        <v>6333</v>
      </c>
      <c r="B6336" s="3">
        <f>data!B6334</f>
        <v>2</v>
      </c>
      <c r="C6336" s="3">
        <f t="shared" si="588"/>
        <v>0</v>
      </c>
      <c r="D6336" s="3">
        <f t="shared" si="589"/>
        <v>1</v>
      </c>
      <c r="E6336" s="3">
        <f t="shared" si="590"/>
        <v>0</v>
      </c>
      <c r="F6336" s="3">
        <f t="shared" si="591"/>
        <v>0</v>
      </c>
      <c r="G6336" s="5">
        <f>data!D6334</f>
        <v>124077.129996181</v>
      </c>
      <c r="H6336" s="7">
        <f>data!L6334</f>
        <v>1.35897048194107E-2</v>
      </c>
      <c r="I6336" s="8">
        <f>data!M6334</f>
        <v>1.1700446000112912</v>
      </c>
      <c r="J6336" s="7" t="str">
        <f>data!N6334</f>
        <v>T</v>
      </c>
      <c r="K6336" s="8">
        <f t="shared" si="592"/>
        <v>1.196362531663967</v>
      </c>
      <c r="L6336" s="6">
        <f t="shared" si="593"/>
        <v>85.939980104141398</v>
      </c>
    </row>
    <row r="6337" spans="1:12" x14ac:dyDescent="0.3">
      <c r="A6337" s="3">
        <f>data!A6335</f>
        <v>6334</v>
      </c>
      <c r="B6337" s="3">
        <f>data!B6335</f>
        <v>2</v>
      </c>
      <c r="C6337" s="3">
        <f t="shared" si="588"/>
        <v>0</v>
      </c>
      <c r="D6337" s="3">
        <f t="shared" si="589"/>
        <v>1</v>
      </c>
      <c r="E6337" s="3">
        <f t="shared" si="590"/>
        <v>0</v>
      </c>
      <c r="F6337" s="3">
        <f t="shared" si="591"/>
        <v>0</v>
      </c>
      <c r="G6337" s="5">
        <f>data!D6335</f>
        <v>9560.0399990082005</v>
      </c>
      <c r="H6337" s="7">
        <f>data!L6335</f>
        <v>8.0684811228268292E-3</v>
      </c>
      <c r="I6337" s="8">
        <f>data!M6335</f>
        <v>1.3156263833554671</v>
      </c>
      <c r="J6337" s="7" t="str">
        <f>data!N6335</f>
        <v>V</v>
      </c>
      <c r="K6337" s="8">
        <f t="shared" si="592"/>
        <v>1.1860275051443507</v>
      </c>
      <c r="L6337" s="6">
        <f t="shared" si="593"/>
        <v>160.56918169113385</v>
      </c>
    </row>
    <row r="6338" spans="1:12" x14ac:dyDescent="0.3">
      <c r="A6338" s="3">
        <f>data!A6336</f>
        <v>6335</v>
      </c>
      <c r="B6338" s="3">
        <f>data!B6336</f>
        <v>2</v>
      </c>
      <c r="C6338" s="3">
        <f t="shared" si="588"/>
        <v>0</v>
      </c>
      <c r="D6338" s="3">
        <f t="shared" si="589"/>
        <v>1</v>
      </c>
      <c r="E6338" s="3">
        <f t="shared" si="590"/>
        <v>0</v>
      </c>
      <c r="F6338" s="3">
        <f t="shared" si="591"/>
        <v>0</v>
      </c>
      <c r="G6338" s="5">
        <f>data!D6336</f>
        <v>82117.819989204407</v>
      </c>
      <c r="H6338" s="7">
        <f>data!L6336</f>
        <v>-8.0469746341408396E-4</v>
      </c>
      <c r="I6338" s="8">
        <f>data!M6336</f>
        <v>1.0205075445816187</v>
      </c>
      <c r="J6338" s="7" t="str">
        <f>data!N6336</f>
        <v>T</v>
      </c>
      <c r="K6338" s="8">
        <f t="shared" si="592"/>
        <v>1.1696047585275002</v>
      </c>
      <c r="L6338" s="6">
        <f t="shared" si="593"/>
        <v>1825.4774308368796</v>
      </c>
    </row>
    <row r="6339" spans="1:12" x14ac:dyDescent="0.3">
      <c r="A6339" s="3">
        <f>data!A6337</f>
        <v>6336</v>
      </c>
      <c r="B6339" s="3">
        <f>data!B6337</f>
        <v>2</v>
      </c>
      <c r="C6339" s="3">
        <f t="shared" si="588"/>
        <v>0</v>
      </c>
      <c r="D6339" s="3">
        <f t="shared" si="589"/>
        <v>1</v>
      </c>
      <c r="E6339" s="3">
        <f t="shared" si="590"/>
        <v>0</v>
      </c>
      <c r="F6339" s="3">
        <f t="shared" si="591"/>
        <v>0</v>
      </c>
      <c r="G6339" s="5">
        <f>data!D6337</f>
        <v>90839.740018367796</v>
      </c>
      <c r="H6339" s="7">
        <f>data!L6337</f>
        <v>-3.4173890435757501E-3</v>
      </c>
      <c r="I6339" s="8">
        <f>data!M6337</f>
        <v>1.0133554899064501</v>
      </c>
      <c r="J6339" s="7" t="str">
        <f>data!N6337</f>
        <v>V</v>
      </c>
      <c r="K6339" s="8">
        <f t="shared" si="592"/>
        <v>1.1648125892581573</v>
      </c>
      <c r="L6339" s="6">
        <f t="shared" si="593"/>
        <v>2083.7957736515286</v>
      </c>
    </row>
    <row r="6340" spans="1:12" x14ac:dyDescent="0.3">
      <c r="A6340" s="3">
        <f>data!A6338</f>
        <v>6337</v>
      </c>
      <c r="B6340" s="3">
        <f>data!B6338</f>
        <v>2</v>
      </c>
      <c r="C6340" s="3">
        <f t="shared" si="588"/>
        <v>0</v>
      </c>
      <c r="D6340" s="3">
        <f t="shared" si="589"/>
        <v>1</v>
      </c>
      <c r="E6340" s="3">
        <f t="shared" si="590"/>
        <v>0</v>
      </c>
      <c r="F6340" s="3">
        <f t="shared" si="591"/>
        <v>0</v>
      </c>
      <c r="G6340" s="5">
        <f>data!D6338</f>
        <v>106435.479991555</v>
      </c>
      <c r="H6340" s="7">
        <f>data!L6338</f>
        <v>2.2172578595768499E-2</v>
      </c>
      <c r="I6340" s="8">
        <f>data!M6338</f>
        <v>1.5399816702944209</v>
      </c>
      <c r="J6340" s="7" t="str">
        <f>data!N6338</f>
        <v>V</v>
      </c>
      <c r="K6340" s="8">
        <f t="shared" si="592"/>
        <v>1.2126076801075469</v>
      </c>
      <c r="L6340" s="6">
        <f t="shared" si="593"/>
        <v>11407.087336588984</v>
      </c>
    </row>
    <row r="6341" spans="1:12" x14ac:dyDescent="0.3">
      <c r="A6341" s="3">
        <f>data!A6339</f>
        <v>6338</v>
      </c>
      <c r="B6341" s="3">
        <f>data!B6339</f>
        <v>2</v>
      </c>
      <c r="C6341" s="3">
        <f t="shared" ref="C6341:C6404" si="594">IF(B6341=1,1,0)</f>
        <v>0</v>
      </c>
      <c r="D6341" s="3">
        <f t="shared" ref="D6341:D6404" si="595">IF(B6341=2,1,0)</f>
        <v>1</v>
      </c>
      <c r="E6341" s="3">
        <f t="shared" ref="E6341:E6404" si="596">IF(B6341=3,1,0)</f>
        <v>0</v>
      </c>
      <c r="F6341" s="3">
        <f t="shared" ref="F6341:F6404" si="597">IF(B6341=4,1,0)</f>
        <v>0</v>
      </c>
      <c r="G6341" s="5">
        <f>data!D6339</f>
        <v>42209.4900019169</v>
      </c>
      <c r="H6341" s="7">
        <f>data!L6339</f>
        <v>-4.1987234968493704E-3</v>
      </c>
      <c r="I6341" s="8">
        <f>data!M6339</f>
        <v>1.3929854822480954</v>
      </c>
      <c r="J6341" s="7" t="str">
        <f>data!N6339</f>
        <v>T</v>
      </c>
      <c r="K6341" s="8">
        <f t="shared" ref="K6341:K6404" si="598">SUMPRODUCT($C$2:$F$2,C6341:F6341)*EXP($G$2*H6341)</f>
        <v>1.1633832920367067</v>
      </c>
      <c r="L6341" s="6">
        <f t="shared" ref="L6341:L6404" si="599">G6341*(I6341-K6341)^2</f>
        <v>2225.1646806483955</v>
      </c>
    </row>
    <row r="6342" spans="1:12" x14ac:dyDescent="0.3">
      <c r="A6342" s="3">
        <f>data!A6340</f>
        <v>6339</v>
      </c>
      <c r="B6342" s="3">
        <f>data!B6340</f>
        <v>2</v>
      </c>
      <c r="C6342" s="3">
        <f t="shared" si="594"/>
        <v>0</v>
      </c>
      <c r="D6342" s="3">
        <f t="shared" si="595"/>
        <v>1</v>
      </c>
      <c r="E6342" s="3">
        <f t="shared" si="596"/>
        <v>0</v>
      </c>
      <c r="F6342" s="3">
        <f t="shared" si="597"/>
        <v>0</v>
      </c>
      <c r="G6342" s="5">
        <f>data!D6340</f>
        <v>56462.940001845403</v>
      </c>
      <c r="H6342" s="7">
        <f>data!L6340</f>
        <v>7.0024250422787903E-3</v>
      </c>
      <c r="I6342" s="8">
        <f>data!M6340</f>
        <v>1.0667385444743935</v>
      </c>
      <c r="J6342" s="7" t="str">
        <f>data!N6340</f>
        <v>T</v>
      </c>
      <c r="K6342" s="8">
        <f t="shared" si="598"/>
        <v>1.1840422917434079</v>
      </c>
      <c r="L6342" s="6">
        <f t="shared" si="599"/>
        <v>776.93960362711482</v>
      </c>
    </row>
    <row r="6343" spans="1:12" x14ac:dyDescent="0.3">
      <c r="A6343" s="3">
        <f>data!A6341</f>
        <v>6340</v>
      </c>
      <c r="B6343" s="3">
        <f>data!B6341</f>
        <v>2</v>
      </c>
      <c r="C6343" s="3">
        <f t="shared" si="594"/>
        <v>0</v>
      </c>
      <c r="D6343" s="3">
        <f t="shared" si="595"/>
        <v>1</v>
      </c>
      <c r="E6343" s="3">
        <f t="shared" si="596"/>
        <v>0</v>
      </c>
      <c r="F6343" s="3">
        <f t="shared" si="597"/>
        <v>0</v>
      </c>
      <c r="G6343" s="5">
        <f>data!D6341</f>
        <v>30865.3500050232</v>
      </c>
      <c r="H6343" s="7">
        <f>data!L6341</f>
        <v>1.22345867033152E-2</v>
      </c>
      <c r="I6343" s="8">
        <f>data!M6341</f>
        <v>1.1625944460798745</v>
      </c>
      <c r="J6343" s="7" t="str">
        <f>data!N6341</f>
        <v>T</v>
      </c>
      <c r="K6343" s="8">
        <f t="shared" si="598"/>
        <v>1.1938176140126668</v>
      </c>
      <c r="L6343" s="6">
        <f t="shared" si="599"/>
        <v>30.09020426448496</v>
      </c>
    </row>
    <row r="6344" spans="1:12" x14ac:dyDescent="0.3">
      <c r="A6344" s="3">
        <f>data!A6342</f>
        <v>6341</v>
      </c>
      <c r="B6344" s="3">
        <f>data!B6342</f>
        <v>2</v>
      </c>
      <c r="C6344" s="3">
        <f t="shared" si="594"/>
        <v>0</v>
      </c>
      <c r="D6344" s="3">
        <f t="shared" si="595"/>
        <v>1</v>
      </c>
      <c r="E6344" s="3">
        <f t="shared" si="596"/>
        <v>0</v>
      </c>
      <c r="F6344" s="3">
        <f t="shared" si="597"/>
        <v>0</v>
      </c>
      <c r="G6344" s="5">
        <f>data!D6342</f>
        <v>36975.670002758503</v>
      </c>
      <c r="H6344" s="7">
        <f>data!L6342</f>
        <v>-2.77260610774499E-4</v>
      </c>
      <c r="I6344" s="8">
        <f>data!M6342</f>
        <v>1.197539975399754</v>
      </c>
      <c r="J6344" s="7" t="str">
        <f>data!N6342</f>
        <v>T</v>
      </c>
      <c r="K6344" s="8">
        <f t="shared" si="598"/>
        <v>1.1705745663809821</v>
      </c>
      <c r="L6344" s="6">
        <f t="shared" si="599"/>
        <v>26.886240340554576</v>
      </c>
    </row>
    <row r="6345" spans="1:12" x14ac:dyDescent="0.3">
      <c r="A6345" s="3">
        <f>data!A6343</f>
        <v>6342</v>
      </c>
      <c r="B6345" s="3">
        <f>data!B6343</f>
        <v>2</v>
      </c>
      <c r="C6345" s="3">
        <f t="shared" si="594"/>
        <v>0</v>
      </c>
      <c r="D6345" s="3">
        <f t="shared" si="595"/>
        <v>1</v>
      </c>
      <c r="E6345" s="3">
        <f t="shared" si="596"/>
        <v>0</v>
      </c>
      <c r="F6345" s="3">
        <f t="shared" si="597"/>
        <v>0</v>
      </c>
      <c r="G6345" s="5">
        <f>data!D6343</f>
        <v>107486.249996901</v>
      </c>
      <c r="H6345" s="7">
        <f>data!L6343</f>
        <v>-1.26179760704989E-3</v>
      </c>
      <c r="I6345" s="8">
        <f>data!M6343</f>
        <v>1.0536800167750053</v>
      </c>
      <c r="J6345" s="7" t="str">
        <f>data!N6343</f>
        <v>T</v>
      </c>
      <c r="K6345" s="8">
        <f t="shared" si="598"/>
        <v>1.1687649299973808</v>
      </c>
      <c r="L6345" s="6">
        <f t="shared" si="599"/>
        <v>1423.6056420974301</v>
      </c>
    </row>
    <row r="6346" spans="1:12" x14ac:dyDescent="0.3">
      <c r="A6346" s="3">
        <f>data!A6344</f>
        <v>6343</v>
      </c>
      <c r="B6346" s="3">
        <f>data!B6344</f>
        <v>2</v>
      </c>
      <c r="C6346" s="3">
        <f t="shared" si="594"/>
        <v>0</v>
      </c>
      <c r="D6346" s="3">
        <f t="shared" si="595"/>
        <v>1</v>
      </c>
      <c r="E6346" s="3">
        <f t="shared" si="596"/>
        <v>0</v>
      </c>
      <c r="F6346" s="3">
        <f t="shared" si="597"/>
        <v>0</v>
      </c>
      <c r="G6346" s="5">
        <f>data!D6344</f>
        <v>97029.509984075994</v>
      </c>
      <c r="H6346" s="7">
        <f>data!L6344</f>
        <v>-4.9758346830384602E-3</v>
      </c>
      <c r="I6346" s="8">
        <f>data!M6344</f>
        <v>1.0397168019340355</v>
      </c>
      <c r="J6346" s="7" t="str">
        <f>data!N6344</f>
        <v>T</v>
      </c>
      <c r="K6346" s="8">
        <f t="shared" si="598"/>
        <v>1.161963460095091</v>
      </c>
      <c r="L6346" s="6">
        <f t="shared" si="599"/>
        <v>1450.0328113046708</v>
      </c>
    </row>
    <row r="6347" spans="1:12" x14ac:dyDescent="0.3">
      <c r="A6347" s="3">
        <f>data!A6345</f>
        <v>6344</v>
      </c>
      <c r="B6347" s="3">
        <f>data!B6345</f>
        <v>2</v>
      </c>
      <c r="C6347" s="3">
        <f t="shared" si="594"/>
        <v>0</v>
      </c>
      <c r="D6347" s="3">
        <f t="shared" si="595"/>
        <v>1</v>
      </c>
      <c r="E6347" s="3">
        <f t="shared" si="596"/>
        <v>0</v>
      </c>
      <c r="F6347" s="3">
        <f t="shared" si="597"/>
        <v>0</v>
      </c>
      <c r="G6347" s="5">
        <f>data!D6345</f>
        <v>120120.060007095</v>
      </c>
      <c r="H6347" s="7">
        <f>data!L6345</f>
        <v>1.09047494732681E-2</v>
      </c>
      <c r="I6347" s="8">
        <f>data!M6345</f>
        <v>1.3509519038076152</v>
      </c>
      <c r="J6347" s="7" t="str">
        <f>data!N6345</f>
        <v>V</v>
      </c>
      <c r="K6347" s="8">
        <f t="shared" si="598"/>
        <v>1.1913254370746913</v>
      </c>
      <c r="L6347" s="6">
        <f t="shared" si="599"/>
        <v>3060.7322678795863</v>
      </c>
    </row>
    <row r="6348" spans="1:12" x14ac:dyDescent="0.3">
      <c r="A6348" s="3">
        <f>data!A6346</f>
        <v>6345</v>
      </c>
      <c r="B6348" s="3">
        <f>data!B6346</f>
        <v>2</v>
      </c>
      <c r="C6348" s="3">
        <f t="shared" si="594"/>
        <v>0</v>
      </c>
      <c r="D6348" s="3">
        <f t="shared" si="595"/>
        <v>1</v>
      </c>
      <c r="E6348" s="3">
        <f t="shared" si="596"/>
        <v>0</v>
      </c>
      <c r="F6348" s="3">
        <f t="shared" si="597"/>
        <v>0</v>
      </c>
      <c r="G6348" s="5">
        <f>data!D6346</f>
        <v>76222.289999306202</v>
      </c>
      <c r="H6348" s="7">
        <f>data!L6346</f>
        <v>-2.9327839713113898E-3</v>
      </c>
      <c r="I6348" s="8">
        <f>data!M6346</f>
        <v>1.3323484787990099</v>
      </c>
      <c r="J6348" s="7" t="str">
        <f>data!N6346</f>
        <v>V</v>
      </c>
      <c r="K6348" s="8">
        <f t="shared" si="598"/>
        <v>1.1656999607919614</v>
      </c>
      <c r="L6348" s="6">
        <f t="shared" si="599"/>
        <v>2116.8247476208517</v>
      </c>
    </row>
    <row r="6349" spans="1:12" x14ac:dyDescent="0.3">
      <c r="A6349" s="3">
        <f>data!A6347</f>
        <v>6346</v>
      </c>
      <c r="B6349" s="3">
        <f>data!B6347</f>
        <v>2</v>
      </c>
      <c r="C6349" s="3">
        <f t="shared" si="594"/>
        <v>0</v>
      </c>
      <c r="D6349" s="3">
        <f t="shared" si="595"/>
        <v>1</v>
      </c>
      <c r="E6349" s="3">
        <f t="shared" si="596"/>
        <v>0</v>
      </c>
      <c r="F6349" s="3">
        <f t="shared" si="597"/>
        <v>0</v>
      </c>
      <c r="G6349" s="5">
        <f>data!D6347</f>
        <v>101714.42000246</v>
      </c>
      <c r="H6349" s="7">
        <f>data!L6347</f>
        <v>1.9935370405859399E-2</v>
      </c>
      <c r="I6349" s="8">
        <f>data!M6347</f>
        <v>1.0436450839328537</v>
      </c>
      <c r="J6349" s="7" t="str">
        <f>data!N6347</f>
        <v>T</v>
      </c>
      <c r="K6349" s="8">
        <f t="shared" si="598"/>
        <v>1.2083520914918373</v>
      </c>
      <c r="L6349" s="6">
        <f t="shared" si="599"/>
        <v>2759.3493026506521</v>
      </c>
    </row>
    <row r="6350" spans="1:12" x14ac:dyDescent="0.3">
      <c r="A6350" s="3">
        <f>data!A6348</f>
        <v>6347</v>
      </c>
      <c r="B6350" s="3">
        <f>data!B6348</f>
        <v>2</v>
      </c>
      <c r="C6350" s="3">
        <f t="shared" si="594"/>
        <v>0</v>
      </c>
      <c r="D6350" s="3">
        <f t="shared" si="595"/>
        <v>1</v>
      </c>
      <c r="E6350" s="3">
        <f t="shared" si="596"/>
        <v>0</v>
      </c>
      <c r="F6350" s="3">
        <f t="shared" si="597"/>
        <v>0</v>
      </c>
      <c r="G6350" s="5">
        <f>data!D6348</f>
        <v>125007.05999505499</v>
      </c>
      <c r="H6350" s="7">
        <f>data!L6348</f>
        <v>1.43300010891613E-2</v>
      </c>
      <c r="I6350" s="8">
        <f>data!M6348</f>
        <v>1.2964541755473746</v>
      </c>
      <c r="J6350" s="7" t="str">
        <f>data!N6348</f>
        <v>V</v>
      </c>
      <c r="K6350" s="8">
        <f t="shared" si="598"/>
        <v>1.1977551019036472</v>
      </c>
      <c r="L6350" s="6">
        <f t="shared" si="599"/>
        <v>1217.7571672584647</v>
      </c>
    </row>
    <row r="6351" spans="1:12" x14ac:dyDescent="0.3">
      <c r="A6351" s="3">
        <f>data!A6349</f>
        <v>6348</v>
      </c>
      <c r="B6351" s="3">
        <f>data!B6349</f>
        <v>2</v>
      </c>
      <c r="C6351" s="3">
        <f t="shared" si="594"/>
        <v>0</v>
      </c>
      <c r="D6351" s="3">
        <f t="shared" si="595"/>
        <v>1</v>
      </c>
      <c r="E6351" s="3">
        <f t="shared" si="596"/>
        <v>0</v>
      </c>
      <c r="F6351" s="3">
        <f t="shared" si="597"/>
        <v>0</v>
      </c>
      <c r="G6351" s="5">
        <f>data!D6349</f>
        <v>18998.009998798399</v>
      </c>
      <c r="H6351" s="7">
        <f>data!L6349</f>
        <v>3.9944144855869397E-2</v>
      </c>
      <c r="I6351" s="8">
        <f>data!M6349</f>
        <v>1.3518672199170125</v>
      </c>
      <c r="J6351" s="7" t="str">
        <f>data!N6349</f>
        <v>V</v>
      </c>
      <c r="K6351" s="8">
        <f t="shared" si="598"/>
        <v>1.2469492762731071</v>
      </c>
      <c r="L6351" s="6">
        <f t="shared" si="599"/>
        <v>209.12581758557351</v>
      </c>
    </row>
    <row r="6352" spans="1:12" x14ac:dyDescent="0.3">
      <c r="A6352" s="3">
        <f>data!A6350</f>
        <v>6349</v>
      </c>
      <c r="B6352" s="3">
        <f>data!B6350</f>
        <v>2</v>
      </c>
      <c r="C6352" s="3">
        <f t="shared" si="594"/>
        <v>0</v>
      </c>
      <c r="D6352" s="3">
        <f t="shared" si="595"/>
        <v>1</v>
      </c>
      <c r="E6352" s="3">
        <f t="shared" si="596"/>
        <v>0</v>
      </c>
      <c r="F6352" s="3">
        <f t="shared" si="597"/>
        <v>0</v>
      </c>
      <c r="G6352" s="5">
        <f>data!D6350</f>
        <v>31060.6000030041</v>
      </c>
      <c r="H6352" s="7">
        <f>data!L6350</f>
        <v>3.6659452647124897E-2</v>
      </c>
      <c r="I6352" s="8">
        <f>data!M6350</f>
        <v>1.241569420196637</v>
      </c>
      <c r="J6352" s="7" t="str">
        <f>data!N6350</f>
        <v>T</v>
      </c>
      <c r="K6352" s="8">
        <f t="shared" si="598"/>
        <v>1.2405295100409051</v>
      </c>
      <c r="L6352" s="6">
        <f t="shared" si="599"/>
        <v>3.3589340730872504E-2</v>
      </c>
    </row>
    <row r="6353" spans="1:12" x14ac:dyDescent="0.3">
      <c r="A6353" s="3">
        <f>data!A6351</f>
        <v>6350</v>
      </c>
      <c r="B6353" s="3">
        <f>data!B6351</f>
        <v>2</v>
      </c>
      <c r="C6353" s="3">
        <f t="shared" si="594"/>
        <v>0</v>
      </c>
      <c r="D6353" s="3">
        <f t="shared" si="595"/>
        <v>1</v>
      </c>
      <c r="E6353" s="3">
        <f t="shared" si="596"/>
        <v>0</v>
      </c>
      <c r="F6353" s="3">
        <f t="shared" si="597"/>
        <v>0</v>
      </c>
      <c r="G6353" s="5">
        <f>data!D6351</f>
        <v>38692.350001275503</v>
      </c>
      <c r="H6353" s="7">
        <f>data!L6351</f>
        <v>1.9633003346073399E-2</v>
      </c>
      <c r="I6353" s="8">
        <f>data!M6351</f>
        <v>1.4801797819039197</v>
      </c>
      <c r="J6353" s="7" t="str">
        <f>data!N6351</f>
        <v>T</v>
      </c>
      <c r="K6353" s="8">
        <f t="shared" si="598"/>
        <v>1.2077780795739219</v>
      </c>
      <c r="L6353" s="6">
        <f t="shared" si="599"/>
        <v>2871.0763531650537</v>
      </c>
    </row>
    <row r="6354" spans="1:12" x14ac:dyDescent="0.3">
      <c r="A6354" s="3">
        <f>data!A6352</f>
        <v>6351</v>
      </c>
      <c r="B6354" s="3">
        <f>data!B6352</f>
        <v>2</v>
      </c>
      <c r="C6354" s="3">
        <f t="shared" si="594"/>
        <v>0</v>
      </c>
      <c r="D6354" s="3">
        <f t="shared" si="595"/>
        <v>1</v>
      </c>
      <c r="E6354" s="3">
        <f t="shared" si="596"/>
        <v>0</v>
      </c>
      <c r="F6354" s="3">
        <f t="shared" si="597"/>
        <v>0</v>
      </c>
      <c r="G6354" s="5">
        <f>data!D6352</f>
        <v>5562.91499757765</v>
      </c>
      <c r="H6354" s="7">
        <f>data!L6352</f>
        <v>1.12224455033512E-2</v>
      </c>
      <c r="I6354" s="8">
        <f>data!M6352</f>
        <v>1.2922422954303932</v>
      </c>
      <c r="J6354" s="7" t="str">
        <f>data!N6352</f>
        <v>T</v>
      </c>
      <c r="K6354" s="8">
        <f t="shared" si="598"/>
        <v>1.191920340847932</v>
      </c>
      <c r="L6354" s="6">
        <f t="shared" si="599"/>
        <v>55.987927793419892</v>
      </c>
    </row>
    <row r="6355" spans="1:12" x14ac:dyDescent="0.3">
      <c r="A6355" s="3">
        <f>data!A6353</f>
        <v>6352</v>
      </c>
      <c r="B6355" s="3">
        <f>data!B6353</f>
        <v>2</v>
      </c>
      <c r="C6355" s="3">
        <f t="shared" si="594"/>
        <v>0</v>
      </c>
      <c r="D6355" s="3">
        <f t="shared" si="595"/>
        <v>1</v>
      </c>
      <c r="E6355" s="3">
        <f t="shared" si="596"/>
        <v>0</v>
      </c>
      <c r="F6355" s="3">
        <f t="shared" si="597"/>
        <v>0</v>
      </c>
      <c r="G6355" s="5">
        <f>data!D6353</f>
        <v>19399.049716800451</v>
      </c>
      <c r="H6355" s="7">
        <f>data!L6353</f>
        <v>-4.5040474623573397E-3</v>
      </c>
      <c r="I6355" s="8">
        <f>data!M6353</f>
        <v>1.0596192384769538</v>
      </c>
      <c r="J6355" s="7" t="str">
        <f>data!N6353</f>
        <v>T</v>
      </c>
      <c r="K6355" s="8">
        <f t="shared" si="598"/>
        <v>1.1628252387859648</v>
      </c>
      <c r="L6355" s="6">
        <f t="shared" si="599"/>
        <v>206.62856097473252</v>
      </c>
    </row>
    <row r="6356" spans="1:12" x14ac:dyDescent="0.3">
      <c r="A6356" s="3">
        <f>data!A6354</f>
        <v>6353</v>
      </c>
      <c r="B6356" s="3">
        <f>data!B6354</f>
        <v>2</v>
      </c>
      <c r="C6356" s="3">
        <f t="shared" si="594"/>
        <v>0</v>
      </c>
      <c r="D6356" s="3">
        <f t="shared" si="595"/>
        <v>1</v>
      </c>
      <c r="E6356" s="3">
        <f t="shared" si="596"/>
        <v>0</v>
      </c>
      <c r="F6356" s="3">
        <f t="shared" si="597"/>
        <v>0</v>
      </c>
      <c r="G6356" s="5">
        <f>data!D6354</f>
        <v>42034.860006138697</v>
      </c>
      <c r="H6356" s="7">
        <f>data!L6354</f>
        <v>1.0408575796414399E-2</v>
      </c>
      <c r="I6356" s="8">
        <f>data!M6354</f>
        <v>1.6962201222901612</v>
      </c>
      <c r="J6356" s="7" t="str">
        <f>data!N6354</f>
        <v>V</v>
      </c>
      <c r="K6356" s="8">
        <f t="shared" si="598"/>
        <v>1.1903969177572773</v>
      </c>
      <c r="L6356" s="6">
        <f t="shared" si="599"/>
        <v>10754.91797881763</v>
      </c>
    </row>
    <row r="6357" spans="1:12" x14ac:dyDescent="0.3">
      <c r="A6357" s="3">
        <f>data!A6355</f>
        <v>6354</v>
      </c>
      <c r="B6357" s="3">
        <f>data!B6355</f>
        <v>2</v>
      </c>
      <c r="C6357" s="3">
        <f t="shared" si="594"/>
        <v>0</v>
      </c>
      <c r="D6357" s="3">
        <f t="shared" si="595"/>
        <v>1</v>
      </c>
      <c r="E6357" s="3">
        <f t="shared" si="596"/>
        <v>0</v>
      </c>
      <c r="F6357" s="3">
        <f t="shared" si="597"/>
        <v>0</v>
      </c>
      <c r="G6357" s="5">
        <f>data!D6355</f>
        <v>19471.869720816601</v>
      </c>
      <c r="H6357" s="7">
        <f>data!L6355</f>
        <v>-2.7073808567096899E-3</v>
      </c>
      <c r="I6357" s="8">
        <f>data!M6355</f>
        <v>1.0911354581673307</v>
      </c>
      <c r="J6357" s="7" t="str">
        <f>data!N6355</f>
        <v>V</v>
      </c>
      <c r="K6357" s="8">
        <f t="shared" si="598"/>
        <v>1.1661129319482919</v>
      </c>
      <c r="L6357" s="6">
        <f t="shared" si="599"/>
        <v>109.46348291985092</v>
      </c>
    </row>
    <row r="6358" spans="1:12" x14ac:dyDescent="0.3">
      <c r="A6358" s="3">
        <f>data!A6356</f>
        <v>6355</v>
      </c>
      <c r="B6358" s="3">
        <f>data!B6356</f>
        <v>2</v>
      </c>
      <c r="C6358" s="3">
        <f t="shared" si="594"/>
        <v>0</v>
      </c>
      <c r="D6358" s="3">
        <f t="shared" si="595"/>
        <v>1</v>
      </c>
      <c r="E6358" s="3">
        <f t="shared" si="596"/>
        <v>0</v>
      </c>
      <c r="F6358" s="3">
        <f t="shared" si="597"/>
        <v>0</v>
      </c>
      <c r="G6358" s="5">
        <f>data!D6356</f>
        <v>26851.8700017929</v>
      </c>
      <c r="H6358" s="7">
        <f>data!L6356</f>
        <v>0.23959585897653901</v>
      </c>
      <c r="I6358" s="8">
        <f>data!M6356</f>
        <v>1.8728547702528142</v>
      </c>
      <c r="J6358" s="7" t="str">
        <f>data!N6356</f>
        <v>T</v>
      </c>
      <c r="K6358" s="8">
        <f t="shared" si="598"/>
        <v>1.7064914070021222</v>
      </c>
      <c r="L6358" s="6">
        <f t="shared" si="599"/>
        <v>743.17299337835732</v>
      </c>
    </row>
    <row r="6359" spans="1:12" x14ac:dyDescent="0.3">
      <c r="A6359" s="3">
        <f>data!A6357</f>
        <v>6356</v>
      </c>
      <c r="B6359" s="3">
        <f>data!B6357</f>
        <v>2</v>
      </c>
      <c r="C6359" s="3">
        <f t="shared" si="594"/>
        <v>0</v>
      </c>
      <c r="D6359" s="3">
        <f t="shared" si="595"/>
        <v>1</v>
      </c>
      <c r="E6359" s="3">
        <f t="shared" si="596"/>
        <v>0</v>
      </c>
      <c r="F6359" s="3">
        <f t="shared" si="597"/>
        <v>0</v>
      </c>
      <c r="G6359" s="5">
        <f>data!D6357</f>
        <v>23893.8400000781</v>
      </c>
      <c r="H6359" s="7">
        <f>data!L6357</f>
        <v>1.4148784266509701E-2</v>
      </c>
      <c r="I6359" s="8">
        <f>data!M6357</f>
        <v>1.3029490616621984</v>
      </c>
      <c r="J6359" s="7" t="str">
        <f>data!N6357</f>
        <v>V</v>
      </c>
      <c r="K6359" s="8">
        <f t="shared" si="598"/>
        <v>1.1974140654423926</v>
      </c>
      <c r="L6359" s="6">
        <f t="shared" si="599"/>
        <v>266.12087887467345</v>
      </c>
    </row>
    <row r="6360" spans="1:12" x14ac:dyDescent="0.3">
      <c r="A6360" s="3">
        <f>data!A6358</f>
        <v>6357</v>
      </c>
      <c r="B6360" s="3">
        <f>data!B6358</f>
        <v>2</v>
      </c>
      <c r="C6360" s="3">
        <f t="shared" si="594"/>
        <v>0</v>
      </c>
      <c r="D6360" s="3">
        <f t="shared" si="595"/>
        <v>1</v>
      </c>
      <c r="E6360" s="3">
        <f t="shared" si="596"/>
        <v>0</v>
      </c>
      <c r="F6360" s="3">
        <f t="shared" si="597"/>
        <v>0</v>
      </c>
      <c r="G6360" s="5">
        <f>data!D6358</f>
        <v>6899.4000006765</v>
      </c>
      <c r="H6360" s="7">
        <f>data!L6358</f>
        <v>-5.67402182332626E-3</v>
      </c>
      <c r="I6360" s="8">
        <f>data!M6358</f>
        <v>1.0530085959885387</v>
      </c>
      <c r="J6360" s="7" t="str">
        <f>data!N6358</f>
        <v>T</v>
      </c>
      <c r="K6360" s="8">
        <f t="shared" si="598"/>
        <v>1.1606893052732143</v>
      </c>
      <c r="L6360" s="6">
        <f t="shared" si="599"/>
        <v>79.999475475903637</v>
      </c>
    </row>
    <row r="6361" spans="1:12" x14ac:dyDescent="0.3">
      <c r="A6361" s="3">
        <f>data!A6359</f>
        <v>6358</v>
      </c>
      <c r="B6361" s="3">
        <f>data!B6359</f>
        <v>2</v>
      </c>
      <c r="C6361" s="3">
        <f t="shared" si="594"/>
        <v>0</v>
      </c>
      <c r="D6361" s="3">
        <f t="shared" si="595"/>
        <v>1</v>
      </c>
      <c r="E6361" s="3">
        <f t="shared" si="596"/>
        <v>0</v>
      </c>
      <c r="F6361" s="3">
        <f t="shared" si="597"/>
        <v>0</v>
      </c>
      <c r="G6361" s="5">
        <f>data!D6359</f>
        <v>11580.7100021839</v>
      </c>
      <c r="H6361" s="7">
        <f>data!L6359</f>
        <v>-1.00828187689441E-2</v>
      </c>
      <c r="I6361" s="8">
        <f>data!M6359</f>
        <v>1.218508997429306</v>
      </c>
      <c r="J6361" s="7" t="str">
        <f>data!N6359</f>
        <v>T</v>
      </c>
      <c r="K6361" s="8">
        <f t="shared" si="598"/>
        <v>1.1526756873605937</v>
      </c>
      <c r="L6361" s="6">
        <f t="shared" si="599"/>
        <v>50.191083362117674</v>
      </c>
    </row>
    <row r="6362" spans="1:12" x14ac:dyDescent="0.3">
      <c r="A6362" s="3">
        <f>data!A6360</f>
        <v>6359</v>
      </c>
      <c r="B6362" s="3">
        <f>data!B6360</f>
        <v>2</v>
      </c>
      <c r="C6362" s="3">
        <f t="shared" si="594"/>
        <v>0</v>
      </c>
      <c r="D6362" s="3">
        <f t="shared" si="595"/>
        <v>1</v>
      </c>
      <c r="E6362" s="3">
        <f t="shared" si="596"/>
        <v>0</v>
      </c>
      <c r="F6362" s="3">
        <f t="shared" si="597"/>
        <v>0</v>
      </c>
      <c r="G6362" s="5">
        <f>data!D6360</f>
        <v>24410.135001987201</v>
      </c>
      <c r="H6362" s="7">
        <f>data!L6360</f>
        <v>2.93239141585241E-2</v>
      </c>
      <c r="I6362" s="8">
        <f>data!M6360</f>
        <v>1.4301980198019801</v>
      </c>
      <c r="J6362" s="7" t="str">
        <f>data!N6360</f>
        <v>T</v>
      </c>
      <c r="K6362" s="8">
        <f t="shared" si="598"/>
        <v>1.2263116417072699</v>
      </c>
      <c r="L6362" s="6">
        <f t="shared" si="599"/>
        <v>1014.7208947487121</v>
      </c>
    </row>
    <row r="6363" spans="1:12" x14ac:dyDescent="0.3">
      <c r="A6363" s="3">
        <f>data!A6361</f>
        <v>6360</v>
      </c>
      <c r="B6363" s="3">
        <f>data!B6361</f>
        <v>2</v>
      </c>
      <c r="C6363" s="3">
        <f t="shared" si="594"/>
        <v>0</v>
      </c>
      <c r="D6363" s="3">
        <f t="shared" si="595"/>
        <v>1</v>
      </c>
      <c r="E6363" s="3">
        <f t="shared" si="596"/>
        <v>0</v>
      </c>
      <c r="F6363" s="3">
        <f t="shared" si="597"/>
        <v>0</v>
      </c>
      <c r="G6363" s="5">
        <f>data!D6361</f>
        <v>26537.125004798148</v>
      </c>
      <c r="H6363" s="7">
        <f>data!L6361</f>
        <v>-4.2482191822105402E-3</v>
      </c>
      <c r="I6363" s="8">
        <f>data!M6361</f>
        <v>1.489255824474101</v>
      </c>
      <c r="J6363" s="7" t="str">
        <f>data!N6361</f>
        <v>T</v>
      </c>
      <c r="K6363" s="8">
        <f t="shared" si="598"/>
        <v>1.1632928085383929</v>
      </c>
      <c r="L6363" s="6">
        <f t="shared" si="599"/>
        <v>2819.6196274272456</v>
      </c>
    </row>
    <row r="6364" spans="1:12" x14ac:dyDescent="0.3">
      <c r="A6364" s="3">
        <f>data!A6362</f>
        <v>6361</v>
      </c>
      <c r="B6364" s="3">
        <f>data!B6362</f>
        <v>2</v>
      </c>
      <c r="C6364" s="3">
        <f t="shared" si="594"/>
        <v>0</v>
      </c>
      <c r="D6364" s="3">
        <f t="shared" si="595"/>
        <v>1</v>
      </c>
      <c r="E6364" s="3">
        <f t="shared" si="596"/>
        <v>0</v>
      </c>
      <c r="F6364" s="3">
        <f t="shared" si="597"/>
        <v>0</v>
      </c>
      <c r="G6364" s="5">
        <f>data!D6362</f>
        <v>21075.9249893427</v>
      </c>
      <c r="H6364" s="7">
        <f>data!L6362</f>
        <v>8.6089334889461397E-3</v>
      </c>
      <c r="I6364" s="8">
        <f>data!M6362</f>
        <v>1.1428571428571428</v>
      </c>
      <c r="J6364" s="7" t="str">
        <f>data!N6362</f>
        <v>V</v>
      </c>
      <c r="K6364" s="8">
        <f t="shared" si="598"/>
        <v>1.1870352085453511</v>
      </c>
      <c r="L6364" s="6">
        <f t="shared" si="599"/>
        <v>41.13391416165738</v>
      </c>
    </row>
    <row r="6365" spans="1:12" x14ac:dyDescent="0.3">
      <c r="A6365" s="3">
        <f>data!A6363</f>
        <v>6362</v>
      </c>
      <c r="B6365" s="3">
        <f>data!B6363</f>
        <v>2</v>
      </c>
      <c r="C6365" s="3">
        <f t="shared" si="594"/>
        <v>0</v>
      </c>
      <c r="D6365" s="3">
        <f t="shared" si="595"/>
        <v>1</v>
      </c>
      <c r="E6365" s="3">
        <f t="shared" si="596"/>
        <v>0</v>
      </c>
      <c r="F6365" s="3">
        <f t="shared" si="597"/>
        <v>0</v>
      </c>
      <c r="G6365" s="5">
        <f>data!D6363</f>
        <v>31355.489996895201</v>
      </c>
      <c r="H6365" s="7">
        <f>data!L6363</f>
        <v>8.0107072357101499E-3</v>
      </c>
      <c r="I6365" s="8">
        <f>data!M6363</f>
        <v>1.5543437382474614</v>
      </c>
      <c r="J6365" s="7" t="str">
        <f>data!N6363</f>
        <v>V</v>
      </c>
      <c r="K6365" s="8">
        <f t="shared" si="598"/>
        <v>1.1859198331535183</v>
      </c>
      <c r="L6365" s="6">
        <f t="shared" si="599"/>
        <v>4256.0742412034024</v>
      </c>
    </row>
    <row r="6366" spans="1:12" x14ac:dyDescent="0.3">
      <c r="A6366" s="3">
        <f>data!A6364</f>
        <v>6363</v>
      </c>
      <c r="B6366" s="3">
        <f>data!B6364</f>
        <v>2</v>
      </c>
      <c r="C6366" s="3">
        <f t="shared" si="594"/>
        <v>0</v>
      </c>
      <c r="D6366" s="3">
        <f t="shared" si="595"/>
        <v>1</v>
      </c>
      <c r="E6366" s="3">
        <f t="shared" si="596"/>
        <v>0</v>
      </c>
      <c r="F6366" s="3">
        <f t="shared" si="597"/>
        <v>0</v>
      </c>
      <c r="G6366" s="5">
        <f>data!D6364</f>
        <v>26393.72000539305</v>
      </c>
      <c r="H6366" s="7">
        <f>data!L6364</f>
        <v>1.26827146583417E-2</v>
      </c>
      <c r="I6366" s="8">
        <f>data!M6364</f>
        <v>1.268993839835729</v>
      </c>
      <c r="J6366" s="7" t="str">
        <f>data!N6364</f>
        <v>V</v>
      </c>
      <c r="K6366" s="8">
        <f t="shared" si="598"/>
        <v>1.1946586005661051</v>
      </c>
      <c r="L6366" s="6">
        <f t="shared" si="599"/>
        <v>145.84451230722078</v>
      </c>
    </row>
    <row r="6367" spans="1:12" x14ac:dyDescent="0.3">
      <c r="A6367" s="3">
        <f>data!A6365</f>
        <v>6364</v>
      </c>
      <c r="B6367" s="3">
        <f>data!B6365</f>
        <v>2</v>
      </c>
      <c r="C6367" s="3">
        <f t="shared" si="594"/>
        <v>0</v>
      </c>
      <c r="D6367" s="3">
        <f t="shared" si="595"/>
        <v>1</v>
      </c>
      <c r="E6367" s="3">
        <f t="shared" si="596"/>
        <v>0</v>
      </c>
      <c r="F6367" s="3">
        <f t="shared" si="597"/>
        <v>0</v>
      </c>
      <c r="G6367" s="5">
        <f>data!D6365</f>
        <v>26865.424996338799</v>
      </c>
      <c r="H6367" s="7">
        <f>data!L6365</f>
        <v>-5.9169416574946397E-3</v>
      </c>
      <c r="I6367" s="8">
        <f>data!M6365</f>
        <v>1.1254575707154741</v>
      </c>
      <c r="J6367" s="7" t="str">
        <f>data!N6365</f>
        <v>T</v>
      </c>
      <c r="K6367" s="8">
        <f t="shared" si="598"/>
        <v>1.1602463170535717</v>
      </c>
      <c r="L6367" s="6">
        <f t="shared" si="599"/>
        <v>32.514065215015137</v>
      </c>
    </row>
    <row r="6368" spans="1:12" x14ac:dyDescent="0.3">
      <c r="A6368" s="3">
        <f>data!A6366</f>
        <v>6365</v>
      </c>
      <c r="B6368" s="3">
        <f>data!B6366</f>
        <v>2</v>
      </c>
      <c r="C6368" s="3">
        <f t="shared" si="594"/>
        <v>0</v>
      </c>
      <c r="D6368" s="3">
        <f t="shared" si="595"/>
        <v>1</v>
      </c>
      <c r="E6368" s="3">
        <f t="shared" si="596"/>
        <v>0</v>
      </c>
      <c r="F6368" s="3">
        <f t="shared" si="597"/>
        <v>0</v>
      </c>
      <c r="G6368" s="5">
        <f>data!D6366</f>
        <v>15126.7549981177</v>
      </c>
      <c r="H6368" s="7">
        <f>data!L6366</f>
        <v>0.115980579979681</v>
      </c>
      <c r="I6368" s="8">
        <f>data!M6366</f>
        <v>1.2374022193923959</v>
      </c>
      <c r="J6368" s="7" t="str">
        <f>data!N6366</f>
        <v>V</v>
      </c>
      <c r="K6368" s="8">
        <f t="shared" si="598"/>
        <v>1.4052092419325559</v>
      </c>
      <c r="L6368" s="6">
        <f t="shared" si="599"/>
        <v>425.95727114603488</v>
      </c>
    </row>
    <row r="6369" spans="1:12" x14ac:dyDescent="0.3">
      <c r="A6369" s="3">
        <f>data!A6367</f>
        <v>6366</v>
      </c>
      <c r="B6369" s="3">
        <f>data!B6367</f>
        <v>2</v>
      </c>
      <c r="C6369" s="3">
        <f t="shared" si="594"/>
        <v>0</v>
      </c>
      <c r="D6369" s="3">
        <f t="shared" si="595"/>
        <v>1</v>
      </c>
      <c r="E6369" s="3">
        <f t="shared" si="596"/>
        <v>0</v>
      </c>
      <c r="F6369" s="3">
        <f t="shared" si="597"/>
        <v>0</v>
      </c>
      <c r="G6369" s="5">
        <f>data!D6367</f>
        <v>12614.389995098099</v>
      </c>
      <c r="H6369" s="7">
        <f>data!L6367</f>
        <v>-2.8037412325166901E-2</v>
      </c>
      <c r="I6369" s="8">
        <f>data!M6367</f>
        <v>1.3005610472882714</v>
      </c>
      <c r="J6369" s="7" t="str">
        <f>data!N6367</f>
        <v>V</v>
      </c>
      <c r="K6369" s="8">
        <f t="shared" si="598"/>
        <v>1.1206080818118764</v>
      </c>
      <c r="L6369" s="6">
        <f t="shared" si="599"/>
        <v>408.49267149068174</v>
      </c>
    </row>
    <row r="6370" spans="1:12" x14ac:dyDescent="0.3">
      <c r="A6370" s="3">
        <f>data!A6368</f>
        <v>6367</v>
      </c>
      <c r="B6370" s="3">
        <f>data!B6368</f>
        <v>2</v>
      </c>
      <c r="C6370" s="3">
        <f t="shared" si="594"/>
        <v>0</v>
      </c>
      <c r="D6370" s="3">
        <f t="shared" si="595"/>
        <v>1</v>
      </c>
      <c r="E6370" s="3">
        <f t="shared" si="596"/>
        <v>0</v>
      </c>
      <c r="F6370" s="3">
        <f t="shared" si="597"/>
        <v>0</v>
      </c>
      <c r="G6370" s="5">
        <f>data!D6368</f>
        <v>18180.7499991357</v>
      </c>
      <c r="H6370" s="7">
        <f>data!L6368</f>
        <v>-1.59933086873047E-2</v>
      </c>
      <c r="I6370" s="8">
        <f>data!M6368</f>
        <v>1.3264999059620086</v>
      </c>
      <c r="J6370" s="7" t="str">
        <f>data!N6368</f>
        <v>T</v>
      </c>
      <c r="K6370" s="8">
        <f t="shared" si="598"/>
        <v>1.1420192648469023</v>
      </c>
      <c r="L6370" s="6">
        <f t="shared" si="599"/>
        <v>618.74740908344995</v>
      </c>
    </row>
    <row r="6371" spans="1:12" x14ac:dyDescent="0.3">
      <c r="A6371" s="3">
        <f>data!A6369</f>
        <v>6368</v>
      </c>
      <c r="B6371" s="3">
        <f>data!B6369</f>
        <v>2</v>
      </c>
      <c r="C6371" s="3">
        <f t="shared" si="594"/>
        <v>0</v>
      </c>
      <c r="D6371" s="3">
        <f t="shared" si="595"/>
        <v>1</v>
      </c>
      <c r="E6371" s="3">
        <f t="shared" si="596"/>
        <v>0</v>
      </c>
      <c r="F6371" s="3">
        <f t="shared" si="597"/>
        <v>0</v>
      </c>
      <c r="G6371" s="5">
        <f>data!D6369</f>
        <v>20513.3999967575</v>
      </c>
      <c r="H6371" s="7">
        <f>data!L6369</f>
        <v>5.51185260700427E-3</v>
      </c>
      <c r="I6371" s="8">
        <f>data!M6369</f>
        <v>1.5820060266896254</v>
      </c>
      <c r="J6371" s="7" t="str">
        <f>data!N6369</f>
        <v>T</v>
      </c>
      <c r="K6371" s="8">
        <f t="shared" si="598"/>
        <v>1.1812721124674657</v>
      </c>
      <c r="L6371" s="6">
        <f t="shared" si="599"/>
        <v>3294.1991094175719</v>
      </c>
    </row>
    <row r="6372" spans="1:12" x14ac:dyDescent="0.3">
      <c r="A6372" s="3">
        <f>data!A6370</f>
        <v>6369</v>
      </c>
      <c r="B6372" s="3">
        <f>data!B6370</f>
        <v>2</v>
      </c>
      <c r="C6372" s="3">
        <f t="shared" si="594"/>
        <v>0</v>
      </c>
      <c r="D6372" s="3">
        <f t="shared" si="595"/>
        <v>1</v>
      </c>
      <c r="E6372" s="3">
        <f t="shared" si="596"/>
        <v>0</v>
      </c>
      <c r="F6372" s="3">
        <f t="shared" si="597"/>
        <v>0</v>
      </c>
      <c r="G6372" s="5">
        <f>data!D6370</f>
        <v>24163.6800025105</v>
      </c>
      <c r="H6372" s="7">
        <f>data!L6370</f>
        <v>-6.4781683958527502E-3</v>
      </c>
      <c r="I6372" s="8">
        <f>data!M6370</f>
        <v>1.2812957540263543</v>
      </c>
      <c r="J6372" s="7" t="str">
        <f>data!N6370</f>
        <v>V</v>
      </c>
      <c r="K6372" s="8">
        <f t="shared" si="598"/>
        <v>1.1592235112926348</v>
      </c>
      <c r="L6372" s="6">
        <f t="shared" si="599"/>
        <v>360.07827794114178</v>
      </c>
    </row>
    <row r="6373" spans="1:12" x14ac:dyDescent="0.3">
      <c r="A6373" s="3">
        <f>data!A6371</f>
        <v>6370</v>
      </c>
      <c r="B6373" s="3">
        <f>data!B6371</f>
        <v>2</v>
      </c>
      <c r="C6373" s="3">
        <f t="shared" si="594"/>
        <v>0</v>
      </c>
      <c r="D6373" s="3">
        <f t="shared" si="595"/>
        <v>1</v>
      </c>
      <c r="E6373" s="3">
        <f t="shared" si="596"/>
        <v>0</v>
      </c>
      <c r="F6373" s="3">
        <f t="shared" si="597"/>
        <v>0</v>
      </c>
      <c r="G6373" s="5">
        <f>data!D6371</f>
        <v>20181.754999160748</v>
      </c>
      <c r="H6373" s="7">
        <f>data!L6371</f>
        <v>-4.2723869732663603E-3</v>
      </c>
      <c r="I6373" s="8">
        <f>data!M6371</f>
        <v>0.90825285338015804</v>
      </c>
      <c r="J6373" s="7" t="str">
        <f>data!N6371</f>
        <v>T</v>
      </c>
      <c r="K6373" s="8">
        <f t="shared" si="598"/>
        <v>1.1632486297438105</v>
      </c>
      <c r="L6373" s="6">
        <f t="shared" si="599"/>
        <v>1312.2751465795263</v>
      </c>
    </row>
    <row r="6374" spans="1:12" x14ac:dyDescent="0.3">
      <c r="A6374" s="3">
        <f>data!A6372</f>
        <v>6371</v>
      </c>
      <c r="B6374" s="3">
        <f>data!B6372</f>
        <v>2</v>
      </c>
      <c r="C6374" s="3">
        <f t="shared" si="594"/>
        <v>0</v>
      </c>
      <c r="D6374" s="3">
        <f t="shared" si="595"/>
        <v>1</v>
      </c>
      <c r="E6374" s="3">
        <f t="shared" si="596"/>
        <v>0</v>
      </c>
      <c r="F6374" s="3">
        <f t="shared" si="597"/>
        <v>0</v>
      </c>
      <c r="G6374" s="5">
        <f>data!D6372</f>
        <v>6572.5699996650001</v>
      </c>
      <c r="H6374" s="7">
        <f>data!L6372</f>
        <v>1.8363986856310899E-2</v>
      </c>
      <c r="I6374" s="8">
        <f>data!M6372</f>
        <v>1.0445945945945947</v>
      </c>
      <c r="J6374" s="7" t="str">
        <f>data!N6372</f>
        <v>V</v>
      </c>
      <c r="K6374" s="8">
        <f t="shared" si="598"/>
        <v>1.2053719580463187</v>
      </c>
      <c r="L6374" s="6">
        <f t="shared" si="599"/>
        <v>169.89673198014313</v>
      </c>
    </row>
    <row r="6375" spans="1:12" x14ac:dyDescent="0.3">
      <c r="A6375" s="3">
        <f>data!A6373</f>
        <v>6372</v>
      </c>
      <c r="B6375" s="3">
        <f>data!B6373</f>
        <v>2</v>
      </c>
      <c r="C6375" s="3">
        <f t="shared" si="594"/>
        <v>0</v>
      </c>
      <c r="D6375" s="3">
        <f t="shared" si="595"/>
        <v>1</v>
      </c>
      <c r="E6375" s="3">
        <f t="shared" si="596"/>
        <v>0</v>
      </c>
      <c r="F6375" s="3">
        <f t="shared" si="597"/>
        <v>0</v>
      </c>
      <c r="G6375" s="5">
        <f>data!D6373</f>
        <v>54841.649985313401</v>
      </c>
      <c r="H6375" s="7">
        <f>data!L6373</f>
        <v>1.67157640175675E-3</v>
      </c>
      <c r="I6375" s="8">
        <f>data!M6373</f>
        <v>0.91416347268027454</v>
      </c>
      <c r="J6375" s="7" t="str">
        <f>data!N6373</f>
        <v>V</v>
      </c>
      <c r="K6375" s="8">
        <f t="shared" si="598"/>
        <v>1.1741649089404753</v>
      </c>
      <c r="L6375" s="6">
        <f t="shared" si="599"/>
        <v>3707.3364978975096</v>
      </c>
    </row>
    <row r="6376" spans="1:12" x14ac:dyDescent="0.3">
      <c r="A6376" s="3">
        <f>data!A6374</f>
        <v>6373</v>
      </c>
      <c r="B6376" s="3">
        <f>data!B6374</f>
        <v>2</v>
      </c>
      <c r="C6376" s="3">
        <f t="shared" si="594"/>
        <v>0</v>
      </c>
      <c r="D6376" s="3">
        <f t="shared" si="595"/>
        <v>1</v>
      </c>
      <c r="E6376" s="3">
        <f t="shared" si="596"/>
        <v>0</v>
      </c>
      <c r="F6376" s="3">
        <f t="shared" si="597"/>
        <v>0</v>
      </c>
      <c r="G6376" s="5">
        <f>data!D6374</f>
        <v>22023.87499664725</v>
      </c>
      <c r="H6376" s="7">
        <f>data!L6374</f>
        <v>7.2188516148276802E-3</v>
      </c>
      <c r="I6376" s="8">
        <f>data!M6374</f>
        <v>1.0415077406327127</v>
      </c>
      <c r="J6376" s="7" t="str">
        <f>data!N6374</f>
        <v>V</v>
      </c>
      <c r="K6376" s="8">
        <f t="shared" si="598"/>
        <v>1.1844450530660837</v>
      </c>
      <c r="L6376" s="6">
        <f t="shared" si="599"/>
        <v>449.97144813879805</v>
      </c>
    </row>
    <row r="6377" spans="1:12" x14ac:dyDescent="0.3">
      <c r="A6377" s="3">
        <f>data!A6375</f>
        <v>6374</v>
      </c>
      <c r="B6377" s="3">
        <f>data!B6375</f>
        <v>2</v>
      </c>
      <c r="C6377" s="3">
        <f t="shared" si="594"/>
        <v>0</v>
      </c>
      <c r="D6377" s="3">
        <f t="shared" si="595"/>
        <v>1</v>
      </c>
      <c r="E6377" s="3">
        <f t="shared" si="596"/>
        <v>0</v>
      </c>
      <c r="F6377" s="3">
        <f t="shared" si="597"/>
        <v>0</v>
      </c>
      <c r="G6377" s="5">
        <f>data!D6375</f>
        <v>33317.869987309001</v>
      </c>
      <c r="H6377" s="7">
        <f>data!L6375</f>
        <v>7.7010301146384502E-4</v>
      </c>
      <c r="I6377" s="8">
        <f>data!M6375</f>
        <v>1.4115214180206794</v>
      </c>
      <c r="J6377" s="7" t="str">
        <f>data!N6375</f>
        <v>V</v>
      </c>
      <c r="K6377" s="8">
        <f t="shared" si="598"/>
        <v>1.1725027576892533</v>
      </c>
      <c r="L6377" s="6">
        <f t="shared" si="599"/>
        <v>1903.4472464998935</v>
      </c>
    </row>
    <row r="6378" spans="1:12" x14ac:dyDescent="0.3">
      <c r="A6378" s="3">
        <f>data!A6376</f>
        <v>6375</v>
      </c>
      <c r="B6378" s="3">
        <f>data!B6376</f>
        <v>2</v>
      </c>
      <c r="C6378" s="3">
        <f t="shared" si="594"/>
        <v>0</v>
      </c>
      <c r="D6378" s="3">
        <f t="shared" si="595"/>
        <v>1</v>
      </c>
      <c r="E6378" s="3">
        <f t="shared" si="596"/>
        <v>0</v>
      </c>
      <c r="F6378" s="3">
        <f t="shared" si="597"/>
        <v>0</v>
      </c>
      <c r="G6378" s="5">
        <f>data!D6376</f>
        <v>21283.110000580549</v>
      </c>
      <c r="H6378" s="7">
        <f>data!L6376</f>
        <v>1.2049942551492001E-2</v>
      </c>
      <c r="I6378" s="8">
        <f>data!M6376</f>
        <v>1.0932830610249966</v>
      </c>
      <c r="J6378" s="7" t="str">
        <f>data!N6376</f>
        <v>T</v>
      </c>
      <c r="K6378" s="8">
        <f t="shared" si="598"/>
        <v>1.193471270831101</v>
      </c>
      <c r="L6378" s="6">
        <f t="shared" si="599"/>
        <v>213.63299191724664</v>
      </c>
    </row>
    <row r="6379" spans="1:12" x14ac:dyDescent="0.3">
      <c r="A6379" s="3">
        <f>data!A6377</f>
        <v>6376</v>
      </c>
      <c r="B6379" s="3">
        <f>data!B6377</f>
        <v>2</v>
      </c>
      <c r="C6379" s="3">
        <f t="shared" si="594"/>
        <v>0</v>
      </c>
      <c r="D6379" s="3">
        <f t="shared" si="595"/>
        <v>1</v>
      </c>
      <c r="E6379" s="3">
        <f t="shared" si="596"/>
        <v>0</v>
      </c>
      <c r="F6379" s="3">
        <f t="shared" si="597"/>
        <v>0</v>
      </c>
      <c r="G6379" s="5">
        <f>data!D6377</f>
        <v>17411.209994718451</v>
      </c>
      <c r="H6379" s="7">
        <f>data!L6377</f>
        <v>1.1941761570111901E-2</v>
      </c>
      <c r="I6379" s="8">
        <f>data!M6377</f>
        <v>1.052640545144804</v>
      </c>
      <c r="J6379" s="7" t="str">
        <f>data!N6377</f>
        <v>V</v>
      </c>
      <c r="K6379" s="8">
        <f t="shared" si="598"/>
        <v>1.1932683988456081</v>
      </c>
      <c r="L6379" s="6">
        <f t="shared" si="599"/>
        <v>344.32745333674103</v>
      </c>
    </row>
    <row r="6380" spans="1:12" x14ac:dyDescent="0.3">
      <c r="A6380" s="3">
        <f>data!A6378</f>
        <v>6377</v>
      </c>
      <c r="B6380" s="3">
        <f>data!B6378</f>
        <v>2</v>
      </c>
      <c r="C6380" s="3">
        <f t="shared" si="594"/>
        <v>0</v>
      </c>
      <c r="D6380" s="3">
        <f t="shared" si="595"/>
        <v>1</v>
      </c>
      <c r="E6380" s="3">
        <f t="shared" si="596"/>
        <v>0</v>
      </c>
      <c r="F6380" s="3">
        <f t="shared" si="597"/>
        <v>0</v>
      </c>
      <c r="G6380" s="5">
        <f>data!D6378</f>
        <v>36364.449994742899</v>
      </c>
      <c r="H6380" s="7">
        <f>data!L6378</f>
        <v>1.3685300357186899E-3</v>
      </c>
      <c r="I6380" s="8">
        <f>data!M6378</f>
        <v>0.90661011523687585</v>
      </c>
      <c r="J6380" s="7" t="str">
        <f>data!N6378</f>
        <v>T</v>
      </c>
      <c r="K6380" s="8">
        <f t="shared" si="598"/>
        <v>1.1736058843910508</v>
      </c>
      <c r="L6380" s="6">
        <f t="shared" si="599"/>
        <v>2592.3031191544642</v>
      </c>
    </row>
    <row r="6381" spans="1:12" x14ac:dyDescent="0.3">
      <c r="A6381" s="3">
        <f>data!A6379</f>
        <v>6378</v>
      </c>
      <c r="B6381" s="3">
        <f>data!B6379</f>
        <v>2</v>
      </c>
      <c r="C6381" s="3">
        <f t="shared" si="594"/>
        <v>0</v>
      </c>
      <c r="D6381" s="3">
        <f t="shared" si="595"/>
        <v>1</v>
      </c>
      <c r="E6381" s="3">
        <f t="shared" si="596"/>
        <v>0</v>
      </c>
      <c r="F6381" s="3">
        <f t="shared" si="597"/>
        <v>0</v>
      </c>
      <c r="G6381" s="5">
        <f>data!D6379</f>
        <v>31138.760003984</v>
      </c>
      <c r="H6381" s="7">
        <f>data!L6379</f>
        <v>8.1180169953302198E-3</v>
      </c>
      <c r="I6381" s="8">
        <f>data!M6379</f>
        <v>0.95877109200891431</v>
      </c>
      <c r="J6381" s="7" t="str">
        <f>data!N6379</f>
        <v>T</v>
      </c>
      <c r="K6381" s="8">
        <f t="shared" si="598"/>
        <v>1.1861198319030286</v>
      </c>
      <c r="L6381" s="6">
        <f t="shared" si="599"/>
        <v>1609.4830861775965</v>
      </c>
    </row>
    <row r="6382" spans="1:12" x14ac:dyDescent="0.3">
      <c r="A6382" s="3">
        <f>data!A6380</f>
        <v>6379</v>
      </c>
      <c r="B6382" s="3">
        <f>data!B6380</f>
        <v>2</v>
      </c>
      <c r="C6382" s="3">
        <f t="shared" si="594"/>
        <v>0</v>
      </c>
      <c r="D6382" s="3">
        <f t="shared" si="595"/>
        <v>1</v>
      </c>
      <c r="E6382" s="3">
        <f t="shared" si="596"/>
        <v>0</v>
      </c>
      <c r="F6382" s="3">
        <f t="shared" si="597"/>
        <v>0</v>
      </c>
      <c r="G6382" s="5">
        <f>data!D6380</f>
        <v>14428.6499991417</v>
      </c>
      <c r="H6382" s="7">
        <f>data!L6380</f>
        <v>4.9819842583279797E-3</v>
      </c>
      <c r="I6382" s="8">
        <f>data!M6380</f>
        <v>1.0567205225163285</v>
      </c>
      <c r="J6382" s="7" t="str">
        <f>data!N6380</f>
        <v>V</v>
      </c>
      <c r="K6382" s="8">
        <f t="shared" si="598"/>
        <v>1.1802889320012939</v>
      </c>
      <c r="L6382" s="6">
        <f t="shared" si="599"/>
        <v>220.31324743268806</v>
      </c>
    </row>
    <row r="6383" spans="1:12" x14ac:dyDescent="0.3">
      <c r="A6383" s="3">
        <f>data!A6381</f>
        <v>6380</v>
      </c>
      <c r="B6383" s="3">
        <f>data!B6381</f>
        <v>2</v>
      </c>
      <c r="C6383" s="3">
        <f t="shared" si="594"/>
        <v>0</v>
      </c>
      <c r="D6383" s="3">
        <f t="shared" si="595"/>
        <v>1</v>
      </c>
      <c r="E6383" s="3">
        <f t="shared" si="596"/>
        <v>0</v>
      </c>
      <c r="F6383" s="3">
        <f t="shared" si="597"/>
        <v>0</v>
      </c>
      <c r="G6383" s="5">
        <f>data!D6381</f>
        <v>33048.4600081444</v>
      </c>
      <c r="H6383" s="7">
        <f>data!L6381</f>
        <v>7.7078246029493496E-3</v>
      </c>
      <c r="I6383" s="8">
        <f>data!M6381</f>
        <v>1.0002998051266676</v>
      </c>
      <c r="J6383" s="7" t="str">
        <f>data!N6381</f>
        <v>V</v>
      </c>
      <c r="K6383" s="8">
        <f t="shared" si="598"/>
        <v>1.1853555170254746</v>
      </c>
      <c r="L6383" s="6">
        <f t="shared" si="599"/>
        <v>1131.7648875651594</v>
      </c>
    </row>
    <row r="6384" spans="1:12" x14ac:dyDescent="0.3">
      <c r="A6384" s="3">
        <f>data!A6382</f>
        <v>6381</v>
      </c>
      <c r="B6384" s="3">
        <f>data!B6382</f>
        <v>2</v>
      </c>
      <c r="C6384" s="3">
        <f t="shared" si="594"/>
        <v>0</v>
      </c>
      <c r="D6384" s="3">
        <f t="shared" si="595"/>
        <v>1</v>
      </c>
      <c r="E6384" s="3">
        <f t="shared" si="596"/>
        <v>0</v>
      </c>
      <c r="F6384" s="3">
        <f t="shared" si="597"/>
        <v>0</v>
      </c>
      <c r="G6384" s="5">
        <f>data!D6382</f>
        <v>16117.5350006521</v>
      </c>
      <c r="H6384" s="7">
        <f>data!L6382</f>
        <v>5.7263583220909598E-3</v>
      </c>
      <c r="I6384" s="8">
        <f>data!M6382</f>
        <v>1.0918869084204057</v>
      </c>
      <c r="J6384" s="7" t="str">
        <f>data!N6382</f>
        <v>V</v>
      </c>
      <c r="K6384" s="8">
        <f t="shared" si="598"/>
        <v>1.1816703646138877</v>
      </c>
      <c r="L6384" s="6">
        <f t="shared" si="599"/>
        <v>129.9245618476329</v>
      </c>
    </row>
    <row r="6385" spans="1:12" x14ac:dyDescent="0.3">
      <c r="A6385" s="3">
        <f>data!A6383</f>
        <v>6382</v>
      </c>
      <c r="B6385" s="3">
        <f>data!B6383</f>
        <v>2</v>
      </c>
      <c r="C6385" s="3">
        <f t="shared" si="594"/>
        <v>0</v>
      </c>
      <c r="D6385" s="3">
        <f t="shared" si="595"/>
        <v>1</v>
      </c>
      <c r="E6385" s="3">
        <f t="shared" si="596"/>
        <v>0</v>
      </c>
      <c r="F6385" s="3">
        <f t="shared" si="597"/>
        <v>0</v>
      </c>
      <c r="G6385" s="5">
        <f>data!D6383</f>
        <v>26049.500000894099</v>
      </c>
      <c r="H6385" s="7">
        <f>data!L6383</f>
        <v>-1.11067778308571E-2</v>
      </c>
      <c r="I6385" s="8">
        <f>data!M6383</f>
        <v>0.96371797269496917</v>
      </c>
      <c r="J6385" s="7" t="str">
        <f>data!N6383</f>
        <v>V</v>
      </c>
      <c r="K6385" s="8">
        <f t="shared" si="598"/>
        <v>1.1508224268433731</v>
      </c>
      <c r="L6385" s="6">
        <f t="shared" si="599"/>
        <v>911.94289564750522</v>
      </c>
    </row>
    <row r="6386" spans="1:12" x14ac:dyDescent="0.3">
      <c r="A6386" s="3">
        <f>data!A6384</f>
        <v>6383</v>
      </c>
      <c r="B6386" s="3">
        <f>data!B6384</f>
        <v>2</v>
      </c>
      <c r="C6386" s="3">
        <f t="shared" si="594"/>
        <v>0</v>
      </c>
      <c r="D6386" s="3">
        <f t="shared" si="595"/>
        <v>1</v>
      </c>
      <c r="E6386" s="3">
        <f t="shared" si="596"/>
        <v>0</v>
      </c>
      <c r="F6386" s="3">
        <f t="shared" si="597"/>
        <v>0</v>
      </c>
      <c r="G6386" s="5">
        <f>data!D6384</f>
        <v>19542.2499986291</v>
      </c>
      <c r="H6386" s="7">
        <f>data!L6384</f>
        <v>-1.2828554149806101E-2</v>
      </c>
      <c r="I6386" s="8">
        <f>data!M6384</f>
        <v>0.97455968688845396</v>
      </c>
      <c r="J6386" s="7" t="str">
        <f>data!N6384</f>
        <v>V</v>
      </c>
      <c r="K6386" s="8">
        <f t="shared" si="598"/>
        <v>1.1477129039305516</v>
      </c>
      <c r="L6386" s="6">
        <f t="shared" si="599"/>
        <v>585.91645415860728</v>
      </c>
    </row>
    <row r="6387" spans="1:12" x14ac:dyDescent="0.3">
      <c r="A6387" s="3">
        <f>data!A6385</f>
        <v>6384</v>
      </c>
      <c r="B6387" s="3">
        <f>data!B6385</f>
        <v>2</v>
      </c>
      <c r="C6387" s="3">
        <f t="shared" si="594"/>
        <v>0</v>
      </c>
      <c r="D6387" s="3">
        <f t="shared" si="595"/>
        <v>1</v>
      </c>
      <c r="E6387" s="3">
        <f t="shared" si="596"/>
        <v>0</v>
      </c>
      <c r="F6387" s="3">
        <f t="shared" si="597"/>
        <v>0</v>
      </c>
      <c r="G6387" s="5">
        <f>data!D6385</f>
        <v>58432.970000028603</v>
      </c>
      <c r="H6387" s="7">
        <f>data!L6385</f>
        <v>7.4265941954460698E-3</v>
      </c>
      <c r="I6387" s="8">
        <f>data!M6385</f>
        <v>0.99214327954718251</v>
      </c>
      <c r="J6387" s="7" t="str">
        <f>data!N6385</f>
        <v>T</v>
      </c>
      <c r="K6387" s="8">
        <f t="shared" si="598"/>
        <v>1.1848317826884138</v>
      </c>
      <c r="L6387" s="6">
        <f t="shared" si="599"/>
        <v>2169.5495182703025</v>
      </c>
    </row>
    <row r="6388" spans="1:12" x14ac:dyDescent="0.3">
      <c r="A6388" s="3">
        <f>data!A6386</f>
        <v>6385</v>
      </c>
      <c r="B6388" s="3">
        <f>data!B6386</f>
        <v>2</v>
      </c>
      <c r="C6388" s="3">
        <f t="shared" si="594"/>
        <v>0</v>
      </c>
      <c r="D6388" s="3">
        <f t="shared" si="595"/>
        <v>1</v>
      </c>
      <c r="E6388" s="3">
        <f t="shared" si="596"/>
        <v>0</v>
      </c>
      <c r="F6388" s="3">
        <f t="shared" si="597"/>
        <v>0</v>
      </c>
      <c r="G6388" s="5">
        <f>data!D6386</f>
        <v>26273.445003621298</v>
      </c>
      <c r="H6388" s="7">
        <f>data!L6386</f>
        <v>5.2191898652728897E-3</v>
      </c>
      <c r="I6388" s="8">
        <f>data!M6386</f>
        <v>1.0367848699763593</v>
      </c>
      <c r="J6388" s="7" t="str">
        <f>data!N6386</f>
        <v>V</v>
      </c>
      <c r="K6388" s="8">
        <f t="shared" si="598"/>
        <v>1.1807289701589976</v>
      </c>
      <c r="L6388" s="6">
        <f t="shared" si="599"/>
        <v>544.38325763025455</v>
      </c>
    </row>
    <row r="6389" spans="1:12" x14ac:dyDescent="0.3">
      <c r="A6389" s="3">
        <f>data!A6387</f>
        <v>6386</v>
      </c>
      <c r="B6389" s="3">
        <f>data!B6387</f>
        <v>2</v>
      </c>
      <c r="C6389" s="3">
        <f t="shared" si="594"/>
        <v>0</v>
      </c>
      <c r="D6389" s="3">
        <f t="shared" si="595"/>
        <v>1</v>
      </c>
      <c r="E6389" s="3">
        <f t="shared" si="596"/>
        <v>0</v>
      </c>
      <c r="F6389" s="3">
        <f t="shared" si="597"/>
        <v>0</v>
      </c>
      <c r="G6389" s="5">
        <f>data!D6387</f>
        <v>20391.630000606201</v>
      </c>
      <c r="H6389" s="7">
        <f>data!L6387</f>
        <v>1.3485105401465599E-2</v>
      </c>
      <c r="I6389" s="8">
        <f>data!M6387</f>
        <v>1.1767522855899</v>
      </c>
      <c r="J6389" s="7" t="str">
        <f>data!N6387</f>
        <v>T</v>
      </c>
      <c r="K6389" s="8">
        <f t="shared" si="598"/>
        <v>1.1961659004381513</v>
      </c>
      <c r="L6389" s="6">
        <f t="shared" si="599"/>
        <v>7.685369650088699</v>
      </c>
    </row>
    <row r="6390" spans="1:12" x14ac:dyDescent="0.3">
      <c r="A6390" s="3">
        <f>data!A6388</f>
        <v>6387</v>
      </c>
      <c r="B6390" s="3">
        <f>data!B6388</f>
        <v>2</v>
      </c>
      <c r="C6390" s="3">
        <f t="shared" si="594"/>
        <v>0</v>
      </c>
      <c r="D6390" s="3">
        <f t="shared" si="595"/>
        <v>1</v>
      </c>
      <c r="E6390" s="3">
        <f t="shared" si="596"/>
        <v>0</v>
      </c>
      <c r="F6390" s="3">
        <f t="shared" si="597"/>
        <v>0</v>
      </c>
      <c r="G6390" s="5">
        <f>data!D6388</f>
        <v>26033.0199980736</v>
      </c>
      <c r="H6390" s="7">
        <f>data!L6388</f>
        <v>1.8801315900944901E-2</v>
      </c>
      <c r="I6390" s="8">
        <f>data!M6388</f>
        <v>1.1334721696327148</v>
      </c>
      <c r="J6390" s="7" t="str">
        <f>data!N6388</f>
        <v>T</v>
      </c>
      <c r="K6390" s="8">
        <f t="shared" si="598"/>
        <v>1.206200614949311</v>
      </c>
      <c r="L6390" s="6">
        <f t="shared" si="599"/>
        <v>137.69975257376228</v>
      </c>
    </row>
    <row r="6391" spans="1:12" x14ac:dyDescent="0.3">
      <c r="A6391" s="3">
        <f>data!A6389</f>
        <v>6388</v>
      </c>
      <c r="B6391" s="3">
        <f>data!B6389</f>
        <v>2</v>
      </c>
      <c r="C6391" s="3">
        <f t="shared" si="594"/>
        <v>0</v>
      </c>
      <c r="D6391" s="3">
        <f t="shared" si="595"/>
        <v>1</v>
      </c>
      <c r="E6391" s="3">
        <f t="shared" si="596"/>
        <v>0</v>
      </c>
      <c r="F6391" s="3">
        <f t="shared" si="597"/>
        <v>0</v>
      </c>
      <c r="G6391" s="5">
        <f>data!D6389</f>
        <v>11103.050001040099</v>
      </c>
      <c r="H6391" s="7">
        <f>data!L6389</f>
        <v>1.2749094237634101E-2</v>
      </c>
      <c r="I6391" s="8">
        <f>data!M6389</f>
        <v>1.1448829431438128</v>
      </c>
      <c r="J6391" s="7" t="str">
        <f>data!N6389</f>
        <v>T</v>
      </c>
      <c r="K6391" s="8">
        <f t="shared" si="598"/>
        <v>1.1947832232409643</v>
      </c>
      <c r="L6391" s="6">
        <f t="shared" si="599"/>
        <v>27.647015905242263</v>
      </c>
    </row>
    <row r="6392" spans="1:12" x14ac:dyDescent="0.3">
      <c r="A6392" s="3">
        <f>data!A6390</f>
        <v>6389</v>
      </c>
      <c r="B6392" s="3">
        <f>data!B6390</f>
        <v>2</v>
      </c>
      <c r="C6392" s="3">
        <f t="shared" si="594"/>
        <v>0</v>
      </c>
      <c r="D6392" s="3">
        <f t="shared" si="595"/>
        <v>1</v>
      </c>
      <c r="E6392" s="3">
        <f t="shared" si="596"/>
        <v>0</v>
      </c>
      <c r="F6392" s="3">
        <f t="shared" si="597"/>
        <v>0</v>
      </c>
      <c r="G6392" s="5">
        <f>data!D6390</f>
        <v>9360.505001992</v>
      </c>
      <c r="H6392" s="7">
        <f>data!L6390</f>
        <v>3.7848107919170701E-3</v>
      </c>
      <c r="I6392" s="8">
        <f>data!M6390</f>
        <v>0.97252920745184712</v>
      </c>
      <c r="J6392" s="7" t="str">
        <f>data!N6390</f>
        <v>V</v>
      </c>
      <c r="K6392" s="8">
        <f t="shared" si="598"/>
        <v>1.1780705666425366</v>
      </c>
      <c r="L6392" s="6">
        <f t="shared" si="599"/>
        <v>395.45559810884572</v>
      </c>
    </row>
    <row r="6393" spans="1:12" x14ac:dyDescent="0.3">
      <c r="A6393" s="3">
        <f>data!A6391</f>
        <v>6390</v>
      </c>
      <c r="B6393" s="3">
        <f>data!B6391</f>
        <v>2</v>
      </c>
      <c r="C6393" s="3">
        <f t="shared" si="594"/>
        <v>0</v>
      </c>
      <c r="D6393" s="3">
        <f t="shared" si="595"/>
        <v>1</v>
      </c>
      <c r="E6393" s="3">
        <f t="shared" si="596"/>
        <v>0</v>
      </c>
      <c r="F6393" s="3">
        <f t="shared" si="597"/>
        <v>0</v>
      </c>
      <c r="G6393" s="5">
        <f>data!D6391</f>
        <v>32007.5000122786</v>
      </c>
      <c r="H6393" s="7">
        <f>data!L6391</f>
        <v>-1.2583221256431401E-2</v>
      </c>
      <c r="I6393" s="8">
        <f>data!M6391</f>
        <v>1.0174692389488076</v>
      </c>
      <c r="J6393" s="7" t="str">
        <f>data!N6391</f>
        <v>T</v>
      </c>
      <c r="K6393" s="8">
        <f t="shared" si="598"/>
        <v>1.1481554605810671</v>
      </c>
      <c r="L6393" s="6">
        <f t="shared" si="599"/>
        <v>546.65252465815252</v>
      </c>
    </row>
    <row r="6394" spans="1:12" x14ac:dyDescent="0.3">
      <c r="A6394" s="3">
        <f>data!A6392</f>
        <v>6391</v>
      </c>
      <c r="B6394" s="3">
        <f>data!B6392</f>
        <v>2</v>
      </c>
      <c r="C6394" s="3">
        <f t="shared" si="594"/>
        <v>0</v>
      </c>
      <c r="D6394" s="3">
        <f t="shared" si="595"/>
        <v>1</v>
      </c>
      <c r="E6394" s="3">
        <f t="shared" si="596"/>
        <v>0</v>
      </c>
      <c r="F6394" s="3">
        <f t="shared" si="597"/>
        <v>0</v>
      </c>
      <c r="G6394" s="5">
        <f>data!D6392</f>
        <v>8649.7099992037001</v>
      </c>
      <c r="H6394" s="7">
        <f>data!L6392</f>
        <v>7.7533734689260603E-3</v>
      </c>
      <c r="I6394" s="8">
        <f>data!M6392</f>
        <v>1.0423021582733814</v>
      </c>
      <c r="J6394" s="7" t="str">
        <f>data!N6392</f>
        <v>V</v>
      </c>
      <c r="K6394" s="8">
        <f t="shared" si="598"/>
        <v>1.1854403642899634</v>
      </c>
      <c r="L6394" s="6">
        <f t="shared" si="599"/>
        <v>177.21998139257204</v>
      </c>
    </row>
    <row r="6395" spans="1:12" x14ac:dyDescent="0.3">
      <c r="A6395" s="3">
        <f>data!A6393</f>
        <v>6392</v>
      </c>
      <c r="B6395" s="3">
        <f>data!B6393</f>
        <v>2</v>
      </c>
      <c r="C6395" s="3">
        <f t="shared" si="594"/>
        <v>0</v>
      </c>
      <c r="D6395" s="3">
        <f t="shared" si="595"/>
        <v>1</v>
      </c>
      <c r="E6395" s="3">
        <f t="shared" si="596"/>
        <v>0</v>
      </c>
      <c r="F6395" s="3">
        <f t="shared" si="597"/>
        <v>0</v>
      </c>
      <c r="G6395" s="5">
        <f>data!D6393</f>
        <v>19731.8349985145</v>
      </c>
      <c r="H6395" s="7">
        <f>data!L6393</f>
        <v>-2.5014465392001E-3</v>
      </c>
      <c r="I6395" s="8">
        <f>data!M6393</f>
        <v>1.0791078104222596</v>
      </c>
      <c r="J6395" s="7" t="str">
        <f>data!N6393</f>
        <v>T</v>
      </c>
      <c r="K6395" s="8">
        <f t="shared" si="598"/>
        <v>1.1664903613404962</v>
      </c>
      <c r="L6395" s="6">
        <f t="shared" si="599"/>
        <v>150.66657386110361</v>
      </c>
    </row>
    <row r="6396" spans="1:12" x14ac:dyDescent="0.3">
      <c r="A6396" s="3">
        <f>data!A6394</f>
        <v>6393</v>
      </c>
      <c r="B6396" s="3">
        <f>data!B6394</f>
        <v>2</v>
      </c>
      <c r="C6396" s="3">
        <f t="shared" si="594"/>
        <v>0</v>
      </c>
      <c r="D6396" s="3">
        <f t="shared" si="595"/>
        <v>1</v>
      </c>
      <c r="E6396" s="3">
        <f t="shared" si="596"/>
        <v>0</v>
      </c>
      <c r="F6396" s="3">
        <f t="shared" si="597"/>
        <v>0</v>
      </c>
      <c r="G6396" s="5">
        <f>data!D6394</f>
        <v>31988.160002525899</v>
      </c>
      <c r="H6396" s="7">
        <f>data!L6394</f>
        <v>-1.1373557884404001E-2</v>
      </c>
      <c r="I6396" s="8">
        <f>data!M6394</f>
        <v>0.85809773281546387</v>
      </c>
      <c r="J6396" s="7" t="str">
        <f>data!N6394</f>
        <v>T</v>
      </c>
      <c r="K6396" s="8">
        <f t="shared" si="598"/>
        <v>1.1503400718828549</v>
      </c>
      <c r="L6396" s="6">
        <f t="shared" si="599"/>
        <v>2731.9675098869207</v>
      </c>
    </row>
    <row r="6397" spans="1:12" x14ac:dyDescent="0.3">
      <c r="A6397" s="3">
        <f>data!A6395</f>
        <v>6394</v>
      </c>
      <c r="B6397" s="3">
        <f>data!B6395</f>
        <v>2</v>
      </c>
      <c r="C6397" s="3">
        <f t="shared" si="594"/>
        <v>0</v>
      </c>
      <c r="D6397" s="3">
        <f t="shared" si="595"/>
        <v>1</v>
      </c>
      <c r="E6397" s="3">
        <f t="shared" si="596"/>
        <v>0</v>
      </c>
      <c r="F6397" s="3">
        <f t="shared" si="597"/>
        <v>0</v>
      </c>
      <c r="G6397" s="5">
        <f>data!D6395</f>
        <v>11778.165001928801</v>
      </c>
      <c r="H6397" s="7">
        <f>data!L6395</f>
        <v>-5.3879411591814599E-3</v>
      </c>
      <c r="I6397" s="8">
        <f>data!M6395</f>
        <v>1.0769037130270611</v>
      </c>
      <c r="J6397" s="7" t="str">
        <f>data!N6395</f>
        <v>V</v>
      </c>
      <c r="K6397" s="8">
        <f t="shared" si="598"/>
        <v>1.161211218399665</v>
      </c>
      <c r="L6397" s="6">
        <f t="shared" si="599"/>
        <v>83.716316626582653</v>
      </c>
    </row>
    <row r="6398" spans="1:12" x14ac:dyDescent="0.3">
      <c r="A6398" s="3">
        <f>data!A6396</f>
        <v>6395</v>
      </c>
      <c r="B6398" s="3">
        <f>data!B6396</f>
        <v>2</v>
      </c>
      <c r="C6398" s="3">
        <f t="shared" si="594"/>
        <v>0</v>
      </c>
      <c r="D6398" s="3">
        <f t="shared" si="595"/>
        <v>1</v>
      </c>
      <c r="E6398" s="3">
        <f t="shared" si="596"/>
        <v>0</v>
      </c>
      <c r="F6398" s="3">
        <f t="shared" si="597"/>
        <v>0</v>
      </c>
      <c r="G6398" s="5">
        <f>data!D6396</f>
        <v>49073.480003165103</v>
      </c>
      <c r="H6398" s="7">
        <f>data!L6396</f>
        <v>7.9229579067802997E-3</v>
      </c>
      <c r="I6398" s="8">
        <f>data!M6396</f>
        <v>0.89144914491449145</v>
      </c>
      <c r="J6398" s="7" t="str">
        <f>data!N6396</f>
        <v>T</v>
      </c>
      <c r="K6398" s="8">
        <f t="shared" si="598"/>
        <v>1.1857563152533712</v>
      </c>
      <c r="L6398" s="6">
        <f t="shared" si="599"/>
        <v>4250.5834112936782</v>
      </c>
    </row>
    <row r="6399" spans="1:12" x14ac:dyDescent="0.3">
      <c r="A6399" s="3">
        <f>data!A6397</f>
        <v>6396</v>
      </c>
      <c r="B6399" s="3">
        <f>data!B6397</f>
        <v>2</v>
      </c>
      <c r="C6399" s="3">
        <f t="shared" si="594"/>
        <v>0</v>
      </c>
      <c r="D6399" s="3">
        <f t="shared" si="595"/>
        <v>1</v>
      </c>
      <c r="E6399" s="3">
        <f t="shared" si="596"/>
        <v>0</v>
      </c>
      <c r="F6399" s="3">
        <f t="shared" si="597"/>
        <v>0</v>
      </c>
      <c r="G6399" s="5">
        <f>data!D6397</f>
        <v>14223.25999943165</v>
      </c>
      <c r="H6399" s="7">
        <f>data!L6397</f>
        <v>3.4892655552270002E-2</v>
      </c>
      <c r="I6399" s="8">
        <f>data!M6397</f>
        <v>1.6311688311688313</v>
      </c>
      <c r="J6399" s="7" t="str">
        <f>data!N6397</f>
        <v>V</v>
      </c>
      <c r="K6399" s="8">
        <f t="shared" si="598"/>
        <v>1.2370900748133957</v>
      </c>
      <c r="L6399" s="6">
        <f t="shared" si="599"/>
        <v>2208.8447731229794</v>
      </c>
    </row>
    <row r="6400" spans="1:12" x14ac:dyDescent="0.3">
      <c r="A6400" s="3">
        <f>data!A6398</f>
        <v>6397</v>
      </c>
      <c r="B6400" s="3">
        <f>data!B6398</f>
        <v>2</v>
      </c>
      <c r="C6400" s="3">
        <f t="shared" si="594"/>
        <v>0</v>
      </c>
      <c r="D6400" s="3">
        <f t="shared" si="595"/>
        <v>1</v>
      </c>
      <c r="E6400" s="3">
        <f t="shared" si="596"/>
        <v>0</v>
      </c>
      <c r="F6400" s="3">
        <f t="shared" si="597"/>
        <v>0</v>
      </c>
      <c r="G6400" s="5">
        <f>data!D6398</f>
        <v>27900.1000014991</v>
      </c>
      <c r="H6400" s="7">
        <f>data!L6398</f>
        <v>6.8005222099580204E-3</v>
      </c>
      <c r="I6400" s="8">
        <f>data!M6398</f>
        <v>0.90878414004007169</v>
      </c>
      <c r="J6400" s="7" t="str">
        <f>data!N6398</f>
        <v>V</v>
      </c>
      <c r="K6400" s="8">
        <f t="shared" si="598"/>
        <v>1.1836666820080779</v>
      </c>
      <c r="L6400" s="6">
        <f t="shared" si="599"/>
        <v>2108.143047572777</v>
      </c>
    </row>
    <row r="6401" spans="1:12" x14ac:dyDescent="0.3">
      <c r="A6401" s="3">
        <f>data!A6399</f>
        <v>6398</v>
      </c>
      <c r="B6401" s="3">
        <f>data!B6399</f>
        <v>2</v>
      </c>
      <c r="C6401" s="3">
        <f t="shared" si="594"/>
        <v>0</v>
      </c>
      <c r="D6401" s="3">
        <f t="shared" si="595"/>
        <v>1</v>
      </c>
      <c r="E6401" s="3">
        <f t="shared" si="596"/>
        <v>0</v>
      </c>
      <c r="F6401" s="3">
        <f t="shared" si="597"/>
        <v>0</v>
      </c>
      <c r="G6401" s="5">
        <f>data!D6399</f>
        <v>13027.6100030616</v>
      </c>
      <c r="H6401" s="7">
        <f>data!L6399</f>
        <v>-7.3029668333579698E-4</v>
      </c>
      <c r="I6401" s="8">
        <f>data!M6399</f>
        <v>1.1119960179193629</v>
      </c>
      <c r="J6401" s="7" t="str">
        <f>data!N6399</f>
        <v>T</v>
      </c>
      <c r="K6401" s="8">
        <f t="shared" si="598"/>
        <v>1.1697415119209078</v>
      </c>
      <c r="L6401" s="6">
        <f t="shared" si="599"/>
        <v>43.441113724240338</v>
      </c>
    </row>
    <row r="6402" spans="1:12" x14ac:dyDescent="0.3">
      <c r="A6402" s="3">
        <f>data!A6400</f>
        <v>6399</v>
      </c>
      <c r="B6402" s="3">
        <f>data!B6400</f>
        <v>2</v>
      </c>
      <c r="C6402" s="3">
        <f t="shared" si="594"/>
        <v>0</v>
      </c>
      <c r="D6402" s="3">
        <f t="shared" si="595"/>
        <v>1</v>
      </c>
      <c r="E6402" s="3">
        <f t="shared" si="596"/>
        <v>0</v>
      </c>
      <c r="F6402" s="3">
        <f t="shared" si="597"/>
        <v>0</v>
      </c>
      <c r="G6402" s="5">
        <f>data!D6400</f>
        <v>17297.5600016713</v>
      </c>
      <c r="H6402" s="7">
        <f>data!L6400</f>
        <v>0.12847912739401801</v>
      </c>
      <c r="I6402" s="8">
        <f>data!M6400</f>
        <v>1.7117117117117118</v>
      </c>
      <c r="J6402" s="7" t="str">
        <f>data!N6400</f>
        <v>V</v>
      </c>
      <c r="K6402" s="8">
        <f t="shared" si="598"/>
        <v>1.4330812679565568</v>
      </c>
      <c r="L6402" s="6">
        <f t="shared" si="599"/>
        <v>1342.8947593532009</v>
      </c>
    </row>
    <row r="6403" spans="1:12" x14ac:dyDescent="0.3">
      <c r="A6403" s="3">
        <f>data!A6401</f>
        <v>6400</v>
      </c>
      <c r="B6403" s="3">
        <f>data!B6401</f>
        <v>2</v>
      </c>
      <c r="C6403" s="3">
        <f t="shared" si="594"/>
        <v>0</v>
      </c>
      <c r="D6403" s="3">
        <f t="shared" si="595"/>
        <v>1</v>
      </c>
      <c r="E6403" s="3">
        <f t="shared" si="596"/>
        <v>0</v>
      </c>
      <c r="F6403" s="3">
        <f t="shared" si="597"/>
        <v>0</v>
      </c>
      <c r="G6403" s="5">
        <f>data!D6401</f>
        <v>73846.249992847399</v>
      </c>
      <c r="H6403" s="7">
        <f>data!L6401</f>
        <v>1.5901325214098101E-2</v>
      </c>
      <c r="I6403" s="8">
        <f>data!M6401</f>
        <v>1.4434950830243432</v>
      </c>
      <c r="J6403" s="7" t="str">
        <f>data!N6401</f>
        <v>V</v>
      </c>
      <c r="K6403" s="8">
        <f t="shared" si="598"/>
        <v>1.2007162914870226</v>
      </c>
      <c r="L6403" s="6">
        <f t="shared" si="599"/>
        <v>4352.6118174580979</v>
      </c>
    </row>
    <row r="6404" spans="1:12" x14ac:dyDescent="0.3">
      <c r="A6404" s="3">
        <f>data!A6402</f>
        <v>6401</v>
      </c>
      <c r="B6404" s="3">
        <f>data!B6402</f>
        <v>2</v>
      </c>
      <c r="C6404" s="3">
        <f t="shared" si="594"/>
        <v>0</v>
      </c>
      <c r="D6404" s="3">
        <f t="shared" si="595"/>
        <v>1</v>
      </c>
      <c r="E6404" s="3">
        <f t="shared" si="596"/>
        <v>0</v>
      </c>
      <c r="F6404" s="3">
        <f t="shared" si="597"/>
        <v>0</v>
      </c>
      <c r="G6404" s="5">
        <f>data!D6402</f>
        <v>75135.149970173807</v>
      </c>
      <c r="H6404" s="7">
        <f>data!L6402</f>
        <v>-3.2206845131705301E-3</v>
      </c>
      <c r="I6404" s="8">
        <f>data!M6402</f>
        <v>1.346074215639433</v>
      </c>
      <c r="J6404" s="7" t="str">
        <f>data!N6402</f>
        <v>T</v>
      </c>
      <c r="K6404" s="8">
        <f t="shared" si="598"/>
        <v>1.1651726979881707</v>
      </c>
      <c r="L6404" s="6">
        <f t="shared" si="599"/>
        <v>2458.8247629444886</v>
      </c>
    </row>
    <row r="6405" spans="1:12" x14ac:dyDescent="0.3">
      <c r="A6405" s="3">
        <f>data!A6403</f>
        <v>6402</v>
      </c>
      <c r="B6405" s="3">
        <f>data!B6403</f>
        <v>2</v>
      </c>
      <c r="C6405" s="3">
        <f t="shared" ref="C6405:C6468" si="600">IF(B6405=1,1,0)</f>
        <v>0</v>
      </c>
      <c r="D6405" s="3">
        <f t="shared" ref="D6405:D6468" si="601">IF(B6405=2,1,0)</f>
        <v>1</v>
      </c>
      <c r="E6405" s="3">
        <f t="shared" ref="E6405:E6468" si="602">IF(B6405=3,1,0)</f>
        <v>0</v>
      </c>
      <c r="F6405" s="3">
        <f t="shared" ref="F6405:F6468" si="603">IF(B6405=4,1,0)</f>
        <v>0</v>
      </c>
      <c r="G6405" s="5">
        <f>data!D6403</f>
        <v>72268.730002790704</v>
      </c>
      <c r="H6405" s="7">
        <f>data!L6403</f>
        <v>1.3565992281351301E-2</v>
      </c>
      <c r="I6405" s="8">
        <f>data!M6403</f>
        <v>1.416006600660066</v>
      </c>
      <c r="J6405" s="7" t="str">
        <f>data!N6403</f>
        <v>T</v>
      </c>
      <c r="K6405" s="8">
        <f t="shared" ref="K6405:K6468" si="604">SUMPRODUCT($C$2:$F$2,C6405:F6405)*EXP($G$2*H6405)</f>
        <v>1.1963179528139958</v>
      </c>
      <c r="L6405" s="6">
        <f t="shared" ref="L6405:L6468" si="605">G6405*(I6405-K6405)^2</f>
        <v>3487.9130869884102</v>
      </c>
    </row>
    <row r="6406" spans="1:12" x14ac:dyDescent="0.3">
      <c r="A6406" s="3">
        <f>data!A6404</f>
        <v>6403</v>
      </c>
      <c r="B6406" s="3">
        <f>data!B6404</f>
        <v>2</v>
      </c>
      <c r="C6406" s="3">
        <f t="shared" si="600"/>
        <v>0</v>
      </c>
      <c r="D6406" s="3">
        <f t="shared" si="601"/>
        <v>1</v>
      </c>
      <c r="E6406" s="3">
        <f t="shared" si="602"/>
        <v>0</v>
      </c>
      <c r="F6406" s="3">
        <f t="shared" si="603"/>
        <v>0</v>
      </c>
      <c r="G6406" s="5">
        <f>data!D6404</f>
        <v>60150.960021018996</v>
      </c>
      <c r="H6406" s="7">
        <f>data!L6404</f>
        <v>-1.3449170144311201E-3</v>
      </c>
      <c r="I6406" s="8">
        <f>data!M6404</f>
        <v>1.3401960784313725</v>
      </c>
      <c r="J6406" s="7" t="str">
        <f>data!N6404</f>
        <v>T</v>
      </c>
      <c r="K6406" s="8">
        <f t="shared" si="604"/>
        <v>1.1686122798053331</v>
      </c>
      <c r="L6406" s="6">
        <f t="shared" si="605"/>
        <v>1770.9044110278876</v>
      </c>
    </row>
    <row r="6407" spans="1:12" x14ac:dyDescent="0.3">
      <c r="A6407" s="3">
        <f>data!A6405</f>
        <v>6404</v>
      </c>
      <c r="B6407" s="3">
        <f>data!B6405</f>
        <v>2</v>
      </c>
      <c r="C6407" s="3">
        <f t="shared" si="600"/>
        <v>0</v>
      </c>
      <c r="D6407" s="3">
        <f t="shared" si="601"/>
        <v>1</v>
      </c>
      <c r="E6407" s="3">
        <f t="shared" si="602"/>
        <v>0</v>
      </c>
      <c r="F6407" s="3">
        <f t="shared" si="603"/>
        <v>0</v>
      </c>
      <c r="G6407" s="5">
        <f>data!D6405</f>
        <v>34718.855004817247</v>
      </c>
      <c r="H6407" s="7">
        <f>data!L6405</f>
        <v>-2.01896900590834E-3</v>
      </c>
      <c r="I6407" s="8">
        <f>data!M6405</f>
        <v>1.0378378378378379</v>
      </c>
      <c r="J6407" s="7" t="str">
        <f>data!N6405</f>
        <v>V</v>
      </c>
      <c r="K6407" s="8">
        <f t="shared" si="604"/>
        <v>1.1673751081496946</v>
      </c>
      <c r="L6407" s="6">
        <f t="shared" si="605"/>
        <v>582.57906785298394</v>
      </c>
    </row>
    <row r="6408" spans="1:12" x14ac:dyDescent="0.3">
      <c r="A6408" s="3">
        <f>data!A6406</f>
        <v>6405</v>
      </c>
      <c r="B6408" s="3">
        <f>data!B6406</f>
        <v>2</v>
      </c>
      <c r="C6408" s="3">
        <f t="shared" si="600"/>
        <v>0</v>
      </c>
      <c r="D6408" s="3">
        <f t="shared" si="601"/>
        <v>1</v>
      </c>
      <c r="E6408" s="3">
        <f t="shared" si="602"/>
        <v>0</v>
      </c>
      <c r="F6408" s="3">
        <f t="shared" si="603"/>
        <v>0</v>
      </c>
      <c r="G6408" s="5">
        <f>data!D6406</f>
        <v>29402.3599989414</v>
      </c>
      <c r="H6408" s="7">
        <f>data!L6406</f>
        <v>2.1028985284800201E-2</v>
      </c>
      <c r="I6408" s="8">
        <f>data!M6406</f>
        <v>1.2978986402966626</v>
      </c>
      <c r="J6408" s="7" t="str">
        <f>data!N6406</f>
        <v>V</v>
      </c>
      <c r="K6408" s="8">
        <f t="shared" si="604"/>
        <v>1.2104304824614098</v>
      </c>
      <c r="L6408" s="6">
        <f t="shared" si="605"/>
        <v>224.94800746520477</v>
      </c>
    </row>
    <row r="6409" spans="1:12" x14ac:dyDescent="0.3">
      <c r="A6409" s="3">
        <f>data!A6407</f>
        <v>6406</v>
      </c>
      <c r="B6409" s="3">
        <f>data!B6407</f>
        <v>2</v>
      </c>
      <c r="C6409" s="3">
        <f t="shared" si="600"/>
        <v>0</v>
      </c>
      <c r="D6409" s="3">
        <f t="shared" si="601"/>
        <v>1</v>
      </c>
      <c r="E6409" s="3">
        <f t="shared" si="602"/>
        <v>0</v>
      </c>
      <c r="F6409" s="3">
        <f t="shared" si="603"/>
        <v>0</v>
      </c>
      <c r="G6409" s="5">
        <f>data!D6407</f>
        <v>27113.350001811999</v>
      </c>
      <c r="H6409" s="7">
        <f>data!L6407</f>
        <v>5.0222719944806803E-4</v>
      </c>
      <c r="I6409" s="8">
        <f>data!M6407</f>
        <v>1.3628082648300377</v>
      </c>
      <c r="J6409" s="7" t="str">
        <f>data!N6407</f>
        <v>T</v>
      </c>
      <c r="K6409" s="8">
        <f t="shared" si="604"/>
        <v>1.1720092975504512</v>
      </c>
      <c r="L6409" s="6">
        <f t="shared" si="605"/>
        <v>987.0410610442558</v>
      </c>
    </row>
    <row r="6410" spans="1:12" x14ac:dyDescent="0.3">
      <c r="A6410" s="3">
        <f>data!A6408</f>
        <v>6407</v>
      </c>
      <c r="B6410" s="3">
        <f>data!B6408</f>
        <v>2</v>
      </c>
      <c r="C6410" s="3">
        <f t="shared" si="600"/>
        <v>0</v>
      </c>
      <c r="D6410" s="3">
        <f t="shared" si="601"/>
        <v>1</v>
      </c>
      <c r="E6410" s="3">
        <f t="shared" si="602"/>
        <v>0</v>
      </c>
      <c r="F6410" s="3">
        <f t="shared" si="603"/>
        <v>0</v>
      </c>
      <c r="G6410" s="5">
        <f>data!D6408</f>
        <v>34853.440640568697</v>
      </c>
      <c r="H6410" s="7">
        <f>data!L6408</f>
        <v>-2.2517868566064702E-3</v>
      </c>
      <c r="I6410" s="8">
        <f>data!M6408</f>
        <v>1.3552388935456832</v>
      </c>
      <c r="J6410" s="7" t="str">
        <f>data!N6408</f>
        <v>V</v>
      </c>
      <c r="K6410" s="8">
        <f t="shared" si="604"/>
        <v>1.1669480929150804</v>
      </c>
      <c r="L6410" s="6">
        <f t="shared" si="605"/>
        <v>1235.6738647280781</v>
      </c>
    </row>
    <row r="6411" spans="1:12" x14ac:dyDescent="0.3">
      <c r="A6411" s="3">
        <f>data!A6409</f>
        <v>6408</v>
      </c>
      <c r="B6411" s="3">
        <f>data!B6409</f>
        <v>2</v>
      </c>
      <c r="C6411" s="3">
        <f t="shared" si="600"/>
        <v>0</v>
      </c>
      <c r="D6411" s="3">
        <f t="shared" si="601"/>
        <v>1</v>
      </c>
      <c r="E6411" s="3">
        <f t="shared" si="602"/>
        <v>0</v>
      </c>
      <c r="F6411" s="3">
        <f t="shared" si="603"/>
        <v>0</v>
      </c>
      <c r="G6411" s="5">
        <f>data!D6409</f>
        <v>46304.550881564603</v>
      </c>
      <c r="H6411" s="7">
        <f>data!L6409</f>
        <v>4.64261318216019E-3</v>
      </c>
      <c r="I6411" s="8">
        <f>data!M6409</f>
        <v>1.3279464680260085</v>
      </c>
      <c r="J6411" s="7" t="str">
        <f>data!N6409</f>
        <v>V</v>
      </c>
      <c r="K6411" s="8">
        <f t="shared" si="604"/>
        <v>1.1796596526681329</v>
      </c>
      <c r="L6411" s="6">
        <f t="shared" si="605"/>
        <v>1018.1898251377326</v>
      </c>
    </row>
    <row r="6412" spans="1:12" x14ac:dyDescent="0.3">
      <c r="A6412" s="3">
        <f>data!A6410</f>
        <v>6409</v>
      </c>
      <c r="B6412" s="3">
        <f>data!B6410</f>
        <v>2</v>
      </c>
      <c r="C6412" s="3">
        <f t="shared" si="600"/>
        <v>0</v>
      </c>
      <c r="D6412" s="3">
        <f t="shared" si="601"/>
        <v>1</v>
      </c>
      <c r="E6412" s="3">
        <f t="shared" si="602"/>
        <v>0</v>
      </c>
      <c r="F6412" s="3">
        <f t="shared" si="603"/>
        <v>0</v>
      </c>
      <c r="G6412" s="5">
        <f>data!D6410</f>
        <v>23260.534926414501</v>
      </c>
      <c r="H6412" s="7">
        <f>data!L6410</f>
        <v>-3.3204255659115799E-3</v>
      </c>
      <c r="I6412" s="8">
        <f>data!M6410</f>
        <v>1.1215270413573701</v>
      </c>
      <c r="J6412" s="7" t="str">
        <f>data!N6410</f>
        <v>T</v>
      </c>
      <c r="K6412" s="8">
        <f t="shared" si="604"/>
        <v>1.1649900872462049</v>
      </c>
      <c r="L6412" s="6">
        <f t="shared" si="605"/>
        <v>43.939996181012894</v>
      </c>
    </row>
    <row r="6413" spans="1:12" x14ac:dyDescent="0.3">
      <c r="A6413" s="3">
        <f>data!A6411</f>
        <v>6410</v>
      </c>
      <c r="B6413" s="3">
        <f>data!B6411</f>
        <v>2</v>
      </c>
      <c r="C6413" s="3">
        <f t="shared" si="600"/>
        <v>0</v>
      </c>
      <c r="D6413" s="3">
        <f t="shared" si="601"/>
        <v>1</v>
      </c>
      <c r="E6413" s="3">
        <f t="shared" si="602"/>
        <v>0</v>
      </c>
      <c r="F6413" s="3">
        <f t="shared" si="603"/>
        <v>0</v>
      </c>
      <c r="G6413" s="5">
        <f>data!D6411</f>
        <v>49424.5698595047</v>
      </c>
      <c r="H6413" s="7">
        <f>data!L6411</f>
        <v>-5.4558330511157097E-4</v>
      </c>
      <c r="I6413" s="8">
        <f>data!M6411</f>
        <v>1.800159077351362</v>
      </c>
      <c r="J6413" s="7" t="str">
        <f>data!N6411</f>
        <v>V</v>
      </c>
      <c r="K6413" s="8">
        <f t="shared" si="604"/>
        <v>1.1700810960567338</v>
      </c>
      <c r="L6413" s="6">
        <f t="shared" si="605"/>
        <v>19621.46835964184</v>
      </c>
    </row>
    <row r="6414" spans="1:12" x14ac:dyDescent="0.3">
      <c r="A6414" s="3">
        <f>data!A6412</f>
        <v>6411</v>
      </c>
      <c r="B6414" s="3">
        <f>data!B6412</f>
        <v>2</v>
      </c>
      <c r="C6414" s="3">
        <f t="shared" si="600"/>
        <v>0</v>
      </c>
      <c r="D6414" s="3">
        <f t="shared" si="601"/>
        <v>1</v>
      </c>
      <c r="E6414" s="3">
        <f t="shared" si="602"/>
        <v>0</v>
      </c>
      <c r="F6414" s="3">
        <f t="shared" si="603"/>
        <v>0</v>
      </c>
      <c r="G6414" s="5">
        <f>data!D6412</f>
        <v>30926.399918317798</v>
      </c>
      <c r="H6414" s="7">
        <f>data!L6412</f>
        <v>-4.80861659122582E-3</v>
      </c>
      <c r="I6414" s="8">
        <f>data!M6412</f>
        <v>1.0199090766577834</v>
      </c>
      <c r="J6414" s="7" t="str">
        <f>data!N6412</f>
        <v>T</v>
      </c>
      <c r="K6414" s="8">
        <f t="shared" si="604"/>
        <v>1.1622688318773615</v>
      </c>
      <c r="L6414" s="6">
        <f t="shared" si="605"/>
        <v>626.76369576303341</v>
      </c>
    </row>
    <row r="6415" spans="1:12" x14ac:dyDescent="0.3">
      <c r="A6415" s="3">
        <f>data!A6413</f>
        <v>6412</v>
      </c>
      <c r="B6415" s="3">
        <f>data!B6413</f>
        <v>2</v>
      </c>
      <c r="C6415" s="3">
        <f t="shared" si="600"/>
        <v>0</v>
      </c>
      <c r="D6415" s="3">
        <f t="shared" si="601"/>
        <v>1</v>
      </c>
      <c r="E6415" s="3">
        <f t="shared" si="602"/>
        <v>0</v>
      </c>
      <c r="F6415" s="3">
        <f t="shared" si="603"/>
        <v>0</v>
      </c>
      <c r="G6415" s="5">
        <f>data!D6413</f>
        <v>15251.82999925315</v>
      </c>
      <c r="H6415" s="7">
        <f>data!L6413</f>
        <v>-4.0204578041502298E-3</v>
      </c>
      <c r="I6415" s="8">
        <f>data!M6413</f>
        <v>1.653125</v>
      </c>
      <c r="J6415" s="7" t="str">
        <f>data!N6413</f>
        <v>T</v>
      </c>
      <c r="K6415" s="8">
        <f t="shared" si="604"/>
        <v>1.1637092394455033</v>
      </c>
      <c r="L6415" s="6">
        <f t="shared" si="605"/>
        <v>3653.2370825275616</v>
      </c>
    </row>
    <row r="6416" spans="1:12" x14ac:dyDescent="0.3">
      <c r="A6416" s="3">
        <f>data!A6414</f>
        <v>6413</v>
      </c>
      <c r="B6416" s="3">
        <f>data!B6414</f>
        <v>2</v>
      </c>
      <c r="C6416" s="3">
        <f t="shared" si="600"/>
        <v>0</v>
      </c>
      <c r="D6416" s="3">
        <f t="shared" si="601"/>
        <v>1</v>
      </c>
      <c r="E6416" s="3">
        <f t="shared" si="602"/>
        <v>0</v>
      </c>
      <c r="F6416" s="3">
        <f t="shared" si="603"/>
        <v>0</v>
      </c>
      <c r="G6416" s="5">
        <f>data!D6414</f>
        <v>61717.769998609998</v>
      </c>
      <c r="H6416" s="7">
        <f>data!L6414</f>
        <v>2.42554553540952E-2</v>
      </c>
      <c r="I6416" s="8">
        <f>data!M6414</f>
        <v>1.4089794865178686</v>
      </c>
      <c r="J6416" s="7" t="str">
        <f>data!N6414</f>
        <v>V</v>
      </c>
      <c r="K6416" s="8">
        <f t="shared" si="604"/>
        <v>1.2165831725810254</v>
      </c>
      <c r="L6416" s="6">
        <f t="shared" si="605"/>
        <v>2284.5660580761551</v>
      </c>
    </row>
    <row r="6417" spans="1:12" x14ac:dyDescent="0.3">
      <c r="A6417" s="3">
        <f>data!A6415</f>
        <v>6414</v>
      </c>
      <c r="B6417" s="3">
        <f>data!B6415</f>
        <v>2</v>
      </c>
      <c r="C6417" s="3">
        <f t="shared" si="600"/>
        <v>0</v>
      </c>
      <c r="D6417" s="3">
        <f t="shared" si="601"/>
        <v>1</v>
      </c>
      <c r="E6417" s="3">
        <f t="shared" si="602"/>
        <v>0</v>
      </c>
      <c r="F6417" s="3">
        <f t="shared" si="603"/>
        <v>0</v>
      </c>
      <c r="G6417" s="5">
        <f>data!D6415</f>
        <v>30852.2250056267</v>
      </c>
      <c r="H6417" s="7">
        <f>data!L6415</f>
        <v>-6.6984701506732106E-5</v>
      </c>
      <c r="I6417" s="8">
        <f>data!M6415</f>
        <v>1.3767906426600078</v>
      </c>
      <c r="J6417" s="7" t="str">
        <f>data!N6415</f>
        <v>T</v>
      </c>
      <c r="K6417" s="8">
        <f t="shared" si="604"/>
        <v>1.1709614287315568</v>
      </c>
      <c r="L6417" s="6">
        <f t="shared" si="605"/>
        <v>1307.0750385462504</v>
      </c>
    </row>
    <row r="6418" spans="1:12" x14ac:dyDescent="0.3">
      <c r="A6418" s="3">
        <f>data!A6416</f>
        <v>6415</v>
      </c>
      <c r="B6418" s="3">
        <f>data!B6416</f>
        <v>2</v>
      </c>
      <c r="C6418" s="3">
        <f t="shared" si="600"/>
        <v>0</v>
      </c>
      <c r="D6418" s="3">
        <f t="shared" si="601"/>
        <v>1</v>
      </c>
      <c r="E6418" s="3">
        <f t="shared" si="602"/>
        <v>0</v>
      </c>
      <c r="F6418" s="3">
        <f t="shared" si="603"/>
        <v>0</v>
      </c>
      <c r="G6418" s="5">
        <f>data!D6416</f>
        <v>56808.210009917602</v>
      </c>
      <c r="H6418" s="7">
        <f>data!L6416</f>
        <v>0.16683841944838801</v>
      </c>
      <c r="I6418" s="8">
        <f>data!M6416</f>
        <v>1.6873670778392174</v>
      </c>
      <c r="J6418" s="7" t="str">
        <f>data!N6416</f>
        <v>V</v>
      </c>
      <c r="K6418" s="8">
        <f t="shared" si="604"/>
        <v>1.5221228152970561</v>
      </c>
      <c r="L6418" s="6">
        <f t="shared" si="605"/>
        <v>1551.1860258073903</v>
      </c>
    </row>
    <row r="6419" spans="1:12" x14ac:dyDescent="0.3">
      <c r="A6419" s="3">
        <f>data!A6417</f>
        <v>6416</v>
      </c>
      <c r="B6419" s="3">
        <f>data!B6417</f>
        <v>2</v>
      </c>
      <c r="C6419" s="3">
        <f t="shared" si="600"/>
        <v>0</v>
      </c>
      <c r="D6419" s="3">
        <f t="shared" si="601"/>
        <v>1</v>
      </c>
      <c r="E6419" s="3">
        <f t="shared" si="602"/>
        <v>0</v>
      </c>
      <c r="F6419" s="3">
        <f t="shared" si="603"/>
        <v>0</v>
      </c>
      <c r="G6419" s="5">
        <f>data!D6417</f>
        <v>30249.359998702999</v>
      </c>
      <c r="H6419" s="7">
        <f>data!L6417</f>
        <v>9.5383518344479192E-3</v>
      </c>
      <c r="I6419" s="8">
        <f>data!M6417</f>
        <v>1.0590530697190426</v>
      </c>
      <c r="J6419" s="7" t="str">
        <f>data!N6417</f>
        <v>V</v>
      </c>
      <c r="K6419" s="8">
        <f t="shared" si="604"/>
        <v>1.188770163228914</v>
      </c>
      <c r="L6419" s="6">
        <f t="shared" si="605"/>
        <v>508.99159254921739</v>
      </c>
    </row>
    <row r="6420" spans="1:12" x14ac:dyDescent="0.3">
      <c r="A6420" s="3">
        <f>data!A6418</f>
        <v>6417</v>
      </c>
      <c r="B6420" s="3">
        <f>data!B6418</f>
        <v>2</v>
      </c>
      <c r="C6420" s="3">
        <f t="shared" si="600"/>
        <v>0</v>
      </c>
      <c r="D6420" s="3">
        <f t="shared" si="601"/>
        <v>1</v>
      </c>
      <c r="E6420" s="3">
        <f t="shared" si="602"/>
        <v>0</v>
      </c>
      <c r="F6420" s="3">
        <f t="shared" si="603"/>
        <v>0</v>
      </c>
      <c r="G6420" s="5">
        <f>data!D6418</f>
        <v>13917.739999115451</v>
      </c>
      <c r="H6420" s="7">
        <f>data!L6418</f>
        <v>-3.9822256109994297E-3</v>
      </c>
      <c r="I6420" s="8">
        <f>data!M6418</f>
        <v>1.2869161589788221</v>
      </c>
      <c r="J6420" s="7" t="str">
        <f>data!N6418</f>
        <v>V</v>
      </c>
      <c r="K6420" s="8">
        <f t="shared" si="604"/>
        <v>1.1637791564556179</v>
      </c>
      <c r="L6420" s="6">
        <f t="shared" si="605"/>
        <v>211.03081399060773</v>
      </c>
    </row>
    <row r="6421" spans="1:12" x14ac:dyDescent="0.3">
      <c r="A6421" s="3">
        <f>data!A6419</f>
        <v>6418</v>
      </c>
      <c r="B6421" s="3">
        <f>data!B6419</f>
        <v>2</v>
      </c>
      <c r="C6421" s="3">
        <f t="shared" si="600"/>
        <v>0</v>
      </c>
      <c r="D6421" s="3">
        <f t="shared" si="601"/>
        <v>1</v>
      </c>
      <c r="E6421" s="3">
        <f t="shared" si="602"/>
        <v>0</v>
      </c>
      <c r="F6421" s="3">
        <f t="shared" si="603"/>
        <v>0</v>
      </c>
      <c r="G6421" s="5">
        <f>data!D6419</f>
        <v>25224.2200105712</v>
      </c>
      <c r="H6421" s="7">
        <f>data!L6419</f>
        <v>0.16760757162578599</v>
      </c>
      <c r="I6421" s="8">
        <f>data!M6419</f>
        <v>1.6064844246662429</v>
      </c>
      <c r="J6421" s="7" t="str">
        <f>data!N6419</f>
        <v>T</v>
      </c>
      <c r="K6421" s="8">
        <f t="shared" si="604"/>
        <v>1.5239636744602636</v>
      </c>
      <c r="L6421" s="6">
        <f t="shared" si="605"/>
        <v>171.7687205883152</v>
      </c>
    </row>
    <row r="6422" spans="1:12" x14ac:dyDescent="0.3">
      <c r="A6422" s="3">
        <f>data!A6420</f>
        <v>6419</v>
      </c>
      <c r="B6422" s="3">
        <f>data!B6420</f>
        <v>2</v>
      </c>
      <c r="C6422" s="3">
        <f t="shared" si="600"/>
        <v>0</v>
      </c>
      <c r="D6422" s="3">
        <f t="shared" si="601"/>
        <v>1</v>
      </c>
      <c r="E6422" s="3">
        <f t="shared" si="602"/>
        <v>0</v>
      </c>
      <c r="F6422" s="3">
        <f t="shared" si="603"/>
        <v>0</v>
      </c>
      <c r="G6422" s="5">
        <f>data!D6420</f>
        <v>6491.0850008130001</v>
      </c>
      <c r="H6422" s="7">
        <f>data!L6420</f>
        <v>-4.0223681219492199E-3</v>
      </c>
      <c r="I6422" s="8">
        <f>data!M6420</f>
        <v>1.5899632802937576</v>
      </c>
      <c r="J6422" s="7" t="str">
        <f>data!N6420</f>
        <v>V</v>
      </c>
      <c r="K6422" s="8">
        <f t="shared" si="604"/>
        <v>1.1637057460676659</v>
      </c>
      <c r="L6422" s="6">
        <f t="shared" si="605"/>
        <v>1179.4008405439242</v>
      </c>
    </row>
    <row r="6423" spans="1:12" x14ac:dyDescent="0.3">
      <c r="A6423" s="3">
        <f>data!A6421</f>
        <v>6420</v>
      </c>
      <c r="B6423" s="3">
        <f>data!B6421</f>
        <v>2</v>
      </c>
      <c r="C6423" s="3">
        <f t="shared" si="600"/>
        <v>0</v>
      </c>
      <c r="D6423" s="3">
        <f t="shared" si="601"/>
        <v>1</v>
      </c>
      <c r="E6423" s="3">
        <f t="shared" si="602"/>
        <v>0</v>
      </c>
      <c r="F6423" s="3">
        <f t="shared" si="603"/>
        <v>0</v>
      </c>
      <c r="G6423" s="5">
        <f>data!D6421</f>
        <v>22225.929996967301</v>
      </c>
      <c r="H6423" s="7">
        <f>data!L6421</f>
        <v>1.4794566562355701E-2</v>
      </c>
      <c r="I6423" s="8">
        <f>data!M6421</f>
        <v>1.3307337823466856</v>
      </c>
      <c r="J6423" s="7" t="str">
        <f>data!N6421</f>
        <v>V</v>
      </c>
      <c r="K6423" s="8">
        <f t="shared" si="604"/>
        <v>1.1986298230011994</v>
      </c>
      <c r="L6423" s="6">
        <f t="shared" si="605"/>
        <v>387.87484106262951</v>
      </c>
    </row>
    <row r="6424" spans="1:12" x14ac:dyDescent="0.3">
      <c r="A6424" s="3">
        <f>data!A6422</f>
        <v>6421</v>
      </c>
      <c r="B6424" s="3">
        <f>data!B6422</f>
        <v>2</v>
      </c>
      <c r="C6424" s="3">
        <f t="shared" si="600"/>
        <v>0</v>
      </c>
      <c r="D6424" s="3">
        <f t="shared" si="601"/>
        <v>1</v>
      </c>
      <c r="E6424" s="3">
        <f t="shared" si="602"/>
        <v>0</v>
      </c>
      <c r="F6424" s="3">
        <f t="shared" si="603"/>
        <v>0</v>
      </c>
      <c r="G6424" s="5">
        <f>data!D6422</f>
        <v>11281.560003638249</v>
      </c>
      <c r="H6424" s="7">
        <f>data!L6422</f>
        <v>-1.1523344788540201E-3</v>
      </c>
      <c r="I6424" s="8">
        <f>data!M6422</f>
        <v>1.3793843951324267</v>
      </c>
      <c r="J6424" s="7" t="str">
        <f>data!N6422</f>
        <v>T</v>
      </c>
      <c r="K6424" s="8">
        <f t="shared" si="604"/>
        <v>1.1689659912980086</v>
      </c>
      <c r="L6424" s="6">
        <f t="shared" si="605"/>
        <v>499.50127527506521</v>
      </c>
    </row>
    <row r="6425" spans="1:12" x14ac:dyDescent="0.3">
      <c r="A6425" s="3">
        <f>data!A6423</f>
        <v>6422</v>
      </c>
      <c r="B6425" s="3">
        <f>data!B6423</f>
        <v>2</v>
      </c>
      <c r="C6425" s="3">
        <f t="shared" si="600"/>
        <v>0</v>
      </c>
      <c r="D6425" s="3">
        <f t="shared" si="601"/>
        <v>1</v>
      </c>
      <c r="E6425" s="3">
        <f t="shared" si="602"/>
        <v>0</v>
      </c>
      <c r="F6425" s="3">
        <f t="shared" si="603"/>
        <v>0</v>
      </c>
      <c r="G6425" s="5">
        <f>data!D6423</f>
        <v>18218.069999933199</v>
      </c>
      <c r="H6425" s="7">
        <f>data!L6423</f>
        <v>1.28174598407881E-2</v>
      </c>
      <c r="I6425" s="8">
        <f>data!M6423</f>
        <v>1.3157669237360754</v>
      </c>
      <c r="J6425" s="7" t="str">
        <f>data!N6423</f>
        <v>T</v>
      </c>
      <c r="K6425" s="8">
        <f t="shared" si="604"/>
        <v>1.194911588115944</v>
      </c>
      <c r="L6425" s="6">
        <f t="shared" si="605"/>
        <v>266.09335172948977</v>
      </c>
    </row>
    <row r="6426" spans="1:12" x14ac:dyDescent="0.3">
      <c r="A6426" s="3">
        <f>data!A6424</f>
        <v>6423</v>
      </c>
      <c r="B6426" s="3">
        <f>data!B6424</f>
        <v>2</v>
      </c>
      <c r="C6426" s="3">
        <f t="shared" si="600"/>
        <v>0</v>
      </c>
      <c r="D6426" s="3">
        <f t="shared" si="601"/>
        <v>1</v>
      </c>
      <c r="E6426" s="3">
        <f t="shared" si="602"/>
        <v>0</v>
      </c>
      <c r="F6426" s="3">
        <f t="shared" si="603"/>
        <v>0</v>
      </c>
      <c r="G6426" s="5">
        <f>data!D6424</f>
        <v>9082.1249985694994</v>
      </c>
      <c r="H6426" s="7">
        <f>data!L6424</f>
        <v>-1.00305881101186E-2</v>
      </c>
      <c r="I6426" s="8">
        <f>data!M6424</f>
        <v>1.4131683605832965</v>
      </c>
      <c r="J6426" s="7" t="str">
        <f>data!N6424</f>
        <v>T</v>
      </c>
      <c r="K6426" s="8">
        <f t="shared" si="604"/>
        <v>1.1527702994356788</v>
      </c>
      <c r="L6426" s="6">
        <f t="shared" si="605"/>
        <v>615.83301436218335</v>
      </c>
    </row>
    <row r="6427" spans="1:12" x14ac:dyDescent="0.3">
      <c r="A6427" s="3">
        <f>data!A6425</f>
        <v>6424</v>
      </c>
      <c r="B6427" s="3">
        <f>data!B6425</f>
        <v>2</v>
      </c>
      <c r="C6427" s="3">
        <f t="shared" si="600"/>
        <v>0</v>
      </c>
      <c r="D6427" s="3">
        <f t="shared" si="601"/>
        <v>1</v>
      </c>
      <c r="E6427" s="3">
        <f t="shared" si="602"/>
        <v>0</v>
      </c>
      <c r="F6427" s="3">
        <f t="shared" si="603"/>
        <v>0</v>
      </c>
      <c r="G6427" s="5">
        <f>data!D6425</f>
        <v>17955.670003294901</v>
      </c>
      <c r="H6427" s="7">
        <f>data!L6425</f>
        <v>0.16834152578138001</v>
      </c>
      <c r="I6427" s="8">
        <f>data!M6425</f>
        <v>1.7715305667112895</v>
      </c>
      <c r="J6427" s="7" t="str">
        <f>data!N6425</f>
        <v>T</v>
      </c>
      <c r="K6427" s="8">
        <f t="shared" si="604"/>
        <v>1.5257223678449106</v>
      </c>
      <c r="L6427" s="6">
        <f t="shared" si="605"/>
        <v>1084.9115788788579</v>
      </c>
    </row>
    <row r="6428" spans="1:12" x14ac:dyDescent="0.3">
      <c r="A6428" s="3">
        <f>data!A6426</f>
        <v>6425</v>
      </c>
      <c r="B6428" s="3">
        <f>data!B6426</f>
        <v>2</v>
      </c>
      <c r="C6428" s="3">
        <f t="shared" si="600"/>
        <v>0</v>
      </c>
      <c r="D6428" s="3">
        <f t="shared" si="601"/>
        <v>1</v>
      </c>
      <c r="E6428" s="3">
        <f t="shared" si="602"/>
        <v>0</v>
      </c>
      <c r="F6428" s="3">
        <f t="shared" si="603"/>
        <v>0</v>
      </c>
      <c r="G6428" s="5">
        <f>data!D6426</f>
        <v>37411.689995109999</v>
      </c>
      <c r="H6428" s="7">
        <f>data!L6426</f>
        <v>1.57752758360858E-2</v>
      </c>
      <c r="I6428" s="8">
        <f>data!M6426</f>
        <v>1.4642631246046807</v>
      </c>
      <c r="J6428" s="7" t="str">
        <f>data!N6426</f>
        <v>V</v>
      </c>
      <c r="K6428" s="8">
        <f t="shared" si="604"/>
        <v>1.2004784792453262</v>
      </c>
      <c r="L6428" s="6">
        <f t="shared" si="605"/>
        <v>2603.1929005674192</v>
      </c>
    </row>
    <row r="6429" spans="1:12" x14ac:dyDescent="0.3">
      <c r="A6429" s="3">
        <f>data!A6427</f>
        <v>6426</v>
      </c>
      <c r="B6429" s="3">
        <f>data!B6427</f>
        <v>2</v>
      </c>
      <c r="C6429" s="3">
        <f t="shared" si="600"/>
        <v>0</v>
      </c>
      <c r="D6429" s="3">
        <f t="shared" si="601"/>
        <v>1</v>
      </c>
      <c r="E6429" s="3">
        <f t="shared" si="602"/>
        <v>0</v>
      </c>
      <c r="F6429" s="3">
        <f t="shared" si="603"/>
        <v>0</v>
      </c>
      <c r="G6429" s="5">
        <f>data!D6427</f>
        <v>40616.420003175699</v>
      </c>
      <c r="H6429" s="7">
        <f>data!L6427</f>
        <v>9.8538722599525702E-2</v>
      </c>
      <c r="I6429" s="8">
        <f>data!M6427</f>
        <v>1.4110978520286397</v>
      </c>
      <c r="J6429" s="7" t="str">
        <f>data!N6427</f>
        <v>T</v>
      </c>
      <c r="K6429" s="8">
        <f t="shared" si="604"/>
        <v>1.3672172817590369</v>
      </c>
      <c r="L6429" s="6">
        <f t="shared" si="605"/>
        <v>78.207097344870874</v>
      </c>
    </row>
    <row r="6430" spans="1:12" x14ac:dyDescent="0.3">
      <c r="A6430" s="3">
        <f>data!A6428</f>
        <v>6427</v>
      </c>
      <c r="B6430" s="3">
        <f>data!B6428</f>
        <v>2</v>
      </c>
      <c r="C6430" s="3">
        <f t="shared" si="600"/>
        <v>0</v>
      </c>
      <c r="D6430" s="3">
        <f t="shared" si="601"/>
        <v>1</v>
      </c>
      <c r="E6430" s="3">
        <f t="shared" si="602"/>
        <v>0</v>
      </c>
      <c r="F6430" s="3">
        <f t="shared" si="603"/>
        <v>0</v>
      </c>
      <c r="G6430" s="5">
        <f>data!D6428</f>
        <v>20171.5300088525</v>
      </c>
      <c r="H6430" s="7">
        <f>data!L6428</f>
        <v>0.23989711168031899</v>
      </c>
      <c r="I6430" s="8">
        <f>data!M6428</f>
        <v>1.6224614631759238</v>
      </c>
      <c r="J6430" s="7" t="str">
        <f>data!N6428</f>
        <v>T</v>
      </c>
      <c r="K6430" s="8">
        <f t="shared" si="604"/>
        <v>1.7072994490644369</v>
      </c>
      <c r="L6430" s="6">
        <f t="shared" si="605"/>
        <v>145.18426146083192</v>
      </c>
    </row>
    <row r="6431" spans="1:12" x14ac:dyDescent="0.3">
      <c r="A6431" s="3">
        <f>data!A6429</f>
        <v>6428</v>
      </c>
      <c r="B6431" s="3">
        <f>data!B6429</f>
        <v>2</v>
      </c>
      <c r="C6431" s="3">
        <f t="shared" si="600"/>
        <v>0</v>
      </c>
      <c r="D6431" s="3">
        <f t="shared" si="601"/>
        <v>1</v>
      </c>
      <c r="E6431" s="3">
        <f t="shared" si="602"/>
        <v>0</v>
      </c>
      <c r="F6431" s="3">
        <f t="shared" si="603"/>
        <v>0</v>
      </c>
      <c r="G6431" s="5">
        <f>data!D6429</f>
        <v>36317.270011067398</v>
      </c>
      <c r="H6431" s="7">
        <f>data!L6429</f>
        <v>0.25764330517579997</v>
      </c>
      <c r="I6431" s="8">
        <f>data!M6429</f>
        <v>3.0397859788722732</v>
      </c>
      <c r="J6431" s="7" t="str">
        <f>data!N6429</f>
        <v>V</v>
      </c>
      <c r="K6431" s="8">
        <f t="shared" si="604"/>
        <v>1.755580939888298</v>
      </c>
      <c r="L6431" s="6">
        <f t="shared" si="605"/>
        <v>59893.809133557472</v>
      </c>
    </row>
    <row r="6432" spans="1:12" x14ac:dyDescent="0.3">
      <c r="A6432" s="3">
        <f>data!A6430</f>
        <v>6429</v>
      </c>
      <c r="B6432" s="3">
        <f>data!B6430</f>
        <v>2</v>
      </c>
      <c r="C6432" s="3">
        <f t="shared" si="600"/>
        <v>0</v>
      </c>
      <c r="D6432" s="3">
        <f t="shared" si="601"/>
        <v>1</v>
      </c>
      <c r="E6432" s="3">
        <f t="shared" si="602"/>
        <v>0</v>
      </c>
      <c r="F6432" s="3">
        <f t="shared" si="603"/>
        <v>0</v>
      </c>
      <c r="G6432" s="5">
        <f>data!D6430</f>
        <v>30166.260001778599</v>
      </c>
      <c r="H6432" s="7">
        <f>data!L6430</f>
        <v>0.25228534252496299</v>
      </c>
      <c r="I6432" s="8">
        <f>data!M6430</f>
        <v>2.1293275632490012</v>
      </c>
      <c r="J6432" s="7" t="str">
        <f>data!N6430</f>
        <v>V</v>
      </c>
      <c r="K6432" s="8">
        <f t="shared" si="604"/>
        <v>1.7408615564544139</v>
      </c>
      <c r="L6432" s="6">
        <f t="shared" si="605"/>
        <v>4552.2647580145631</v>
      </c>
    </row>
    <row r="6433" spans="1:12" x14ac:dyDescent="0.3">
      <c r="A6433" s="3">
        <f>data!A6431</f>
        <v>6430</v>
      </c>
      <c r="B6433" s="3">
        <f>data!B6431</f>
        <v>2</v>
      </c>
      <c r="C6433" s="3">
        <f t="shared" si="600"/>
        <v>0</v>
      </c>
      <c r="D6433" s="3">
        <f t="shared" si="601"/>
        <v>1</v>
      </c>
      <c r="E6433" s="3">
        <f t="shared" si="602"/>
        <v>0</v>
      </c>
      <c r="F6433" s="3">
        <f t="shared" si="603"/>
        <v>0</v>
      </c>
      <c r="G6433" s="5">
        <f>data!D6431</f>
        <v>19599.440003812299</v>
      </c>
      <c r="H6433" s="7">
        <f>data!L6431</f>
        <v>7.3196420103948103E-3</v>
      </c>
      <c r="I6433" s="8">
        <f>data!M6431</f>
        <v>1.1441480206540446</v>
      </c>
      <c r="J6433" s="7" t="str">
        <f>data!N6431</f>
        <v>T</v>
      </c>
      <c r="K6433" s="8">
        <f t="shared" si="604"/>
        <v>1.1846326667751537</v>
      </c>
      <c r="L6433" s="6">
        <f t="shared" si="605"/>
        <v>32.123610964976301</v>
      </c>
    </row>
    <row r="6434" spans="1:12" x14ac:dyDescent="0.3">
      <c r="A6434" s="3">
        <f>data!A6432</f>
        <v>6431</v>
      </c>
      <c r="B6434" s="3">
        <f>data!B6432</f>
        <v>2</v>
      </c>
      <c r="C6434" s="3">
        <f t="shared" si="600"/>
        <v>0</v>
      </c>
      <c r="D6434" s="3">
        <f t="shared" si="601"/>
        <v>1</v>
      </c>
      <c r="E6434" s="3">
        <f t="shared" si="602"/>
        <v>0</v>
      </c>
      <c r="F6434" s="3">
        <f t="shared" si="603"/>
        <v>0</v>
      </c>
      <c r="G6434" s="5">
        <f>data!D6432</f>
        <v>48800.159991323897</v>
      </c>
      <c r="H6434" s="7">
        <f>data!L6432</f>
        <v>0.146541785061411</v>
      </c>
      <c r="I6434" s="8">
        <f>data!M6432</f>
        <v>1.5788081805359662</v>
      </c>
      <c r="J6434" s="7" t="str">
        <f>data!N6432</f>
        <v>T</v>
      </c>
      <c r="K6434" s="8">
        <f t="shared" si="604"/>
        <v>1.4743410304362354</v>
      </c>
      <c r="L6434" s="6">
        <f t="shared" si="605"/>
        <v>532.57495600501829</v>
      </c>
    </row>
    <row r="6435" spans="1:12" x14ac:dyDescent="0.3">
      <c r="A6435" s="3">
        <f>data!A6433</f>
        <v>6432</v>
      </c>
      <c r="B6435" s="3">
        <f>data!B6433</f>
        <v>2</v>
      </c>
      <c r="C6435" s="3">
        <f t="shared" si="600"/>
        <v>0</v>
      </c>
      <c r="D6435" s="3">
        <f t="shared" si="601"/>
        <v>1</v>
      </c>
      <c r="E6435" s="3">
        <f t="shared" si="602"/>
        <v>0</v>
      </c>
      <c r="F6435" s="3">
        <f t="shared" si="603"/>
        <v>0</v>
      </c>
      <c r="G6435" s="5">
        <f>data!D6433</f>
        <v>53510.549999237097</v>
      </c>
      <c r="H6435" s="7">
        <f>data!L6433</f>
        <v>0.141880454476638</v>
      </c>
      <c r="I6435" s="8">
        <f>data!M6433</f>
        <v>1.5055297323288988</v>
      </c>
      <c r="J6435" s="7" t="str">
        <f>data!N6433</f>
        <v>T</v>
      </c>
      <c r="K6435" s="8">
        <f t="shared" si="604"/>
        <v>1.4635809792400802</v>
      </c>
      <c r="L6435" s="6">
        <f t="shared" si="605"/>
        <v>94.16240169665808</v>
      </c>
    </row>
    <row r="6436" spans="1:12" x14ac:dyDescent="0.3">
      <c r="A6436" s="3">
        <f>data!A6434</f>
        <v>6433</v>
      </c>
      <c r="B6436" s="3">
        <f>data!B6434</f>
        <v>2</v>
      </c>
      <c r="C6436" s="3">
        <f t="shared" si="600"/>
        <v>0</v>
      </c>
      <c r="D6436" s="3">
        <f t="shared" si="601"/>
        <v>1</v>
      </c>
      <c r="E6436" s="3">
        <f t="shared" si="602"/>
        <v>0</v>
      </c>
      <c r="F6436" s="3">
        <f t="shared" si="603"/>
        <v>0</v>
      </c>
      <c r="G6436" s="5">
        <f>data!D6434</f>
        <v>19234.019996643048</v>
      </c>
      <c r="H6436" s="7">
        <f>data!L6434</f>
        <v>1.0386872649134699E-2</v>
      </c>
      <c r="I6436" s="8">
        <f>data!M6434</f>
        <v>1.2164205977673748</v>
      </c>
      <c r="J6436" s="7" t="str">
        <f>data!N6434</f>
        <v>V</v>
      </c>
      <c r="K6436" s="8">
        <f t="shared" si="604"/>
        <v>1.1903563198905627</v>
      </c>
      <c r="L6436" s="6">
        <f t="shared" si="605"/>
        <v>13.066565728215023</v>
      </c>
    </row>
    <row r="6437" spans="1:12" x14ac:dyDescent="0.3">
      <c r="A6437" s="3">
        <f>data!A6435</f>
        <v>6434</v>
      </c>
      <c r="B6437" s="3">
        <f>data!B6435</f>
        <v>2</v>
      </c>
      <c r="C6437" s="3">
        <f t="shared" si="600"/>
        <v>0</v>
      </c>
      <c r="D6437" s="3">
        <f t="shared" si="601"/>
        <v>1</v>
      </c>
      <c r="E6437" s="3">
        <f t="shared" si="602"/>
        <v>0</v>
      </c>
      <c r="F6437" s="3">
        <f t="shared" si="603"/>
        <v>0</v>
      </c>
      <c r="G6437" s="5">
        <f>data!D6435</f>
        <v>17449.964998006799</v>
      </c>
      <c r="H6437" s="7">
        <f>data!L6435</f>
        <v>-1.80362028594878E-3</v>
      </c>
      <c r="I6437" s="8">
        <f>data!M6435</f>
        <v>1.1470171890798786</v>
      </c>
      <c r="J6437" s="7" t="str">
        <f>data!N6435</f>
        <v>T</v>
      </c>
      <c r="K6437" s="8">
        <f t="shared" si="604"/>
        <v>1.1677702220578519</v>
      </c>
      <c r="L6437" s="6">
        <f t="shared" si="605"/>
        <v>7.5154971173938874</v>
      </c>
    </row>
    <row r="6438" spans="1:12" x14ac:dyDescent="0.3">
      <c r="A6438" s="3">
        <f>data!A6436</f>
        <v>6435</v>
      </c>
      <c r="B6438" s="3">
        <f>data!B6436</f>
        <v>2</v>
      </c>
      <c r="C6438" s="3">
        <f t="shared" si="600"/>
        <v>0</v>
      </c>
      <c r="D6438" s="3">
        <f t="shared" si="601"/>
        <v>1</v>
      </c>
      <c r="E6438" s="3">
        <f t="shared" si="602"/>
        <v>0</v>
      </c>
      <c r="F6438" s="3">
        <f t="shared" si="603"/>
        <v>0</v>
      </c>
      <c r="G6438" s="5">
        <f>data!D6436</f>
        <v>56620.0599866509</v>
      </c>
      <c r="H6438" s="7">
        <f>data!L6436</f>
        <v>4.5699579390995997E-3</v>
      </c>
      <c r="I6438" s="8">
        <f>data!M6436</f>
        <v>1.1304668304668304</v>
      </c>
      <c r="J6438" s="7" t="str">
        <f>data!N6436</f>
        <v>T</v>
      </c>
      <c r="K6438" s="8">
        <f t="shared" si="604"/>
        <v>1.1795249751819341</v>
      </c>
      <c r="L6438" s="6">
        <f t="shared" si="605"/>
        <v>136.2675868606884</v>
      </c>
    </row>
    <row r="6439" spans="1:12" x14ac:dyDescent="0.3">
      <c r="A6439" s="3">
        <f>data!A6437</f>
        <v>6436</v>
      </c>
      <c r="B6439" s="3">
        <f>data!B6437</f>
        <v>2</v>
      </c>
      <c r="C6439" s="3">
        <f t="shared" si="600"/>
        <v>0</v>
      </c>
      <c r="D6439" s="3">
        <f t="shared" si="601"/>
        <v>1</v>
      </c>
      <c r="E6439" s="3">
        <f t="shared" si="602"/>
        <v>0</v>
      </c>
      <c r="F6439" s="3">
        <f t="shared" si="603"/>
        <v>0</v>
      </c>
      <c r="G6439" s="5">
        <f>data!D6437</f>
        <v>52742.9800038338</v>
      </c>
      <c r="H6439" s="7">
        <f>data!L6437</f>
        <v>-1.19772506191105E-3</v>
      </c>
      <c r="I6439" s="8">
        <f>data!M6437</f>
        <v>0.98782714546561168</v>
      </c>
      <c r="J6439" s="7" t="str">
        <f>data!N6437</f>
        <v>T</v>
      </c>
      <c r="K6439" s="8">
        <f t="shared" si="604"/>
        <v>1.1688826139154862</v>
      </c>
      <c r="L6439" s="6">
        <f t="shared" si="605"/>
        <v>1728.9719870085191</v>
      </c>
    </row>
    <row r="6440" spans="1:12" x14ac:dyDescent="0.3">
      <c r="A6440" s="3">
        <f>data!A6438</f>
        <v>6437</v>
      </c>
      <c r="B6440" s="3">
        <f>data!B6438</f>
        <v>2</v>
      </c>
      <c r="C6440" s="3">
        <f t="shared" si="600"/>
        <v>0</v>
      </c>
      <c r="D6440" s="3">
        <f t="shared" si="601"/>
        <v>1</v>
      </c>
      <c r="E6440" s="3">
        <f t="shared" si="602"/>
        <v>0</v>
      </c>
      <c r="F6440" s="3">
        <f t="shared" si="603"/>
        <v>0</v>
      </c>
      <c r="G6440" s="5">
        <f>data!D6438</f>
        <v>3614.7249997854251</v>
      </c>
      <c r="H6440" s="7">
        <f>data!L6438</f>
        <v>1.429682496291E-2</v>
      </c>
      <c r="I6440" s="8">
        <f>data!M6438</f>
        <v>1.099025974025974</v>
      </c>
      <c r="J6440" s="7" t="str">
        <f>data!N6438</f>
        <v>V</v>
      </c>
      <c r="K6440" s="8">
        <f t="shared" si="604"/>
        <v>1.1976926596611284</v>
      </c>
      <c r="L6440" s="6">
        <f t="shared" si="605"/>
        <v>35.189763039354517</v>
      </c>
    </row>
    <row r="6441" spans="1:12" x14ac:dyDescent="0.3">
      <c r="A6441" s="3">
        <f>data!A6439</f>
        <v>6438</v>
      </c>
      <c r="B6441" s="3">
        <f>data!B6439</f>
        <v>2</v>
      </c>
      <c r="C6441" s="3">
        <f t="shared" si="600"/>
        <v>0</v>
      </c>
      <c r="D6441" s="3">
        <f t="shared" si="601"/>
        <v>1</v>
      </c>
      <c r="E6441" s="3">
        <f t="shared" si="602"/>
        <v>0</v>
      </c>
      <c r="F6441" s="3">
        <f t="shared" si="603"/>
        <v>0</v>
      </c>
      <c r="G6441" s="5">
        <f>data!D6439</f>
        <v>58409.910001933597</v>
      </c>
      <c r="H6441" s="7">
        <f>data!L6439</f>
        <v>0.22783036137697299</v>
      </c>
      <c r="I6441" s="8">
        <f>data!M6439</f>
        <v>1.6444257467395877</v>
      </c>
      <c r="J6441" s="7" t="str">
        <f>data!N6439</f>
        <v>V</v>
      </c>
      <c r="K6441" s="8">
        <f t="shared" si="604"/>
        <v>1.6752304745239424</v>
      </c>
      <c r="L6441" s="6">
        <f t="shared" si="605"/>
        <v>55.426989136462922</v>
      </c>
    </row>
    <row r="6442" spans="1:12" x14ac:dyDescent="0.3">
      <c r="A6442" s="3">
        <f>data!A6440</f>
        <v>6439</v>
      </c>
      <c r="B6442" s="3">
        <f>data!B6440</f>
        <v>2</v>
      </c>
      <c r="C6442" s="3">
        <f t="shared" si="600"/>
        <v>0</v>
      </c>
      <c r="D6442" s="3">
        <f t="shared" si="601"/>
        <v>1</v>
      </c>
      <c r="E6442" s="3">
        <f t="shared" si="602"/>
        <v>0</v>
      </c>
      <c r="F6442" s="3">
        <f t="shared" si="603"/>
        <v>0</v>
      </c>
      <c r="G6442" s="5">
        <f>data!D6440</f>
        <v>53431.170003354498</v>
      </c>
      <c r="H6442" s="7">
        <f>data!L6440</f>
        <v>0.23707199474065899</v>
      </c>
      <c r="I6442" s="8">
        <f>data!M6440</f>
        <v>1.9488380809595203</v>
      </c>
      <c r="J6442" s="7" t="str">
        <f>data!N6440</f>
        <v>T</v>
      </c>
      <c r="K6442" s="8">
        <f t="shared" si="604"/>
        <v>1.699736719474948</v>
      </c>
      <c r="L6442" s="6">
        <f t="shared" si="605"/>
        <v>3315.4836199694264</v>
      </c>
    </row>
    <row r="6443" spans="1:12" x14ac:dyDescent="0.3">
      <c r="A6443" s="3">
        <f>data!A6441</f>
        <v>6440</v>
      </c>
      <c r="B6443" s="3">
        <f>data!B6441</f>
        <v>2</v>
      </c>
      <c r="C6443" s="3">
        <f t="shared" si="600"/>
        <v>0</v>
      </c>
      <c r="D6443" s="3">
        <f t="shared" si="601"/>
        <v>1</v>
      </c>
      <c r="E6443" s="3">
        <f t="shared" si="602"/>
        <v>0</v>
      </c>
      <c r="F6443" s="3">
        <f t="shared" si="603"/>
        <v>0</v>
      </c>
      <c r="G6443" s="5">
        <f>data!D6441</f>
        <v>46677.739998638601</v>
      </c>
      <c r="H6443" s="7">
        <f>data!L6441</f>
        <v>0.22917663546290701</v>
      </c>
      <c r="I6443" s="8">
        <f>data!M6441</f>
        <v>1.549687797650545</v>
      </c>
      <c r="J6443" s="7" t="str">
        <f>data!N6441</f>
        <v>T</v>
      </c>
      <c r="K6443" s="8">
        <f t="shared" si="604"/>
        <v>1.6787783113101695</v>
      </c>
      <c r="L6443" s="6">
        <f t="shared" si="605"/>
        <v>777.85469678725156</v>
      </c>
    </row>
    <row r="6444" spans="1:12" x14ac:dyDescent="0.3">
      <c r="A6444" s="3">
        <f>data!A6442</f>
        <v>6441</v>
      </c>
      <c r="B6444" s="3">
        <f>data!B6442</f>
        <v>2</v>
      </c>
      <c r="C6444" s="3">
        <f t="shared" si="600"/>
        <v>0</v>
      </c>
      <c r="D6444" s="3">
        <f t="shared" si="601"/>
        <v>1</v>
      </c>
      <c r="E6444" s="3">
        <f t="shared" si="602"/>
        <v>0</v>
      </c>
      <c r="F6444" s="3">
        <f t="shared" si="603"/>
        <v>0</v>
      </c>
      <c r="G6444" s="5">
        <f>data!D6442</f>
        <v>44014.279999971397</v>
      </c>
      <c r="H6444" s="7">
        <f>data!L6442</f>
        <v>0.240890907783646</v>
      </c>
      <c r="I6444" s="8">
        <f>data!M6442</f>
        <v>1.5845995658631327</v>
      </c>
      <c r="J6444" s="7" t="str">
        <f>data!N6442</f>
        <v>V</v>
      </c>
      <c r="K6444" s="8">
        <f t="shared" si="604"/>
        <v>1.7099677957661279</v>
      </c>
      <c r="L6444" s="6">
        <f t="shared" si="605"/>
        <v>691.78093655302769</v>
      </c>
    </row>
    <row r="6445" spans="1:12" x14ac:dyDescent="0.3">
      <c r="A6445" s="3">
        <f>data!A6443</f>
        <v>6442</v>
      </c>
      <c r="B6445" s="3">
        <f>data!B6443</f>
        <v>2</v>
      </c>
      <c r="C6445" s="3">
        <f t="shared" si="600"/>
        <v>0</v>
      </c>
      <c r="D6445" s="3">
        <f t="shared" si="601"/>
        <v>1</v>
      </c>
      <c r="E6445" s="3">
        <f t="shared" si="602"/>
        <v>0</v>
      </c>
      <c r="F6445" s="3">
        <f t="shared" si="603"/>
        <v>0</v>
      </c>
      <c r="G6445" s="5">
        <f>data!D6443</f>
        <v>62024.199999689998</v>
      </c>
      <c r="H6445" s="7">
        <f>data!L6443</f>
        <v>-3.3437937874800602E-3</v>
      </c>
      <c r="I6445" s="8">
        <f>data!M6443</f>
        <v>1.0394689197344598</v>
      </c>
      <c r="J6445" s="7" t="str">
        <f>data!N6443</f>
        <v>V</v>
      </c>
      <c r="K6445" s="8">
        <f t="shared" si="604"/>
        <v>1.1649473077145385</v>
      </c>
      <c r="L6445" s="6">
        <f t="shared" si="605"/>
        <v>976.56022748559894</v>
      </c>
    </row>
    <row r="6446" spans="1:12" x14ac:dyDescent="0.3">
      <c r="A6446" s="3">
        <f>data!A6444</f>
        <v>6443</v>
      </c>
      <c r="B6446" s="3">
        <f>data!B6444</f>
        <v>2</v>
      </c>
      <c r="C6446" s="3">
        <f t="shared" si="600"/>
        <v>0</v>
      </c>
      <c r="D6446" s="3">
        <f t="shared" si="601"/>
        <v>1</v>
      </c>
      <c r="E6446" s="3">
        <f t="shared" si="602"/>
        <v>0</v>
      </c>
      <c r="F6446" s="3">
        <f t="shared" si="603"/>
        <v>0</v>
      </c>
      <c r="G6446" s="5">
        <f>data!D6444</f>
        <v>122215.05999445901</v>
      </c>
      <c r="H6446" s="7">
        <f>data!L6444</f>
        <v>3.4003770395644702E-3</v>
      </c>
      <c r="I6446" s="8">
        <f>data!M6444</f>
        <v>1.4344091299545956</v>
      </c>
      <c r="J6446" s="7" t="str">
        <f>data!N6444</f>
        <v>V</v>
      </c>
      <c r="K6446" s="8">
        <f t="shared" si="604"/>
        <v>1.1773590947467769</v>
      </c>
      <c r="L6446" s="6">
        <f t="shared" si="605"/>
        <v>8075.3259422877682</v>
      </c>
    </row>
    <row r="6447" spans="1:12" x14ac:dyDescent="0.3">
      <c r="A6447" s="3">
        <f>data!A6445</f>
        <v>6444</v>
      </c>
      <c r="B6447" s="3">
        <f>data!B6445</f>
        <v>2</v>
      </c>
      <c r="C6447" s="3">
        <f t="shared" si="600"/>
        <v>0</v>
      </c>
      <c r="D6447" s="3">
        <f t="shared" si="601"/>
        <v>1</v>
      </c>
      <c r="E6447" s="3">
        <f t="shared" si="602"/>
        <v>0</v>
      </c>
      <c r="F6447" s="3">
        <f t="shared" si="603"/>
        <v>0</v>
      </c>
      <c r="G6447" s="5">
        <f>data!D6445</f>
        <v>58125.584874868502</v>
      </c>
      <c r="H6447" s="7">
        <f>data!L6445</f>
        <v>-8.5480667207901402E-4</v>
      </c>
      <c r="I6447" s="8">
        <f>data!M6445</f>
        <v>1.0416439635712618</v>
      </c>
      <c r="J6447" s="7" t="str">
        <f>data!N6445</f>
        <v>V</v>
      </c>
      <c r="K6447" s="8">
        <f t="shared" si="604"/>
        <v>1.169512663606429</v>
      </c>
      <c r="L6447" s="6">
        <f t="shared" si="605"/>
        <v>950.37682152038508</v>
      </c>
    </row>
    <row r="6448" spans="1:12" x14ac:dyDescent="0.3">
      <c r="A6448" s="3">
        <f>data!A6446</f>
        <v>6445</v>
      </c>
      <c r="B6448" s="3">
        <f>data!B6446</f>
        <v>2</v>
      </c>
      <c r="C6448" s="3">
        <f t="shared" si="600"/>
        <v>0</v>
      </c>
      <c r="D6448" s="3">
        <f t="shared" si="601"/>
        <v>1</v>
      </c>
      <c r="E6448" s="3">
        <f t="shared" si="602"/>
        <v>0</v>
      </c>
      <c r="F6448" s="3">
        <f t="shared" si="603"/>
        <v>0</v>
      </c>
      <c r="G6448" s="5">
        <f>data!D6446</f>
        <v>35296.1949983835</v>
      </c>
      <c r="H6448" s="7">
        <f>data!L6446</f>
        <v>3.2909095343242401E-3</v>
      </c>
      <c r="I6448" s="8">
        <f>data!M6446</f>
        <v>1.1860996146710432</v>
      </c>
      <c r="J6448" s="7" t="str">
        <f>data!N6446</f>
        <v>T</v>
      </c>
      <c r="K6448" s="8">
        <f t="shared" si="604"/>
        <v>1.1771565817416976</v>
      </c>
      <c r="L6448" s="6">
        <f t="shared" si="605"/>
        <v>2.8229133647274298</v>
      </c>
    </row>
    <row r="6449" spans="1:12" x14ac:dyDescent="0.3">
      <c r="A6449" s="3">
        <f>data!A6447</f>
        <v>6446</v>
      </c>
      <c r="B6449" s="3">
        <f>data!B6447</f>
        <v>2</v>
      </c>
      <c r="C6449" s="3">
        <f t="shared" si="600"/>
        <v>0</v>
      </c>
      <c r="D6449" s="3">
        <f t="shared" si="601"/>
        <v>1</v>
      </c>
      <c r="E6449" s="3">
        <f t="shared" si="602"/>
        <v>0</v>
      </c>
      <c r="F6449" s="3">
        <f t="shared" si="603"/>
        <v>0</v>
      </c>
      <c r="G6449" s="5">
        <f>data!D6447</f>
        <v>69342.580000877395</v>
      </c>
      <c r="H6449" s="7">
        <f>data!L6447</f>
        <v>7.2634058039940299E-3</v>
      </c>
      <c r="I6449" s="8">
        <f>data!M6447</f>
        <v>1.2067039106145252</v>
      </c>
      <c r="J6449" s="7" t="str">
        <f>data!N6447</f>
        <v>V</v>
      </c>
      <c r="K6449" s="8">
        <f t="shared" si="604"/>
        <v>1.1845279836597244</v>
      </c>
      <c r="L6449" s="6">
        <f t="shared" si="605"/>
        <v>34.100720966876167</v>
      </c>
    </row>
    <row r="6450" spans="1:12" x14ac:dyDescent="0.3">
      <c r="A6450" s="3">
        <f>data!A6448</f>
        <v>6447</v>
      </c>
      <c r="B6450" s="3">
        <f>data!B6448</f>
        <v>2</v>
      </c>
      <c r="C6450" s="3">
        <f t="shared" si="600"/>
        <v>0</v>
      </c>
      <c r="D6450" s="3">
        <f t="shared" si="601"/>
        <v>1</v>
      </c>
      <c r="E6450" s="3">
        <f t="shared" si="602"/>
        <v>0</v>
      </c>
      <c r="F6450" s="3">
        <f t="shared" si="603"/>
        <v>0</v>
      </c>
      <c r="G6450" s="5">
        <f>data!D6448</f>
        <v>27369.960098266602</v>
      </c>
      <c r="H6450" s="7">
        <f>data!L6448</f>
        <v>3.0253082101449002E-3</v>
      </c>
      <c r="I6450" s="8">
        <f>data!M6448</f>
        <v>1.5712633337617272</v>
      </c>
      <c r="J6450" s="7" t="str">
        <f>data!N6448</f>
        <v>T</v>
      </c>
      <c r="K6450" s="8">
        <f t="shared" si="604"/>
        <v>1.1766653686303399</v>
      </c>
      <c r="L6450" s="6">
        <f t="shared" si="605"/>
        <v>4261.7095423278997</v>
      </c>
    </row>
    <row r="6451" spans="1:12" x14ac:dyDescent="0.3">
      <c r="A6451" s="3">
        <f>data!A6449</f>
        <v>6448</v>
      </c>
      <c r="B6451" s="3">
        <f>data!B6449</f>
        <v>2</v>
      </c>
      <c r="C6451" s="3">
        <f t="shared" si="600"/>
        <v>0</v>
      </c>
      <c r="D6451" s="3">
        <f t="shared" si="601"/>
        <v>1</v>
      </c>
      <c r="E6451" s="3">
        <f t="shared" si="602"/>
        <v>0</v>
      </c>
      <c r="F6451" s="3">
        <f t="shared" si="603"/>
        <v>0</v>
      </c>
      <c r="G6451" s="5">
        <f>data!D6449</f>
        <v>16571.24504083395</v>
      </c>
      <c r="H6451" s="7">
        <f>data!L6449</f>
        <v>4.7674109175817898E-3</v>
      </c>
      <c r="I6451" s="8">
        <f>data!M6449</f>
        <v>1.2460821685726386</v>
      </c>
      <c r="J6451" s="7" t="str">
        <f>data!N6449</f>
        <v>T</v>
      </c>
      <c r="K6451" s="8">
        <f t="shared" si="604"/>
        <v>1.1798910200456956</v>
      </c>
      <c r="L6451" s="6">
        <f t="shared" si="605"/>
        <v>72.603067992486359</v>
      </c>
    </row>
    <row r="6452" spans="1:12" x14ac:dyDescent="0.3">
      <c r="A6452" s="3">
        <f>data!A6450</f>
        <v>6449</v>
      </c>
      <c r="B6452" s="3">
        <f>data!B6450</f>
        <v>2</v>
      </c>
      <c r="C6452" s="3">
        <f t="shared" si="600"/>
        <v>0</v>
      </c>
      <c r="D6452" s="3">
        <f t="shared" si="601"/>
        <v>1</v>
      </c>
      <c r="E6452" s="3">
        <f t="shared" si="602"/>
        <v>0</v>
      </c>
      <c r="F6452" s="3">
        <f t="shared" si="603"/>
        <v>0</v>
      </c>
      <c r="G6452" s="5">
        <f>data!D6450</f>
        <v>85814.009998798399</v>
      </c>
      <c r="H6452" s="7">
        <f>data!L6450</f>
        <v>0.14522259694165501</v>
      </c>
      <c r="I6452" s="8">
        <f>data!M6450</f>
        <v>1.716994382022472</v>
      </c>
      <c r="J6452" s="7" t="str">
        <f>data!N6450</f>
        <v>V</v>
      </c>
      <c r="K6452" s="8">
        <f t="shared" si="604"/>
        <v>1.4712878623141561</v>
      </c>
      <c r="L6452" s="6">
        <f t="shared" si="605"/>
        <v>5180.7371377294221</v>
      </c>
    </row>
    <row r="6453" spans="1:12" x14ac:dyDescent="0.3">
      <c r="A6453" s="3">
        <f>data!A6451</f>
        <v>6450</v>
      </c>
      <c r="B6453" s="3">
        <f>data!B6451</f>
        <v>2</v>
      </c>
      <c r="C6453" s="3">
        <f t="shared" si="600"/>
        <v>0</v>
      </c>
      <c r="D6453" s="3">
        <f t="shared" si="601"/>
        <v>1</v>
      </c>
      <c r="E6453" s="3">
        <f t="shared" si="602"/>
        <v>0</v>
      </c>
      <c r="F6453" s="3">
        <f t="shared" si="603"/>
        <v>0</v>
      </c>
      <c r="G6453" s="5">
        <f>data!D6451</f>
        <v>32448.550015211102</v>
      </c>
      <c r="H6453" s="7">
        <f>data!L6451</f>
        <v>0.13300727049930799</v>
      </c>
      <c r="I6453" s="8">
        <f>data!M6451</f>
        <v>1.6231019522776573</v>
      </c>
      <c r="J6453" s="7" t="str">
        <f>data!N6451</f>
        <v>T</v>
      </c>
      <c r="K6453" s="8">
        <f t="shared" si="604"/>
        <v>1.4433149786852313</v>
      </c>
      <c r="L6453" s="6">
        <f t="shared" si="605"/>
        <v>1048.8460297215011</v>
      </c>
    </row>
    <row r="6454" spans="1:12" x14ac:dyDescent="0.3">
      <c r="A6454" s="3">
        <f>data!A6452</f>
        <v>6451</v>
      </c>
      <c r="B6454" s="3">
        <f>data!B6452</f>
        <v>2</v>
      </c>
      <c r="C6454" s="3">
        <f t="shared" si="600"/>
        <v>0</v>
      </c>
      <c r="D6454" s="3">
        <f t="shared" si="601"/>
        <v>1</v>
      </c>
      <c r="E6454" s="3">
        <f t="shared" si="602"/>
        <v>0</v>
      </c>
      <c r="F6454" s="3">
        <f t="shared" si="603"/>
        <v>0</v>
      </c>
      <c r="G6454" s="5">
        <f>data!D6452</f>
        <v>28233.8900180161</v>
      </c>
      <c r="H6454" s="7">
        <f>data!L6452</f>
        <v>0.17679303339654501</v>
      </c>
      <c r="I6454" s="8">
        <f>data!M6452</f>
        <v>3.6857510453522031</v>
      </c>
      <c r="J6454" s="7" t="str">
        <f>data!N6452</f>
        <v>V</v>
      </c>
      <c r="K6454" s="8">
        <f t="shared" si="604"/>
        <v>1.5461206187474306</v>
      </c>
      <c r="L6454" s="6">
        <f t="shared" si="605"/>
        <v>129255.26694595392</v>
      </c>
    </row>
    <row r="6455" spans="1:12" x14ac:dyDescent="0.3">
      <c r="A6455" s="3">
        <f>data!A6453</f>
        <v>6452</v>
      </c>
      <c r="B6455" s="3">
        <f>data!B6453</f>
        <v>2</v>
      </c>
      <c r="C6455" s="3">
        <f t="shared" si="600"/>
        <v>0</v>
      </c>
      <c r="D6455" s="3">
        <f t="shared" si="601"/>
        <v>1</v>
      </c>
      <c r="E6455" s="3">
        <f t="shared" si="602"/>
        <v>0</v>
      </c>
      <c r="F6455" s="3">
        <f t="shared" si="603"/>
        <v>0</v>
      </c>
      <c r="G6455" s="5">
        <f>data!D6453</f>
        <v>31324.760019302401</v>
      </c>
      <c r="H6455" s="7">
        <f>data!L6453</f>
        <v>0.17396118633570501</v>
      </c>
      <c r="I6455" s="8">
        <f>data!M6453</f>
        <v>3.1253425645463726</v>
      </c>
      <c r="J6455" s="7" t="str">
        <f>data!N6453</f>
        <v>T</v>
      </c>
      <c r="K6455" s="8">
        <f t="shared" si="604"/>
        <v>1.5392555749136185</v>
      </c>
      <c r="L6455" s="6">
        <f t="shared" si="605"/>
        <v>78802.819766516026</v>
      </c>
    </row>
    <row r="6456" spans="1:12" x14ac:dyDescent="0.3">
      <c r="A6456" s="3">
        <f>data!A6454</f>
        <v>6453</v>
      </c>
      <c r="B6456" s="3">
        <f>data!B6454</f>
        <v>2</v>
      </c>
      <c r="C6456" s="3">
        <f t="shared" si="600"/>
        <v>0</v>
      </c>
      <c r="D6456" s="3">
        <f t="shared" si="601"/>
        <v>1</v>
      </c>
      <c r="E6456" s="3">
        <f t="shared" si="602"/>
        <v>0</v>
      </c>
      <c r="F6456" s="3">
        <f t="shared" si="603"/>
        <v>0</v>
      </c>
      <c r="G6456" s="5">
        <f>data!D6454</f>
        <v>80392.060005605206</v>
      </c>
      <c r="H6456" s="7">
        <f>data!L6454</f>
        <v>0.246650371138776</v>
      </c>
      <c r="I6456" s="8">
        <f>data!M6454</f>
        <v>2.7088220613925631</v>
      </c>
      <c r="J6456" s="7" t="str">
        <f>data!N6454</f>
        <v>T</v>
      </c>
      <c r="K6456" s="8">
        <f t="shared" si="604"/>
        <v>1.725514303854611</v>
      </c>
      <c r="L6456" s="6">
        <f t="shared" si="605"/>
        <v>77730.612207059123</v>
      </c>
    </row>
    <row r="6457" spans="1:12" x14ac:dyDescent="0.3">
      <c r="A6457" s="3">
        <f>data!A6455</f>
        <v>6454</v>
      </c>
      <c r="B6457" s="3">
        <f>data!B6455</f>
        <v>2</v>
      </c>
      <c r="C6457" s="3">
        <f t="shared" si="600"/>
        <v>0</v>
      </c>
      <c r="D6457" s="3">
        <f t="shared" si="601"/>
        <v>1</v>
      </c>
      <c r="E6457" s="3">
        <f t="shared" si="602"/>
        <v>0</v>
      </c>
      <c r="F6457" s="3">
        <f t="shared" si="603"/>
        <v>0</v>
      </c>
      <c r="G6457" s="5">
        <f>data!D6455</f>
        <v>75936.440006494493</v>
      </c>
      <c r="H6457" s="7">
        <f>data!L6455</f>
        <v>0.24370815079123301</v>
      </c>
      <c r="I6457" s="8">
        <f>data!M6455</f>
        <v>1.7312232113419057</v>
      </c>
      <c r="J6457" s="7" t="str">
        <f>data!N6455</f>
        <v>V</v>
      </c>
      <c r="K6457" s="8">
        <f t="shared" si="604"/>
        <v>1.717554794969832</v>
      </c>
      <c r="L6457" s="6">
        <f t="shared" si="605"/>
        <v>14.186871430836673</v>
      </c>
    </row>
    <row r="6458" spans="1:12" x14ac:dyDescent="0.3">
      <c r="A6458" s="3">
        <f>data!A6456</f>
        <v>6455</v>
      </c>
      <c r="B6458" s="3">
        <f>data!B6456</f>
        <v>2</v>
      </c>
      <c r="C6458" s="3">
        <f t="shared" si="600"/>
        <v>0</v>
      </c>
      <c r="D6458" s="3">
        <f t="shared" si="601"/>
        <v>1</v>
      </c>
      <c r="E6458" s="3">
        <f t="shared" si="602"/>
        <v>0</v>
      </c>
      <c r="F6458" s="3">
        <f t="shared" si="603"/>
        <v>0</v>
      </c>
      <c r="G6458" s="5">
        <f>data!D6456</f>
        <v>29983.709994316101</v>
      </c>
      <c r="H6458" s="7">
        <f>data!L6456</f>
        <v>0.14488074237344001</v>
      </c>
      <c r="I6458" s="8">
        <f>data!M6456</f>
        <v>1.6130322949414118</v>
      </c>
      <c r="J6458" s="7" t="str">
        <f>data!N6456</f>
        <v>V</v>
      </c>
      <c r="K6458" s="8">
        <f t="shared" si="604"/>
        <v>1.4704976960181588</v>
      </c>
      <c r="L6458" s="6">
        <f t="shared" si="605"/>
        <v>609.15240712821094</v>
      </c>
    </row>
    <row r="6459" spans="1:12" x14ac:dyDescent="0.3">
      <c r="A6459" s="3">
        <f>data!A6457</f>
        <v>6456</v>
      </c>
      <c r="B6459" s="3">
        <f>data!B6457</f>
        <v>2</v>
      </c>
      <c r="C6459" s="3">
        <f t="shared" si="600"/>
        <v>0</v>
      </c>
      <c r="D6459" s="3">
        <f t="shared" si="601"/>
        <v>1</v>
      </c>
      <c r="E6459" s="3">
        <f t="shared" si="602"/>
        <v>0</v>
      </c>
      <c r="F6459" s="3">
        <f t="shared" si="603"/>
        <v>0</v>
      </c>
      <c r="G6459" s="5">
        <f>data!D6457</f>
        <v>32838.480002999298</v>
      </c>
      <c r="H6459" s="7">
        <f>data!L6457</f>
        <v>0.13629271540947499</v>
      </c>
      <c r="I6459" s="8">
        <f>data!M6457</f>
        <v>1.3995314940135346</v>
      </c>
      <c r="J6459" s="7" t="str">
        <f>data!N6457</f>
        <v>T</v>
      </c>
      <c r="K6459" s="8">
        <f t="shared" si="604"/>
        <v>1.4507858799889783</v>
      </c>
      <c r="L6459" s="6">
        <f t="shared" si="605"/>
        <v>86.267083713192022</v>
      </c>
    </row>
    <row r="6460" spans="1:12" x14ac:dyDescent="0.3">
      <c r="A6460" s="3">
        <f>data!A6458</f>
        <v>6457</v>
      </c>
      <c r="B6460" s="3">
        <f>data!B6458</f>
        <v>2</v>
      </c>
      <c r="C6460" s="3">
        <f t="shared" si="600"/>
        <v>0</v>
      </c>
      <c r="D6460" s="3">
        <f t="shared" si="601"/>
        <v>1</v>
      </c>
      <c r="E6460" s="3">
        <f t="shared" si="602"/>
        <v>0</v>
      </c>
      <c r="F6460" s="3">
        <f t="shared" si="603"/>
        <v>0</v>
      </c>
      <c r="G6460" s="5">
        <f>data!D6458</f>
        <v>22516.300001174201</v>
      </c>
      <c r="H6460" s="7">
        <f>data!L6458</f>
        <v>-5.2166701485939601E-4</v>
      </c>
      <c r="I6460" s="8">
        <f>data!M6458</f>
        <v>1.3462024174634675</v>
      </c>
      <c r="J6460" s="7" t="str">
        <f>data!N6458</f>
        <v>V</v>
      </c>
      <c r="K6460" s="8">
        <f t="shared" si="604"/>
        <v>1.1701250718869607</v>
      </c>
      <c r="L6460" s="6">
        <f t="shared" si="605"/>
        <v>698.07806428043921</v>
      </c>
    </row>
    <row r="6461" spans="1:12" x14ac:dyDescent="0.3">
      <c r="A6461" s="3">
        <f>data!A6459</f>
        <v>6458</v>
      </c>
      <c r="B6461" s="3">
        <f>data!B6459</f>
        <v>2</v>
      </c>
      <c r="C6461" s="3">
        <f t="shared" si="600"/>
        <v>0</v>
      </c>
      <c r="D6461" s="3">
        <f t="shared" si="601"/>
        <v>1</v>
      </c>
      <c r="E6461" s="3">
        <f t="shared" si="602"/>
        <v>0</v>
      </c>
      <c r="F6461" s="3">
        <f t="shared" si="603"/>
        <v>0</v>
      </c>
      <c r="G6461" s="5">
        <f>data!D6459</f>
        <v>91424.7199907303</v>
      </c>
      <c r="H6461" s="7">
        <f>data!L6459</f>
        <v>7.2433975993730596E-4</v>
      </c>
      <c r="I6461" s="8">
        <f>data!M6459</f>
        <v>0.9326154914901007</v>
      </c>
      <c r="J6461" s="7" t="str">
        <f>data!N6459</f>
        <v>V</v>
      </c>
      <c r="K6461" s="8">
        <f t="shared" si="604"/>
        <v>1.1724184414477898</v>
      </c>
      <c r="L6461" s="6">
        <f t="shared" si="605"/>
        <v>5257.4201037984758</v>
      </c>
    </row>
    <row r="6462" spans="1:12" x14ac:dyDescent="0.3">
      <c r="A6462" s="3">
        <f>data!A6460</f>
        <v>6459</v>
      </c>
      <c r="B6462" s="3">
        <f>data!B6460</f>
        <v>2</v>
      </c>
      <c r="C6462" s="3">
        <f t="shared" si="600"/>
        <v>0</v>
      </c>
      <c r="D6462" s="3">
        <f t="shared" si="601"/>
        <v>1</v>
      </c>
      <c r="E6462" s="3">
        <f t="shared" si="602"/>
        <v>0</v>
      </c>
      <c r="F6462" s="3">
        <f t="shared" si="603"/>
        <v>0</v>
      </c>
      <c r="G6462" s="5">
        <f>data!D6460</f>
        <v>44208.455004215248</v>
      </c>
      <c r="H6462" s="7">
        <f>data!L6460</f>
        <v>7.59365366664251E-3</v>
      </c>
      <c r="I6462" s="8">
        <f>data!M6460</f>
        <v>1.2355694227769112</v>
      </c>
      <c r="J6462" s="7" t="str">
        <f>data!N6460</f>
        <v>T</v>
      </c>
      <c r="K6462" s="8">
        <f t="shared" si="604"/>
        <v>1.1851428690081849</v>
      </c>
      <c r="L6462" s="6">
        <f t="shared" si="605"/>
        <v>112.41490946487025</v>
      </c>
    </row>
    <row r="6463" spans="1:12" x14ac:dyDescent="0.3">
      <c r="A6463" s="3">
        <f>data!A6461</f>
        <v>6460</v>
      </c>
      <c r="B6463" s="3">
        <f>data!B6461</f>
        <v>2</v>
      </c>
      <c r="C6463" s="3">
        <f t="shared" si="600"/>
        <v>0</v>
      </c>
      <c r="D6463" s="3">
        <f t="shared" si="601"/>
        <v>1</v>
      </c>
      <c r="E6463" s="3">
        <f t="shared" si="602"/>
        <v>0</v>
      </c>
      <c r="F6463" s="3">
        <f t="shared" si="603"/>
        <v>0</v>
      </c>
      <c r="G6463" s="5">
        <f>data!D6461</f>
        <v>30394.6599838734</v>
      </c>
      <c r="H6463" s="7">
        <f>data!L6461</f>
        <v>-8.2597737895185597E-3</v>
      </c>
      <c r="I6463" s="8">
        <f>data!M6461</f>
        <v>1.0074877356054739</v>
      </c>
      <c r="J6463" s="7" t="str">
        <f>data!N6461</f>
        <v>V</v>
      </c>
      <c r="K6463" s="8">
        <f t="shared" si="604"/>
        <v>1.1559826010172338</v>
      </c>
      <c r="L6463" s="6">
        <f t="shared" si="605"/>
        <v>670.22429040377381</v>
      </c>
    </row>
    <row r="6464" spans="1:12" x14ac:dyDescent="0.3">
      <c r="A6464" s="3">
        <f>data!A6462</f>
        <v>6461</v>
      </c>
      <c r="B6464" s="3">
        <f>data!B6462</f>
        <v>2</v>
      </c>
      <c r="C6464" s="3">
        <f t="shared" si="600"/>
        <v>0</v>
      </c>
      <c r="D6464" s="3">
        <f t="shared" si="601"/>
        <v>1</v>
      </c>
      <c r="E6464" s="3">
        <f t="shared" si="602"/>
        <v>0</v>
      </c>
      <c r="F6464" s="3">
        <f t="shared" si="603"/>
        <v>0</v>
      </c>
      <c r="G6464" s="5">
        <f>data!D6462</f>
        <v>15842.87499660255</v>
      </c>
      <c r="H6464" s="7">
        <f>data!L6462</f>
        <v>1.5819446075287E-2</v>
      </c>
      <c r="I6464" s="8">
        <f>data!M6462</f>
        <v>1.3846546010706093</v>
      </c>
      <c r="J6464" s="7" t="str">
        <f>data!N6462</f>
        <v>V</v>
      </c>
      <c r="K6464" s="8">
        <f t="shared" si="604"/>
        <v>1.2005618080803917</v>
      </c>
      <c r="L6464" s="6">
        <f t="shared" si="605"/>
        <v>536.91751195067457</v>
      </c>
    </row>
    <row r="6465" spans="1:12" x14ac:dyDescent="0.3">
      <c r="A6465" s="3">
        <f>data!A6463</f>
        <v>6462</v>
      </c>
      <c r="B6465" s="3">
        <f>data!B6463</f>
        <v>2</v>
      </c>
      <c r="C6465" s="3">
        <f t="shared" si="600"/>
        <v>0</v>
      </c>
      <c r="D6465" s="3">
        <f t="shared" si="601"/>
        <v>1</v>
      </c>
      <c r="E6465" s="3">
        <f t="shared" si="602"/>
        <v>0</v>
      </c>
      <c r="F6465" s="3">
        <f t="shared" si="603"/>
        <v>0</v>
      </c>
      <c r="G6465" s="5">
        <f>data!D6463</f>
        <v>21151.2800043225</v>
      </c>
      <c r="H6465" s="7">
        <f>data!L6463</f>
        <v>0.21317915773318699</v>
      </c>
      <c r="I6465" s="8">
        <f>data!M6463</f>
        <v>1.7794498001410768</v>
      </c>
      <c r="J6465" s="7" t="str">
        <f>data!N6463</f>
        <v>V</v>
      </c>
      <c r="K6465" s="8">
        <f t="shared" si="604"/>
        <v>1.6371015897973913</v>
      </c>
      <c r="L6465" s="6">
        <f t="shared" si="605"/>
        <v>428.58866144147186</v>
      </c>
    </row>
    <row r="6466" spans="1:12" x14ac:dyDescent="0.3">
      <c r="A6466" s="3">
        <f>data!A6464</f>
        <v>6463</v>
      </c>
      <c r="B6466" s="3">
        <f>data!B6464</f>
        <v>2</v>
      </c>
      <c r="C6466" s="3">
        <f t="shared" si="600"/>
        <v>0</v>
      </c>
      <c r="D6466" s="3">
        <f t="shared" si="601"/>
        <v>1</v>
      </c>
      <c r="E6466" s="3">
        <f t="shared" si="602"/>
        <v>0</v>
      </c>
      <c r="F6466" s="3">
        <f t="shared" si="603"/>
        <v>0</v>
      </c>
      <c r="G6466" s="5">
        <f>data!D6464</f>
        <v>13517.4300032258</v>
      </c>
      <c r="H6466" s="7">
        <f>data!L6464</f>
        <v>0.20338404110415501</v>
      </c>
      <c r="I6466" s="8">
        <f>data!M6464</f>
        <v>3.0867052023121389</v>
      </c>
      <c r="J6466" s="7" t="str">
        <f>data!N6464</f>
        <v>T</v>
      </c>
      <c r="K6466" s="8">
        <f t="shared" si="604"/>
        <v>1.612095647510094</v>
      </c>
      <c r="L6466" s="6">
        <f t="shared" si="605"/>
        <v>29393.291155347208</v>
      </c>
    </row>
    <row r="6467" spans="1:12" x14ac:dyDescent="0.3">
      <c r="A6467" s="3">
        <f>data!A6465</f>
        <v>6464</v>
      </c>
      <c r="B6467" s="3">
        <f>data!B6465</f>
        <v>2</v>
      </c>
      <c r="C6467" s="3">
        <f t="shared" si="600"/>
        <v>0</v>
      </c>
      <c r="D6467" s="3">
        <f t="shared" si="601"/>
        <v>1</v>
      </c>
      <c r="E6467" s="3">
        <f t="shared" si="602"/>
        <v>0</v>
      </c>
      <c r="F6467" s="3">
        <f t="shared" si="603"/>
        <v>0</v>
      </c>
      <c r="G6467" s="5">
        <f>data!D6465</f>
        <v>43440.105000257499</v>
      </c>
      <c r="H6467" s="7">
        <f>data!L6465</f>
        <v>-4.9314255898921702E-4</v>
      </c>
      <c r="I6467" s="8">
        <f>data!M6465</f>
        <v>1.0156235382168584</v>
      </c>
      <c r="J6467" s="7" t="str">
        <f>data!N6465</f>
        <v>V</v>
      </c>
      <c r="K6467" s="8">
        <f t="shared" si="604"/>
        <v>1.1701775230949762</v>
      </c>
      <c r="L6467" s="6">
        <f t="shared" si="605"/>
        <v>1037.6509315939329</v>
      </c>
    </row>
    <row r="6468" spans="1:12" x14ac:dyDescent="0.3">
      <c r="A6468" s="3">
        <f>data!A6466</f>
        <v>6465</v>
      </c>
      <c r="B6468" s="3">
        <f>data!B6466</f>
        <v>2</v>
      </c>
      <c r="C6468" s="3">
        <f t="shared" si="600"/>
        <v>0</v>
      </c>
      <c r="D6468" s="3">
        <f t="shared" si="601"/>
        <v>1</v>
      </c>
      <c r="E6468" s="3">
        <f t="shared" si="602"/>
        <v>0</v>
      </c>
      <c r="F6468" s="3">
        <f t="shared" si="603"/>
        <v>0</v>
      </c>
      <c r="G6468" s="5">
        <f>data!D6466</f>
        <v>5980.2799997329503</v>
      </c>
      <c r="H6468" s="7">
        <f>data!L6466</f>
        <v>2.3486573974441399E-2</v>
      </c>
      <c r="I6468" s="8">
        <f>data!M6466</f>
        <v>1.2106135986733002</v>
      </c>
      <c r="J6468" s="7" t="str">
        <f>data!N6466</f>
        <v>V</v>
      </c>
      <c r="K6468" s="8">
        <f t="shared" si="604"/>
        <v>1.2151141282023912</v>
      </c>
      <c r="L6468" s="6">
        <f t="shared" si="605"/>
        <v>0.12112917226155705</v>
      </c>
    </row>
    <row r="6469" spans="1:12" x14ac:dyDescent="0.3">
      <c r="A6469" s="3">
        <f>data!A6467</f>
        <v>6466</v>
      </c>
      <c r="B6469" s="3">
        <f>data!B6467</f>
        <v>2</v>
      </c>
      <c r="C6469" s="3">
        <f t="shared" ref="C6469:C6532" si="606">IF(B6469=1,1,0)</f>
        <v>0</v>
      </c>
      <c r="D6469" s="3">
        <f t="shared" ref="D6469:D6532" si="607">IF(B6469=2,1,0)</f>
        <v>1</v>
      </c>
      <c r="E6469" s="3">
        <f t="shared" ref="E6469:E6532" si="608">IF(B6469=3,1,0)</f>
        <v>0</v>
      </c>
      <c r="F6469" s="3">
        <f t="shared" ref="F6469:F6532" si="609">IF(B6469=4,1,0)</f>
        <v>0</v>
      </c>
      <c r="G6469" s="5">
        <f>data!D6467</f>
        <v>6557.4050010442497</v>
      </c>
      <c r="H6469" s="7">
        <f>data!L6467</f>
        <v>3.2834923187650502E-3</v>
      </c>
      <c r="I6469" s="8">
        <f>data!M6467</f>
        <v>0.88445251058681185</v>
      </c>
      <c r="J6469" s="7" t="str">
        <f>data!N6467</f>
        <v>T</v>
      </c>
      <c r="K6469" s="8">
        <f t="shared" ref="K6469:K6532" si="610">SUMPRODUCT($C$2:$F$2,C6469:F6469)*EXP($G$2*H6469)</f>
        <v>1.1771428612804093</v>
      </c>
      <c r="L6469" s="6">
        <f t="shared" ref="L6469:L6532" si="611">G6469*(I6469-K6469)^2</f>
        <v>561.75742007281917</v>
      </c>
    </row>
    <row r="6470" spans="1:12" x14ac:dyDescent="0.3">
      <c r="A6470" s="3">
        <f>data!A6468</f>
        <v>6467</v>
      </c>
      <c r="B6470" s="3">
        <f>data!B6468</f>
        <v>2</v>
      </c>
      <c r="C6470" s="3">
        <f t="shared" si="606"/>
        <v>0</v>
      </c>
      <c r="D6470" s="3">
        <f t="shared" si="607"/>
        <v>1</v>
      </c>
      <c r="E6470" s="3">
        <f t="shared" si="608"/>
        <v>0</v>
      </c>
      <c r="F6470" s="3">
        <f t="shared" si="609"/>
        <v>0</v>
      </c>
      <c r="G6470" s="5">
        <f>data!D6468</f>
        <v>6121.6250015496998</v>
      </c>
      <c r="H6470" s="7">
        <f>data!L6468</f>
        <v>3.4906242486050398E-2</v>
      </c>
      <c r="I6470" s="8">
        <f>data!M6468</f>
        <v>1.3922580645161291</v>
      </c>
      <c r="J6470" s="7" t="str">
        <f>data!N6468</f>
        <v>V</v>
      </c>
      <c r="K6470" s="8">
        <f t="shared" si="610"/>
        <v>1.2371164881657906</v>
      </c>
      <c r="L6470" s="6">
        <f t="shared" si="611"/>
        <v>147.34083333426102</v>
      </c>
    </row>
    <row r="6471" spans="1:12" x14ac:dyDescent="0.3">
      <c r="A6471" s="3">
        <f>data!A6469</f>
        <v>6468</v>
      </c>
      <c r="B6471" s="3">
        <f>data!B6469</f>
        <v>2</v>
      </c>
      <c r="C6471" s="3">
        <f t="shared" si="606"/>
        <v>0</v>
      </c>
      <c r="D6471" s="3">
        <f t="shared" si="607"/>
        <v>1</v>
      </c>
      <c r="E6471" s="3">
        <f t="shared" si="608"/>
        <v>0</v>
      </c>
      <c r="F6471" s="3">
        <f t="shared" si="609"/>
        <v>0</v>
      </c>
      <c r="G6471" s="5">
        <f>data!D6469</f>
        <v>13443.5000023842</v>
      </c>
      <c r="H6471" s="7">
        <f>data!L6469</f>
        <v>1.65948988125075E-3</v>
      </c>
      <c r="I6471" s="8">
        <f>data!M6469</f>
        <v>0.91036259893244986</v>
      </c>
      <c r="J6471" s="7" t="str">
        <f>data!N6469</f>
        <v>V</v>
      </c>
      <c r="K6471" s="8">
        <f t="shared" si="610"/>
        <v>1.1741426080413238</v>
      </c>
      <c r="L6471" s="6">
        <f t="shared" si="611"/>
        <v>935.39729447373043</v>
      </c>
    </row>
    <row r="6472" spans="1:12" x14ac:dyDescent="0.3">
      <c r="A6472" s="3">
        <f>data!A6470</f>
        <v>6469</v>
      </c>
      <c r="B6472" s="3">
        <f>data!B6470</f>
        <v>2</v>
      </c>
      <c r="C6472" s="3">
        <f t="shared" si="606"/>
        <v>0</v>
      </c>
      <c r="D6472" s="3">
        <f t="shared" si="607"/>
        <v>1</v>
      </c>
      <c r="E6472" s="3">
        <f t="shared" si="608"/>
        <v>0</v>
      </c>
      <c r="F6472" s="3">
        <f t="shared" si="609"/>
        <v>0</v>
      </c>
      <c r="G6472" s="5">
        <f>data!D6470</f>
        <v>6402.9299993514996</v>
      </c>
      <c r="H6472" s="7">
        <f>data!L6470</f>
        <v>-1.5685013676466999E-3</v>
      </c>
      <c r="I6472" s="8">
        <f>data!M6470</f>
        <v>0.92064476131432116</v>
      </c>
      <c r="J6472" s="7" t="str">
        <f>data!N6470</f>
        <v>T</v>
      </c>
      <c r="K6472" s="8">
        <f t="shared" si="610"/>
        <v>1.1682017623112797</v>
      </c>
      <c r="L6472" s="6">
        <f t="shared" si="611"/>
        <v>392.40016340636492</v>
      </c>
    </row>
    <row r="6473" spans="1:12" x14ac:dyDescent="0.3">
      <c r="A6473" s="3">
        <f>data!A6471</f>
        <v>6470</v>
      </c>
      <c r="B6473" s="3">
        <f>data!B6471</f>
        <v>2</v>
      </c>
      <c r="C6473" s="3">
        <f t="shared" si="606"/>
        <v>0</v>
      </c>
      <c r="D6473" s="3">
        <f t="shared" si="607"/>
        <v>1</v>
      </c>
      <c r="E6473" s="3">
        <f t="shared" si="608"/>
        <v>0</v>
      </c>
      <c r="F6473" s="3">
        <f t="shared" si="609"/>
        <v>0</v>
      </c>
      <c r="G6473" s="5">
        <f>data!D6471</f>
        <v>23107.130004644401</v>
      </c>
      <c r="H6473" s="7">
        <f>data!L6471</f>
        <v>1.09566554033957E-2</v>
      </c>
      <c r="I6473" s="8">
        <f>data!M6471</f>
        <v>1.1473354231974922</v>
      </c>
      <c r="J6473" s="7" t="str">
        <f>data!N6471</f>
        <v>V</v>
      </c>
      <c r="K6473" s="8">
        <f t="shared" si="610"/>
        <v>1.1914226135656678</v>
      </c>
      <c r="L6473" s="6">
        <f t="shared" si="611"/>
        <v>44.9128746402857</v>
      </c>
    </row>
    <row r="6474" spans="1:12" x14ac:dyDescent="0.3">
      <c r="A6474" s="3">
        <f>data!A6472</f>
        <v>6471</v>
      </c>
      <c r="B6474" s="3">
        <f>data!B6472</f>
        <v>2</v>
      </c>
      <c r="C6474" s="3">
        <f t="shared" si="606"/>
        <v>0</v>
      </c>
      <c r="D6474" s="3">
        <f t="shared" si="607"/>
        <v>1</v>
      </c>
      <c r="E6474" s="3">
        <f t="shared" si="608"/>
        <v>0</v>
      </c>
      <c r="F6474" s="3">
        <f t="shared" si="609"/>
        <v>0</v>
      </c>
      <c r="G6474" s="5">
        <f>data!D6472</f>
        <v>48837.700005471699</v>
      </c>
      <c r="H6474" s="7">
        <f>data!L6472</f>
        <v>2.8719776923474901E-3</v>
      </c>
      <c r="I6474" s="8">
        <f>data!M6472</f>
        <v>1.2207818513267166</v>
      </c>
      <c r="J6474" s="7" t="str">
        <f>data!N6472</f>
        <v>V</v>
      </c>
      <c r="K6474" s="8">
        <f t="shared" si="610"/>
        <v>1.1763818867129858</v>
      </c>
      <c r="L6474" s="6">
        <f t="shared" si="611"/>
        <v>96.276534820108466</v>
      </c>
    </row>
    <row r="6475" spans="1:12" x14ac:dyDescent="0.3">
      <c r="A6475" s="3">
        <f>data!A6473</f>
        <v>6472</v>
      </c>
      <c r="B6475" s="3">
        <f>data!B6473</f>
        <v>2</v>
      </c>
      <c r="C6475" s="3">
        <f t="shared" si="606"/>
        <v>0</v>
      </c>
      <c r="D6475" s="3">
        <f t="shared" si="607"/>
        <v>1</v>
      </c>
      <c r="E6475" s="3">
        <f t="shared" si="608"/>
        <v>0</v>
      </c>
      <c r="F6475" s="3">
        <f t="shared" si="609"/>
        <v>0</v>
      </c>
      <c r="G6475" s="5">
        <f>data!D6473</f>
        <v>59008.160000324198</v>
      </c>
      <c r="H6475" s="7">
        <f>data!L6473</f>
        <v>2.5553067166543498E-3</v>
      </c>
      <c r="I6475" s="8">
        <f>data!M6473</f>
        <v>0.99426450742240213</v>
      </c>
      <c r="J6475" s="7" t="str">
        <f>data!N6473</f>
        <v>V</v>
      </c>
      <c r="K6475" s="8">
        <f t="shared" si="610"/>
        <v>1.1757966323728863</v>
      </c>
      <c r="L6475" s="6">
        <f t="shared" si="611"/>
        <v>1944.5497348890328</v>
      </c>
    </row>
    <row r="6476" spans="1:12" x14ac:dyDescent="0.3">
      <c r="A6476" s="3">
        <f>data!A6474</f>
        <v>6473</v>
      </c>
      <c r="B6476" s="3">
        <f>data!B6474</f>
        <v>2</v>
      </c>
      <c r="C6476" s="3">
        <f t="shared" si="606"/>
        <v>0</v>
      </c>
      <c r="D6476" s="3">
        <f t="shared" si="607"/>
        <v>1</v>
      </c>
      <c r="E6476" s="3">
        <f t="shared" si="608"/>
        <v>0</v>
      </c>
      <c r="F6476" s="3">
        <f t="shared" si="609"/>
        <v>0</v>
      </c>
      <c r="G6476" s="5">
        <f>data!D6474</f>
        <v>29821.130001664202</v>
      </c>
      <c r="H6476" s="7">
        <f>data!L6474</f>
        <v>5.3311769952120299E-3</v>
      </c>
      <c r="I6476" s="8">
        <f>data!M6474</f>
        <v>1.3207516070545575</v>
      </c>
      <c r="J6476" s="7" t="str">
        <f>data!N6474</f>
        <v>T</v>
      </c>
      <c r="K6476" s="8">
        <f t="shared" si="610"/>
        <v>1.1809367735622138</v>
      </c>
      <c r="L6476" s="6">
        <f t="shared" si="611"/>
        <v>582.9490456397383</v>
      </c>
    </row>
    <row r="6477" spans="1:12" x14ac:dyDescent="0.3">
      <c r="A6477" s="3">
        <f>data!A6475</f>
        <v>6474</v>
      </c>
      <c r="B6477" s="3">
        <f>data!B6475</f>
        <v>2</v>
      </c>
      <c r="C6477" s="3">
        <f t="shared" si="606"/>
        <v>0</v>
      </c>
      <c r="D6477" s="3">
        <f t="shared" si="607"/>
        <v>1</v>
      </c>
      <c r="E6477" s="3">
        <f t="shared" si="608"/>
        <v>0</v>
      </c>
      <c r="F6477" s="3">
        <f t="shared" si="609"/>
        <v>0</v>
      </c>
      <c r="G6477" s="5">
        <f>data!D6475</f>
        <v>18449.93500185015</v>
      </c>
      <c r="H6477" s="7">
        <f>data!L6475</f>
        <v>-7.5938692065904805E-4</v>
      </c>
      <c r="I6477" s="8">
        <f>data!M6475</f>
        <v>0.90586813481939032</v>
      </c>
      <c r="J6477" s="7" t="str">
        <f>data!N6475</f>
        <v>V</v>
      </c>
      <c r="K6477" s="8">
        <f t="shared" si="610"/>
        <v>1.1696880403001273</v>
      </c>
      <c r="L6477" s="6">
        <f t="shared" si="611"/>
        <v>1284.1328657066169</v>
      </c>
    </row>
    <row r="6478" spans="1:12" x14ac:dyDescent="0.3">
      <c r="A6478" s="3">
        <f>data!A6476</f>
        <v>6475</v>
      </c>
      <c r="B6478" s="3">
        <f>data!B6476</f>
        <v>2</v>
      </c>
      <c r="C6478" s="3">
        <f t="shared" si="606"/>
        <v>0</v>
      </c>
      <c r="D6478" s="3">
        <f t="shared" si="607"/>
        <v>1</v>
      </c>
      <c r="E6478" s="3">
        <f t="shared" si="608"/>
        <v>0</v>
      </c>
      <c r="F6478" s="3">
        <f t="shared" si="609"/>
        <v>0</v>
      </c>
      <c r="G6478" s="5">
        <f>data!D6476</f>
        <v>64451.230007648497</v>
      </c>
      <c r="H6478" s="7">
        <f>data!L6476</f>
        <v>-2.9584074436162602E-3</v>
      </c>
      <c r="I6478" s="8">
        <f>data!M6476</f>
        <v>1.4017534415134969</v>
      </c>
      <c r="J6478" s="7" t="str">
        <f>data!N6476</f>
        <v>T</v>
      </c>
      <c r="K6478" s="8">
        <f t="shared" si="610"/>
        <v>1.1656530241378005</v>
      </c>
      <c r="L6478" s="6">
        <f t="shared" si="611"/>
        <v>3592.7311514439034</v>
      </c>
    </row>
    <row r="6479" spans="1:12" x14ac:dyDescent="0.3">
      <c r="A6479" s="3">
        <f>data!A6477</f>
        <v>6476</v>
      </c>
      <c r="B6479" s="3">
        <f>data!B6477</f>
        <v>2</v>
      </c>
      <c r="C6479" s="3">
        <f t="shared" si="606"/>
        <v>0</v>
      </c>
      <c r="D6479" s="3">
        <f t="shared" si="607"/>
        <v>1</v>
      </c>
      <c r="E6479" s="3">
        <f t="shared" si="608"/>
        <v>0</v>
      </c>
      <c r="F6479" s="3">
        <f t="shared" si="609"/>
        <v>0</v>
      </c>
      <c r="G6479" s="5">
        <f>data!D6477</f>
        <v>75924.149992227598</v>
      </c>
      <c r="H6479" s="7">
        <f>data!L6477</f>
        <v>-8.0703081516917395E-4</v>
      </c>
      <c r="I6479" s="8">
        <f>data!M6477</f>
        <v>1.0925840322261111</v>
      </c>
      <c r="J6479" s="7" t="str">
        <f>data!N6477</f>
        <v>V</v>
      </c>
      <c r="K6479" s="8">
        <f t="shared" si="610"/>
        <v>1.1696004699362785</v>
      </c>
      <c r="L6479" s="6">
        <f t="shared" si="611"/>
        <v>450.34650077102594</v>
      </c>
    </row>
    <row r="6480" spans="1:12" x14ac:dyDescent="0.3">
      <c r="A6480" s="3">
        <f>data!A6478</f>
        <v>6477</v>
      </c>
      <c r="B6480" s="3">
        <f>data!B6478</f>
        <v>2</v>
      </c>
      <c r="C6480" s="3">
        <f t="shared" si="606"/>
        <v>0</v>
      </c>
      <c r="D6480" s="3">
        <f t="shared" si="607"/>
        <v>1</v>
      </c>
      <c r="E6480" s="3">
        <f t="shared" si="608"/>
        <v>0</v>
      </c>
      <c r="F6480" s="3">
        <f t="shared" si="609"/>
        <v>0</v>
      </c>
      <c r="G6480" s="5">
        <f>data!D6478</f>
        <v>34888.529999852202</v>
      </c>
      <c r="H6480" s="7">
        <f>data!L6478</f>
        <v>0.13489969416449901</v>
      </c>
      <c r="I6480" s="8">
        <f>data!M6478</f>
        <v>2.1409622302158273</v>
      </c>
      <c r="J6480" s="7" t="str">
        <f>data!N6478</f>
        <v>V</v>
      </c>
      <c r="K6480" s="8">
        <f t="shared" si="610"/>
        <v>1.4476135240415162</v>
      </c>
      <c r="L6480" s="6">
        <f t="shared" si="611"/>
        <v>16772.047748516066</v>
      </c>
    </row>
    <row r="6481" spans="1:12" x14ac:dyDescent="0.3">
      <c r="A6481" s="3">
        <f>data!A6479</f>
        <v>6478</v>
      </c>
      <c r="B6481" s="3">
        <f>data!B6479</f>
        <v>2</v>
      </c>
      <c r="C6481" s="3">
        <f t="shared" si="606"/>
        <v>0</v>
      </c>
      <c r="D6481" s="3">
        <f t="shared" si="607"/>
        <v>1</v>
      </c>
      <c r="E6481" s="3">
        <f t="shared" si="608"/>
        <v>0</v>
      </c>
      <c r="F6481" s="3">
        <f t="shared" si="609"/>
        <v>0</v>
      </c>
      <c r="G6481" s="5">
        <f>data!D6479</f>
        <v>38485.860000848799</v>
      </c>
      <c r="H6481" s="7">
        <f>data!L6479</f>
        <v>5.0694186629438097E-4</v>
      </c>
      <c r="I6481" s="8">
        <f>data!M6479</f>
        <v>1.390736842105263</v>
      </c>
      <c r="J6481" s="7" t="str">
        <f>data!N6479</f>
        <v>V</v>
      </c>
      <c r="K6481" s="8">
        <f t="shared" si="610"/>
        <v>1.1720179807500302</v>
      </c>
      <c r="L6481" s="6">
        <f t="shared" si="611"/>
        <v>1841.0842735969748</v>
      </c>
    </row>
    <row r="6482" spans="1:12" x14ac:dyDescent="0.3">
      <c r="A6482" s="3">
        <f>data!A6480</f>
        <v>6479</v>
      </c>
      <c r="B6482" s="3">
        <f>data!B6480</f>
        <v>2</v>
      </c>
      <c r="C6482" s="3">
        <f t="shared" si="606"/>
        <v>0</v>
      </c>
      <c r="D6482" s="3">
        <f t="shared" si="607"/>
        <v>1</v>
      </c>
      <c r="E6482" s="3">
        <f t="shared" si="608"/>
        <v>0</v>
      </c>
      <c r="F6482" s="3">
        <f t="shared" si="609"/>
        <v>0</v>
      </c>
      <c r="G6482" s="5">
        <f>data!D6480</f>
        <v>58963.799350380999</v>
      </c>
      <c r="H6482" s="7">
        <f>data!L6480</f>
        <v>9.6564585157122192E-3</v>
      </c>
      <c r="I6482" s="8">
        <f>data!M6480</f>
        <v>1.3373987135577645</v>
      </c>
      <c r="J6482" s="7" t="str">
        <f>data!N6480</f>
        <v>T</v>
      </c>
      <c r="K6482" s="8">
        <f t="shared" si="610"/>
        <v>1.1889908156885252</v>
      </c>
      <c r="L6482" s="6">
        <f t="shared" si="611"/>
        <v>1298.6720290100031</v>
      </c>
    </row>
    <row r="6483" spans="1:12" x14ac:dyDescent="0.3">
      <c r="A6483" s="3">
        <f>data!A6481</f>
        <v>6480</v>
      </c>
      <c r="B6483" s="3">
        <f>data!B6481</f>
        <v>2</v>
      </c>
      <c r="C6483" s="3">
        <f t="shared" si="606"/>
        <v>0</v>
      </c>
      <c r="D6483" s="3">
        <f t="shared" si="607"/>
        <v>1</v>
      </c>
      <c r="E6483" s="3">
        <f t="shared" si="608"/>
        <v>0</v>
      </c>
      <c r="F6483" s="3">
        <f t="shared" si="609"/>
        <v>0</v>
      </c>
      <c r="G6483" s="5">
        <f>data!D6481</f>
        <v>37204.149503231049</v>
      </c>
      <c r="H6483" s="7">
        <f>data!L6481</f>
        <v>1.2720250508350401E-2</v>
      </c>
      <c r="I6483" s="8">
        <f>data!M6481</f>
        <v>1.3892056756398357</v>
      </c>
      <c r="J6483" s="7" t="str">
        <f>data!N6481</f>
        <v>T</v>
      </c>
      <c r="K6483" s="8">
        <f t="shared" si="610"/>
        <v>1.1947290697083837</v>
      </c>
      <c r="L6483" s="6">
        <f t="shared" si="611"/>
        <v>1407.1037284569459</v>
      </c>
    </row>
    <row r="6484" spans="1:12" x14ac:dyDescent="0.3">
      <c r="A6484" s="3">
        <f>data!A6482</f>
        <v>6481</v>
      </c>
      <c r="B6484" s="3">
        <f>data!B6482</f>
        <v>2</v>
      </c>
      <c r="C6484" s="3">
        <f t="shared" si="606"/>
        <v>0</v>
      </c>
      <c r="D6484" s="3">
        <f t="shared" si="607"/>
        <v>1</v>
      </c>
      <c r="E6484" s="3">
        <f t="shared" si="608"/>
        <v>0</v>
      </c>
      <c r="F6484" s="3">
        <f t="shared" si="609"/>
        <v>0</v>
      </c>
      <c r="G6484" s="5">
        <f>data!D6482</f>
        <v>149129.89998388299</v>
      </c>
      <c r="H6484" s="7">
        <f>data!L6482</f>
        <v>7.9611826498814497E-3</v>
      </c>
      <c r="I6484" s="8">
        <f>data!M6482</f>
        <v>1.0580614203454894</v>
      </c>
      <c r="J6484" s="7" t="str">
        <f>data!N6482</f>
        <v>T</v>
      </c>
      <c r="K6484" s="8">
        <f t="shared" si="610"/>
        <v>1.1858275429947553</v>
      </c>
      <c r="L6484" s="6">
        <f t="shared" si="611"/>
        <v>2434.4236434185423</v>
      </c>
    </row>
    <row r="6485" spans="1:12" x14ac:dyDescent="0.3">
      <c r="A6485" s="3">
        <f>data!A6483</f>
        <v>6482</v>
      </c>
      <c r="B6485" s="3">
        <f>data!B6483</f>
        <v>2</v>
      </c>
      <c r="C6485" s="3">
        <f t="shared" si="606"/>
        <v>0</v>
      </c>
      <c r="D6485" s="3">
        <f t="shared" si="607"/>
        <v>1</v>
      </c>
      <c r="E6485" s="3">
        <f t="shared" si="608"/>
        <v>0</v>
      </c>
      <c r="F6485" s="3">
        <f t="shared" si="609"/>
        <v>0</v>
      </c>
      <c r="G6485" s="5">
        <f>data!D6483</f>
        <v>77680.290001034504</v>
      </c>
      <c r="H6485" s="7">
        <f>data!L6483</f>
        <v>-2.2534505999050902E-3</v>
      </c>
      <c r="I6485" s="8">
        <f>data!M6483</f>
        <v>1.0163707632003689</v>
      </c>
      <c r="J6485" s="7" t="str">
        <f>data!N6483</f>
        <v>T</v>
      </c>
      <c r="K6485" s="8">
        <f t="shared" si="610"/>
        <v>1.1669450419769691</v>
      </c>
      <c r="L6485" s="6">
        <f t="shared" si="611"/>
        <v>1761.2151862533187</v>
      </c>
    </row>
    <row r="6486" spans="1:12" x14ac:dyDescent="0.3">
      <c r="A6486" s="3">
        <f>data!A6484</f>
        <v>6483</v>
      </c>
      <c r="B6486" s="3">
        <f>data!B6484</f>
        <v>2</v>
      </c>
      <c r="C6486" s="3">
        <f t="shared" si="606"/>
        <v>0</v>
      </c>
      <c r="D6486" s="3">
        <f t="shared" si="607"/>
        <v>1</v>
      </c>
      <c r="E6486" s="3">
        <f t="shared" si="608"/>
        <v>0</v>
      </c>
      <c r="F6486" s="3">
        <f t="shared" si="609"/>
        <v>0</v>
      </c>
      <c r="G6486" s="5">
        <f>data!D6484</f>
        <v>70151.090003311503</v>
      </c>
      <c r="H6486" s="7">
        <f>data!L6484</f>
        <v>4.7890271986961398E-3</v>
      </c>
      <c r="I6486" s="8">
        <f>data!M6484</f>
        <v>1.1809499554310454</v>
      </c>
      <c r="J6486" s="7" t="str">
        <f>data!N6484</f>
        <v>T</v>
      </c>
      <c r="K6486" s="8">
        <f t="shared" si="610"/>
        <v>1.1799310999208004</v>
      </c>
      <c r="L6486" s="6">
        <f t="shared" si="611"/>
        <v>7.2821500031560987E-2</v>
      </c>
    </row>
    <row r="6487" spans="1:12" x14ac:dyDescent="0.3">
      <c r="A6487" s="3">
        <f>data!A6485</f>
        <v>6484</v>
      </c>
      <c r="B6487" s="3">
        <f>data!B6485</f>
        <v>2</v>
      </c>
      <c r="C6487" s="3">
        <f t="shared" si="606"/>
        <v>0</v>
      </c>
      <c r="D6487" s="3">
        <f t="shared" si="607"/>
        <v>1</v>
      </c>
      <c r="E6487" s="3">
        <f t="shared" si="608"/>
        <v>0</v>
      </c>
      <c r="F6487" s="3">
        <f t="shared" si="609"/>
        <v>0</v>
      </c>
      <c r="G6487" s="5">
        <f>data!D6485</f>
        <v>67103.914984568997</v>
      </c>
      <c r="H6487" s="7">
        <f>data!L6485</f>
        <v>-5.3737502127475098E-3</v>
      </c>
      <c r="I6487" s="8">
        <f>data!M6485</f>
        <v>1.1468642498015349</v>
      </c>
      <c r="J6487" s="7" t="str">
        <f>data!N6485</f>
        <v>T</v>
      </c>
      <c r="K6487" s="8">
        <f t="shared" si="610"/>
        <v>1.1612371138539319</v>
      </c>
      <c r="L6487" s="6">
        <f t="shared" si="611"/>
        <v>13.862274488171616</v>
      </c>
    </row>
    <row r="6488" spans="1:12" x14ac:dyDescent="0.3">
      <c r="A6488" s="3">
        <f>data!A6486</f>
        <v>6485</v>
      </c>
      <c r="B6488" s="3">
        <f>data!B6486</f>
        <v>2</v>
      </c>
      <c r="C6488" s="3">
        <f t="shared" si="606"/>
        <v>0</v>
      </c>
      <c r="D6488" s="3">
        <f t="shared" si="607"/>
        <v>1</v>
      </c>
      <c r="E6488" s="3">
        <f t="shared" si="608"/>
        <v>0</v>
      </c>
      <c r="F6488" s="3">
        <f t="shared" si="609"/>
        <v>0</v>
      </c>
      <c r="G6488" s="5">
        <f>data!D6486</f>
        <v>13548.954999923701</v>
      </c>
      <c r="H6488" s="7">
        <f>data!L6486</f>
        <v>2.3118947163935401E-2</v>
      </c>
      <c r="I6488" s="8">
        <f>data!M6486</f>
        <v>1.3353632013919094</v>
      </c>
      <c r="J6488" s="7" t="str">
        <f>data!N6486</f>
        <v>T</v>
      </c>
      <c r="K6488" s="8">
        <f t="shared" si="610"/>
        <v>1.2144123580150159</v>
      </c>
      <c r="L6488" s="6">
        <f t="shared" si="611"/>
        <v>198.20910584161095</v>
      </c>
    </row>
    <row r="6489" spans="1:12" x14ac:dyDescent="0.3">
      <c r="A6489" s="3">
        <f>data!A6487</f>
        <v>6486</v>
      </c>
      <c r="B6489" s="3">
        <f>data!B6487</f>
        <v>2</v>
      </c>
      <c r="C6489" s="3">
        <f t="shared" si="606"/>
        <v>0</v>
      </c>
      <c r="D6489" s="3">
        <f t="shared" si="607"/>
        <v>1</v>
      </c>
      <c r="E6489" s="3">
        <f t="shared" si="608"/>
        <v>0</v>
      </c>
      <c r="F6489" s="3">
        <f t="shared" si="609"/>
        <v>0</v>
      </c>
      <c r="G6489" s="5">
        <f>data!D6487</f>
        <v>17423.715000510201</v>
      </c>
      <c r="H6489" s="7">
        <f>data!L6487</f>
        <v>2.7597726795137799E-2</v>
      </c>
      <c r="I6489" s="8">
        <f>data!M6487</f>
        <v>1.2087811571003888</v>
      </c>
      <c r="J6489" s="7" t="str">
        <f>data!N6487</f>
        <v>T</v>
      </c>
      <c r="K6489" s="8">
        <f t="shared" si="610"/>
        <v>1.2229896695053664</v>
      </c>
      <c r="L6489" s="6">
        <f t="shared" si="611"/>
        <v>3.5175313784430204</v>
      </c>
    </row>
    <row r="6490" spans="1:12" x14ac:dyDescent="0.3">
      <c r="A6490" s="3">
        <f>data!A6488</f>
        <v>6487</v>
      </c>
      <c r="B6490" s="3">
        <f>data!B6488</f>
        <v>2</v>
      </c>
      <c r="C6490" s="3">
        <f t="shared" si="606"/>
        <v>0</v>
      </c>
      <c r="D6490" s="3">
        <f t="shared" si="607"/>
        <v>1</v>
      </c>
      <c r="E6490" s="3">
        <f t="shared" si="608"/>
        <v>0</v>
      </c>
      <c r="F6490" s="3">
        <f t="shared" si="609"/>
        <v>0</v>
      </c>
      <c r="G6490" s="5">
        <f>data!D6488</f>
        <v>15918.2549997568</v>
      </c>
      <c r="H6490" s="7">
        <f>data!L6488</f>
        <v>2.2352038245498501E-2</v>
      </c>
      <c r="I6490" s="8">
        <f>data!M6488</f>
        <v>1.1357774968394438</v>
      </c>
      <c r="J6490" s="7" t="str">
        <f>data!N6488</f>
        <v>T</v>
      </c>
      <c r="K6490" s="8">
        <f t="shared" si="610"/>
        <v>1.2129496945747802</v>
      </c>
      <c r="L6490" s="6">
        <f t="shared" si="611"/>
        <v>94.801933371676839</v>
      </c>
    </row>
    <row r="6491" spans="1:12" x14ac:dyDescent="0.3">
      <c r="A6491" s="3">
        <f>data!A6489</f>
        <v>6488</v>
      </c>
      <c r="B6491" s="3">
        <f>data!B6489</f>
        <v>2</v>
      </c>
      <c r="C6491" s="3">
        <f t="shared" si="606"/>
        <v>0</v>
      </c>
      <c r="D6491" s="3">
        <f t="shared" si="607"/>
        <v>1</v>
      </c>
      <c r="E6491" s="3">
        <f t="shared" si="608"/>
        <v>0</v>
      </c>
      <c r="F6491" s="3">
        <f t="shared" si="609"/>
        <v>0</v>
      </c>
      <c r="G6491" s="5">
        <f>data!D6489</f>
        <v>22148.500000476801</v>
      </c>
      <c r="H6491" s="7">
        <f>data!L6489</f>
        <v>-1.3749895469835001E-2</v>
      </c>
      <c r="I6491" s="8">
        <f>data!M6489</f>
        <v>1.338235294117647</v>
      </c>
      <c r="J6491" s="7" t="str">
        <f>data!N6489</f>
        <v>T</v>
      </c>
      <c r="K6491" s="8">
        <f t="shared" si="610"/>
        <v>1.1460524165955916</v>
      </c>
      <c r="L6491" s="6">
        <f t="shared" si="611"/>
        <v>818.03842247035084</v>
      </c>
    </row>
    <row r="6492" spans="1:12" x14ac:dyDescent="0.3">
      <c r="A6492" s="3">
        <f>data!A6490</f>
        <v>6489</v>
      </c>
      <c r="B6492" s="3">
        <f>data!B6490</f>
        <v>2</v>
      </c>
      <c r="C6492" s="3">
        <f t="shared" si="606"/>
        <v>0</v>
      </c>
      <c r="D6492" s="3">
        <f t="shared" si="607"/>
        <v>1</v>
      </c>
      <c r="E6492" s="3">
        <f t="shared" si="608"/>
        <v>0</v>
      </c>
      <c r="F6492" s="3">
        <f t="shared" si="609"/>
        <v>0</v>
      </c>
      <c r="G6492" s="5">
        <f>data!D6490</f>
        <v>6295.0500030517596</v>
      </c>
      <c r="H6492" s="7">
        <f>data!L6490</f>
        <v>0.1061783209316</v>
      </c>
      <c r="I6492" s="8">
        <f>data!M6490</f>
        <v>1.302945301542777</v>
      </c>
      <c r="J6492" s="7" t="str">
        <f>data!N6490</f>
        <v>T</v>
      </c>
      <c r="K6492" s="8">
        <f t="shared" si="610"/>
        <v>1.3837298132883638</v>
      </c>
      <c r="L6492" s="6">
        <f t="shared" si="611"/>
        <v>41.082360869322166</v>
      </c>
    </row>
    <row r="6493" spans="1:12" x14ac:dyDescent="0.3">
      <c r="A6493" s="3">
        <f>data!A6491</f>
        <v>6490</v>
      </c>
      <c r="B6493" s="3">
        <f>data!B6491</f>
        <v>2</v>
      </c>
      <c r="C6493" s="3">
        <f t="shared" si="606"/>
        <v>0</v>
      </c>
      <c r="D6493" s="3">
        <f t="shared" si="607"/>
        <v>1</v>
      </c>
      <c r="E6493" s="3">
        <f t="shared" si="608"/>
        <v>0</v>
      </c>
      <c r="F6493" s="3">
        <f t="shared" si="609"/>
        <v>0</v>
      </c>
      <c r="G6493" s="5">
        <f>data!D6491</f>
        <v>8172.8500045537903</v>
      </c>
      <c r="H6493" s="7">
        <f>data!L6491</f>
        <v>0.118768347898737</v>
      </c>
      <c r="I6493" s="8">
        <f>data!M6491</f>
        <v>1.3275769023205612</v>
      </c>
      <c r="J6493" s="7" t="str">
        <f>data!N6491</f>
        <v>V</v>
      </c>
      <c r="K6493" s="8">
        <f t="shared" si="610"/>
        <v>1.4113786762625045</v>
      </c>
      <c r="L6493" s="6">
        <f t="shared" si="611"/>
        <v>57.395778703551386</v>
      </c>
    </row>
    <row r="6494" spans="1:12" x14ac:dyDescent="0.3">
      <c r="A6494" s="3">
        <f>data!A6492</f>
        <v>6491</v>
      </c>
      <c r="B6494" s="3">
        <f>data!B6492</f>
        <v>2</v>
      </c>
      <c r="C6494" s="3">
        <f t="shared" si="606"/>
        <v>0</v>
      </c>
      <c r="D6494" s="3">
        <f t="shared" si="607"/>
        <v>1</v>
      </c>
      <c r="E6494" s="3">
        <f t="shared" si="608"/>
        <v>0</v>
      </c>
      <c r="F6494" s="3">
        <f t="shared" si="609"/>
        <v>0</v>
      </c>
      <c r="G6494" s="5">
        <f>data!D6492</f>
        <v>21293.430001974099</v>
      </c>
      <c r="H6494" s="7">
        <f>data!L6492</f>
        <v>3.67224832088223E-3</v>
      </c>
      <c r="I6494" s="8">
        <f>data!M6492</f>
        <v>1.0055561379599538</v>
      </c>
      <c r="J6494" s="7" t="str">
        <f>data!N6492</f>
        <v>T</v>
      </c>
      <c r="K6494" s="8">
        <f t="shared" si="610"/>
        <v>1.1778622026730463</v>
      </c>
      <c r="L6494" s="6">
        <f t="shared" si="611"/>
        <v>632.18873348865884</v>
      </c>
    </row>
    <row r="6495" spans="1:12" x14ac:dyDescent="0.3">
      <c r="A6495" s="3">
        <f>data!A6493</f>
        <v>6492</v>
      </c>
      <c r="B6495" s="3">
        <f>data!B6493</f>
        <v>2</v>
      </c>
      <c r="C6495" s="3">
        <f t="shared" si="606"/>
        <v>0</v>
      </c>
      <c r="D6495" s="3">
        <f t="shared" si="607"/>
        <v>1</v>
      </c>
      <c r="E6495" s="3">
        <f t="shared" si="608"/>
        <v>0</v>
      </c>
      <c r="F6495" s="3">
        <f t="shared" si="609"/>
        <v>0</v>
      </c>
      <c r="G6495" s="5">
        <f>data!D6493</f>
        <v>6016.35499846935</v>
      </c>
      <c r="H6495" s="7">
        <f>data!L6493</f>
        <v>1.56175375913288E-3</v>
      </c>
      <c r="I6495" s="8">
        <f>data!M6493</f>
        <v>1.007055328629781</v>
      </c>
      <c r="J6495" s="7" t="str">
        <f>data!N6493</f>
        <v>T</v>
      </c>
      <c r="K6495" s="8">
        <f t="shared" si="610"/>
        <v>1.173962290195915</v>
      </c>
      <c r="L6495" s="6">
        <f t="shared" si="611"/>
        <v>167.60321938040661</v>
      </c>
    </row>
    <row r="6496" spans="1:12" x14ac:dyDescent="0.3">
      <c r="A6496" s="3">
        <f>data!A6494</f>
        <v>6493</v>
      </c>
      <c r="B6496" s="3">
        <f>data!B6494</f>
        <v>2</v>
      </c>
      <c r="C6496" s="3">
        <f t="shared" si="606"/>
        <v>0</v>
      </c>
      <c r="D6496" s="3">
        <f t="shared" si="607"/>
        <v>1</v>
      </c>
      <c r="E6496" s="3">
        <f t="shared" si="608"/>
        <v>0</v>
      </c>
      <c r="F6496" s="3">
        <f t="shared" si="609"/>
        <v>0</v>
      </c>
      <c r="G6496" s="5">
        <f>data!D6494</f>
        <v>10846.979998946201</v>
      </c>
      <c r="H6496" s="7">
        <f>data!L6494</f>
        <v>3.9607897312594204E-3</v>
      </c>
      <c r="I6496" s="8">
        <f>data!M6494</f>
        <v>1.0320512820512822</v>
      </c>
      <c r="J6496" s="7" t="str">
        <f>data!N6494</f>
        <v>V</v>
      </c>
      <c r="K6496" s="8">
        <f t="shared" si="610"/>
        <v>1.1783963944608011</v>
      </c>
      <c r="L6496" s="6">
        <f t="shared" si="611"/>
        <v>232.30859836259287</v>
      </c>
    </row>
    <row r="6497" spans="1:12" x14ac:dyDescent="0.3">
      <c r="A6497" s="3">
        <f>data!A6495</f>
        <v>6494</v>
      </c>
      <c r="B6497" s="3">
        <f>data!B6495</f>
        <v>2</v>
      </c>
      <c r="C6497" s="3">
        <f t="shared" si="606"/>
        <v>0</v>
      </c>
      <c r="D6497" s="3">
        <f t="shared" si="607"/>
        <v>1</v>
      </c>
      <c r="E6497" s="3">
        <f t="shared" si="608"/>
        <v>0</v>
      </c>
      <c r="F6497" s="3">
        <f t="shared" si="609"/>
        <v>0</v>
      </c>
      <c r="G6497" s="5">
        <f>data!D6495</f>
        <v>178392.659990788</v>
      </c>
      <c r="H6497" s="7">
        <f>data!L6495</f>
        <v>0.128818708199159</v>
      </c>
      <c r="I6497" s="8">
        <f>data!M6495</f>
        <v>1.4803691051861054</v>
      </c>
      <c r="J6497" s="7" t="str">
        <f>data!N6495</f>
        <v>V</v>
      </c>
      <c r="K6497" s="8">
        <f t="shared" si="610"/>
        <v>1.4338462054389001</v>
      </c>
      <c r="L6497" s="6">
        <f t="shared" si="611"/>
        <v>386.10954126789932</v>
      </c>
    </row>
    <row r="6498" spans="1:12" x14ac:dyDescent="0.3">
      <c r="A6498" s="3">
        <f>data!A6496</f>
        <v>6495</v>
      </c>
      <c r="B6498" s="3">
        <f>data!B6496</f>
        <v>2</v>
      </c>
      <c r="C6498" s="3">
        <f t="shared" si="606"/>
        <v>0</v>
      </c>
      <c r="D6498" s="3">
        <f t="shared" si="607"/>
        <v>1</v>
      </c>
      <c r="E6498" s="3">
        <f t="shared" si="608"/>
        <v>0</v>
      </c>
      <c r="F6498" s="3">
        <f t="shared" si="609"/>
        <v>0</v>
      </c>
      <c r="G6498" s="5">
        <f>data!D6496</f>
        <v>24142.975353240949</v>
      </c>
      <c r="H6498" s="7">
        <f>data!L6496</f>
        <v>7.3266967079555099E-3</v>
      </c>
      <c r="I6498" s="8">
        <f>data!M6496</f>
        <v>1.7632732586458841</v>
      </c>
      <c r="J6498" s="7" t="str">
        <f>data!N6496</f>
        <v>V</v>
      </c>
      <c r="K6498" s="8">
        <f t="shared" si="610"/>
        <v>1.184645799674616</v>
      </c>
      <c r="L6498" s="6">
        <f t="shared" si="611"/>
        <v>8083.3032109256228</v>
      </c>
    </row>
    <row r="6499" spans="1:12" x14ac:dyDescent="0.3">
      <c r="A6499" s="3">
        <f>data!A6497</f>
        <v>6496</v>
      </c>
      <c r="B6499" s="3">
        <f>data!B6497</f>
        <v>2</v>
      </c>
      <c r="C6499" s="3">
        <f t="shared" si="606"/>
        <v>0</v>
      </c>
      <c r="D6499" s="3">
        <f t="shared" si="607"/>
        <v>1</v>
      </c>
      <c r="E6499" s="3">
        <f t="shared" si="608"/>
        <v>0</v>
      </c>
      <c r="F6499" s="3">
        <f t="shared" si="609"/>
        <v>0</v>
      </c>
      <c r="G6499" s="5">
        <f>data!D6497</f>
        <v>72373.630971521095</v>
      </c>
      <c r="H6499" s="7">
        <f>data!L6497</f>
        <v>8.5142757399831407E-3</v>
      </c>
      <c r="I6499" s="8">
        <f>data!M6497</f>
        <v>1.224851431658563</v>
      </c>
      <c r="J6499" s="7" t="str">
        <f>data!N6497</f>
        <v>T</v>
      </c>
      <c r="K6499" s="8">
        <f t="shared" si="610"/>
        <v>1.1868586520981179</v>
      </c>
      <c r="L6499" s="6">
        <f t="shared" si="611"/>
        <v>104.4678116195448</v>
      </c>
    </row>
    <row r="6500" spans="1:12" x14ac:dyDescent="0.3">
      <c r="A6500" s="3">
        <f>data!A6498</f>
        <v>6497</v>
      </c>
      <c r="B6500" s="3">
        <f>data!B6498</f>
        <v>2</v>
      </c>
      <c r="C6500" s="3">
        <f t="shared" si="606"/>
        <v>0</v>
      </c>
      <c r="D6500" s="3">
        <f t="shared" si="607"/>
        <v>1</v>
      </c>
      <c r="E6500" s="3">
        <f t="shared" si="608"/>
        <v>0</v>
      </c>
      <c r="F6500" s="3">
        <f t="shared" si="609"/>
        <v>0</v>
      </c>
      <c r="G6500" s="5">
        <f>data!D6498</f>
        <v>35407.440317928798</v>
      </c>
      <c r="H6500" s="7">
        <f>data!L6498</f>
        <v>1.80770846606047E-2</v>
      </c>
      <c r="I6500" s="8">
        <f>data!M6498</f>
        <v>1.3836091234347048</v>
      </c>
      <c r="J6500" s="7" t="str">
        <f>data!N6498</f>
        <v>V</v>
      </c>
      <c r="K6500" s="8">
        <f t="shared" si="610"/>
        <v>1.2048286412052325</v>
      </c>
      <c r="L6500" s="6">
        <f t="shared" si="611"/>
        <v>1131.7089241179078</v>
      </c>
    </row>
    <row r="6501" spans="1:12" x14ac:dyDescent="0.3">
      <c r="A6501" s="3">
        <f>data!A6499</f>
        <v>6498</v>
      </c>
      <c r="B6501" s="3">
        <f>data!B6499</f>
        <v>2</v>
      </c>
      <c r="C6501" s="3">
        <f t="shared" si="606"/>
        <v>0</v>
      </c>
      <c r="D6501" s="3">
        <f t="shared" si="607"/>
        <v>1</v>
      </c>
      <c r="E6501" s="3">
        <f t="shared" si="608"/>
        <v>0</v>
      </c>
      <c r="F6501" s="3">
        <f t="shared" si="609"/>
        <v>0</v>
      </c>
      <c r="G6501" s="5">
        <f>data!D6499</f>
        <v>34909.810084223747</v>
      </c>
      <c r="H6501" s="7">
        <f>data!L6499</f>
        <v>2.4674041141248899E-2</v>
      </c>
      <c r="I6501" s="8">
        <f>data!M6499</f>
        <v>1.474354600250199</v>
      </c>
      <c r="J6501" s="7" t="str">
        <f>data!N6499</f>
        <v>T</v>
      </c>
      <c r="K6501" s="8">
        <f t="shared" si="610"/>
        <v>1.2173836797654694</v>
      </c>
      <c r="L6501" s="6">
        <f t="shared" si="611"/>
        <v>2305.2362833505758</v>
      </c>
    </row>
    <row r="6502" spans="1:12" x14ac:dyDescent="0.3">
      <c r="A6502" s="3">
        <f>data!A6500</f>
        <v>6499</v>
      </c>
      <c r="B6502" s="3">
        <f>data!B6500</f>
        <v>2</v>
      </c>
      <c r="C6502" s="3">
        <f t="shared" si="606"/>
        <v>0</v>
      </c>
      <c r="D6502" s="3">
        <f t="shared" si="607"/>
        <v>1</v>
      </c>
      <c r="E6502" s="3">
        <f t="shared" si="608"/>
        <v>0</v>
      </c>
      <c r="F6502" s="3">
        <f t="shared" si="609"/>
        <v>0</v>
      </c>
      <c r="G6502" s="5">
        <f>data!D6500</f>
        <v>31914.6700337529</v>
      </c>
      <c r="H6502" s="7">
        <f>data!L6500</f>
        <v>2.1075459716518301E-2</v>
      </c>
      <c r="I6502" s="8">
        <f>data!M6500</f>
        <v>1.5121438724429888</v>
      </c>
      <c r="J6502" s="7" t="str">
        <f>data!N6500</f>
        <v>T</v>
      </c>
      <c r="K6502" s="8">
        <f t="shared" si="610"/>
        <v>1.2105188852381914</v>
      </c>
      <c r="L6502" s="6">
        <f t="shared" si="611"/>
        <v>2903.5211346562783</v>
      </c>
    </row>
    <row r="6503" spans="1:12" x14ac:dyDescent="0.3">
      <c r="A6503" s="3">
        <f>data!A6501</f>
        <v>6500</v>
      </c>
      <c r="B6503" s="3">
        <f>data!B6501</f>
        <v>2</v>
      </c>
      <c r="C6503" s="3">
        <f t="shared" si="606"/>
        <v>0</v>
      </c>
      <c r="D6503" s="3">
        <f t="shared" si="607"/>
        <v>1</v>
      </c>
      <c r="E6503" s="3">
        <f t="shared" si="608"/>
        <v>0</v>
      </c>
      <c r="F6503" s="3">
        <f t="shared" si="609"/>
        <v>0</v>
      </c>
      <c r="G6503" s="5">
        <f>data!D6501</f>
        <v>30923.5200611949</v>
      </c>
      <c r="H6503" s="7">
        <f>data!L6501</f>
        <v>2.3941710238493501E-2</v>
      </c>
      <c r="I6503" s="8">
        <f>data!M6501</f>
        <v>1.4741015475124697</v>
      </c>
      <c r="J6503" s="7" t="str">
        <f>data!N6501</f>
        <v>V</v>
      </c>
      <c r="K6503" s="8">
        <f t="shared" si="610"/>
        <v>1.2159835087833113</v>
      </c>
      <c r="L6503" s="6">
        <f t="shared" si="611"/>
        <v>2060.2771094878703</v>
      </c>
    </row>
    <row r="6504" spans="1:12" x14ac:dyDescent="0.3">
      <c r="A6504" s="3">
        <f>data!A6502</f>
        <v>6501</v>
      </c>
      <c r="B6504" s="3">
        <f>data!B6502</f>
        <v>2</v>
      </c>
      <c r="C6504" s="3">
        <f t="shared" si="606"/>
        <v>0</v>
      </c>
      <c r="D6504" s="3">
        <f t="shared" si="607"/>
        <v>1</v>
      </c>
      <c r="E6504" s="3">
        <f t="shared" si="608"/>
        <v>0</v>
      </c>
      <c r="F6504" s="3">
        <f t="shared" si="609"/>
        <v>0</v>
      </c>
      <c r="G6504" s="5">
        <f>data!D6502</f>
        <v>12596.8800020218</v>
      </c>
      <c r="H6504" s="7">
        <f>data!L6502</f>
        <v>-1.9760413815896201E-3</v>
      </c>
      <c r="I6504" s="8">
        <f>data!M6502</f>
        <v>0.87120493358633777</v>
      </c>
      <c r="J6504" s="7" t="str">
        <f>data!N6502</f>
        <v>V</v>
      </c>
      <c r="K6504" s="8">
        <f t="shared" si="610"/>
        <v>1.1674538595055199</v>
      </c>
      <c r="L6504" s="6">
        <f t="shared" si="611"/>
        <v>1105.5453472521726</v>
      </c>
    </row>
    <row r="6505" spans="1:12" x14ac:dyDescent="0.3">
      <c r="A6505" s="3">
        <f>data!A6503</f>
        <v>6502</v>
      </c>
      <c r="B6505" s="3">
        <f>data!B6503</f>
        <v>2</v>
      </c>
      <c r="C6505" s="3">
        <f t="shared" si="606"/>
        <v>0</v>
      </c>
      <c r="D6505" s="3">
        <f t="shared" si="607"/>
        <v>1</v>
      </c>
      <c r="E6505" s="3">
        <f t="shared" si="608"/>
        <v>0</v>
      </c>
      <c r="F6505" s="3">
        <f t="shared" si="609"/>
        <v>0</v>
      </c>
      <c r="G6505" s="5">
        <f>data!D6503</f>
        <v>17943.450000748049</v>
      </c>
      <c r="H6505" s="7">
        <f>data!L6503</f>
        <v>2.3966557406882399E-2</v>
      </c>
      <c r="I6505" s="8">
        <f>data!M6503</f>
        <v>1.2278067885117494</v>
      </c>
      <c r="J6505" s="7" t="str">
        <f>data!N6503</f>
        <v>T</v>
      </c>
      <c r="K6505" s="8">
        <f t="shared" si="610"/>
        <v>1.216030988615451</v>
      </c>
      <c r="L6505" s="6">
        <f t="shared" si="611"/>
        <v>2.4882085795178095</v>
      </c>
    </row>
    <row r="6506" spans="1:12" x14ac:dyDescent="0.3">
      <c r="A6506" s="3">
        <f>data!A6504</f>
        <v>6503</v>
      </c>
      <c r="B6506" s="3">
        <f>data!B6504</f>
        <v>2</v>
      </c>
      <c r="C6506" s="3">
        <f t="shared" si="606"/>
        <v>0</v>
      </c>
      <c r="D6506" s="3">
        <f t="shared" si="607"/>
        <v>1</v>
      </c>
      <c r="E6506" s="3">
        <f t="shared" si="608"/>
        <v>0</v>
      </c>
      <c r="F6506" s="3">
        <f t="shared" si="609"/>
        <v>0</v>
      </c>
      <c r="G6506" s="5">
        <f>data!D6504</f>
        <v>17647.040003299699</v>
      </c>
      <c r="H6506" s="7">
        <f>data!L6504</f>
        <v>-1.46986427337924E-3</v>
      </c>
      <c r="I6506" s="8">
        <f>data!M6504</f>
        <v>1.0181848938509686</v>
      </c>
      <c r="J6506" s="7" t="str">
        <f>data!N6504</f>
        <v>V</v>
      </c>
      <c r="K6506" s="8">
        <f t="shared" si="610"/>
        <v>1.1683828495696293</v>
      </c>
      <c r="L6506" s="6">
        <f t="shared" si="611"/>
        <v>398.10709134521272</v>
      </c>
    </row>
    <row r="6507" spans="1:12" x14ac:dyDescent="0.3">
      <c r="A6507" s="3">
        <f>data!A6505</f>
        <v>6504</v>
      </c>
      <c r="B6507" s="3">
        <f>data!B6505</f>
        <v>2</v>
      </c>
      <c r="C6507" s="3">
        <f t="shared" si="606"/>
        <v>0</v>
      </c>
      <c r="D6507" s="3">
        <f t="shared" si="607"/>
        <v>1</v>
      </c>
      <c r="E6507" s="3">
        <f t="shared" si="608"/>
        <v>0</v>
      </c>
      <c r="F6507" s="3">
        <f t="shared" si="609"/>
        <v>0</v>
      </c>
      <c r="G6507" s="5">
        <f>data!D6505</f>
        <v>10808.189998447901</v>
      </c>
      <c r="H6507" s="7">
        <f>data!L6505</f>
        <v>9.1231403499611702E-2</v>
      </c>
      <c r="I6507" s="8">
        <f>data!M6505</f>
        <v>1.2222474460839954</v>
      </c>
      <c r="J6507" s="7" t="str">
        <f>data!N6505</f>
        <v>V</v>
      </c>
      <c r="K6507" s="8">
        <f t="shared" si="610"/>
        <v>1.3516073641413573</v>
      </c>
      <c r="L6507" s="6">
        <f t="shared" si="611"/>
        <v>180.86412605694139</v>
      </c>
    </row>
    <row r="6508" spans="1:12" x14ac:dyDescent="0.3">
      <c r="A6508" s="3">
        <f>data!A6506</f>
        <v>6505</v>
      </c>
      <c r="B6508" s="3">
        <f>data!B6506</f>
        <v>2</v>
      </c>
      <c r="C6508" s="3">
        <f t="shared" si="606"/>
        <v>0</v>
      </c>
      <c r="D6508" s="3">
        <f t="shared" si="607"/>
        <v>1</v>
      </c>
      <c r="E6508" s="3">
        <f t="shared" si="608"/>
        <v>0</v>
      </c>
      <c r="F6508" s="3">
        <f t="shared" si="609"/>
        <v>0</v>
      </c>
      <c r="G6508" s="5">
        <f>data!D6506</f>
        <v>9382.2200012206995</v>
      </c>
      <c r="H6508" s="7">
        <f>data!L6506</f>
        <v>0.18223446086658801</v>
      </c>
      <c r="I6508" s="8">
        <f>data!M6506</f>
        <v>0.92465044018643194</v>
      </c>
      <c r="J6508" s="7" t="str">
        <f>data!N6506</f>
        <v>T</v>
      </c>
      <c r="K6508" s="8">
        <f t="shared" si="610"/>
        <v>1.5593979392751942</v>
      </c>
      <c r="L6508" s="6">
        <f t="shared" si="611"/>
        <v>3780.1376039150268</v>
      </c>
    </row>
    <row r="6509" spans="1:12" x14ac:dyDescent="0.3">
      <c r="A6509" s="3">
        <f>data!A6507</f>
        <v>6506</v>
      </c>
      <c r="B6509" s="3">
        <f>data!B6507</f>
        <v>2</v>
      </c>
      <c r="C6509" s="3">
        <f t="shared" si="606"/>
        <v>0</v>
      </c>
      <c r="D6509" s="3">
        <f t="shared" si="607"/>
        <v>1</v>
      </c>
      <c r="E6509" s="3">
        <f t="shared" si="608"/>
        <v>0</v>
      </c>
      <c r="F6509" s="3">
        <f t="shared" si="609"/>
        <v>0</v>
      </c>
      <c r="G6509" s="5">
        <f>data!D6507</f>
        <v>11668.1899974346</v>
      </c>
      <c r="H6509" s="7">
        <f>data!L6507</f>
        <v>3.6347973175462102E-2</v>
      </c>
      <c r="I6509" s="8">
        <f>data!M6507</f>
        <v>1.2020891068002557</v>
      </c>
      <c r="J6509" s="7" t="str">
        <f>data!N6507</f>
        <v>V</v>
      </c>
      <c r="K6509" s="8">
        <f t="shared" si="610"/>
        <v>1.2399224573975522</v>
      </c>
      <c r="L6509" s="6">
        <f t="shared" si="611"/>
        <v>16.701408641620024</v>
      </c>
    </row>
    <row r="6510" spans="1:12" x14ac:dyDescent="0.3">
      <c r="A6510" s="3">
        <f>data!A6508</f>
        <v>6507</v>
      </c>
      <c r="B6510" s="3">
        <f>data!B6508</f>
        <v>2</v>
      </c>
      <c r="C6510" s="3">
        <f t="shared" si="606"/>
        <v>0</v>
      </c>
      <c r="D6510" s="3">
        <f t="shared" si="607"/>
        <v>1</v>
      </c>
      <c r="E6510" s="3">
        <f t="shared" si="608"/>
        <v>0</v>
      </c>
      <c r="F6510" s="3">
        <f t="shared" si="609"/>
        <v>0</v>
      </c>
      <c r="G6510" s="5">
        <f>data!D6508</f>
        <v>8643.5199986696007</v>
      </c>
      <c r="H6510" s="7">
        <f>data!L6508</f>
        <v>3.3610730886217299E-2</v>
      </c>
      <c r="I6510" s="8">
        <f>data!M6508</f>
        <v>1.0687973997833153</v>
      </c>
      <c r="J6510" s="7" t="str">
        <f>data!N6508</f>
        <v>T</v>
      </c>
      <c r="K6510" s="8">
        <f t="shared" si="610"/>
        <v>1.2346005149505319</v>
      </c>
      <c r="L6510" s="6">
        <f t="shared" si="611"/>
        <v>237.61618184506781</v>
      </c>
    </row>
    <row r="6511" spans="1:12" x14ac:dyDescent="0.3">
      <c r="A6511" s="3">
        <f>data!A6509</f>
        <v>6508</v>
      </c>
      <c r="B6511" s="3">
        <f>data!B6509</f>
        <v>2</v>
      </c>
      <c r="C6511" s="3">
        <f t="shared" si="606"/>
        <v>0</v>
      </c>
      <c r="D6511" s="3">
        <f t="shared" si="607"/>
        <v>1</v>
      </c>
      <c r="E6511" s="3">
        <f t="shared" si="608"/>
        <v>0</v>
      </c>
      <c r="F6511" s="3">
        <f t="shared" si="609"/>
        <v>0</v>
      </c>
      <c r="G6511" s="5">
        <f>data!D6509</f>
        <v>46788.829996585802</v>
      </c>
      <c r="H6511" s="7">
        <f>data!L6509</f>
        <v>9.00385386089614E-3</v>
      </c>
      <c r="I6511" s="8">
        <f>data!M6509</f>
        <v>1.036748755901493</v>
      </c>
      <c r="J6511" s="7" t="str">
        <f>data!N6509</f>
        <v>T</v>
      </c>
      <c r="K6511" s="8">
        <f t="shared" si="610"/>
        <v>1.18777210083549</v>
      </c>
      <c r="L6511" s="6">
        <f t="shared" si="611"/>
        <v>1067.1620074601244</v>
      </c>
    </row>
    <row r="6512" spans="1:12" x14ac:dyDescent="0.3">
      <c r="A6512" s="3">
        <f>data!A6510</f>
        <v>6509</v>
      </c>
      <c r="B6512" s="3">
        <f>data!B6510</f>
        <v>2</v>
      </c>
      <c r="C6512" s="3">
        <f t="shared" si="606"/>
        <v>0</v>
      </c>
      <c r="D6512" s="3">
        <f t="shared" si="607"/>
        <v>1</v>
      </c>
      <c r="E6512" s="3">
        <f t="shared" si="608"/>
        <v>0</v>
      </c>
      <c r="F6512" s="3">
        <f t="shared" si="609"/>
        <v>0</v>
      </c>
      <c r="G6512" s="5">
        <f>data!D6510</f>
        <v>23934.960001572948</v>
      </c>
      <c r="H6512" s="7">
        <f>data!L6510</f>
        <v>1.12390077988637E-2</v>
      </c>
      <c r="I6512" s="8">
        <f>data!M6510</f>
        <v>1.1297008812212983</v>
      </c>
      <c r="J6512" s="7" t="str">
        <f>data!N6510</f>
        <v>V</v>
      </c>
      <c r="K6512" s="8">
        <f t="shared" si="610"/>
        <v>1.1919513628284053</v>
      </c>
      <c r="L6512" s="6">
        <f t="shared" si="611"/>
        <v>92.750901088878763</v>
      </c>
    </row>
    <row r="6513" spans="1:12" x14ac:dyDescent="0.3">
      <c r="A6513" s="3">
        <f>data!A6511</f>
        <v>6510</v>
      </c>
      <c r="B6513" s="3">
        <f>data!B6511</f>
        <v>2</v>
      </c>
      <c r="C6513" s="3">
        <f t="shared" si="606"/>
        <v>0</v>
      </c>
      <c r="D6513" s="3">
        <f t="shared" si="607"/>
        <v>1</v>
      </c>
      <c r="E6513" s="3">
        <f t="shared" si="608"/>
        <v>0</v>
      </c>
      <c r="F6513" s="3">
        <f t="shared" si="609"/>
        <v>0</v>
      </c>
      <c r="G6513" s="5">
        <f>data!D6511</f>
        <v>2686.57000041008</v>
      </c>
      <c r="H6513" s="7">
        <f>data!L6511</f>
        <v>-6.0199691764086403E-3</v>
      </c>
      <c r="I6513" s="8">
        <f>data!M6511</f>
        <v>1.1016548463356974</v>
      </c>
      <c r="J6513" s="7" t="str">
        <f>data!N6511</f>
        <v>T</v>
      </c>
      <c r="K6513" s="8">
        <f t="shared" si="610"/>
        <v>1.1600584872986028</v>
      </c>
      <c r="L6513" s="6">
        <f t="shared" si="611"/>
        <v>9.1638507189736398</v>
      </c>
    </row>
    <row r="6514" spans="1:12" x14ac:dyDescent="0.3">
      <c r="A6514" s="3">
        <f>data!A6512</f>
        <v>6511</v>
      </c>
      <c r="B6514" s="3">
        <f>data!B6512</f>
        <v>2</v>
      </c>
      <c r="C6514" s="3">
        <f t="shared" si="606"/>
        <v>0</v>
      </c>
      <c r="D6514" s="3">
        <f t="shared" si="607"/>
        <v>1</v>
      </c>
      <c r="E6514" s="3">
        <f t="shared" si="608"/>
        <v>0</v>
      </c>
      <c r="F6514" s="3">
        <f t="shared" si="609"/>
        <v>0</v>
      </c>
      <c r="G6514" s="5">
        <f>data!D6512</f>
        <v>5150.2099997997302</v>
      </c>
      <c r="H6514" s="7">
        <f>data!L6512</f>
        <v>0.234954524473723</v>
      </c>
      <c r="I6514" s="8">
        <f>data!M6512</f>
        <v>1.4463732176069435</v>
      </c>
      <c r="J6514" s="7" t="str">
        <f>data!N6512</f>
        <v>V</v>
      </c>
      <c r="K6514" s="8">
        <f t="shared" si="610"/>
        <v>1.6940903052397271</v>
      </c>
      <c r="L6514" s="6">
        <f t="shared" si="611"/>
        <v>316.03622722849815</v>
      </c>
    </row>
    <row r="6515" spans="1:12" x14ac:dyDescent="0.3">
      <c r="A6515" s="3">
        <f>data!A6513</f>
        <v>6512</v>
      </c>
      <c r="B6515" s="3">
        <f>data!B6513</f>
        <v>2</v>
      </c>
      <c r="C6515" s="3">
        <f t="shared" si="606"/>
        <v>0</v>
      </c>
      <c r="D6515" s="3">
        <f t="shared" si="607"/>
        <v>1</v>
      </c>
      <c r="E6515" s="3">
        <f t="shared" si="608"/>
        <v>0</v>
      </c>
      <c r="F6515" s="3">
        <f t="shared" si="609"/>
        <v>0</v>
      </c>
      <c r="G6515" s="5">
        <f>data!D6513</f>
        <v>6079.9899994135003</v>
      </c>
      <c r="H6515" s="7">
        <f>data!L6513</f>
        <v>1.49298222596036E-2</v>
      </c>
      <c r="I6515" s="8">
        <f>data!M6513</f>
        <v>1.1591983053609256</v>
      </c>
      <c r="J6515" s="7" t="str">
        <f>data!N6513</f>
        <v>V</v>
      </c>
      <c r="K6515" s="8">
        <f t="shared" si="610"/>
        <v>1.1988846133122917</v>
      </c>
      <c r="L6515" s="6">
        <f t="shared" si="611"/>
        <v>9.576002725014698</v>
      </c>
    </row>
    <row r="6516" spans="1:12" x14ac:dyDescent="0.3">
      <c r="A6516" s="3">
        <f>data!A6514</f>
        <v>6513</v>
      </c>
      <c r="B6516" s="3">
        <f>data!B6514</f>
        <v>2</v>
      </c>
      <c r="C6516" s="3">
        <f t="shared" si="606"/>
        <v>0</v>
      </c>
      <c r="D6516" s="3">
        <f t="shared" si="607"/>
        <v>1</v>
      </c>
      <c r="E6516" s="3">
        <f t="shared" si="608"/>
        <v>0</v>
      </c>
      <c r="F6516" s="3">
        <f t="shared" si="609"/>
        <v>0</v>
      </c>
      <c r="G6516" s="5">
        <f>data!D6514</f>
        <v>4216.4499995112401</v>
      </c>
      <c r="H6516" s="7">
        <f>data!L6514</f>
        <v>-1.1571591486018401E-3</v>
      </c>
      <c r="I6516" s="8">
        <f>data!M6514</f>
        <v>1.1193038699335929</v>
      </c>
      <c r="J6516" s="7" t="str">
        <f>data!N6514</f>
        <v>T</v>
      </c>
      <c r="K6516" s="8">
        <f t="shared" si="610"/>
        <v>1.1689571286412688</v>
      </c>
      <c r="L6516" s="6">
        <f t="shared" si="611"/>
        <v>10.395430208368628</v>
      </c>
    </row>
    <row r="6517" spans="1:12" x14ac:dyDescent="0.3">
      <c r="A6517" s="3">
        <f>data!A6515</f>
        <v>6514</v>
      </c>
      <c r="B6517" s="3">
        <f>data!B6515</f>
        <v>2</v>
      </c>
      <c r="C6517" s="3">
        <f t="shared" si="606"/>
        <v>0</v>
      </c>
      <c r="D6517" s="3">
        <f t="shared" si="607"/>
        <v>1</v>
      </c>
      <c r="E6517" s="3">
        <f t="shared" si="608"/>
        <v>0</v>
      </c>
      <c r="F6517" s="3">
        <f t="shared" si="609"/>
        <v>0</v>
      </c>
      <c r="G6517" s="5">
        <f>data!D6515</f>
        <v>2874.8550002574898</v>
      </c>
      <c r="H6517" s="7">
        <f>data!L6515</f>
        <v>9.3215313514025001E-3</v>
      </c>
      <c r="I6517" s="8">
        <f>data!M6515</f>
        <v>1.0661268556005399</v>
      </c>
      <c r="J6517" s="7" t="str">
        <f>data!N6515</f>
        <v>T</v>
      </c>
      <c r="K6517" s="8">
        <f t="shared" si="610"/>
        <v>1.1883651955828001</v>
      </c>
      <c r="L6517" s="6">
        <f t="shared" si="611"/>
        <v>42.95669219779559</v>
      </c>
    </row>
    <row r="6518" spans="1:12" x14ac:dyDescent="0.3">
      <c r="A6518" s="3">
        <f>data!A6516</f>
        <v>6515</v>
      </c>
      <c r="B6518" s="3">
        <f>data!B6516</f>
        <v>2</v>
      </c>
      <c r="C6518" s="3">
        <f t="shared" si="606"/>
        <v>0</v>
      </c>
      <c r="D6518" s="3">
        <f t="shared" si="607"/>
        <v>1</v>
      </c>
      <c r="E6518" s="3">
        <f t="shared" si="608"/>
        <v>0</v>
      </c>
      <c r="F6518" s="3">
        <f t="shared" si="609"/>
        <v>0</v>
      </c>
      <c r="G6518" s="5">
        <f>data!D6516</f>
        <v>18687.2099940181</v>
      </c>
      <c r="H6518" s="7">
        <f>data!L6516</f>
        <v>0.18057201557545399</v>
      </c>
      <c r="I6518" s="8">
        <f>data!M6516</f>
        <v>1.5154345006485084</v>
      </c>
      <c r="J6518" s="7" t="str">
        <f>data!N6516</f>
        <v>T</v>
      </c>
      <c r="K6518" s="8">
        <f t="shared" si="610"/>
        <v>1.5553294491227805</v>
      </c>
      <c r="L6518" s="6">
        <f t="shared" si="611"/>
        <v>29.742692625454367</v>
      </c>
    </row>
    <row r="6519" spans="1:12" x14ac:dyDescent="0.3">
      <c r="A6519" s="3">
        <f>data!A6517</f>
        <v>6516</v>
      </c>
      <c r="B6519" s="3">
        <f>data!B6517</f>
        <v>2</v>
      </c>
      <c r="C6519" s="3">
        <f t="shared" si="606"/>
        <v>0</v>
      </c>
      <c r="D6519" s="3">
        <f t="shared" si="607"/>
        <v>1</v>
      </c>
      <c r="E6519" s="3">
        <f t="shared" si="608"/>
        <v>0</v>
      </c>
      <c r="F6519" s="3">
        <f t="shared" si="609"/>
        <v>0</v>
      </c>
      <c r="G6519" s="5">
        <f>data!D6517</f>
        <v>35169.380003929102</v>
      </c>
      <c r="H6519" s="7">
        <f>data!L6517</f>
        <v>-1.25149280532495E-2</v>
      </c>
      <c r="I6519" s="8">
        <f>data!M6517</f>
        <v>0.98054474708171202</v>
      </c>
      <c r="J6519" s="7" t="str">
        <f>data!N6517</f>
        <v>T</v>
      </c>
      <c r="K6519" s="8">
        <f t="shared" si="610"/>
        <v>1.1482786852303384</v>
      </c>
      <c r="L6519" s="6">
        <f t="shared" si="611"/>
        <v>989.47904143347625</v>
      </c>
    </row>
    <row r="6520" spans="1:12" x14ac:dyDescent="0.3">
      <c r="A6520" s="3">
        <f>data!A6518</f>
        <v>6517</v>
      </c>
      <c r="B6520" s="3">
        <f>data!B6518</f>
        <v>2</v>
      </c>
      <c r="C6520" s="3">
        <f t="shared" si="606"/>
        <v>0</v>
      </c>
      <c r="D6520" s="3">
        <f t="shared" si="607"/>
        <v>1</v>
      </c>
      <c r="E6520" s="3">
        <f t="shared" si="608"/>
        <v>0</v>
      </c>
      <c r="F6520" s="3">
        <f t="shared" si="609"/>
        <v>0</v>
      </c>
      <c r="G6520" s="5">
        <f>data!D6518</f>
        <v>17606.450001478199</v>
      </c>
      <c r="H6520" s="7">
        <f>data!L6518</f>
        <v>-3.2103973381356599E-3</v>
      </c>
      <c r="I6520" s="8">
        <f>data!M6518</f>
        <v>1.1805718762240502</v>
      </c>
      <c r="J6520" s="7" t="str">
        <f>data!N6518</f>
        <v>V</v>
      </c>
      <c r="K6520" s="8">
        <f t="shared" si="610"/>
        <v>1.1651915338739152</v>
      </c>
      <c r="L6520" s="6">
        <f t="shared" si="611"/>
        <v>4.1648925618628949</v>
      </c>
    </row>
    <row r="6521" spans="1:12" x14ac:dyDescent="0.3">
      <c r="A6521" s="3">
        <f>data!A6519</f>
        <v>6518</v>
      </c>
      <c r="B6521" s="3">
        <f>data!B6519</f>
        <v>2</v>
      </c>
      <c r="C6521" s="3">
        <f t="shared" si="606"/>
        <v>0</v>
      </c>
      <c r="D6521" s="3">
        <f t="shared" si="607"/>
        <v>1</v>
      </c>
      <c r="E6521" s="3">
        <f t="shared" si="608"/>
        <v>0</v>
      </c>
      <c r="F6521" s="3">
        <f t="shared" si="609"/>
        <v>0</v>
      </c>
      <c r="G6521" s="5">
        <f>data!D6519</f>
        <v>6163.6199992894999</v>
      </c>
      <c r="H6521" s="7">
        <f>data!L6519</f>
        <v>2.0807200847054601E-2</v>
      </c>
      <c r="I6521" s="8">
        <f>data!M6519</f>
        <v>1.1621718806184826</v>
      </c>
      <c r="J6521" s="7" t="str">
        <f>data!N6519</f>
        <v>V</v>
      </c>
      <c r="K6521" s="8">
        <f t="shared" si="610"/>
        <v>1.2100086972472972</v>
      </c>
      <c r="L6521" s="6">
        <f t="shared" si="611"/>
        <v>14.104587780386854</v>
      </c>
    </row>
    <row r="6522" spans="1:12" x14ac:dyDescent="0.3">
      <c r="A6522" s="3">
        <f>data!A6520</f>
        <v>6519</v>
      </c>
      <c r="B6522" s="3">
        <f>data!B6520</f>
        <v>2</v>
      </c>
      <c r="C6522" s="3">
        <f t="shared" si="606"/>
        <v>0</v>
      </c>
      <c r="D6522" s="3">
        <f t="shared" si="607"/>
        <v>1</v>
      </c>
      <c r="E6522" s="3">
        <f t="shared" si="608"/>
        <v>0</v>
      </c>
      <c r="F6522" s="3">
        <f t="shared" si="609"/>
        <v>0</v>
      </c>
      <c r="G6522" s="5">
        <f>data!D6520</f>
        <v>2610.3700003623949</v>
      </c>
      <c r="H6522" s="7">
        <f>data!L6520</f>
        <v>1.0730050667061701E-2</v>
      </c>
      <c r="I6522" s="8">
        <f>data!M6520</f>
        <v>0.85823025689819221</v>
      </c>
      <c r="J6522" s="7" t="str">
        <f>data!N6520</f>
        <v>V</v>
      </c>
      <c r="K6522" s="8">
        <f t="shared" si="610"/>
        <v>1.1909984302259156</v>
      </c>
      <c r="L6522" s="6">
        <f t="shared" si="611"/>
        <v>289.05842710274624</v>
      </c>
    </row>
    <row r="6523" spans="1:12" x14ac:dyDescent="0.3">
      <c r="A6523" s="3">
        <f>data!A6521</f>
        <v>6520</v>
      </c>
      <c r="B6523" s="3">
        <f>data!B6521</f>
        <v>2</v>
      </c>
      <c r="C6523" s="3">
        <f t="shared" si="606"/>
        <v>0</v>
      </c>
      <c r="D6523" s="3">
        <f t="shared" si="607"/>
        <v>1</v>
      </c>
      <c r="E6523" s="3">
        <f t="shared" si="608"/>
        <v>0</v>
      </c>
      <c r="F6523" s="3">
        <f t="shared" si="609"/>
        <v>0</v>
      </c>
      <c r="G6523" s="5">
        <f>data!D6521</f>
        <v>2023.4249998331049</v>
      </c>
      <c r="H6523" s="7">
        <f>data!L6521</f>
        <v>6.3150996330467403E-3</v>
      </c>
      <c r="I6523" s="8">
        <f>data!M6521</f>
        <v>1.1027346637102735</v>
      </c>
      <c r="J6523" s="7" t="str">
        <f>data!N6521</f>
        <v>V</v>
      </c>
      <c r="K6523" s="8">
        <f t="shared" si="610"/>
        <v>1.1827641141342167</v>
      </c>
      <c r="L6523" s="6">
        <f t="shared" si="611"/>
        <v>12.959456269753922</v>
      </c>
    </row>
    <row r="6524" spans="1:12" x14ac:dyDescent="0.3">
      <c r="A6524" s="3">
        <f>data!A6522</f>
        <v>6521</v>
      </c>
      <c r="B6524" s="3">
        <f>data!B6522</f>
        <v>2</v>
      </c>
      <c r="C6524" s="3">
        <f t="shared" si="606"/>
        <v>0</v>
      </c>
      <c r="D6524" s="3">
        <f t="shared" si="607"/>
        <v>1</v>
      </c>
      <c r="E6524" s="3">
        <f t="shared" si="608"/>
        <v>0</v>
      </c>
      <c r="F6524" s="3">
        <f t="shared" si="609"/>
        <v>0</v>
      </c>
      <c r="G6524" s="5">
        <f>data!D6522</f>
        <v>718.38999843597401</v>
      </c>
      <c r="H6524" s="7">
        <f>data!L6522</f>
        <v>0.14786452186170301</v>
      </c>
      <c r="I6524" s="8">
        <f>data!M6522</f>
        <v>0.628</v>
      </c>
      <c r="J6524" s="7" t="str">
        <f>data!N6522</f>
        <v>T</v>
      </c>
      <c r="K6524" s="8">
        <f t="shared" si="610"/>
        <v>1.477408773164085</v>
      </c>
      <c r="L6524" s="6">
        <f t="shared" si="611"/>
        <v>518.31498152488189</v>
      </c>
    </row>
    <row r="6525" spans="1:12" x14ac:dyDescent="0.3">
      <c r="A6525" s="3">
        <f>data!A6523</f>
        <v>6522</v>
      </c>
      <c r="B6525" s="3">
        <f>data!B6523</f>
        <v>2</v>
      </c>
      <c r="C6525" s="3">
        <f t="shared" si="606"/>
        <v>0</v>
      </c>
      <c r="D6525" s="3">
        <f t="shared" si="607"/>
        <v>1</v>
      </c>
      <c r="E6525" s="3">
        <f t="shared" si="608"/>
        <v>0</v>
      </c>
      <c r="F6525" s="3">
        <f t="shared" si="609"/>
        <v>0</v>
      </c>
      <c r="G6525" s="5">
        <f>data!D6523</f>
        <v>28151.9899981618</v>
      </c>
      <c r="H6525" s="7">
        <f>data!L6523</f>
        <v>3.5872691812079603E-2</v>
      </c>
      <c r="I6525" s="8">
        <f>data!M6523</f>
        <v>1.0766295707472178</v>
      </c>
      <c r="J6525" s="7" t="str">
        <f>data!N6523</f>
        <v>V</v>
      </c>
      <c r="K6525" s="8">
        <f t="shared" si="610"/>
        <v>1.2389967382479345</v>
      </c>
      <c r="L6525" s="6">
        <f t="shared" si="611"/>
        <v>742.17364537882679</v>
      </c>
    </row>
    <row r="6526" spans="1:12" x14ac:dyDescent="0.3">
      <c r="A6526" s="3">
        <f>data!A6524</f>
        <v>6523</v>
      </c>
      <c r="B6526" s="3">
        <f>data!B6524</f>
        <v>2</v>
      </c>
      <c r="C6526" s="3">
        <f t="shared" si="606"/>
        <v>0</v>
      </c>
      <c r="D6526" s="3">
        <f t="shared" si="607"/>
        <v>1</v>
      </c>
      <c r="E6526" s="3">
        <f t="shared" si="608"/>
        <v>0</v>
      </c>
      <c r="F6526" s="3">
        <f t="shared" si="609"/>
        <v>0</v>
      </c>
      <c r="G6526" s="5">
        <f>data!D6524</f>
        <v>24039.975006014101</v>
      </c>
      <c r="H6526" s="7">
        <f>data!L6524</f>
        <v>1.4288108889397E-2</v>
      </c>
      <c r="I6526" s="8">
        <f>data!M6524</f>
        <v>1.1174469664172182</v>
      </c>
      <c r="J6526" s="7" t="str">
        <f>data!N6524</f>
        <v>V</v>
      </c>
      <c r="K6526" s="8">
        <f t="shared" si="610"/>
        <v>1.1976762552967979</v>
      </c>
      <c r="L6526" s="6">
        <f t="shared" si="611"/>
        <v>154.73903973095949</v>
      </c>
    </row>
    <row r="6527" spans="1:12" x14ac:dyDescent="0.3">
      <c r="A6527" s="3">
        <f>data!A6525</f>
        <v>6524</v>
      </c>
      <c r="B6527" s="3">
        <f>data!B6525</f>
        <v>2</v>
      </c>
      <c r="C6527" s="3">
        <f t="shared" si="606"/>
        <v>0</v>
      </c>
      <c r="D6527" s="3">
        <f t="shared" si="607"/>
        <v>1</v>
      </c>
      <c r="E6527" s="3">
        <f t="shared" si="608"/>
        <v>0</v>
      </c>
      <c r="F6527" s="3">
        <f t="shared" si="609"/>
        <v>0</v>
      </c>
      <c r="G6527" s="5">
        <f>data!D6525</f>
        <v>24530.350000381452</v>
      </c>
      <c r="H6527" s="7">
        <f>data!L6525</f>
        <v>3.2306472602932401E-2</v>
      </c>
      <c r="I6527" s="8">
        <f>data!M6525</f>
        <v>3.1866173707497425</v>
      </c>
      <c r="J6527" s="7" t="str">
        <f>data!N6525</f>
        <v>T</v>
      </c>
      <c r="K6527" s="8">
        <f t="shared" si="610"/>
        <v>1.2320727238183375</v>
      </c>
      <c r="L6527" s="6">
        <f t="shared" si="611"/>
        <v>93711.941463215742</v>
      </c>
    </row>
    <row r="6528" spans="1:12" x14ac:dyDescent="0.3">
      <c r="A6528" s="3">
        <f>data!A6526</f>
        <v>6525</v>
      </c>
      <c r="B6528" s="3">
        <f>data!B6526</f>
        <v>2</v>
      </c>
      <c r="C6528" s="3">
        <f t="shared" si="606"/>
        <v>0</v>
      </c>
      <c r="D6528" s="3">
        <f t="shared" si="607"/>
        <v>1</v>
      </c>
      <c r="E6528" s="3">
        <f t="shared" si="608"/>
        <v>0</v>
      </c>
      <c r="F6528" s="3">
        <f t="shared" si="609"/>
        <v>0</v>
      </c>
      <c r="G6528" s="5">
        <f>data!D6526</f>
        <v>13862.3600001335</v>
      </c>
      <c r="H6528" s="7">
        <f>data!L6526</f>
        <v>-3.4289746067324199E-3</v>
      </c>
      <c r="I6528" s="8">
        <f>data!M6526</f>
        <v>1.3676366217175302</v>
      </c>
      <c r="J6528" s="7" t="str">
        <f>data!N6526</f>
        <v>T</v>
      </c>
      <c r="K6528" s="8">
        <f t="shared" si="610"/>
        <v>1.1647913829357706</v>
      </c>
      <c r="L6528" s="6">
        <f t="shared" si="611"/>
        <v>570.38331084051572</v>
      </c>
    </row>
    <row r="6529" spans="1:12" x14ac:dyDescent="0.3">
      <c r="A6529" s="3">
        <f>data!A6527</f>
        <v>6526</v>
      </c>
      <c r="B6529" s="3">
        <f>data!B6527</f>
        <v>2</v>
      </c>
      <c r="C6529" s="3">
        <f t="shared" si="606"/>
        <v>0</v>
      </c>
      <c r="D6529" s="3">
        <f t="shared" si="607"/>
        <v>1</v>
      </c>
      <c r="E6529" s="3">
        <f t="shared" si="608"/>
        <v>0</v>
      </c>
      <c r="F6529" s="3">
        <f t="shared" si="609"/>
        <v>0</v>
      </c>
      <c r="G6529" s="5">
        <f>data!D6527</f>
        <v>42731.94499672205</v>
      </c>
      <c r="H6529" s="7">
        <f>data!L6527</f>
        <v>5.4916178049928301E-3</v>
      </c>
      <c r="I6529" s="8">
        <f>data!M6527</f>
        <v>1.1133962643101025</v>
      </c>
      <c r="J6529" s="7" t="str">
        <f>data!N6527</f>
        <v>T</v>
      </c>
      <c r="K6529" s="8">
        <f t="shared" si="610"/>
        <v>1.1812345513837752</v>
      </c>
      <c r="L6529" s="6">
        <f t="shared" si="611"/>
        <v>196.65382928021211</v>
      </c>
    </row>
    <row r="6530" spans="1:12" x14ac:dyDescent="0.3">
      <c r="A6530" s="3">
        <f>data!A6528</f>
        <v>6527</v>
      </c>
      <c r="B6530" s="3">
        <f>data!B6528</f>
        <v>2</v>
      </c>
      <c r="C6530" s="3">
        <f t="shared" si="606"/>
        <v>0</v>
      </c>
      <c r="D6530" s="3">
        <f t="shared" si="607"/>
        <v>1</v>
      </c>
      <c r="E6530" s="3">
        <f t="shared" si="608"/>
        <v>0</v>
      </c>
      <c r="F6530" s="3">
        <f t="shared" si="609"/>
        <v>0</v>
      </c>
      <c r="G6530" s="5">
        <f>data!D6528</f>
        <v>74255.440000295595</v>
      </c>
      <c r="H6530" s="7">
        <f>data!L6528</f>
        <v>5.4165748365885202E-3</v>
      </c>
      <c r="I6530" s="8">
        <f>data!M6528</f>
        <v>1.3498643211378309</v>
      </c>
      <c r="J6530" s="7" t="str">
        <f>data!N6528</f>
        <v>T</v>
      </c>
      <c r="K6530" s="8">
        <f t="shared" si="610"/>
        <v>1.1810952624392599</v>
      </c>
      <c r="L6530" s="6">
        <f t="shared" si="611"/>
        <v>2115.017339171794</v>
      </c>
    </row>
    <row r="6531" spans="1:12" x14ac:dyDescent="0.3">
      <c r="A6531" s="3">
        <f>data!A6529</f>
        <v>6528</v>
      </c>
      <c r="B6531" s="3">
        <f>data!B6529</f>
        <v>2</v>
      </c>
      <c r="C6531" s="3">
        <f t="shared" si="606"/>
        <v>0</v>
      </c>
      <c r="D6531" s="3">
        <f t="shared" si="607"/>
        <v>1</v>
      </c>
      <c r="E6531" s="3">
        <f t="shared" si="608"/>
        <v>0</v>
      </c>
      <c r="F6531" s="3">
        <f t="shared" si="609"/>
        <v>0</v>
      </c>
      <c r="G6531" s="5">
        <f>data!D6529</f>
        <v>42119.975008398302</v>
      </c>
      <c r="H6531" s="7">
        <f>data!L6529</f>
        <v>3.83337828594381E-3</v>
      </c>
      <c r="I6531" s="8">
        <f>data!M6529</f>
        <v>1.1828793774319066</v>
      </c>
      <c r="J6531" s="7" t="str">
        <f>data!N6529</f>
        <v>T</v>
      </c>
      <c r="K6531" s="8">
        <f t="shared" si="610"/>
        <v>1.1781604811318216</v>
      </c>
      <c r="L6531" s="6">
        <f t="shared" si="611"/>
        <v>0.93792685758253458</v>
      </c>
    </row>
    <row r="6532" spans="1:12" x14ac:dyDescent="0.3">
      <c r="A6532" s="3">
        <f>data!A6530</f>
        <v>6529</v>
      </c>
      <c r="B6532" s="3">
        <f>data!B6530</f>
        <v>2</v>
      </c>
      <c r="C6532" s="3">
        <f t="shared" si="606"/>
        <v>0</v>
      </c>
      <c r="D6532" s="3">
        <f t="shared" si="607"/>
        <v>1</v>
      </c>
      <c r="E6532" s="3">
        <f t="shared" si="608"/>
        <v>0</v>
      </c>
      <c r="F6532" s="3">
        <f t="shared" si="609"/>
        <v>0</v>
      </c>
      <c r="G6532" s="5">
        <f>data!D6530</f>
        <v>24195.879997849501</v>
      </c>
      <c r="H6532" s="7">
        <f>data!L6530</f>
        <v>2.30197608760053E-3</v>
      </c>
      <c r="I6532" s="8">
        <f>data!M6530</f>
        <v>1.2897384305835009</v>
      </c>
      <c r="J6532" s="7" t="str">
        <f>data!N6530</f>
        <v>T</v>
      </c>
      <c r="K6532" s="8">
        <f t="shared" si="610"/>
        <v>1.1753286499089459</v>
      </c>
      <c r="L6532" s="6">
        <f t="shared" si="611"/>
        <v>316.71434034723973</v>
      </c>
    </row>
    <row r="6533" spans="1:12" x14ac:dyDescent="0.3">
      <c r="A6533" s="3">
        <f>data!A6531</f>
        <v>6530</v>
      </c>
      <c r="B6533" s="3">
        <f>data!B6531</f>
        <v>2</v>
      </c>
      <c r="C6533" s="3">
        <f t="shared" ref="C6533:C6596" si="612">IF(B6533=1,1,0)</f>
        <v>0</v>
      </c>
      <c r="D6533" s="3">
        <f t="shared" ref="D6533:D6596" si="613">IF(B6533=2,1,0)</f>
        <v>1</v>
      </c>
      <c r="E6533" s="3">
        <f t="shared" ref="E6533:E6596" si="614">IF(B6533=3,1,0)</f>
        <v>0</v>
      </c>
      <c r="F6533" s="3">
        <f t="shared" ref="F6533:F6596" si="615">IF(B6533=4,1,0)</f>
        <v>0</v>
      </c>
      <c r="G6533" s="5">
        <f>data!D6531</f>
        <v>16177.610001862</v>
      </c>
      <c r="H6533" s="7">
        <f>data!L6531</f>
        <v>2.7998466240303898E-3</v>
      </c>
      <c r="I6533" s="8">
        <f>data!M6531</f>
        <v>1.1362343096234309</v>
      </c>
      <c r="J6533" s="7" t="str">
        <f>data!N6531</f>
        <v>V</v>
      </c>
      <c r="K6533" s="8">
        <f t="shared" ref="K6533:K6596" si="616">SUMPRODUCT($C$2:$F$2,C6533:F6533)*EXP($G$2*H6533)</f>
        <v>1.1762485523200232</v>
      </c>
      <c r="L6533" s="6">
        <f t="shared" ref="L6533:L6596" si="617">G6533*(I6533-K6533)^2</f>
        <v>25.90261230794637</v>
      </c>
    </row>
    <row r="6534" spans="1:12" x14ac:dyDescent="0.3">
      <c r="A6534" s="3">
        <f>data!A6532</f>
        <v>6531</v>
      </c>
      <c r="B6534" s="3">
        <f>data!B6532</f>
        <v>2</v>
      </c>
      <c r="C6534" s="3">
        <f t="shared" si="612"/>
        <v>0</v>
      </c>
      <c r="D6534" s="3">
        <f t="shared" si="613"/>
        <v>1</v>
      </c>
      <c r="E6534" s="3">
        <f t="shared" si="614"/>
        <v>0</v>
      </c>
      <c r="F6534" s="3">
        <f t="shared" si="615"/>
        <v>0</v>
      </c>
      <c r="G6534" s="5">
        <f>data!D6532</f>
        <v>7302.0150010213501</v>
      </c>
      <c r="H6534" s="7">
        <f>data!L6532</f>
        <v>3.5610463768786599E-2</v>
      </c>
      <c r="I6534" s="8">
        <f>data!M6532</f>
        <v>1.1475227314900724</v>
      </c>
      <c r="J6534" s="7" t="str">
        <f>data!N6532</f>
        <v>T</v>
      </c>
      <c r="K6534" s="8">
        <f t="shared" si="616"/>
        <v>1.2384862850515439</v>
      </c>
      <c r="L6534" s="6">
        <f t="shared" si="617"/>
        <v>60.41955981879925</v>
      </c>
    </row>
    <row r="6535" spans="1:12" x14ac:dyDescent="0.3">
      <c r="A6535" s="3">
        <f>data!A6533</f>
        <v>6532</v>
      </c>
      <c r="B6535" s="3">
        <f>data!B6533</f>
        <v>2</v>
      </c>
      <c r="C6535" s="3">
        <f t="shared" si="612"/>
        <v>0</v>
      </c>
      <c r="D6535" s="3">
        <f t="shared" si="613"/>
        <v>1</v>
      </c>
      <c r="E6535" s="3">
        <f t="shared" si="614"/>
        <v>0</v>
      </c>
      <c r="F6535" s="3">
        <f t="shared" si="615"/>
        <v>0</v>
      </c>
      <c r="G6535" s="5">
        <f>data!D6533</f>
        <v>2574.4100000858298</v>
      </c>
      <c r="H6535" s="7">
        <f>data!L6533</f>
        <v>1.2501824354223499E-2</v>
      </c>
      <c r="I6535" s="8">
        <f>data!M6533</f>
        <v>1.1378378378378378</v>
      </c>
      <c r="J6535" s="7" t="str">
        <f>data!N6533</f>
        <v>V</v>
      </c>
      <c r="K6535" s="8">
        <f t="shared" si="616"/>
        <v>1.1943190585784498</v>
      </c>
      <c r="L6535" s="6">
        <f t="shared" si="617"/>
        <v>8.2126981876795444</v>
      </c>
    </row>
    <row r="6536" spans="1:12" x14ac:dyDescent="0.3">
      <c r="A6536" s="3">
        <f>data!A6534</f>
        <v>6533</v>
      </c>
      <c r="B6536" s="3">
        <f>data!B6534</f>
        <v>2</v>
      </c>
      <c r="C6536" s="3">
        <f t="shared" si="612"/>
        <v>0</v>
      </c>
      <c r="D6536" s="3">
        <f t="shared" si="613"/>
        <v>1</v>
      </c>
      <c r="E6536" s="3">
        <f t="shared" si="614"/>
        <v>0</v>
      </c>
      <c r="F6536" s="3">
        <f t="shared" si="615"/>
        <v>0</v>
      </c>
      <c r="G6536" s="5">
        <f>data!D6534</f>
        <v>1399.1400008201599</v>
      </c>
      <c r="H6536" s="7">
        <f>data!L6534</f>
        <v>0.26025326985487102</v>
      </c>
      <c r="I6536" s="8">
        <f>data!M6534</f>
        <v>1.0821256038647342</v>
      </c>
      <c r="J6536" s="7" t="str">
        <f>data!N6534</f>
        <v>T</v>
      </c>
      <c r="K6536" s="8">
        <f t="shared" si="616"/>
        <v>1.76279604237361</v>
      </c>
      <c r="L6536" s="6">
        <f t="shared" si="617"/>
        <v>648.238696052362</v>
      </c>
    </row>
    <row r="6537" spans="1:12" x14ac:dyDescent="0.3">
      <c r="A6537" s="3">
        <f>data!A6535</f>
        <v>6534</v>
      </c>
      <c r="B6537" s="3">
        <f>data!B6535</f>
        <v>2</v>
      </c>
      <c r="C6537" s="3">
        <f t="shared" si="612"/>
        <v>0</v>
      </c>
      <c r="D6537" s="3">
        <f t="shared" si="613"/>
        <v>1</v>
      </c>
      <c r="E6537" s="3">
        <f t="shared" si="614"/>
        <v>0</v>
      </c>
      <c r="F6537" s="3">
        <f t="shared" si="615"/>
        <v>0</v>
      </c>
      <c r="G6537" s="5">
        <f>data!D6535</f>
        <v>22159.724998116501</v>
      </c>
      <c r="H6537" s="7">
        <f>data!L6535</f>
        <v>1.35000626033896E-3</v>
      </c>
      <c r="I6537" s="8">
        <f>data!M6535</f>
        <v>1.3705436720142603</v>
      </c>
      <c r="J6537" s="7" t="str">
        <f>data!N6535</f>
        <v>V</v>
      </c>
      <c r="K6537" s="8">
        <f t="shared" si="616"/>
        <v>1.1735717225261015</v>
      </c>
      <c r="L6537" s="6">
        <f t="shared" si="617"/>
        <v>859.75187778625423</v>
      </c>
    </row>
    <row r="6538" spans="1:12" x14ac:dyDescent="0.3">
      <c r="A6538" s="3">
        <f>data!A6536</f>
        <v>6535</v>
      </c>
      <c r="B6538" s="3">
        <f>data!B6536</f>
        <v>2</v>
      </c>
      <c r="C6538" s="3">
        <f t="shared" si="612"/>
        <v>0</v>
      </c>
      <c r="D6538" s="3">
        <f t="shared" si="613"/>
        <v>1</v>
      </c>
      <c r="E6538" s="3">
        <f t="shared" si="614"/>
        <v>0</v>
      </c>
      <c r="F6538" s="3">
        <f t="shared" si="615"/>
        <v>0</v>
      </c>
      <c r="G6538" s="5">
        <f>data!D6536</f>
        <v>44351.775003552451</v>
      </c>
      <c r="H6538" s="7">
        <f>data!L6536</f>
        <v>-3.7168734932081201E-3</v>
      </c>
      <c r="I6538" s="8">
        <f>data!M6536</f>
        <v>0.95967607743080596</v>
      </c>
      <c r="J6538" s="7" t="str">
        <f>data!N6536</f>
        <v>V</v>
      </c>
      <c r="K6538" s="8">
        <f t="shared" si="616"/>
        <v>1.1642645341234008</v>
      </c>
      <c r="L6538" s="6">
        <f t="shared" si="617"/>
        <v>1856.4072590595704</v>
      </c>
    </row>
    <row r="6539" spans="1:12" x14ac:dyDescent="0.3">
      <c r="A6539" s="3">
        <f>data!A6537</f>
        <v>6536</v>
      </c>
      <c r="B6539" s="3">
        <f>data!B6537</f>
        <v>2</v>
      </c>
      <c r="C6539" s="3">
        <f t="shared" si="612"/>
        <v>0</v>
      </c>
      <c r="D6539" s="3">
        <f t="shared" si="613"/>
        <v>1</v>
      </c>
      <c r="E6539" s="3">
        <f t="shared" si="614"/>
        <v>0</v>
      </c>
      <c r="F6539" s="3">
        <f t="shared" si="615"/>
        <v>0</v>
      </c>
      <c r="G6539" s="5">
        <f>data!D6537</f>
        <v>60510.045002222003</v>
      </c>
      <c r="H6539" s="7">
        <f>data!L6537</f>
        <v>3.2828129702400098E-3</v>
      </c>
      <c r="I6539" s="8">
        <f>data!M6537</f>
        <v>1.0094421308704078</v>
      </c>
      <c r="J6539" s="7" t="str">
        <f>data!N6537</f>
        <v>V</v>
      </c>
      <c r="K6539" s="8">
        <f t="shared" si="616"/>
        <v>1.1771416046207142</v>
      </c>
      <c r="L6539" s="6">
        <f t="shared" si="617"/>
        <v>1701.7308632534046</v>
      </c>
    </row>
    <row r="6540" spans="1:12" x14ac:dyDescent="0.3">
      <c r="A6540" s="3">
        <f>data!A6538</f>
        <v>6537</v>
      </c>
      <c r="B6540" s="3">
        <f>data!B6538</f>
        <v>2</v>
      </c>
      <c r="C6540" s="3">
        <f t="shared" si="612"/>
        <v>0</v>
      </c>
      <c r="D6540" s="3">
        <f t="shared" si="613"/>
        <v>1</v>
      </c>
      <c r="E6540" s="3">
        <f t="shared" si="614"/>
        <v>0</v>
      </c>
      <c r="F6540" s="3">
        <f t="shared" si="615"/>
        <v>0</v>
      </c>
      <c r="G6540" s="5">
        <f>data!D6538</f>
        <v>4978.2599999904651</v>
      </c>
      <c r="H6540" s="7">
        <f>data!L6538</f>
        <v>6.1697267925325304E-3</v>
      </c>
      <c r="I6540" s="8">
        <f>data!M6538</f>
        <v>1.2473498233215548</v>
      </c>
      <c r="J6540" s="7" t="str">
        <f>data!N6538</f>
        <v>T</v>
      </c>
      <c r="K6540" s="8">
        <f t="shared" si="616"/>
        <v>1.1824939498599698</v>
      </c>
      <c r="L6540" s="6">
        <f t="shared" si="617"/>
        <v>20.939976991115092</v>
      </c>
    </row>
    <row r="6541" spans="1:12" x14ac:dyDescent="0.3">
      <c r="A6541" s="3">
        <f>data!A6539</f>
        <v>6538</v>
      </c>
      <c r="B6541" s="3">
        <f>data!B6539</f>
        <v>2</v>
      </c>
      <c r="C6541" s="3">
        <f t="shared" si="612"/>
        <v>0</v>
      </c>
      <c r="D6541" s="3">
        <f t="shared" si="613"/>
        <v>1</v>
      </c>
      <c r="E6541" s="3">
        <f t="shared" si="614"/>
        <v>0</v>
      </c>
      <c r="F6541" s="3">
        <f t="shared" si="615"/>
        <v>0</v>
      </c>
      <c r="G6541" s="5">
        <f>data!D6539</f>
        <v>9245.5049977898507</v>
      </c>
      <c r="H6541" s="7">
        <f>data!L6539</f>
        <v>-6.8471629928101201E-3</v>
      </c>
      <c r="I6541" s="8">
        <f>data!M6539</f>
        <v>0.84483296909147676</v>
      </c>
      <c r="J6541" s="7" t="str">
        <f>data!N6539</f>
        <v>V</v>
      </c>
      <c r="K6541" s="8">
        <f t="shared" si="616"/>
        <v>1.1585515296811142</v>
      </c>
      <c r="L6541" s="6">
        <f t="shared" si="617"/>
        <v>909.9364560110065</v>
      </c>
    </row>
    <row r="6542" spans="1:12" x14ac:dyDescent="0.3">
      <c r="A6542" s="3">
        <f>data!A6540</f>
        <v>6539</v>
      </c>
      <c r="B6542" s="3">
        <f>data!B6540</f>
        <v>2</v>
      </c>
      <c r="C6542" s="3">
        <f t="shared" si="612"/>
        <v>0</v>
      </c>
      <c r="D6542" s="3">
        <f t="shared" si="613"/>
        <v>1</v>
      </c>
      <c r="E6542" s="3">
        <f t="shared" si="614"/>
        <v>0</v>
      </c>
      <c r="F6542" s="3">
        <f t="shared" si="615"/>
        <v>0</v>
      </c>
      <c r="G6542" s="5">
        <f>data!D6540</f>
        <v>9928.9000005721991</v>
      </c>
      <c r="H6542" s="7">
        <f>data!L6540</f>
        <v>5.3306664146816297E-3</v>
      </c>
      <c r="I6542" s="8">
        <f>data!M6540</f>
        <v>0.97863376467047847</v>
      </c>
      <c r="J6542" s="7" t="str">
        <f>data!N6540</f>
        <v>V</v>
      </c>
      <c r="K6542" s="8">
        <f t="shared" si="616"/>
        <v>1.1809358260456075</v>
      </c>
      <c r="L6542" s="6">
        <f t="shared" si="617"/>
        <v>406.3513929706786</v>
      </c>
    </row>
    <row r="6543" spans="1:12" x14ac:dyDescent="0.3">
      <c r="A6543" s="3">
        <f>data!A6541</f>
        <v>6540</v>
      </c>
      <c r="B6543" s="3">
        <f>data!B6541</f>
        <v>2</v>
      </c>
      <c r="C6543" s="3">
        <f t="shared" si="612"/>
        <v>0</v>
      </c>
      <c r="D6543" s="3">
        <f t="shared" si="613"/>
        <v>1</v>
      </c>
      <c r="E6543" s="3">
        <f t="shared" si="614"/>
        <v>0</v>
      </c>
      <c r="F6543" s="3">
        <f t="shared" si="615"/>
        <v>0</v>
      </c>
      <c r="G6543" s="5">
        <f>data!D6541</f>
        <v>27429.539998471701</v>
      </c>
      <c r="H6543" s="7">
        <f>data!L6541</f>
        <v>7.1519120040752001E-3</v>
      </c>
      <c r="I6543" s="8">
        <f>data!M6541</f>
        <v>1.1701293040825222</v>
      </c>
      <c r="J6543" s="7" t="str">
        <f>data!N6541</f>
        <v>T</v>
      </c>
      <c r="K6543" s="8">
        <f t="shared" si="616"/>
        <v>1.1843204664565508</v>
      </c>
      <c r="L6543" s="6">
        <f t="shared" si="617"/>
        <v>5.5240100864103807</v>
      </c>
    </row>
    <row r="6544" spans="1:12" x14ac:dyDescent="0.3">
      <c r="A6544" s="3">
        <f>data!A6542</f>
        <v>6541</v>
      </c>
      <c r="B6544" s="3">
        <f>data!B6542</f>
        <v>2</v>
      </c>
      <c r="C6544" s="3">
        <f t="shared" si="612"/>
        <v>0</v>
      </c>
      <c r="D6544" s="3">
        <f t="shared" si="613"/>
        <v>1</v>
      </c>
      <c r="E6544" s="3">
        <f t="shared" si="614"/>
        <v>0</v>
      </c>
      <c r="F6544" s="3">
        <f t="shared" si="615"/>
        <v>0</v>
      </c>
      <c r="G6544" s="5">
        <f>data!D6542</f>
        <v>33532.709998905702</v>
      </c>
      <c r="H6544" s="7">
        <f>data!L6542</f>
        <v>4.0214150095442902E-3</v>
      </c>
      <c r="I6544" s="8">
        <f>data!M6542</f>
        <v>1.1823876963273061</v>
      </c>
      <c r="J6544" s="7" t="str">
        <f>data!N6542</f>
        <v>T</v>
      </c>
      <c r="K6544" s="8">
        <f t="shared" si="616"/>
        <v>1.178508664001408</v>
      </c>
      <c r="L6544" s="6">
        <f t="shared" si="617"/>
        <v>0.5045630586234866</v>
      </c>
    </row>
    <row r="6545" spans="1:12" x14ac:dyDescent="0.3">
      <c r="A6545" s="3">
        <f>data!A6543</f>
        <v>6542</v>
      </c>
      <c r="B6545" s="3">
        <f>data!B6543</f>
        <v>2</v>
      </c>
      <c r="C6545" s="3">
        <f t="shared" si="612"/>
        <v>0</v>
      </c>
      <c r="D6545" s="3">
        <f t="shared" si="613"/>
        <v>1</v>
      </c>
      <c r="E6545" s="3">
        <f t="shared" si="614"/>
        <v>0</v>
      </c>
      <c r="F6545" s="3">
        <f t="shared" si="615"/>
        <v>0</v>
      </c>
      <c r="G6545" s="5">
        <f>data!D6543</f>
        <v>26271.649999562698</v>
      </c>
      <c r="H6545" s="7">
        <f>data!L6543</f>
        <v>-5.9168235122028703E-3</v>
      </c>
      <c r="I6545" s="8">
        <f>data!M6543</f>
        <v>1.064344768246605</v>
      </c>
      <c r="J6545" s="7" t="str">
        <f>data!N6543</f>
        <v>T</v>
      </c>
      <c r="K6545" s="8">
        <f t="shared" si="616"/>
        <v>1.1602465324620368</v>
      </c>
      <c r="L6545" s="6">
        <f t="shared" si="617"/>
        <v>241.62426322374452</v>
      </c>
    </row>
    <row r="6546" spans="1:12" x14ac:dyDescent="0.3">
      <c r="A6546" s="3">
        <f>data!A6544</f>
        <v>6543</v>
      </c>
      <c r="B6546" s="3">
        <f>data!B6544</f>
        <v>2</v>
      </c>
      <c r="C6546" s="3">
        <f t="shared" si="612"/>
        <v>0</v>
      </c>
      <c r="D6546" s="3">
        <f t="shared" si="613"/>
        <v>1</v>
      </c>
      <c r="E6546" s="3">
        <f t="shared" si="614"/>
        <v>0</v>
      </c>
      <c r="F6546" s="3">
        <f t="shared" si="615"/>
        <v>0</v>
      </c>
      <c r="G6546" s="5">
        <f>data!D6544</f>
        <v>9137.0150025487001</v>
      </c>
      <c r="H6546" s="7">
        <f>data!L6544</f>
        <v>2.1885536697826599E-2</v>
      </c>
      <c r="I6546" s="8">
        <f>data!M6544</f>
        <v>1.2341101694915255</v>
      </c>
      <c r="J6546" s="7" t="str">
        <f>data!N6544</f>
        <v>T</v>
      </c>
      <c r="K6546" s="8">
        <f t="shared" si="616"/>
        <v>1.2120608357050013</v>
      </c>
      <c r="L6546" s="6">
        <f t="shared" si="617"/>
        <v>4.4421710952007771</v>
      </c>
    </row>
    <row r="6547" spans="1:12" x14ac:dyDescent="0.3">
      <c r="A6547" s="3">
        <f>data!A6545</f>
        <v>6544</v>
      </c>
      <c r="B6547" s="3">
        <f>data!B6545</f>
        <v>2</v>
      </c>
      <c r="C6547" s="3">
        <f t="shared" si="612"/>
        <v>0</v>
      </c>
      <c r="D6547" s="3">
        <f t="shared" si="613"/>
        <v>1</v>
      </c>
      <c r="E6547" s="3">
        <f t="shared" si="614"/>
        <v>0</v>
      </c>
      <c r="F6547" s="3">
        <f t="shared" si="615"/>
        <v>0</v>
      </c>
      <c r="G6547" s="5">
        <f>data!D6545</f>
        <v>7541.8350025415502</v>
      </c>
      <c r="H6547" s="7">
        <f>data!L6545</f>
        <v>1.50436338943702E-2</v>
      </c>
      <c r="I6547" s="8">
        <f>data!M6545</f>
        <v>1.3146853146853146</v>
      </c>
      <c r="J6547" s="7" t="str">
        <f>data!N6545</f>
        <v>T</v>
      </c>
      <c r="K6547" s="8">
        <f t="shared" si="616"/>
        <v>1.1990990499517999</v>
      </c>
      <c r="L6547" s="6">
        <f t="shared" si="617"/>
        <v>100.7603078193353</v>
      </c>
    </row>
    <row r="6548" spans="1:12" x14ac:dyDescent="0.3">
      <c r="A6548" s="3">
        <f>data!A6546</f>
        <v>6545</v>
      </c>
      <c r="B6548" s="3">
        <f>data!B6546</f>
        <v>2</v>
      </c>
      <c r="C6548" s="3">
        <f t="shared" si="612"/>
        <v>0</v>
      </c>
      <c r="D6548" s="3">
        <f t="shared" si="613"/>
        <v>1</v>
      </c>
      <c r="E6548" s="3">
        <f t="shared" si="614"/>
        <v>0</v>
      </c>
      <c r="F6548" s="3">
        <f t="shared" si="615"/>
        <v>0</v>
      </c>
      <c r="G6548" s="5">
        <f>data!D6546</f>
        <v>7646.4299994110997</v>
      </c>
      <c r="H6548" s="7">
        <f>data!L6546</f>
        <v>1.5149146374268301E-2</v>
      </c>
      <c r="I6548" s="8">
        <f>data!M6546</f>
        <v>1.1838934686112872</v>
      </c>
      <c r="J6548" s="7" t="str">
        <f>data!N6546</f>
        <v>T</v>
      </c>
      <c r="K6548" s="8">
        <f t="shared" si="616"/>
        <v>1.1992978841132842</v>
      </c>
      <c r="L6548" s="6">
        <f t="shared" si="617"/>
        <v>1.8144673828096827</v>
      </c>
    </row>
    <row r="6549" spans="1:12" x14ac:dyDescent="0.3">
      <c r="A6549" s="3">
        <f>data!A6547</f>
        <v>6546</v>
      </c>
      <c r="B6549" s="3">
        <f>data!B6547</f>
        <v>2</v>
      </c>
      <c r="C6549" s="3">
        <f t="shared" si="612"/>
        <v>0</v>
      </c>
      <c r="D6549" s="3">
        <f t="shared" si="613"/>
        <v>1</v>
      </c>
      <c r="E6549" s="3">
        <f t="shared" si="614"/>
        <v>0</v>
      </c>
      <c r="F6549" s="3">
        <f t="shared" si="615"/>
        <v>0</v>
      </c>
      <c r="G6549" s="5">
        <f>data!D6547</f>
        <v>8575.4499967545507</v>
      </c>
      <c r="H6549" s="7">
        <f>data!L6547</f>
        <v>1.7324924698261999E-2</v>
      </c>
      <c r="I6549" s="8">
        <f>data!M6547</f>
        <v>1.3028248587570621</v>
      </c>
      <c r="J6549" s="7" t="str">
        <f>data!N6547</f>
        <v>V</v>
      </c>
      <c r="K6549" s="8">
        <f t="shared" si="616"/>
        <v>1.2034054116072852</v>
      </c>
      <c r="L6549" s="6">
        <f t="shared" si="617"/>
        <v>84.761689863522903</v>
      </c>
    </row>
    <row r="6550" spans="1:12" x14ac:dyDescent="0.3">
      <c r="A6550" s="3">
        <f>data!A6548</f>
        <v>6547</v>
      </c>
      <c r="B6550" s="3">
        <f>data!B6548</f>
        <v>2</v>
      </c>
      <c r="C6550" s="3">
        <f t="shared" si="612"/>
        <v>0</v>
      </c>
      <c r="D6550" s="3">
        <f t="shared" si="613"/>
        <v>1</v>
      </c>
      <c r="E6550" s="3">
        <f t="shared" si="614"/>
        <v>0</v>
      </c>
      <c r="F6550" s="3">
        <f t="shared" si="615"/>
        <v>0</v>
      </c>
      <c r="G6550" s="5">
        <f>data!D6548</f>
        <v>29521.959999561299</v>
      </c>
      <c r="H6550" s="7">
        <f>data!L6548</f>
        <v>-1.7044285813233799E-2</v>
      </c>
      <c r="I6550" s="8">
        <f>data!M6548</f>
        <v>0.8582740788623141</v>
      </c>
      <c r="J6550" s="7" t="str">
        <f>data!N6548</f>
        <v>V</v>
      </c>
      <c r="K6550" s="8">
        <f t="shared" si="616"/>
        <v>1.1401347297772142</v>
      </c>
      <c r="L6550" s="6">
        <f t="shared" si="617"/>
        <v>2345.3847042898869</v>
      </c>
    </row>
    <row r="6551" spans="1:12" x14ac:dyDescent="0.3">
      <c r="A6551" s="3">
        <f>data!A6549</f>
        <v>6548</v>
      </c>
      <c r="B6551" s="3">
        <f>data!B6549</f>
        <v>2</v>
      </c>
      <c r="C6551" s="3">
        <f t="shared" si="612"/>
        <v>0</v>
      </c>
      <c r="D6551" s="3">
        <f t="shared" si="613"/>
        <v>1</v>
      </c>
      <c r="E6551" s="3">
        <f t="shared" si="614"/>
        <v>0</v>
      </c>
      <c r="F6551" s="3">
        <f t="shared" si="615"/>
        <v>0</v>
      </c>
      <c r="G6551" s="5">
        <f>data!D6549</f>
        <v>8713.3100026249995</v>
      </c>
      <c r="H6551" s="7">
        <f>data!L6549</f>
        <v>2.0065510365173799E-2</v>
      </c>
      <c r="I6551" s="8">
        <f>data!M6549</f>
        <v>1.5102606766500277</v>
      </c>
      <c r="J6551" s="7" t="str">
        <f>data!N6549</f>
        <v>T</v>
      </c>
      <c r="K6551" s="8">
        <f t="shared" si="616"/>
        <v>1.2085992324245738</v>
      </c>
      <c r="L6551" s="6">
        <f t="shared" si="617"/>
        <v>792.90795958336537</v>
      </c>
    </row>
    <row r="6552" spans="1:12" x14ac:dyDescent="0.3">
      <c r="A6552" s="3">
        <f>data!A6550</f>
        <v>6549</v>
      </c>
      <c r="B6552" s="3">
        <f>data!B6550</f>
        <v>2</v>
      </c>
      <c r="C6552" s="3">
        <f t="shared" si="612"/>
        <v>0</v>
      </c>
      <c r="D6552" s="3">
        <f t="shared" si="613"/>
        <v>1</v>
      </c>
      <c r="E6552" s="3">
        <f t="shared" si="614"/>
        <v>0</v>
      </c>
      <c r="F6552" s="3">
        <f t="shared" si="615"/>
        <v>0</v>
      </c>
      <c r="G6552" s="5">
        <f>data!D6550</f>
        <v>46974.740009784698</v>
      </c>
      <c r="H6552" s="7">
        <f>data!L6550</f>
        <v>0.180863552609525</v>
      </c>
      <c r="I6552" s="8">
        <f>data!M6550</f>
        <v>1.5274317352460047</v>
      </c>
      <c r="J6552" s="7" t="str">
        <f>data!N6550</f>
        <v>V</v>
      </c>
      <c r="K6552" s="8">
        <f t="shared" si="616"/>
        <v>1.5560421572644314</v>
      </c>
      <c r="L6552" s="6">
        <f t="shared" si="617"/>
        <v>38.451466936589284</v>
      </c>
    </row>
    <row r="6553" spans="1:12" x14ac:dyDescent="0.3">
      <c r="A6553" s="3">
        <f>data!A6551</f>
        <v>6550</v>
      </c>
      <c r="B6553" s="3">
        <f>data!B6551</f>
        <v>2</v>
      </c>
      <c r="C6553" s="3">
        <f t="shared" si="612"/>
        <v>0</v>
      </c>
      <c r="D6553" s="3">
        <f t="shared" si="613"/>
        <v>1</v>
      </c>
      <c r="E6553" s="3">
        <f t="shared" si="614"/>
        <v>0</v>
      </c>
      <c r="F6553" s="3">
        <f t="shared" si="615"/>
        <v>0</v>
      </c>
      <c r="G6553" s="5">
        <f>data!D6551</f>
        <v>9730.4600052833594</v>
      </c>
      <c r="H6553" s="7">
        <f>data!L6551</f>
        <v>1.50343850073803E-2</v>
      </c>
      <c r="I6553" s="8">
        <f>data!M6551</f>
        <v>1.6624874623871615</v>
      </c>
      <c r="J6553" s="7" t="str">
        <f>data!N6551</f>
        <v>T</v>
      </c>
      <c r="K6553" s="8">
        <f t="shared" si="616"/>
        <v>1.1990816223557998</v>
      </c>
      <c r="L6553" s="6">
        <f t="shared" si="617"/>
        <v>2089.5673669783823</v>
      </c>
    </row>
    <row r="6554" spans="1:12" x14ac:dyDescent="0.3">
      <c r="A6554" s="3">
        <f>data!A6552</f>
        <v>6551</v>
      </c>
      <c r="B6554" s="3">
        <f>data!B6552</f>
        <v>2</v>
      </c>
      <c r="C6554" s="3">
        <f t="shared" si="612"/>
        <v>0</v>
      </c>
      <c r="D6554" s="3">
        <f t="shared" si="613"/>
        <v>1</v>
      </c>
      <c r="E6554" s="3">
        <f t="shared" si="614"/>
        <v>0</v>
      </c>
      <c r="F6554" s="3">
        <f t="shared" si="615"/>
        <v>0</v>
      </c>
      <c r="G6554" s="5">
        <f>data!D6552</f>
        <v>11272.7900009155</v>
      </c>
      <c r="H6554" s="7">
        <f>data!L6552</f>
        <v>1.8241744466516201E-2</v>
      </c>
      <c r="I6554" s="8">
        <f>data!M6552</f>
        <v>1.7867998263135041</v>
      </c>
      <c r="J6554" s="7" t="str">
        <f>data!N6552</f>
        <v>T</v>
      </c>
      <c r="K6554" s="8">
        <f t="shared" si="616"/>
        <v>1.2051404333565776</v>
      </c>
      <c r="L6554" s="6">
        <f t="shared" si="617"/>
        <v>3813.8965433588846</v>
      </c>
    </row>
    <row r="6555" spans="1:12" x14ac:dyDescent="0.3">
      <c r="A6555" s="3">
        <f>data!A6553</f>
        <v>6552</v>
      </c>
      <c r="B6555" s="3">
        <f>data!B6553</f>
        <v>2</v>
      </c>
      <c r="C6555" s="3">
        <f t="shared" si="612"/>
        <v>0</v>
      </c>
      <c r="D6555" s="3">
        <f t="shared" si="613"/>
        <v>1</v>
      </c>
      <c r="E6555" s="3">
        <f t="shared" si="614"/>
        <v>0</v>
      </c>
      <c r="F6555" s="3">
        <f t="shared" si="615"/>
        <v>0</v>
      </c>
      <c r="G6555" s="5">
        <f>data!D6553</f>
        <v>24945.835004517801</v>
      </c>
      <c r="H6555" s="7">
        <f>data!L6553</f>
        <v>-1.8341789870961501E-4</v>
      </c>
      <c r="I6555" s="8">
        <f>data!M6553</f>
        <v>0.87840478564307078</v>
      </c>
      <c r="J6555" s="7" t="str">
        <f>data!N6553</f>
        <v>V</v>
      </c>
      <c r="K6555" s="8">
        <f t="shared" si="616"/>
        <v>1.170747200949926</v>
      </c>
      <c r="L6555" s="6">
        <f t="shared" si="617"/>
        <v>2131.9730327572483</v>
      </c>
    </row>
    <row r="6556" spans="1:12" x14ac:dyDescent="0.3">
      <c r="A6556" s="3">
        <f>data!A6554</f>
        <v>6553</v>
      </c>
      <c r="B6556" s="3">
        <f>data!B6554</f>
        <v>2</v>
      </c>
      <c r="C6556" s="3">
        <f t="shared" si="612"/>
        <v>0</v>
      </c>
      <c r="D6556" s="3">
        <f t="shared" si="613"/>
        <v>1</v>
      </c>
      <c r="E6556" s="3">
        <f t="shared" si="614"/>
        <v>0</v>
      </c>
      <c r="F6556" s="3">
        <f t="shared" si="615"/>
        <v>0</v>
      </c>
      <c r="G6556" s="5">
        <f>data!D6554</f>
        <v>15612.13499706985</v>
      </c>
      <c r="H6556" s="7">
        <f>data!L6554</f>
        <v>-2.79647040918612E-3</v>
      </c>
      <c r="I6556" s="8">
        <f>data!M6554</f>
        <v>1.0893711389196896</v>
      </c>
      <c r="J6556" s="7" t="str">
        <f>data!N6554</f>
        <v>T</v>
      </c>
      <c r="K6556" s="8">
        <f t="shared" si="616"/>
        <v>1.1659496895009991</v>
      </c>
      <c r="L6556" s="6">
        <f t="shared" si="617"/>
        <v>91.553843735264735</v>
      </c>
    </row>
    <row r="6557" spans="1:12" x14ac:dyDescent="0.3">
      <c r="A6557" s="3">
        <f>data!A6555</f>
        <v>6554</v>
      </c>
      <c r="B6557" s="3">
        <f>data!B6555</f>
        <v>2</v>
      </c>
      <c r="C6557" s="3">
        <f t="shared" si="612"/>
        <v>0</v>
      </c>
      <c r="D6557" s="3">
        <f t="shared" si="613"/>
        <v>1</v>
      </c>
      <c r="E6557" s="3">
        <f t="shared" si="614"/>
        <v>0</v>
      </c>
      <c r="F6557" s="3">
        <f t="shared" si="615"/>
        <v>0</v>
      </c>
      <c r="G6557" s="5">
        <f>data!D6555</f>
        <v>20842.489999696601</v>
      </c>
      <c r="H6557" s="7">
        <f>data!L6555</f>
        <v>-1.04163492949027E-3</v>
      </c>
      <c r="I6557" s="8">
        <f>data!M6555</f>
        <v>0.8974817997374388</v>
      </c>
      <c r="J6557" s="7" t="str">
        <f>data!N6555</f>
        <v>V</v>
      </c>
      <c r="K6557" s="8">
        <f t="shared" si="616"/>
        <v>1.1691693588271683</v>
      </c>
      <c r="L6557" s="6">
        <f t="shared" si="617"/>
        <v>1538.4702614452967</v>
      </c>
    </row>
    <row r="6558" spans="1:12" x14ac:dyDescent="0.3">
      <c r="A6558" s="3">
        <f>data!A6556</f>
        <v>6555</v>
      </c>
      <c r="B6558" s="3">
        <f>data!B6556</f>
        <v>2</v>
      </c>
      <c r="C6558" s="3">
        <f t="shared" si="612"/>
        <v>0</v>
      </c>
      <c r="D6558" s="3">
        <f t="shared" si="613"/>
        <v>1</v>
      </c>
      <c r="E6558" s="3">
        <f t="shared" si="614"/>
        <v>0</v>
      </c>
      <c r="F6558" s="3">
        <f t="shared" si="615"/>
        <v>0</v>
      </c>
      <c r="G6558" s="5">
        <f>data!D6556</f>
        <v>9173.9400017261505</v>
      </c>
      <c r="H6558" s="7">
        <f>data!L6556</f>
        <v>3.8560051494053997E-2</v>
      </c>
      <c r="I6558" s="8">
        <f>data!M6556</f>
        <v>1.4714747039827771</v>
      </c>
      <c r="J6558" s="7" t="str">
        <f>data!N6556</f>
        <v>T</v>
      </c>
      <c r="K6558" s="8">
        <f t="shared" si="616"/>
        <v>1.2442400949740069</v>
      </c>
      <c r="L6558" s="6">
        <f t="shared" si="617"/>
        <v>473.70159848785522</v>
      </c>
    </row>
    <row r="6559" spans="1:12" x14ac:dyDescent="0.3">
      <c r="A6559" s="3">
        <f>data!A6557</f>
        <v>6556</v>
      </c>
      <c r="B6559" s="3">
        <f>data!B6557</f>
        <v>2</v>
      </c>
      <c r="C6559" s="3">
        <f t="shared" si="612"/>
        <v>0</v>
      </c>
      <c r="D6559" s="3">
        <f t="shared" si="613"/>
        <v>1</v>
      </c>
      <c r="E6559" s="3">
        <f t="shared" si="614"/>
        <v>0</v>
      </c>
      <c r="F6559" s="3">
        <f t="shared" si="615"/>
        <v>0</v>
      </c>
      <c r="G6559" s="5">
        <f>data!D6557</f>
        <v>18520.930001258901</v>
      </c>
      <c r="H6559" s="7">
        <f>data!L6557</f>
        <v>-1.28517722013602E-2</v>
      </c>
      <c r="I6559" s="8">
        <f>data!M6557</f>
        <v>0.90254912373871476</v>
      </c>
      <c r="J6559" s="7" t="str">
        <f>data!N6557</f>
        <v>V</v>
      </c>
      <c r="K6559" s="8">
        <f t="shared" si="616"/>
        <v>1.1476710296632608</v>
      </c>
      <c r="L6559" s="6">
        <f t="shared" si="617"/>
        <v>1112.8254260027904</v>
      </c>
    </row>
    <row r="6560" spans="1:12" x14ac:dyDescent="0.3">
      <c r="A6560" s="3">
        <f>data!A6558</f>
        <v>6557</v>
      </c>
      <c r="B6560" s="3">
        <f>data!B6558</f>
        <v>2</v>
      </c>
      <c r="C6560" s="3">
        <f t="shared" si="612"/>
        <v>0</v>
      </c>
      <c r="D6560" s="3">
        <f t="shared" si="613"/>
        <v>1</v>
      </c>
      <c r="E6560" s="3">
        <f t="shared" si="614"/>
        <v>0</v>
      </c>
      <c r="F6560" s="3">
        <f t="shared" si="615"/>
        <v>0</v>
      </c>
      <c r="G6560" s="5">
        <f>data!D6558</f>
        <v>10695.970000624649</v>
      </c>
      <c r="H6560" s="7">
        <f>data!L6558</f>
        <v>1.10546494028565E-2</v>
      </c>
      <c r="I6560" s="8">
        <f>data!M6558</f>
        <v>1.0362790697674418</v>
      </c>
      <c r="J6560" s="7" t="str">
        <f>data!N6558</f>
        <v>T</v>
      </c>
      <c r="K6560" s="8">
        <f t="shared" si="616"/>
        <v>1.191606096158669</v>
      </c>
      <c r="L6560" s="6">
        <f t="shared" si="617"/>
        <v>258.05616114469524</v>
      </c>
    </row>
    <row r="6561" spans="1:12" x14ac:dyDescent="0.3">
      <c r="A6561" s="3">
        <f>data!A6559</f>
        <v>6558</v>
      </c>
      <c r="B6561" s="3">
        <f>data!B6559</f>
        <v>2</v>
      </c>
      <c r="C6561" s="3">
        <f t="shared" si="612"/>
        <v>0</v>
      </c>
      <c r="D6561" s="3">
        <f t="shared" si="613"/>
        <v>1</v>
      </c>
      <c r="E6561" s="3">
        <f t="shared" si="614"/>
        <v>0</v>
      </c>
      <c r="F6561" s="3">
        <f t="shared" si="615"/>
        <v>0</v>
      </c>
      <c r="G6561" s="5">
        <f>data!D6559</f>
        <v>10988.010004926449</v>
      </c>
      <c r="H6561" s="7">
        <f>data!L6559</f>
        <v>3.9419742340414898E-2</v>
      </c>
      <c r="I6561" s="8">
        <f>data!M6559</f>
        <v>1.4714863044454423</v>
      </c>
      <c r="J6561" s="7" t="str">
        <f>data!N6559</f>
        <v>V</v>
      </c>
      <c r="K6561" s="8">
        <f t="shared" si="616"/>
        <v>1.2459221336988426</v>
      </c>
      <c r="L6561" s="6">
        <f t="shared" si="617"/>
        <v>559.06110507172241</v>
      </c>
    </row>
    <row r="6562" spans="1:12" x14ac:dyDescent="0.3">
      <c r="A6562" s="3">
        <f>data!A6560</f>
        <v>6559</v>
      </c>
      <c r="B6562" s="3">
        <f>data!B6560</f>
        <v>2</v>
      </c>
      <c r="C6562" s="3">
        <f t="shared" si="612"/>
        <v>0</v>
      </c>
      <c r="D6562" s="3">
        <f t="shared" si="613"/>
        <v>1</v>
      </c>
      <c r="E6562" s="3">
        <f t="shared" si="614"/>
        <v>0</v>
      </c>
      <c r="F6562" s="3">
        <f t="shared" si="615"/>
        <v>0</v>
      </c>
      <c r="G6562" s="5">
        <f>data!D6560</f>
        <v>11718.83499988915</v>
      </c>
      <c r="H6562" s="7">
        <f>data!L6560</f>
        <v>1.88238311758505E-3</v>
      </c>
      <c r="I6562" s="8">
        <f>data!M6560</f>
        <v>1.1092680904001659</v>
      </c>
      <c r="J6562" s="7" t="str">
        <f>data!N6560</f>
        <v>T</v>
      </c>
      <c r="K6562" s="8">
        <f t="shared" si="616"/>
        <v>1.1745539375880114</v>
      </c>
      <c r="L6562" s="6">
        <f t="shared" si="617"/>
        <v>49.948508888147202</v>
      </c>
    </row>
    <row r="6563" spans="1:12" x14ac:dyDescent="0.3">
      <c r="A6563" s="3">
        <f>data!A6561</f>
        <v>6560</v>
      </c>
      <c r="B6563" s="3">
        <f>data!B6561</f>
        <v>2</v>
      </c>
      <c r="C6563" s="3">
        <f t="shared" si="612"/>
        <v>0</v>
      </c>
      <c r="D6563" s="3">
        <f t="shared" si="613"/>
        <v>1</v>
      </c>
      <c r="E6563" s="3">
        <f t="shared" si="614"/>
        <v>0</v>
      </c>
      <c r="F6563" s="3">
        <f t="shared" si="615"/>
        <v>0</v>
      </c>
      <c r="G6563" s="5">
        <f>data!D6561</f>
        <v>14394.4800006151</v>
      </c>
      <c r="H6563" s="7">
        <f>data!L6561</f>
        <v>1.3576854483220499E-2</v>
      </c>
      <c r="I6563" s="8">
        <f>data!M6561</f>
        <v>1.1118033921772239</v>
      </c>
      <c r="J6563" s="7" t="str">
        <f>data!N6561</f>
        <v>T</v>
      </c>
      <c r="K6563" s="8">
        <f t="shared" si="616"/>
        <v>1.1963383732167883</v>
      </c>
      <c r="L6563" s="6">
        <f t="shared" si="617"/>
        <v>102.86530066330562</v>
      </c>
    </row>
    <row r="6564" spans="1:12" x14ac:dyDescent="0.3">
      <c r="A6564" s="3">
        <f>data!A6562</f>
        <v>6561</v>
      </c>
      <c r="B6564" s="3">
        <f>data!B6562</f>
        <v>2</v>
      </c>
      <c r="C6564" s="3">
        <f t="shared" si="612"/>
        <v>0</v>
      </c>
      <c r="D6564" s="3">
        <f t="shared" si="613"/>
        <v>1</v>
      </c>
      <c r="E6564" s="3">
        <f t="shared" si="614"/>
        <v>0</v>
      </c>
      <c r="F6564" s="3">
        <f t="shared" si="615"/>
        <v>0</v>
      </c>
      <c r="G6564" s="5">
        <f>data!D6562</f>
        <v>10989.814997673049</v>
      </c>
      <c r="H6564" s="7">
        <f>data!L6562</f>
        <v>4.1275933358274897E-2</v>
      </c>
      <c r="I6564" s="8">
        <f>data!M6562</f>
        <v>1.1907983761840324</v>
      </c>
      <c r="J6564" s="7" t="str">
        <f>data!N6562</f>
        <v>T</v>
      </c>
      <c r="K6564" s="8">
        <f t="shared" si="616"/>
        <v>1.2495616462592944</v>
      </c>
      <c r="L6564" s="6">
        <f t="shared" si="617"/>
        <v>37.949170954632109</v>
      </c>
    </row>
    <row r="6565" spans="1:12" x14ac:dyDescent="0.3">
      <c r="A6565" s="3">
        <f>data!A6563</f>
        <v>6562</v>
      </c>
      <c r="B6565" s="3">
        <f>data!B6563</f>
        <v>2</v>
      </c>
      <c r="C6565" s="3">
        <f t="shared" si="612"/>
        <v>0</v>
      </c>
      <c r="D6565" s="3">
        <f t="shared" si="613"/>
        <v>1</v>
      </c>
      <c r="E6565" s="3">
        <f t="shared" si="614"/>
        <v>0</v>
      </c>
      <c r="F6565" s="3">
        <f t="shared" si="615"/>
        <v>0</v>
      </c>
      <c r="G6565" s="5">
        <f>data!D6563</f>
        <v>22258.3099958897</v>
      </c>
      <c r="H6565" s="7">
        <f>data!L6563</f>
        <v>6.8819459348596398E-3</v>
      </c>
      <c r="I6565" s="8">
        <f>data!M6563</f>
        <v>1.0541829215431295</v>
      </c>
      <c r="J6565" s="7" t="str">
        <f>data!N6563</f>
        <v>V</v>
      </c>
      <c r="K6565" s="8">
        <f t="shared" si="616"/>
        <v>1.1838181442155373</v>
      </c>
      <c r="L6565" s="6">
        <f t="shared" si="617"/>
        <v>374.05737569925628</v>
      </c>
    </row>
    <row r="6566" spans="1:12" x14ac:dyDescent="0.3">
      <c r="A6566" s="3">
        <f>data!A6564</f>
        <v>6563</v>
      </c>
      <c r="B6566" s="3">
        <f>data!B6564</f>
        <v>2</v>
      </c>
      <c r="C6566" s="3">
        <f t="shared" si="612"/>
        <v>0</v>
      </c>
      <c r="D6566" s="3">
        <f t="shared" si="613"/>
        <v>1</v>
      </c>
      <c r="E6566" s="3">
        <f t="shared" si="614"/>
        <v>0</v>
      </c>
      <c r="F6566" s="3">
        <f t="shared" si="615"/>
        <v>0</v>
      </c>
      <c r="G6566" s="5">
        <f>data!D6564</f>
        <v>7830.8299950957298</v>
      </c>
      <c r="H6566" s="7">
        <f>data!L6564</f>
        <v>0.16202695751881599</v>
      </c>
      <c r="I6566" s="8">
        <f>data!M6564</f>
        <v>0.73716580896196815</v>
      </c>
      <c r="J6566" s="7" t="str">
        <f>data!N6564</f>
        <v>T</v>
      </c>
      <c r="K6566" s="8">
        <f t="shared" si="616"/>
        <v>1.5106576039559187</v>
      </c>
      <c r="L6566" s="6">
        <f t="shared" si="617"/>
        <v>4685.1038081048782</v>
      </c>
    </row>
    <row r="6567" spans="1:12" x14ac:dyDescent="0.3">
      <c r="A6567" s="3">
        <f>data!A6565</f>
        <v>6564</v>
      </c>
      <c r="B6567" s="3">
        <f>data!B6565</f>
        <v>2</v>
      </c>
      <c r="C6567" s="3">
        <f t="shared" si="612"/>
        <v>0</v>
      </c>
      <c r="D6567" s="3">
        <f t="shared" si="613"/>
        <v>1</v>
      </c>
      <c r="E6567" s="3">
        <f t="shared" si="614"/>
        <v>0</v>
      </c>
      <c r="F6567" s="3">
        <f t="shared" si="615"/>
        <v>0</v>
      </c>
      <c r="G6567" s="5">
        <f>data!D6565</f>
        <v>12006.7600007653</v>
      </c>
      <c r="H6567" s="7">
        <f>data!L6565</f>
        <v>1.50806977405499E-2</v>
      </c>
      <c r="I6567" s="8">
        <f>data!M6565</f>
        <v>1.6218123861566485</v>
      </c>
      <c r="J6567" s="7" t="str">
        <f>data!N6565</f>
        <v>V</v>
      </c>
      <c r="K6567" s="8">
        <f t="shared" si="616"/>
        <v>1.1991688915709409</v>
      </c>
      <c r="L6567" s="6">
        <f t="shared" si="617"/>
        <v>2144.7378043830981</v>
      </c>
    </row>
    <row r="6568" spans="1:12" x14ac:dyDescent="0.3">
      <c r="A6568" s="3">
        <f>data!A6566</f>
        <v>6565</v>
      </c>
      <c r="B6568" s="3">
        <f>data!B6566</f>
        <v>2</v>
      </c>
      <c r="C6568" s="3">
        <f t="shared" si="612"/>
        <v>0</v>
      </c>
      <c r="D6568" s="3">
        <f t="shared" si="613"/>
        <v>1</v>
      </c>
      <c r="E6568" s="3">
        <f t="shared" si="614"/>
        <v>0</v>
      </c>
      <c r="F6568" s="3">
        <f t="shared" si="615"/>
        <v>0</v>
      </c>
      <c r="G6568" s="5">
        <f>data!D6566</f>
        <v>24471.119996428501</v>
      </c>
      <c r="H6568" s="7">
        <f>data!L6566</f>
        <v>-1.0534824435065001E-3</v>
      </c>
      <c r="I6568" s="8">
        <f>data!M6566</f>
        <v>0.84118113276566342</v>
      </c>
      <c r="J6568" s="7" t="str">
        <f>data!N6566</f>
        <v>V</v>
      </c>
      <c r="K6568" s="8">
        <f t="shared" si="616"/>
        <v>1.1691475919201875</v>
      </c>
      <c r="L6568" s="6">
        <f t="shared" si="617"/>
        <v>2632.1625681977862</v>
      </c>
    </row>
    <row r="6569" spans="1:12" x14ac:dyDescent="0.3">
      <c r="A6569" s="3">
        <f>data!A6567</f>
        <v>6566</v>
      </c>
      <c r="B6569" s="3">
        <f>data!B6567</f>
        <v>2</v>
      </c>
      <c r="C6569" s="3">
        <f t="shared" si="612"/>
        <v>0</v>
      </c>
      <c r="D6569" s="3">
        <f t="shared" si="613"/>
        <v>1</v>
      </c>
      <c r="E6569" s="3">
        <f t="shared" si="614"/>
        <v>0</v>
      </c>
      <c r="F6569" s="3">
        <f t="shared" si="615"/>
        <v>0</v>
      </c>
      <c r="G6569" s="5">
        <f>data!D6567</f>
        <v>16442.570000469699</v>
      </c>
      <c r="H6569" s="7">
        <f>data!L6567</f>
        <v>-2.9206701214430902E-3</v>
      </c>
      <c r="I6569" s="8">
        <f>data!M6567</f>
        <v>1.1470145206965114</v>
      </c>
      <c r="J6569" s="7" t="str">
        <f>data!N6567</f>
        <v>V</v>
      </c>
      <c r="K6569" s="8">
        <f t="shared" si="616"/>
        <v>1.1657221514004108</v>
      </c>
      <c r="L6569" s="6">
        <f t="shared" si="617"/>
        <v>5.7544957784012034</v>
      </c>
    </row>
    <row r="6570" spans="1:12" x14ac:dyDescent="0.3">
      <c r="A6570" s="3">
        <f>data!A6568</f>
        <v>6567</v>
      </c>
      <c r="B6570" s="3">
        <f>data!B6568</f>
        <v>2</v>
      </c>
      <c r="C6570" s="3">
        <f t="shared" si="612"/>
        <v>0</v>
      </c>
      <c r="D6570" s="3">
        <f t="shared" si="613"/>
        <v>1</v>
      </c>
      <c r="E6570" s="3">
        <f t="shared" si="614"/>
        <v>0</v>
      </c>
      <c r="F6570" s="3">
        <f t="shared" si="615"/>
        <v>0</v>
      </c>
      <c r="G6570" s="5">
        <f>data!D6568</f>
        <v>17992.720000013702</v>
      </c>
      <c r="H6570" s="7">
        <f>data!L6568</f>
        <v>1.0184651167236301E-2</v>
      </c>
      <c r="I6570" s="8">
        <f>data!M6568</f>
        <v>1.3228355157743521</v>
      </c>
      <c r="J6570" s="7" t="str">
        <f>data!N6568</f>
        <v>T</v>
      </c>
      <c r="K6570" s="8">
        <f t="shared" si="616"/>
        <v>1.1899781113115129</v>
      </c>
      <c r="L6570" s="6">
        <f t="shared" si="617"/>
        <v>317.59111863646399</v>
      </c>
    </row>
    <row r="6571" spans="1:12" x14ac:dyDescent="0.3">
      <c r="A6571" s="3">
        <f>data!A6569</f>
        <v>6568</v>
      </c>
      <c r="B6571" s="3">
        <f>data!B6569</f>
        <v>2</v>
      </c>
      <c r="C6571" s="3">
        <f t="shared" si="612"/>
        <v>0</v>
      </c>
      <c r="D6571" s="3">
        <f t="shared" si="613"/>
        <v>1</v>
      </c>
      <c r="E6571" s="3">
        <f t="shared" si="614"/>
        <v>0</v>
      </c>
      <c r="F6571" s="3">
        <f t="shared" si="615"/>
        <v>0</v>
      </c>
      <c r="G6571" s="5">
        <f>data!D6569</f>
        <v>11501.7699986845</v>
      </c>
      <c r="H6571" s="7">
        <f>data!L6569</f>
        <v>0.198755394547867</v>
      </c>
      <c r="I6571" s="8">
        <f>data!M6569</f>
        <v>1.1551899592944368</v>
      </c>
      <c r="J6571" s="7" t="str">
        <f>data!N6569</f>
        <v>V</v>
      </c>
      <c r="K6571" s="8">
        <f t="shared" si="616"/>
        <v>1.6004124304551044</v>
      </c>
      <c r="L6571" s="6">
        <f t="shared" si="617"/>
        <v>2279.9159160393924</v>
      </c>
    </row>
    <row r="6572" spans="1:12" x14ac:dyDescent="0.3">
      <c r="A6572" s="3">
        <f>data!A6570</f>
        <v>6569</v>
      </c>
      <c r="B6572" s="3">
        <f>data!B6570</f>
        <v>2</v>
      </c>
      <c r="C6572" s="3">
        <f t="shared" si="612"/>
        <v>0</v>
      </c>
      <c r="D6572" s="3">
        <f t="shared" si="613"/>
        <v>1</v>
      </c>
      <c r="E6572" s="3">
        <f t="shared" si="614"/>
        <v>0</v>
      </c>
      <c r="F6572" s="3">
        <f t="shared" si="615"/>
        <v>0</v>
      </c>
      <c r="G6572" s="5">
        <f>data!D6570</f>
        <v>19263.010002315001</v>
      </c>
      <c r="H6572" s="7">
        <f>data!L6570</f>
        <v>1.0693469131634201E-2</v>
      </c>
      <c r="I6572" s="8">
        <f>data!M6570</f>
        <v>1.271592198947477</v>
      </c>
      <c r="J6572" s="7" t="str">
        <f>data!N6570</f>
        <v>V</v>
      </c>
      <c r="K6572" s="8">
        <f t="shared" si="616"/>
        <v>1.1909299670968683</v>
      </c>
      <c r="L6572" s="6">
        <f t="shared" si="617"/>
        <v>125.33276442951747</v>
      </c>
    </row>
    <row r="6573" spans="1:12" x14ac:dyDescent="0.3">
      <c r="A6573" s="3">
        <f>data!A6571</f>
        <v>6570</v>
      </c>
      <c r="B6573" s="3">
        <f>data!B6571</f>
        <v>2</v>
      </c>
      <c r="C6573" s="3">
        <f t="shared" si="612"/>
        <v>0</v>
      </c>
      <c r="D6573" s="3">
        <f t="shared" si="613"/>
        <v>1</v>
      </c>
      <c r="E6573" s="3">
        <f t="shared" si="614"/>
        <v>0</v>
      </c>
      <c r="F6573" s="3">
        <f t="shared" si="615"/>
        <v>0</v>
      </c>
      <c r="G6573" s="5">
        <f>data!D6571</f>
        <v>16335.579996451699</v>
      </c>
      <c r="H6573" s="7">
        <f>data!L6571</f>
        <v>0.15663375565658899</v>
      </c>
      <c r="I6573" s="8">
        <f>data!M6571</f>
        <v>1.0707405177603853</v>
      </c>
      <c r="J6573" s="7" t="str">
        <f>data!N6571</f>
        <v>T</v>
      </c>
      <c r="K6573" s="8">
        <f t="shared" si="616"/>
        <v>1.4979087898486276</v>
      </c>
      <c r="L6573" s="6">
        <f t="shared" si="617"/>
        <v>2980.7979218465766</v>
      </c>
    </row>
    <row r="6574" spans="1:12" x14ac:dyDescent="0.3">
      <c r="A6574" s="3">
        <f>data!A6572</f>
        <v>6571</v>
      </c>
      <c r="B6574" s="3">
        <f>data!B6572</f>
        <v>2</v>
      </c>
      <c r="C6574" s="3">
        <f t="shared" si="612"/>
        <v>0</v>
      </c>
      <c r="D6574" s="3">
        <f t="shared" si="613"/>
        <v>1</v>
      </c>
      <c r="E6574" s="3">
        <f t="shared" si="614"/>
        <v>0</v>
      </c>
      <c r="F6574" s="3">
        <f t="shared" si="615"/>
        <v>0</v>
      </c>
      <c r="G6574" s="5">
        <f>data!D6572</f>
        <v>457.60999017953901</v>
      </c>
      <c r="H6574" s="7">
        <f>data!L6572</f>
        <v>0.155784634609961</v>
      </c>
      <c r="I6574" s="8">
        <f>data!M6572</f>
        <v>0.91729323308270672</v>
      </c>
      <c r="J6574" s="7" t="str">
        <f>data!N6572</f>
        <v>T</v>
      </c>
      <c r="K6574" s="8">
        <f t="shared" si="616"/>
        <v>1.4959114067655461</v>
      </c>
      <c r="L6574" s="6">
        <f t="shared" si="617"/>
        <v>153.20736294521984</v>
      </c>
    </row>
    <row r="6575" spans="1:12" x14ac:dyDescent="0.3">
      <c r="A6575" s="3">
        <f>data!A6573</f>
        <v>6572</v>
      </c>
      <c r="B6575" s="3">
        <f>data!B6573</f>
        <v>2</v>
      </c>
      <c r="C6575" s="3">
        <f t="shared" si="612"/>
        <v>0</v>
      </c>
      <c r="D6575" s="3">
        <f t="shared" si="613"/>
        <v>1</v>
      </c>
      <c r="E6575" s="3">
        <f t="shared" si="614"/>
        <v>0</v>
      </c>
      <c r="F6575" s="3">
        <f t="shared" si="615"/>
        <v>0</v>
      </c>
      <c r="G6575" s="5">
        <f>data!D6573</f>
        <v>319.98999363183998</v>
      </c>
      <c r="H6575" s="7">
        <f>data!L6573</f>
        <v>0.12777044311077701</v>
      </c>
      <c r="I6575" s="8">
        <f>data!M6573</f>
        <v>0.97938144329896903</v>
      </c>
      <c r="J6575" s="7" t="str">
        <f>data!N6573</f>
        <v>T</v>
      </c>
      <c r="K6575" s="8">
        <f t="shared" si="616"/>
        <v>1.4314862046484242</v>
      </c>
      <c r="L6575" s="6">
        <f t="shared" si="617"/>
        <v>65.405543586355236</v>
      </c>
    </row>
    <row r="6576" spans="1:12" x14ac:dyDescent="0.3">
      <c r="A6576" s="3">
        <f>data!A6574</f>
        <v>6573</v>
      </c>
      <c r="B6576" s="3">
        <f>data!B6574</f>
        <v>2</v>
      </c>
      <c r="C6576" s="3">
        <f t="shared" si="612"/>
        <v>0</v>
      </c>
      <c r="D6576" s="3">
        <f t="shared" si="613"/>
        <v>1</v>
      </c>
      <c r="E6576" s="3">
        <f t="shared" si="614"/>
        <v>0</v>
      </c>
      <c r="F6576" s="3">
        <f t="shared" si="615"/>
        <v>0</v>
      </c>
      <c r="G6576" s="5">
        <f>data!D6574</f>
        <v>10688.4400000572</v>
      </c>
      <c r="H6576" s="7">
        <f>data!L6574</f>
        <v>1.4470722570279799E-2</v>
      </c>
      <c r="I6576" s="8">
        <f>data!M6574</f>
        <v>1.8940397350993377</v>
      </c>
      <c r="J6576" s="7" t="str">
        <f>data!N6574</f>
        <v>T</v>
      </c>
      <c r="K6576" s="8">
        <f t="shared" si="616"/>
        <v>1.1980199961678155</v>
      </c>
      <c r="L6576" s="6">
        <f t="shared" si="617"/>
        <v>5177.94503714445</v>
      </c>
    </row>
    <row r="6577" spans="1:12" x14ac:dyDescent="0.3">
      <c r="A6577" s="3">
        <f>data!A6575</f>
        <v>6574</v>
      </c>
      <c r="B6577" s="3">
        <f>data!B6575</f>
        <v>2</v>
      </c>
      <c r="C6577" s="3">
        <f t="shared" si="612"/>
        <v>0</v>
      </c>
      <c r="D6577" s="3">
        <f t="shared" si="613"/>
        <v>1</v>
      </c>
      <c r="E6577" s="3">
        <f t="shared" si="614"/>
        <v>0</v>
      </c>
      <c r="F6577" s="3">
        <f t="shared" si="615"/>
        <v>0</v>
      </c>
      <c r="G6577" s="5">
        <f>data!D6575</f>
        <v>6466.5900049209604</v>
      </c>
      <c r="H6577" s="7">
        <f>data!L6575</f>
        <v>0.10553955915129699</v>
      </c>
      <c r="I6577" s="8">
        <f>data!M6575</f>
        <v>1.1389878831076266</v>
      </c>
      <c r="J6577" s="7" t="str">
        <f>data!N6575</f>
        <v>T</v>
      </c>
      <c r="K6577" s="8">
        <f t="shared" si="616"/>
        <v>1.3823415610554166</v>
      </c>
      <c r="L6577" s="6">
        <f t="shared" si="617"/>
        <v>382.9580079710953</v>
      </c>
    </row>
    <row r="6578" spans="1:12" x14ac:dyDescent="0.3">
      <c r="A6578" s="3">
        <f>data!A6576</f>
        <v>6575</v>
      </c>
      <c r="B6578" s="3">
        <f>data!B6576</f>
        <v>2</v>
      </c>
      <c r="C6578" s="3">
        <f t="shared" si="612"/>
        <v>0</v>
      </c>
      <c r="D6578" s="3">
        <f t="shared" si="613"/>
        <v>1</v>
      </c>
      <c r="E6578" s="3">
        <f t="shared" si="614"/>
        <v>0</v>
      </c>
      <c r="F6578" s="3">
        <f t="shared" si="615"/>
        <v>0</v>
      </c>
      <c r="G6578" s="5">
        <f>data!D6576</f>
        <v>1267.1500367820249</v>
      </c>
      <c r="H6578" s="7">
        <f>data!L6576</f>
        <v>4.0605967838617502E-2</v>
      </c>
      <c r="I6578" s="8">
        <f>data!M6576</f>
        <v>1.0321987120515179</v>
      </c>
      <c r="J6578" s="7" t="str">
        <f>data!N6576</f>
        <v>V</v>
      </c>
      <c r="K6578" s="8">
        <f t="shared" si="616"/>
        <v>1.2482467918941473</v>
      </c>
      <c r="L6578" s="6">
        <f t="shared" si="617"/>
        <v>59.146474375058425</v>
      </c>
    </row>
    <row r="6579" spans="1:12" x14ac:dyDescent="0.3">
      <c r="A6579" s="3">
        <f>data!A6577</f>
        <v>6576</v>
      </c>
      <c r="B6579" s="3">
        <f>data!B6577</f>
        <v>2</v>
      </c>
      <c r="C6579" s="3">
        <f t="shared" si="612"/>
        <v>0</v>
      </c>
      <c r="D6579" s="3">
        <f t="shared" si="613"/>
        <v>1</v>
      </c>
      <c r="E6579" s="3">
        <f t="shared" si="614"/>
        <v>0</v>
      </c>
      <c r="F6579" s="3">
        <f t="shared" si="615"/>
        <v>0</v>
      </c>
      <c r="G6579" s="5">
        <f>data!D6577</f>
        <v>22759.249999791398</v>
      </c>
      <c r="H6579" s="7">
        <f>data!L6577</f>
        <v>9.9413910765566594E-3</v>
      </c>
      <c r="I6579" s="8">
        <f>data!M6577</f>
        <v>1.0993276283618583</v>
      </c>
      <c r="J6579" s="7" t="str">
        <f>data!N6577</f>
        <v>T</v>
      </c>
      <c r="K6579" s="8">
        <f t="shared" si="616"/>
        <v>1.1895233087106738</v>
      </c>
      <c r="L6579" s="6">
        <f t="shared" si="617"/>
        <v>185.15243330434848</v>
      </c>
    </row>
    <row r="6580" spans="1:12" x14ac:dyDescent="0.3">
      <c r="A6580" s="3">
        <f>data!A6578</f>
        <v>6577</v>
      </c>
      <c r="B6580" s="3">
        <f>data!B6578</f>
        <v>2</v>
      </c>
      <c r="C6580" s="3">
        <f t="shared" si="612"/>
        <v>0</v>
      </c>
      <c r="D6580" s="3">
        <f t="shared" si="613"/>
        <v>1</v>
      </c>
      <c r="E6580" s="3">
        <f t="shared" si="614"/>
        <v>0</v>
      </c>
      <c r="F6580" s="3">
        <f t="shared" si="615"/>
        <v>0</v>
      </c>
      <c r="G6580" s="5">
        <f>data!D6578</f>
        <v>79226.149906396895</v>
      </c>
      <c r="H6580" s="7">
        <f>data!L6578</f>
        <v>0.13706025450048701</v>
      </c>
      <c r="I6580" s="8">
        <f>data!M6578</f>
        <v>1.8751620357324015</v>
      </c>
      <c r="J6580" s="7" t="str">
        <f>data!N6578</f>
        <v>V</v>
      </c>
      <c r="K6580" s="8">
        <f t="shared" si="616"/>
        <v>1.4525367821031252</v>
      </c>
      <c r="L6580" s="6">
        <f t="shared" si="617"/>
        <v>14150.749406239878</v>
      </c>
    </row>
    <row r="6581" spans="1:12" x14ac:dyDescent="0.3">
      <c r="A6581" s="3">
        <f>data!A6579</f>
        <v>6578</v>
      </c>
      <c r="B6581" s="3">
        <f>data!B6579</f>
        <v>2</v>
      </c>
      <c r="C6581" s="3">
        <f t="shared" si="612"/>
        <v>0</v>
      </c>
      <c r="D6581" s="3">
        <f t="shared" si="613"/>
        <v>1</v>
      </c>
      <c r="E6581" s="3">
        <f t="shared" si="614"/>
        <v>0</v>
      </c>
      <c r="F6581" s="3">
        <f t="shared" si="615"/>
        <v>0</v>
      </c>
      <c r="G6581" s="5">
        <f>data!D6579</f>
        <v>68270.859973985702</v>
      </c>
      <c r="H6581" s="7">
        <f>data!L6579</f>
        <v>0.101131259069804</v>
      </c>
      <c r="I6581" s="8">
        <f>data!M6579</f>
        <v>1.7581191222570534</v>
      </c>
      <c r="J6581" s="7" t="str">
        <f>data!N6579</f>
        <v>V</v>
      </c>
      <c r="K6581" s="8">
        <f t="shared" si="616"/>
        <v>1.3727986860228947</v>
      </c>
      <c r="L6581" s="6">
        <f t="shared" si="617"/>
        <v>10136.300101753703</v>
      </c>
    </row>
    <row r="6582" spans="1:12" x14ac:dyDescent="0.3">
      <c r="A6582" s="3">
        <f>data!A6580</f>
        <v>6579</v>
      </c>
      <c r="B6582" s="3">
        <f>data!B6580</f>
        <v>2</v>
      </c>
      <c r="C6582" s="3">
        <f t="shared" si="612"/>
        <v>0</v>
      </c>
      <c r="D6582" s="3">
        <f t="shared" si="613"/>
        <v>1</v>
      </c>
      <c r="E6582" s="3">
        <f t="shared" si="614"/>
        <v>0</v>
      </c>
      <c r="F6582" s="3">
        <f t="shared" si="615"/>
        <v>0</v>
      </c>
      <c r="G6582" s="5">
        <f>data!D6580</f>
        <v>31389.880002558199</v>
      </c>
      <c r="H6582" s="7">
        <f>data!L6580</f>
        <v>0.122431864292442</v>
      </c>
      <c r="I6582" s="8">
        <f>data!M6580</f>
        <v>1.4615912208504802</v>
      </c>
      <c r="J6582" s="7" t="str">
        <f>data!N6580</f>
        <v>T</v>
      </c>
      <c r="K6582" s="8">
        <f t="shared" si="616"/>
        <v>1.4195273796454231</v>
      </c>
      <c r="L6582" s="6">
        <f t="shared" si="617"/>
        <v>55.540209552570545</v>
      </c>
    </row>
    <row r="6583" spans="1:12" x14ac:dyDescent="0.3">
      <c r="A6583" s="3">
        <f>data!A6581</f>
        <v>6580</v>
      </c>
      <c r="B6583" s="3">
        <f>data!B6581</f>
        <v>2</v>
      </c>
      <c r="C6583" s="3">
        <f t="shared" si="612"/>
        <v>0</v>
      </c>
      <c r="D6583" s="3">
        <f t="shared" si="613"/>
        <v>1</v>
      </c>
      <c r="E6583" s="3">
        <f t="shared" si="614"/>
        <v>0</v>
      </c>
      <c r="F6583" s="3">
        <f t="shared" si="615"/>
        <v>0</v>
      </c>
      <c r="G6583" s="5">
        <f>data!D6581</f>
        <v>38660.249959997796</v>
      </c>
      <c r="H6583" s="7">
        <f>data!L6581</f>
        <v>9.5904925857132006E-2</v>
      </c>
      <c r="I6583" s="8">
        <f>data!M6581</f>
        <v>2.851346893897746</v>
      </c>
      <c r="J6583" s="7" t="str">
        <f>data!N6581</f>
        <v>T</v>
      </c>
      <c r="K6583" s="8">
        <f t="shared" si="616"/>
        <v>1.361570285809433</v>
      </c>
      <c r="L6583" s="6">
        <f t="shared" si="617"/>
        <v>85803.88643179847</v>
      </c>
    </row>
    <row r="6584" spans="1:12" x14ac:dyDescent="0.3">
      <c r="A6584" s="3">
        <f>data!A6582</f>
        <v>6581</v>
      </c>
      <c r="B6584" s="3">
        <f>data!B6582</f>
        <v>2</v>
      </c>
      <c r="C6584" s="3">
        <f t="shared" si="612"/>
        <v>0</v>
      </c>
      <c r="D6584" s="3">
        <f t="shared" si="613"/>
        <v>1</v>
      </c>
      <c r="E6584" s="3">
        <f t="shared" si="614"/>
        <v>0</v>
      </c>
      <c r="F6584" s="3">
        <f t="shared" si="615"/>
        <v>0</v>
      </c>
      <c r="G6584" s="5">
        <f>data!D6582</f>
        <v>21994.269966304299</v>
      </c>
      <c r="H6584" s="7">
        <f>data!L6582</f>
        <v>0.17581200798011401</v>
      </c>
      <c r="I6584" s="8">
        <f>data!M6582</f>
        <v>3.6345638275933183</v>
      </c>
      <c r="J6584" s="7" t="str">
        <f>data!N6582</f>
        <v>T</v>
      </c>
      <c r="K6584" s="8">
        <f t="shared" si="616"/>
        <v>1.5437389298932587</v>
      </c>
      <c r="L6584" s="6">
        <f t="shared" si="617"/>
        <v>96149.023440878038</v>
      </c>
    </row>
    <row r="6585" spans="1:12" x14ac:dyDescent="0.3">
      <c r="A6585" s="3">
        <f>data!A6583</f>
        <v>6582</v>
      </c>
      <c r="B6585" s="3">
        <f>data!B6583</f>
        <v>2</v>
      </c>
      <c r="C6585" s="3">
        <f t="shared" si="612"/>
        <v>0</v>
      </c>
      <c r="D6585" s="3">
        <f t="shared" si="613"/>
        <v>1</v>
      </c>
      <c r="E6585" s="3">
        <f t="shared" si="614"/>
        <v>0</v>
      </c>
      <c r="F6585" s="3">
        <f t="shared" si="615"/>
        <v>0</v>
      </c>
      <c r="G6585" s="5">
        <f>data!D6583</f>
        <v>23632.079976201101</v>
      </c>
      <c r="H6585" s="7">
        <f>data!L6583</f>
        <v>0.173843728564754</v>
      </c>
      <c r="I6585" s="8">
        <f>data!M6583</f>
        <v>3.3652706062344615</v>
      </c>
      <c r="J6585" s="7" t="str">
        <f>data!N6583</f>
        <v>T</v>
      </c>
      <c r="K6585" s="8">
        <f t="shared" si="616"/>
        <v>1.5389714897729683</v>
      </c>
      <c r="L6585" s="6">
        <f t="shared" si="617"/>
        <v>78821.694262705671</v>
      </c>
    </row>
    <row r="6586" spans="1:12" x14ac:dyDescent="0.3">
      <c r="A6586" s="3">
        <f>data!A6584</f>
        <v>6583</v>
      </c>
      <c r="B6586" s="3">
        <f>data!B6584</f>
        <v>2</v>
      </c>
      <c r="C6586" s="3">
        <f t="shared" si="612"/>
        <v>0</v>
      </c>
      <c r="D6586" s="3">
        <f t="shared" si="613"/>
        <v>1</v>
      </c>
      <c r="E6586" s="3">
        <f t="shared" si="614"/>
        <v>0</v>
      </c>
      <c r="F6586" s="3">
        <f t="shared" si="615"/>
        <v>0</v>
      </c>
      <c r="G6586" s="5">
        <f>data!D6584</f>
        <v>9706.4900000095495</v>
      </c>
      <c r="H6586" s="7">
        <f>data!L6584</f>
        <v>2.04926216384511E-2</v>
      </c>
      <c r="I6586" s="8">
        <f>data!M6584</f>
        <v>1.2082035306334371</v>
      </c>
      <c r="J6586" s="7" t="str">
        <f>data!N6584</f>
        <v>V</v>
      </c>
      <c r="K6586" s="8">
        <f t="shared" si="616"/>
        <v>1.2094106888600333</v>
      </c>
      <c r="L6586" s="6">
        <f t="shared" si="617"/>
        <v>1.4144597974278139E-2</v>
      </c>
    </row>
    <row r="6587" spans="1:12" x14ac:dyDescent="0.3">
      <c r="A6587" s="3">
        <f>data!A6585</f>
        <v>6584</v>
      </c>
      <c r="B6587" s="3">
        <f>data!B6585</f>
        <v>2</v>
      </c>
      <c r="C6587" s="3">
        <f t="shared" si="612"/>
        <v>0</v>
      </c>
      <c r="D6587" s="3">
        <f t="shared" si="613"/>
        <v>1</v>
      </c>
      <c r="E6587" s="3">
        <f t="shared" si="614"/>
        <v>0</v>
      </c>
      <c r="F6587" s="3">
        <f t="shared" si="615"/>
        <v>0</v>
      </c>
      <c r="G6587" s="5">
        <f>data!D6585</f>
        <v>20744.220003247301</v>
      </c>
      <c r="H6587" s="7">
        <f>data!L6585</f>
        <v>1.4419218045329399E-2</v>
      </c>
      <c r="I6587" s="8">
        <f>data!M6585</f>
        <v>1.0586524478914203</v>
      </c>
      <c r="J6587" s="7" t="str">
        <f>data!N6585</f>
        <v>T</v>
      </c>
      <c r="K6587" s="8">
        <f t="shared" si="616"/>
        <v>1.197923037199496</v>
      </c>
      <c r="L6587" s="6">
        <f t="shared" si="617"/>
        <v>402.36105317509612</v>
      </c>
    </row>
    <row r="6588" spans="1:12" x14ac:dyDescent="0.3">
      <c r="A6588" s="3">
        <f>data!A6586</f>
        <v>6585</v>
      </c>
      <c r="B6588" s="3">
        <f>data!B6586</f>
        <v>2</v>
      </c>
      <c r="C6588" s="3">
        <f t="shared" si="612"/>
        <v>0</v>
      </c>
      <c r="D6588" s="3">
        <f t="shared" si="613"/>
        <v>1</v>
      </c>
      <c r="E6588" s="3">
        <f t="shared" si="614"/>
        <v>0</v>
      </c>
      <c r="F6588" s="3">
        <f t="shared" si="615"/>
        <v>0</v>
      </c>
      <c r="G6588" s="5">
        <f>data!D6586</f>
        <v>13036.670001029999</v>
      </c>
      <c r="H6588" s="7">
        <f>data!L6586</f>
        <v>0.16224261666991499</v>
      </c>
      <c r="I6588" s="8">
        <f>data!M6586</f>
        <v>0.90461655856543299</v>
      </c>
      <c r="J6588" s="7" t="str">
        <f>data!N6586</f>
        <v>V</v>
      </c>
      <c r="K6588" s="8">
        <f t="shared" si="616"/>
        <v>1.5111696436534365</v>
      </c>
      <c r="L6588" s="6">
        <f t="shared" si="617"/>
        <v>4796.277522439259</v>
      </c>
    </row>
    <row r="6589" spans="1:12" x14ac:dyDescent="0.3">
      <c r="A6589" s="3">
        <f>data!A6587</f>
        <v>6586</v>
      </c>
      <c r="B6589" s="3">
        <f>data!B6587</f>
        <v>2</v>
      </c>
      <c r="C6589" s="3">
        <f t="shared" si="612"/>
        <v>0</v>
      </c>
      <c r="D6589" s="3">
        <f t="shared" si="613"/>
        <v>1</v>
      </c>
      <c r="E6589" s="3">
        <f t="shared" si="614"/>
        <v>0</v>
      </c>
      <c r="F6589" s="3">
        <f t="shared" si="615"/>
        <v>0</v>
      </c>
      <c r="G6589" s="5">
        <f>data!D6587</f>
        <v>63379.919999957099</v>
      </c>
      <c r="H6589" s="7">
        <f>data!L6587</f>
        <v>7.6904699798366703E-3</v>
      </c>
      <c r="I6589" s="8">
        <f>data!M6587</f>
        <v>1.1351309226932669</v>
      </c>
      <c r="J6589" s="7" t="str">
        <f>data!N6587</f>
        <v>V</v>
      </c>
      <c r="K6589" s="8">
        <f t="shared" si="616"/>
        <v>1.1853231908744202</v>
      </c>
      <c r="L6589" s="6">
        <f t="shared" si="617"/>
        <v>159.67073716278853</v>
      </c>
    </row>
    <row r="6590" spans="1:12" x14ac:dyDescent="0.3">
      <c r="A6590" s="3">
        <f>data!A6588</f>
        <v>6587</v>
      </c>
      <c r="B6590" s="3">
        <f>data!B6588</f>
        <v>2</v>
      </c>
      <c r="C6590" s="3">
        <f t="shared" si="612"/>
        <v>0</v>
      </c>
      <c r="D6590" s="3">
        <f t="shared" si="613"/>
        <v>1</v>
      </c>
      <c r="E6590" s="3">
        <f t="shared" si="614"/>
        <v>0</v>
      </c>
      <c r="F6590" s="3">
        <f t="shared" si="615"/>
        <v>0</v>
      </c>
      <c r="G6590" s="5">
        <f>data!D6588</f>
        <v>73286.419983506203</v>
      </c>
      <c r="H6590" s="7">
        <f>data!L6588</f>
        <v>1.2624030439735499E-2</v>
      </c>
      <c r="I6590" s="8">
        <f>data!M6588</f>
        <v>1.6828975453575241</v>
      </c>
      <c r="J6590" s="7" t="str">
        <f>data!N6588</f>
        <v>V</v>
      </c>
      <c r="K6590" s="8">
        <f t="shared" si="616"/>
        <v>1.1945484361788126</v>
      </c>
      <c r="L6590" s="6">
        <f t="shared" si="617"/>
        <v>17477.701055302899</v>
      </c>
    </row>
    <row r="6591" spans="1:12" x14ac:dyDescent="0.3">
      <c r="A6591" s="3">
        <f>data!A6589</f>
        <v>6588</v>
      </c>
      <c r="B6591" s="3">
        <f>data!B6589</f>
        <v>2</v>
      </c>
      <c r="C6591" s="3">
        <f t="shared" si="612"/>
        <v>0</v>
      </c>
      <c r="D6591" s="3">
        <f t="shared" si="613"/>
        <v>1</v>
      </c>
      <c r="E6591" s="3">
        <f t="shared" si="614"/>
        <v>0</v>
      </c>
      <c r="F6591" s="3">
        <f t="shared" si="615"/>
        <v>0</v>
      </c>
      <c r="G6591" s="5">
        <f>data!D6589</f>
        <v>65857.510004520402</v>
      </c>
      <c r="H6591" s="7">
        <f>data!L6589</f>
        <v>4.6221291935705103E-3</v>
      </c>
      <c r="I6591" s="8">
        <f>data!M6589</f>
        <v>0.84498571643361897</v>
      </c>
      <c r="J6591" s="7" t="str">
        <f>data!N6589</f>
        <v>V</v>
      </c>
      <c r="K6591" s="8">
        <f t="shared" si="616"/>
        <v>1.179621680939448</v>
      </c>
      <c r="L6591" s="6">
        <f t="shared" si="617"/>
        <v>7374.8048921121963</v>
      </c>
    </row>
    <row r="6592" spans="1:12" x14ac:dyDescent="0.3">
      <c r="A6592" s="3">
        <f>data!A6590</f>
        <v>6589</v>
      </c>
      <c r="B6592" s="3">
        <f>data!B6590</f>
        <v>2</v>
      </c>
      <c r="C6592" s="3">
        <f t="shared" si="612"/>
        <v>0</v>
      </c>
      <c r="D6592" s="3">
        <f t="shared" si="613"/>
        <v>1</v>
      </c>
      <c r="E6592" s="3">
        <f t="shared" si="614"/>
        <v>0</v>
      </c>
      <c r="F6592" s="3">
        <f t="shared" si="615"/>
        <v>0</v>
      </c>
      <c r="G6592" s="5">
        <f>data!D6590</f>
        <v>42465.749997794599</v>
      </c>
      <c r="H6592" s="7">
        <f>data!L6590</f>
        <v>-5.86202705384559E-4</v>
      </c>
      <c r="I6592" s="8">
        <f>data!M6590</f>
        <v>1.1200832947709394</v>
      </c>
      <c r="J6592" s="7" t="str">
        <f>data!N6590</f>
        <v>T</v>
      </c>
      <c r="K6592" s="8">
        <f t="shared" si="616"/>
        <v>1.1700064113436002</v>
      </c>
      <c r="L6592" s="6">
        <f t="shared" si="617"/>
        <v>105.83813477170609</v>
      </c>
    </row>
    <row r="6593" spans="1:12" x14ac:dyDescent="0.3">
      <c r="A6593" s="3">
        <f>data!A6591</f>
        <v>6590</v>
      </c>
      <c r="B6593" s="3">
        <f>data!B6591</f>
        <v>2</v>
      </c>
      <c r="C6593" s="3">
        <f t="shared" si="612"/>
        <v>0</v>
      </c>
      <c r="D6593" s="3">
        <f t="shared" si="613"/>
        <v>1</v>
      </c>
      <c r="E6593" s="3">
        <f t="shared" si="614"/>
        <v>0</v>
      </c>
      <c r="F6593" s="3">
        <f t="shared" si="615"/>
        <v>0</v>
      </c>
      <c r="G6593" s="5">
        <f>data!D6591</f>
        <v>14932.3999991417</v>
      </c>
      <c r="H6593" s="7">
        <f>data!L6591</f>
        <v>2.0982344963152998E-2</v>
      </c>
      <c r="I6593" s="8">
        <f>data!M6591</f>
        <v>1.2901150981719702</v>
      </c>
      <c r="J6593" s="7" t="str">
        <f>data!N6591</f>
        <v>T</v>
      </c>
      <c r="K6593" s="8">
        <f t="shared" si="616"/>
        <v>1.2103417706225303</v>
      </c>
      <c r="L6593" s="6">
        <f t="shared" si="617"/>
        <v>95.026565035101569</v>
      </c>
    </row>
    <row r="6594" spans="1:12" x14ac:dyDescent="0.3">
      <c r="A6594" s="3">
        <f>data!A6592</f>
        <v>6591</v>
      </c>
      <c r="B6594" s="3">
        <f>data!B6592</f>
        <v>2</v>
      </c>
      <c r="C6594" s="3">
        <f t="shared" si="612"/>
        <v>0</v>
      </c>
      <c r="D6594" s="3">
        <f t="shared" si="613"/>
        <v>1</v>
      </c>
      <c r="E6594" s="3">
        <f t="shared" si="614"/>
        <v>0</v>
      </c>
      <c r="F6594" s="3">
        <f t="shared" si="615"/>
        <v>0</v>
      </c>
      <c r="G6594" s="5">
        <f>data!D6592</f>
        <v>22090.850006833702</v>
      </c>
      <c r="H6594" s="7">
        <f>data!L6592</f>
        <v>-3.66963013918098E-4</v>
      </c>
      <c r="I6594" s="8">
        <f>data!M6592</f>
        <v>1.1957247828991315</v>
      </c>
      <c r="J6594" s="7" t="str">
        <f>data!N6592</f>
        <v>V</v>
      </c>
      <c r="K6594" s="8">
        <f t="shared" si="616"/>
        <v>1.1704095721874925</v>
      </c>
      <c r="L6594" s="6">
        <f t="shared" si="617"/>
        <v>14.157139779935541</v>
      </c>
    </row>
    <row r="6595" spans="1:12" x14ac:dyDescent="0.3">
      <c r="A6595" s="3">
        <f>data!A6593</f>
        <v>6592</v>
      </c>
      <c r="B6595" s="3">
        <f>data!B6593</f>
        <v>2</v>
      </c>
      <c r="C6595" s="3">
        <f t="shared" si="612"/>
        <v>0</v>
      </c>
      <c r="D6595" s="3">
        <f t="shared" si="613"/>
        <v>1</v>
      </c>
      <c r="E6595" s="3">
        <f t="shared" si="614"/>
        <v>0</v>
      </c>
      <c r="F6595" s="3">
        <f t="shared" si="615"/>
        <v>0</v>
      </c>
      <c r="G6595" s="5">
        <f>data!D6593</f>
        <v>11947.8400009871</v>
      </c>
      <c r="H6595" s="7">
        <f>data!L6593</f>
        <v>2.39096119629124E-2</v>
      </c>
      <c r="I6595" s="8">
        <f>data!M6593</f>
        <v>1.2642225031605563</v>
      </c>
      <c r="J6595" s="7" t="str">
        <f>data!N6593</f>
        <v>T</v>
      </c>
      <c r="K6595" s="8">
        <f t="shared" si="616"/>
        <v>1.2159221757362195</v>
      </c>
      <c r="L6595" s="6">
        <f t="shared" si="617"/>
        <v>27.873374361696296</v>
      </c>
    </row>
    <row r="6596" spans="1:12" x14ac:dyDescent="0.3">
      <c r="A6596" s="3">
        <f>data!A6594</f>
        <v>6593</v>
      </c>
      <c r="B6596" s="3">
        <f>data!B6594</f>
        <v>2</v>
      </c>
      <c r="C6596" s="3">
        <f t="shared" si="612"/>
        <v>0</v>
      </c>
      <c r="D6596" s="3">
        <f t="shared" si="613"/>
        <v>1</v>
      </c>
      <c r="E6596" s="3">
        <f t="shared" si="614"/>
        <v>0</v>
      </c>
      <c r="F6596" s="3">
        <f t="shared" si="615"/>
        <v>0</v>
      </c>
      <c r="G6596" s="5">
        <f>data!D6594</f>
        <v>4913.2749990075854</v>
      </c>
      <c r="H6596" s="7">
        <f>data!L6594</f>
        <v>-2.00137536580472E-3</v>
      </c>
      <c r="I6596" s="8">
        <f>data!M6594</f>
        <v>1.1093215220455004</v>
      </c>
      <c r="J6596" s="7" t="str">
        <f>data!N6594</f>
        <v>T</v>
      </c>
      <c r="K6596" s="8">
        <f t="shared" si="616"/>
        <v>1.1674073832978025</v>
      </c>
      <c r="L6596" s="6">
        <f t="shared" si="617"/>
        <v>16.577229071625673</v>
      </c>
    </row>
    <row r="6597" spans="1:12" x14ac:dyDescent="0.3">
      <c r="A6597" s="3">
        <f>data!A6595</f>
        <v>6594</v>
      </c>
      <c r="B6597" s="3">
        <f>data!B6595</f>
        <v>2</v>
      </c>
      <c r="C6597" s="3">
        <f t="shared" ref="C6597:C6660" si="618">IF(B6597=1,1,0)</f>
        <v>0</v>
      </c>
      <c r="D6597" s="3">
        <f t="shared" ref="D6597:D6660" si="619">IF(B6597=2,1,0)</f>
        <v>1</v>
      </c>
      <c r="E6597" s="3">
        <f t="shared" ref="E6597:E6660" si="620">IF(B6597=3,1,0)</f>
        <v>0</v>
      </c>
      <c r="F6597" s="3">
        <f t="shared" ref="F6597:F6660" si="621">IF(B6597=4,1,0)</f>
        <v>0</v>
      </c>
      <c r="G6597" s="5">
        <f>data!D6595</f>
        <v>8540.3999993205107</v>
      </c>
      <c r="H6597" s="7">
        <f>data!L6595</f>
        <v>8.4374469835659001E-4</v>
      </c>
      <c r="I6597" s="8">
        <f>data!M6595</f>
        <v>1.5870727737735411</v>
      </c>
      <c r="J6597" s="7" t="str">
        <f>data!N6595</f>
        <v>T</v>
      </c>
      <c r="K6597" s="8">
        <f t="shared" ref="K6597:K6660" si="622">SUMPRODUCT($C$2:$F$2,C6597:F6597)*EXP($G$2*H6597)</f>
        <v>1.1726384511247714</v>
      </c>
      <c r="L6597" s="6">
        <f t="shared" ref="L6597:L6660" si="623">G6597*(I6597-K6597)^2</f>
        <v>1466.8633007274116</v>
      </c>
    </row>
    <row r="6598" spans="1:12" x14ac:dyDescent="0.3">
      <c r="A6598" s="3">
        <f>data!A6596</f>
        <v>6595</v>
      </c>
      <c r="B6598" s="3">
        <f>data!B6596</f>
        <v>2</v>
      </c>
      <c r="C6598" s="3">
        <f t="shared" si="618"/>
        <v>0</v>
      </c>
      <c r="D6598" s="3">
        <f t="shared" si="619"/>
        <v>1</v>
      </c>
      <c r="E6598" s="3">
        <f t="shared" si="620"/>
        <v>0</v>
      </c>
      <c r="F6598" s="3">
        <f t="shared" si="621"/>
        <v>0</v>
      </c>
      <c r="G6598" s="5">
        <f>data!D6596</f>
        <v>1672.19500017166</v>
      </c>
      <c r="H6598" s="7">
        <f>data!L6596</f>
        <v>2.09921298061388E-2</v>
      </c>
      <c r="I6598" s="8">
        <f>data!M6596</f>
        <v>1.5334323922734028</v>
      </c>
      <c r="J6598" s="7" t="str">
        <f>data!N6596</f>
        <v>V</v>
      </c>
      <c r="K6598" s="8">
        <f t="shared" si="622"/>
        <v>1.2103603812634416</v>
      </c>
      <c r="L6598" s="6">
        <f t="shared" si="623"/>
        <v>174.53622987144547</v>
      </c>
    </row>
    <row r="6599" spans="1:12" x14ac:dyDescent="0.3">
      <c r="A6599" s="3">
        <f>data!A6597</f>
        <v>6596</v>
      </c>
      <c r="B6599" s="3">
        <f>data!B6597</f>
        <v>2</v>
      </c>
      <c r="C6599" s="3">
        <f t="shared" si="618"/>
        <v>0</v>
      </c>
      <c r="D6599" s="3">
        <f t="shared" si="619"/>
        <v>1</v>
      </c>
      <c r="E6599" s="3">
        <f t="shared" si="620"/>
        <v>0</v>
      </c>
      <c r="F6599" s="3">
        <f t="shared" si="621"/>
        <v>0</v>
      </c>
      <c r="G6599" s="5">
        <f>data!D6597</f>
        <v>14193.879999160799</v>
      </c>
      <c r="H6599" s="7">
        <f>data!L6597</f>
        <v>-1.7508405821122499E-3</v>
      </c>
      <c r="I6599" s="8">
        <f>data!M6597</f>
        <v>1.0994567488508149</v>
      </c>
      <c r="J6599" s="7" t="str">
        <f>data!N6597</f>
        <v>T</v>
      </c>
      <c r="K6599" s="8">
        <f t="shared" si="622"/>
        <v>1.1678670807194775</v>
      </c>
      <c r="L6599" s="6">
        <f t="shared" si="623"/>
        <v>66.426982348817447</v>
      </c>
    </row>
    <row r="6600" spans="1:12" x14ac:dyDescent="0.3">
      <c r="A6600" s="3">
        <f>data!A6598</f>
        <v>6597</v>
      </c>
      <c r="B6600" s="3">
        <f>data!B6598</f>
        <v>2</v>
      </c>
      <c r="C6600" s="3">
        <f t="shared" si="618"/>
        <v>0</v>
      </c>
      <c r="D6600" s="3">
        <f t="shared" si="619"/>
        <v>1</v>
      </c>
      <c r="E6600" s="3">
        <f t="shared" si="620"/>
        <v>0</v>
      </c>
      <c r="F6600" s="3">
        <f t="shared" si="621"/>
        <v>0</v>
      </c>
      <c r="G6600" s="5">
        <f>data!D6598</f>
        <v>14867.300002813299</v>
      </c>
      <c r="H6600" s="7">
        <f>data!L6598</f>
        <v>-5.2665019600883897E-3</v>
      </c>
      <c r="I6600" s="8">
        <f>data!M6598</f>
        <v>1.1231105807478123</v>
      </c>
      <c r="J6600" s="7" t="str">
        <f>data!N6598</f>
        <v>T</v>
      </c>
      <c r="K6600" s="8">
        <f t="shared" si="622"/>
        <v>1.161432837743555</v>
      </c>
      <c r="L6600" s="6">
        <f t="shared" si="623"/>
        <v>21.834048115756225</v>
      </c>
    </row>
    <row r="6601" spans="1:12" x14ac:dyDescent="0.3">
      <c r="A6601" s="3">
        <f>data!A6599</f>
        <v>6598</v>
      </c>
      <c r="B6601" s="3">
        <f>data!B6599</f>
        <v>2</v>
      </c>
      <c r="C6601" s="3">
        <f t="shared" si="618"/>
        <v>0</v>
      </c>
      <c r="D6601" s="3">
        <f t="shared" si="619"/>
        <v>1</v>
      </c>
      <c r="E6601" s="3">
        <f t="shared" si="620"/>
        <v>0</v>
      </c>
      <c r="F6601" s="3">
        <f t="shared" si="621"/>
        <v>0</v>
      </c>
      <c r="G6601" s="5">
        <f>data!D6599</f>
        <v>12345.9549998045</v>
      </c>
      <c r="H6601" s="7">
        <f>data!L6599</f>
        <v>3.1244300086875499E-2</v>
      </c>
      <c r="I6601" s="8">
        <f>data!M6599</f>
        <v>1.5024797702949622</v>
      </c>
      <c r="J6601" s="7" t="str">
        <f>data!N6599</f>
        <v>T</v>
      </c>
      <c r="K6601" s="8">
        <f t="shared" si="622"/>
        <v>1.2300179448428621</v>
      </c>
      <c r="L6601" s="6">
        <f t="shared" si="623"/>
        <v>916.50747976441687</v>
      </c>
    </row>
    <row r="6602" spans="1:12" x14ac:dyDescent="0.3">
      <c r="A6602" s="3">
        <f>data!A6600</f>
        <v>6599</v>
      </c>
      <c r="B6602" s="3">
        <f>data!B6600</f>
        <v>2</v>
      </c>
      <c r="C6602" s="3">
        <f t="shared" si="618"/>
        <v>0</v>
      </c>
      <c r="D6602" s="3">
        <f t="shared" si="619"/>
        <v>1</v>
      </c>
      <c r="E6602" s="3">
        <f t="shared" si="620"/>
        <v>0</v>
      </c>
      <c r="F6602" s="3">
        <f t="shared" si="621"/>
        <v>0</v>
      </c>
      <c r="G6602" s="5">
        <f>data!D6600</f>
        <v>12708.359995394951</v>
      </c>
      <c r="H6602" s="7">
        <f>data!L6600</f>
        <v>1.2303376666389899E-2</v>
      </c>
      <c r="I6602" s="8">
        <f>data!M6600</f>
        <v>1.1356321839080459</v>
      </c>
      <c r="J6602" s="7" t="str">
        <f>data!N6600</f>
        <v>V</v>
      </c>
      <c r="K6602" s="8">
        <f t="shared" si="622"/>
        <v>1.193946671332031</v>
      </c>
      <c r="L6602" s="6">
        <f t="shared" si="623"/>
        <v>43.215787761218962</v>
      </c>
    </row>
    <row r="6603" spans="1:12" x14ac:dyDescent="0.3">
      <c r="A6603" s="3">
        <f>data!A6601</f>
        <v>6600</v>
      </c>
      <c r="B6603" s="3">
        <f>data!B6601</f>
        <v>2</v>
      </c>
      <c r="C6603" s="3">
        <f t="shared" si="618"/>
        <v>0</v>
      </c>
      <c r="D6603" s="3">
        <f t="shared" si="619"/>
        <v>1</v>
      </c>
      <c r="E6603" s="3">
        <f t="shared" si="620"/>
        <v>0</v>
      </c>
      <c r="F6603" s="3">
        <f t="shared" si="621"/>
        <v>0</v>
      </c>
      <c r="G6603" s="5">
        <f>data!D6601</f>
        <v>49287.050905562901</v>
      </c>
      <c r="H6603" s="7">
        <f>data!L6601</f>
        <v>0.170693371724399</v>
      </c>
      <c r="I6603" s="8">
        <f>data!M6601</f>
        <v>1.3379846802446411</v>
      </c>
      <c r="J6603" s="7" t="str">
        <f>data!N6601</f>
        <v>T</v>
      </c>
      <c r="K6603" s="8">
        <f t="shared" si="622"/>
        <v>1.5313715199016138</v>
      </c>
      <c r="L6603" s="6">
        <f t="shared" si="623"/>
        <v>1843.2602824821965</v>
      </c>
    </row>
    <row r="6604" spans="1:12" x14ac:dyDescent="0.3">
      <c r="A6604" s="3">
        <f>data!A6602</f>
        <v>6601</v>
      </c>
      <c r="B6604" s="3">
        <f>data!B6602</f>
        <v>2</v>
      </c>
      <c r="C6604" s="3">
        <f t="shared" si="618"/>
        <v>0</v>
      </c>
      <c r="D6604" s="3">
        <f t="shared" si="619"/>
        <v>1</v>
      </c>
      <c r="E6604" s="3">
        <f t="shared" si="620"/>
        <v>0</v>
      </c>
      <c r="F6604" s="3">
        <f t="shared" si="621"/>
        <v>0</v>
      </c>
      <c r="G6604" s="5">
        <f>data!D6602</f>
        <v>31321.1305668354</v>
      </c>
      <c r="H6604" s="7">
        <f>data!L6602</f>
        <v>-7.8253239526328995E-6</v>
      </c>
      <c r="I6604" s="8">
        <f>data!M6602</f>
        <v>0.79444756029164332</v>
      </c>
      <c r="J6604" s="7" t="str">
        <f>data!N6602</f>
        <v>V</v>
      </c>
      <c r="K6604" s="8">
        <f t="shared" si="622"/>
        <v>1.1710702922786576</v>
      </c>
      <c r="L6604" s="6">
        <f t="shared" si="623"/>
        <v>4442.7358129435579</v>
      </c>
    </row>
    <row r="6605" spans="1:12" x14ac:dyDescent="0.3">
      <c r="A6605" s="3">
        <f>data!A6603</f>
        <v>6602</v>
      </c>
      <c r="B6605" s="3">
        <f>data!B6603</f>
        <v>2</v>
      </c>
      <c r="C6605" s="3">
        <f t="shared" si="618"/>
        <v>0</v>
      </c>
      <c r="D6605" s="3">
        <f t="shared" si="619"/>
        <v>1</v>
      </c>
      <c r="E6605" s="3">
        <f t="shared" si="620"/>
        <v>0</v>
      </c>
      <c r="F6605" s="3">
        <f t="shared" si="621"/>
        <v>0</v>
      </c>
      <c r="G6605" s="5">
        <f>data!D6603</f>
        <v>63250.209996461897</v>
      </c>
      <c r="H6605" s="7">
        <f>data!L6603</f>
        <v>0.15199600931225599</v>
      </c>
      <c r="I6605" s="8">
        <f>data!M6603</f>
        <v>1.7948379140239605</v>
      </c>
      <c r="J6605" s="7" t="str">
        <f>data!N6603</f>
        <v>V</v>
      </c>
      <c r="K6605" s="8">
        <f t="shared" si="622"/>
        <v>1.4870318461593544</v>
      </c>
      <c r="L6605" s="6">
        <f t="shared" si="623"/>
        <v>5992.6142909782329</v>
      </c>
    </row>
    <row r="6606" spans="1:12" x14ac:dyDescent="0.3">
      <c r="A6606" s="3">
        <f>data!A6604</f>
        <v>6603</v>
      </c>
      <c r="B6606" s="3">
        <f>data!B6604</f>
        <v>2</v>
      </c>
      <c r="C6606" s="3">
        <f t="shared" si="618"/>
        <v>0</v>
      </c>
      <c r="D6606" s="3">
        <f t="shared" si="619"/>
        <v>1</v>
      </c>
      <c r="E6606" s="3">
        <f t="shared" si="620"/>
        <v>0</v>
      </c>
      <c r="F6606" s="3">
        <f t="shared" si="621"/>
        <v>0</v>
      </c>
      <c r="G6606" s="5">
        <f>data!D6604</f>
        <v>18852.1449971199</v>
      </c>
      <c r="H6606" s="7">
        <f>data!L6604</f>
        <v>2.0439966704075399E-2</v>
      </c>
      <c r="I6606" s="8">
        <f>data!M6604</f>
        <v>1.2820775670596276</v>
      </c>
      <c r="J6606" s="7" t="str">
        <f>data!N6604</f>
        <v>V</v>
      </c>
      <c r="K6606" s="8">
        <f t="shared" si="622"/>
        <v>1.2093106218279921</v>
      </c>
      <c r="L6606" s="6">
        <f t="shared" si="623"/>
        <v>99.822641621274073</v>
      </c>
    </row>
    <row r="6607" spans="1:12" x14ac:dyDescent="0.3">
      <c r="A6607" s="3">
        <f>data!A6605</f>
        <v>6604</v>
      </c>
      <c r="B6607" s="3">
        <f>data!B6605</f>
        <v>2</v>
      </c>
      <c r="C6607" s="3">
        <f t="shared" si="618"/>
        <v>0</v>
      </c>
      <c r="D6607" s="3">
        <f t="shared" si="619"/>
        <v>1</v>
      </c>
      <c r="E6607" s="3">
        <f t="shared" si="620"/>
        <v>0</v>
      </c>
      <c r="F6607" s="3">
        <f t="shared" si="621"/>
        <v>0</v>
      </c>
      <c r="G6607" s="5">
        <f>data!D6605</f>
        <v>19923.459994683049</v>
      </c>
      <c r="H6607" s="7">
        <f>data!L6605</f>
        <v>5.4162189196470603E-3</v>
      </c>
      <c r="I6607" s="8">
        <f>data!M6605</f>
        <v>1.1132075471698113</v>
      </c>
      <c r="J6607" s="7" t="str">
        <f>data!N6605</f>
        <v>T</v>
      </c>
      <c r="K6607" s="8">
        <f t="shared" si="622"/>
        <v>1.1810946018529414</v>
      </c>
      <c r="L6607" s="6">
        <f t="shared" si="623"/>
        <v>91.820297607607486</v>
      </c>
    </row>
    <row r="6608" spans="1:12" x14ac:dyDescent="0.3">
      <c r="A6608" s="3">
        <f>data!A6606</f>
        <v>6605</v>
      </c>
      <c r="B6608" s="3">
        <f>data!B6606</f>
        <v>2</v>
      </c>
      <c r="C6608" s="3">
        <f t="shared" si="618"/>
        <v>0</v>
      </c>
      <c r="D6608" s="3">
        <f t="shared" si="619"/>
        <v>1</v>
      </c>
      <c r="E6608" s="3">
        <f t="shared" si="620"/>
        <v>0</v>
      </c>
      <c r="F6608" s="3">
        <f t="shared" si="621"/>
        <v>0</v>
      </c>
      <c r="G6608" s="5">
        <f>data!D6606</f>
        <v>29436.629996180502</v>
      </c>
      <c r="H6608" s="7">
        <f>data!L6606</f>
        <v>7.67539249650823E-3</v>
      </c>
      <c r="I6608" s="8">
        <f>data!M6606</f>
        <v>1.1200176172649197</v>
      </c>
      <c r="J6608" s="7" t="str">
        <f>data!N6606</f>
        <v>T</v>
      </c>
      <c r="K6608" s="8">
        <f t="shared" si="622"/>
        <v>1.185295107027222</v>
      </c>
      <c r="L6608" s="6">
        <f t="shared" si="623"/>
        <v>125.43391562097841</v>
      </c>
    </row>
    <row r="6609" spans="1:12" x14ac:dyDescent="0.3">
      <c r="A6609" s="3">
        <f>data!A6607</f>
        <v>6606</v>
      </c>
      <c r="B6609" s="3">
        <f>data!B6607</f>
        <v>2</v>
      </c>
      <c r="C6609" s="3">
        <f t="shared" si="618"/>
        <v>0</v>
      </c>
      <c r="D6609" s="3">
        <f t="shared" si="619"/>
        <v>1</v>
      </c>
      <c r="E6609" s="3">
        <f t="shared" si="620"/>
        <v>0</v>
      </c>
      <c r="F6609" s="3">
        <f t="shared" si="621"/>
        <v>0</v>
      </c>
      <c r="G6609" s="5">
        <f>data!D6607</f>
        <v>30780.999996557799</v>
      </c>
      <c r="H6609" s="7">
        <f>data!L6607</f>
        <v>-2.57149818926524E-3</v>
      </c>
      <c r="I6609" s="8">
        <f>data!M6607</f>
        <v>1.2341361256544503</v>
      </c>
      <c r="J6609" s="7" t="str">
        <f>data!N6607</f>
        <v>T</v>
      </c>
      <c r="K6609" s="8">
        <f t="shared" si="622"/>
        <v>1.1663619593582406</v>
      </c>
      <c r="L6609" s="6">
        <f t="shared" si="623"/>
        <v>141.38752517756862</v>
      </c>
    </row>
    <row r="6610" spans="1:12" x14ac:dyDescent="0.3">
      <c r="A6610" s="3">
        <f>data!A6608</f>
        <v>6607</v>
      </c>
      <c r="B6610" s="3">
        <f>data!B6608</f>
        <v>2</v>
      </c>
      <c r="C6610" s="3">
        <f t="shared" si="618"/>
        <v>0</v>
      </c>
      <c r="D6610" s="3">
        <f t="shared" si="619"/>
        <v>1</v>
      </c>
      <c r="E6610" s="3">
        <f t="shared" si="620"/>
        <v>0</v>
      </c>
      <c r="F6610" s="3">
        <f t="shared" si="621"/>
        <v>0</v>
      </c>
      <c r="G6610" s="5">
        <f>data!D6608</f>
        <v>26049.720001578298</v>
      </c>
      <c r="H6610" s="7">
        <f>data!L6608</f>
        <v>7.3632031986710002E-3</v>
      </c>
      <c r="I6610" s="8">
        <f>data!M6608</f>
        <v>1.0970078139889461</v>
      </c>
      <c r="J6610" s="7" t="str">
        <f>data!N6608</f>
        <v>T</v>
      </c>
      <c r="K6610" s="8">
        <f t="shared" si="622"/>
        <v>1.1847137618343042</v>
      </c>
      <c r="L6610" s="6">
        <f t="shared" si="623"/>
        <v>200.38312829696258</v>
      </c>
    </row>
    <row r="6611" spans="1:12" x14ac:dyDescent="0.3">
      <c r="A6611" s="3">
        <f>data!A6609</f>
        <v>6608</v>
      </c>
      <c r="B6611" s="3">
        <f>data!B6609</f>
        <v>2</v>
      </c>
      <c r="C6611" s="3">
        <f t="shared" si="618"/>
        <v>0</v>
      </c>
      <c r="D6611" s="3">
        <f t="shared" si="619"/>
        <v>1</v>
      </c>
      <c r="E6611" s="3">
        <f t="shared" si="620"/>
        <v>0</v>
      </c>
      <c r="F6611" s="3">
        <f t="shared" si="621"/>
        <v>0</v>
      </c>
      <c r="G6611" s="5">
        <f>data!D6609</f>
        <v>37975.820000529297</v>
      </c>
      <c r="H6611" s="7">
        <f>data!L6609</f>
        <v>1.00591669998004E-2</v>
      </c>
      <c r="I6611" s="8">
        <f>data!M6609</f>
        <v>1.4249476987447698</v>
      </c>
      <c r="J6611" s="7" t="str">
        <f>data!N6609</f>
        <v>V</v>
      </c>
      <c r="K6611" s="8">
        <f t="shared" si="622"/>
        <v>1.1897434825782636</v>
      </c>
      <c r="L6611" s="6">
        <f t="shared" si="623"/>
        <v>2100.8612231808488</v>
      </c>
    </row>
    <row r="6612" spans="1:12" x14ac:dyDescent="0.3">
      <c r="A6612" s="3">
        <f>data!A6610</f>
        <v>6609</v>
      </c>
      <c r="B6612" s="3">
        <f>data!B6610</f>
        <v>2</v>
      </c>
      <c r="C6612" s="3">
        <f t="shared" si="618"/>
        <v>0</v>
      </c>
      <c r="D6612" s="3">
        <f t="shared" si="619"/>
        <v>1</v>
      </c>
      <c r="E6612" s="3">
        <f t="shared" si="620"/>
        <v>0</v>
      </c>
      <c r="F6612" s="3">
        <f t="shared" si="621"/>
        <v>0</v>
      </c>
      <c r="G6612" s="5">
        <f>data!D6610</f>
        <v>34299.329998493202</v>
      </c>
      <c r="H6612" s="7">
        <f>data!L6610</f>
        <v>8.1270710654386298E-3</v>
      </c>
      <c r="I6612" s="8">
        <f>data!M6610</f>
        <v>0.95577538551061969</v>
      </c>
      <c r="J6612" s="7" t="str">
        <f>data!N6610</f>
        <v>V</v>
      </c>
      <c r="K6612" s="8">
        <f t="shared" si="622"/>
        <v>1.1861367079846774</v>
      </c>
      <c r="L6612" s="6">
        <f t="shared" si="623"/>
        <v>1820.1398694684726</v>
      </c>
    </row>
    <row r="6613" spans="1:12" x14ac:dyDescent="0.3">
      <c r="A6613" s="3">
        <f>data!A6611</f>
        <v>6610</v>
      </c>
      <c r="B6613" s="3">
        <f>data!B6611</f>
        <v>2</v>
      </c>
      <c r="C6613" s="3">
        <f t="shared" si="618"/>
        <v>0</v>
      </c>
      <c r="D6613" s="3">
        <f t="shared" si="619"/>
        <v>1</v>
      </c>
      <c r="E6613" s="3">
        <f t="shared" si="620"/>
        <v>0</v>
      </c>
      <c r="F6613" s="3">
        <f t="shared" si="621"/>
        <v>0</v>
      </c>
      <c r="G6613" s="5">
        <f>data!D6611</f>
        <v>12617.68000006675</v>
      </c>
      <c r="H6613" s="7">
        <f>data!L6611</f>
        <v>2.6808365969398101E-2</v>
      </c>
      <c r="I6613" s="8">
        <f>data!M6611</f>
        <v>1.2797761790567546</v>
      </c>
      <c r="J6613" s="7" t="str">
        <f>data!N6611</f>
        <v>T</v>
      </c>
      <c r="K6613" s="8">
        <f t="shared" si="622"/>
        <v>1.2214735789639137</v>
      </c>
      <c r="L6613" s="6">
        <f t="shared" si="623"/>
        <v>42.889931773186724</v>
      </c>
    </row>
    <row r="6614" spans="1:12" x14ac:dyDescent="0.3">
      <c r="A6614" s="3">
        <f>data!A6612</f>
        <v>6611</v>
      </c>
      <c r="B6614" s="3">
        <f>data!B6612</f>
        <v>2</v>
      </c>
      <c r="C6614" s="3">
        <f t="shared" si="618"/>
        <v>0</v>
      </c>
      <c r="D6614" s="3">
        <f t="shared" si="619"/>
        <v>1</v>
      </c>
      <c r="E6614" s="3">
        <f t="shared" si="620"/>
        <v>0</v>
      </c>
      <c r="F6614" s="3">
        <f t="shared" si="621"/>
        <v>0</v>
      </c>
      <c r="G6614" s="5">
        <f>data!D6612</f>
        <v>11181.829999357449</v>
      </c>
      <c r="H6614" s="7">
        <f>data!L6612</f>
        <v>2.47236228626844E-2</v>
      </c>
      <c r="I6614" s="8">
        <f>data!M6612</f>
        <v>1.144090909090909</v>
      </c>
      <c r="J6614" s="7" t="str">
        <f>data!N6612</f>
        <v>T</v>
      </c>
      <c r="K6614" s="8">
        <f t="shared" si="622"/>
        <v>1.2174785351749704</v>
      </c>
      <c r="L6614" s="6">
        <f t="shared" si="623"/>
        <v>60.222470051441057</v>
      </c>
    </row>
    <row r="6615" spans="1:12" x14ac:dyDescent="0.3">
      <c r="A6615" s="3">
        <f>data!A6613</f>
        <v>6612</v>
      </c>
      <c r="B6615" s="3">
        <f>data!B6613</f>
        <v>2</v>
      </c>
      <c r="C6615" s="3">
        <f t="shared" si="618"/>
        <v>0</v>
      </c>
      <c r="D6615" s="3">
        <f t="shared" si="619"/>
        <v>1</v>
      </c>
      <c r="E6615" s="3">
        <f t="shared" si="620"/>
        <v>0</v>
      </c>
      <c r="F6615" s="3">
        <f t="shared" si="621"/>
        <v>0</v>
      </c>
      <c r="G6615" s="5">
        <f>data!D6613</f>
        <v>18216.709999322899</v>
      </c>
      <c r="H6615" s="7">
        <f>data!L6613</f>
        <v>-4.0590194456175E-3</v>
      </c>
      <c r="I6615" s="8">
        <f>data!M6613</f>
        <v>0.95980176211453749</v>
      </c>
      <c r="J6615" s="7" t="str">
        <f>data!N6613</f>
        <v>T</v>
      </c>
      <c r="K6615" s="8">
        <f t="shared" si="622"/>
        <v>1.1636387242126465</v>
      </c>
      <c r="L6615" s="6">
        <f t="shared" si="623"/>
        <v>756.89532177222191</v>
      </c>
    </row>
    <row r="6616" spans="1:12" x14ac:dyDescent="0.3">
      <c r="A6616" s="3">
        <f>data!A6614</f>
        <v>6613</v>
      </c>
      <c r="B6616" s="3">
        <f>data!B6614</f>
        <v>2</v>
      </c>
      <c r="C6616" s="3">
        <f t="shared" si="618"/>
        <v>0</v>
      </c>
      <c r="D6616" s="3">
        <f t="shared" si="619"/>
        <v>1</v>
      </c>
      <c r="E6616" s="3">
        <f t="shared" si="620"/>
        <v>0</v>
      </c>
      <c r="F6616" s="3">
        <f t="shared" si="621"/>
        <v>0</v>
      </c>
      <c r="G6616" s="5">
        <f>data!D6614</f>
        <v>8316.8750010729</v>
      </c>
      <c r="H6616" s="7">
        <f>data!L6614</f>
        <v>4.2847819826011399E-3</v>
      </c>
      <c r="I6616" s="8">
        <f>data!M6614</f>
        <v>1.1431175934366453</v>
      </c>
      <c r="J6616" s="7" t="str">
        <f>data!N6614</f>
        <v>T</v>
      </c>
      <c r="K6616" s="8">
        <f t="shared" si="622"/>
        <v>1.1789965069954</v>
      </c>
      <c r="L6616" s="6">
        <f t="shared" si="623"/>
        <v>10.706283565474758</v>
      </c>
    </row>
    <row r="6617" spans="1:12" x14ac:dyDescent="0.3">
      <c r="A6617" s="3">
        <f>data!A6615</f>
        <v>6614</v>
      </c>
      <c r="B6617" s="3">
        <f>data!B6615</f>
        <v>2</v>
      </c>
      <c r="C6617" s="3">
        <f t="shared" si="618"/>
        <v>0</v>
      </c>
      <c r="D6617" s="3">
        <f t="shared" si="619"/>
        <v>1</v>
      </c>
      <c r="E6617" s="3">
        <f t="shared" si="620"/>
        <v>0</v>
      </c>
      <c r="F6617" s="3">
        <f t="shared" si="621"/>
        <v>0</v>
      </c>
      <c r="G6617" s="5">
        <f>data!D6615</f>
        <v>11704.0600001812</v>
      </c>
      <c r="H6617" s="7">
        <f>data!L6615</f>
        <v>1.8503199448460499E-2</v>
      </c>
      <c r="I6617" s="8">
        <f>data!M6615</f>
        <v>1.2611545781349123</v>
      </c>
      <c r="J6617" s="7" t="str">
        <f>data!N6615</f>
        <v>T</v>
      </c>
      <c r="K6617" s="8">
        <f t="shared" si="622"/>
        <v>1.205635678137094</v>
      </c>
      <c r="L6617" s="6">
        <f t="shared" si="623"/>
        <v>36.075988941004375</v>
      </c>
    </row>
    <row r="6618" spans="1:12" x14ac:dyDescent="0.3">
      <c r="A6618" s="3">
        <f>data!A6616</f>
        <v>6615</v>
      </c>
      <c r="B6618" s="3">
        <f>data!B6616</f>
        <v>2</v>
      </c>
      <c r="C6618" s="3">
        <f t="shared" si="618"/>
        <v>0</v>
      </c>
      <c r="D6618" s="3">
        <f t="shared" si="619"/>
        <v>1</v>
      </c>
      <c r="E6618" s="3">
        <f t="shared" si="620"/>
        <v>0</v>
      </c>
      <c r="F6618" s="3">
        <f t="shared" si="621"/>
        <v>0</v>
      </c>
      <c r="G6618" s="5">
        <f>data!D6616</f>
        <v>12874.14000225065</v>
      </c>
      <c r="H6618" s="7">
        <f>data!L6616</f>
        <v>1.03024334799887E-2</v>
      </c>
      <c r="I6618" s="8">
        <f>data!M6616</f>
        <v>1.0821759259259258</v>
      </c>
      <c r="J6618" s="7" t="str">
        <f>data!N6616</f>
        <v>T</v>
      </c>
      <c r="K6618" s="8">
        <f t="shared" si="622"/>
        <v>1.1901983813108403</v>
      </c>
      <c r="L6618" s="6">
        <f t="shared" si="623"/>
        <v>150.22641973210929</v>
      </c>
    </row>
    <row r="6619" spans="1:12" x14ac:dyDescent="0.3">
      <c r="A6619" s="3">
        <f>data!A6617</f>
        <v>6616</v>
      </c>
      <c r="B6619" s="3">
        <f>data!B6617</f>
        <v>2</v>
      </c>
      <c r="C6619" s="3">
        <f t="shared" si="618"/>
        <v>0</v>
      </c>
      <c r="D6619" s="3">
        <f t="shared" si="619"/>
        <v>1</v>
      </c>
      <c r="E6619" s="3">
        <f t="shared" si="620"/>
        <v>0</v>
      </c>
      <c r="F6619" s="3">
        <f t="shared" si="621"/>
        <v>0</v>
      </c>
      <c r="G6619" s="5">
        <f>data!D6617</f>
        <v>20068.010007798701</v>
      </c>
      <c r="H6619" s="7">
        <f>data!L6617</f>
        <v>1.42547694588845E-2</v>
      </c>
      <c r="I6619" s="8">
        <f>data!M6617</f>
        <v>1.0051685946345066</v>
      </c>
      <c r="J6619" s="7" t="str">
        <f>data!N6617</f>
        <v>T</v>
      </c>
      <c r="K6619" s="8">
        <f t="shared" si="622"/>
        <v>1.1976135098309386</v>
      </c>
      <c r="L6619" s="6">
        <f t="shared" si="623"/>
        <v>743.21966142469489</v>
      </c>
    </row>
    <row r="6620" spans="1:12" x14ac:dyDescent="0.3">
      <c r="A6620" s="3">
        <f>data!A6618</f>
        <v>6617</v>
      </c>
      <c r="B6620" s="3">
        <f>data!B6618</f>
        <v>2</v>
      </c>
      <c r="C6620" s="3">
        <f t="shared" si="618"/>
        <v>0</v>
      </c>
      <c r="D6620" s="3">
        <f t="shared" si="619"/>
        <v>1</v>
      </c>
      <c r="E6620" s="3">
        <f t="shared" si="620"/>
        <v>0</v>
      </c>
      <c r="F6620" s="3">
        <f t="shared" si="621"/>
        <v>0</v>
      </c>
      <c r="G6620" s="5">
        <f>data!D6618</f>
        <v>12878.7749978006</v>
      </c>
      <c r="H6620" s="7">
        <f>data!L6618</f>
        <v>-7.3960311578279304E-3</v>
      </c>
      <c r="I6620" s="8">
        <f>data!M6618</f>
        <v>2.1481056257175659</v>
      </c>
      <c r="J6620" s="7" t="str">
        <f>data!N6618</f>
        <v>V</v>
      </c>
      <c r="K6620" s="8">
        <f t="shared" si="622"/>
        <v>1.157552698189293</v>
      </c>
      <c r="L6620" s="6">
        <f t="shared" si="623"/>
        <v>12636.590950626358</v>
      </c>
    </row>
    <row r="6621" spans="1:12" x14ac:dyDescent="0.3">
      <c r="A6621" s="3">
        <f>data!A6619</f>
        <v>6618</v>
      </c>
      <c r="B6621" s="3">
        <f>data!B6619</f>
        <v>2</v>
      </c>
      <c r="C6621" s="3">
        <f t="shared" si="618"/>
        <v>0</v>
      </c>
      <c r="D6621" s="3">
        <f t="shared" si="619"/>
        <v>1</v>
      </c>
      <c r="E6621" s="3">
        <f t="shared" si="620"/>
        <v>0</v>
      </c>
      <c r="F6621" s="3">
        <f t="shared" si="621"/>
        <v>0</v>
      </c>
      <c r="G6621" s="5">
        <f>data!D6619</f>
        <v>7874.6099998951004</v>
      </c>
      <c r="H6621" s="7">
        <f>data!L6619</f>
        <v>2.0533468963418299E-2</v>
      </c>
      <c r="I6621" s="8">
        <f>data!M6619</f>
        <v>1.2658544204935958</v>
      </c>
      <c r="J6621" s="7" t="str">
        <f>data!N6619</f>
        <v>V</v>
      </c>
      <c r="K6621" s="8">
        <f t="shared" si="622"/>
        <v>1.2094883220567449</v>
      </c>
      <c r="L6621" s="6">
        <f t="shared" si="623"/>
        <v>25.018715208534001</v>
      </c>
    </row>
    <row r="6622" spans="1:12" x14ac:dyDescent="0.3">
      <c r="A6622" s="3">
        <f>data!A6620</f>
        <v>6619</v>
      </c>
      <c r="B6622" s="3">
        <f>data!B6620</f>
        <v>2</v>
      </c>
      <c r="C6622" s="3">
        <f t="shared" si="618"/>
        <v>0</v>
      </c>
      <c r="D6622" s="3">
        <f t="shared" si="619"/>
        <v>1</v>
      </c>
      <c r="E6622" s="3">
        <f t="shared" si="620"/>
        <v>0</v>
      </c>
      <c r="F6622" s="3">
        <f t="shared" si="621"/>
        <v>0</v>
      </c>
      <c r="G6622" s="5">
        <f>data!D6620</f>
        <v>9326.9049986601003</v>
      </c>
      <c r="H6622" s="7">
        <f>data!L6620</f>
        <v>6.13385919229756E-3</v>
      </c>
      <c r="I6622" s="8">
        <f>data!M6620</f>
        <v>1.0868987509965453</v>
      </c>
      <c r="J6622" s="7" t="str">
        <f>data!N6620</f>
        <v>V</v>
      </c>
      <c r="K6622" s="8">
        <f t="shared" si="622"/>
        <v>1.1824273021676059</v>
      </c>
      <c r="L6622" s="6">
        <f t="shared" si="623"/>
        <v>85.1145750825129</v>
      </c>
    </row>
    <row r="6623" spans="1:12" x14ac:dyDescent="0.3">
      <c r="A6623" s="3">
        <f>data!A6621</f>
        <v>6620</v>
      </c>
      <c r="B6623" s="3">
        <f>data!B6621</f>
        <v>2</v>
      </c>
      <c r="C6623" s="3">
        <f t="shared" si="618"/>
        <v>0</v>
      </c>
      <c r="D6623" s="3">
        <f t="shared" si="619"/>
        <v>1</v>
      </c>
      <c r="E6623" s="3">
        <f t="shared" si="620"/>
        <v>0</v>
      </c>
      <c r="F6623" s="3">
        <f t="shared" si="621"/>
        <v>0</v>
      </c>
      <c r="G6623" s="5">
        <f>data!D6621</f>
        <v>14687.310001850101</v>
      </c>
      <c r="H6623" s="7">
        <f>data!L6621</f>
        <v>1.6034386609549599E-2</v>
      </c>
      <c r="I6623" s="8">
        <f>data!M6621</f>
        <v>1.002689075630252</v>
      </c>
      <c r="J6623" s="7" t="str">
        <f>data!N6621</f>
        <v>V</v>
      </c>
      <c r="K6623" s="8">
        <f t="shared" si="622"/>
        <v>1.2009673841314348</v>
      </c>
      <c r="L6623" s="6">
        <f t="shared" si="623"/>
        <v>577.42112980753711</v>
      </c>
    </row>
    <row r="6624" spans="1:12" x14ac:dyDescent="0.3">
      <c r="A6624" s="3">
        <f>data!A6622</f>
        <v>6621</v>
      </c>
      <c r="B6624" s="3">
        <f>data!B6622</f>
        <v>2</v>
      </c>
      <c r="C6624" s="3">
        <f t="shared" si="618"/>
        <v>0</v>
      </c>
      <c r="D6624" s="3">
        <f t="shared" si="619"/>
        <v>1</v>
      </c>
      <c r="E6624" s="3">
        <f t="shared" si="620"/>
        <v>0</v>
      </c>
      <c r="F6624" s="3">
        <f t="shared" si="621"/>
        <v>0</v>
      </c>
      <c r="G6624" s="5">
        <f>data!D6622</f>
        <v>5337.9050022363499</v>
      </c>
      <c r="H6624" s="7">
        <f>data!L6622</f>
        <v>-9.3706515386407507E-3</v>
      </c>
      <c r="I6624" s="8">
        <f>data!M6622</f>
        <v>2.9764651592062759</v>
      </c>
      <c r="J6624" s="7" t="str">
        <f>data!N6622</f>
        <v>V</v>
      </c>
      <c r="K6624" s="8">
        <f t="shared" si="622"/>
        <v>1.1539663961405806</v>
      </c>
      <c r="L6624" s="6">
        <f t="shared" si="623"/>
        <v>17729.860760227639</v>
      </c>
    </row>
    <row r="6625" spans="1:12" x14ac:dyDescent="0.3">
      <c r="A6625" s="3">
        <f>data!A6623</f>
        <v>6622</v>
      </c>
      <c r="B6625" s="3">
        <f>data!B6623</f>
        <v>2</v>
      </c>
      <c r="C6625" s="3">
        <f t="shared" si="618"/>
        <v>0</v>
      </c>
      <c r="D6625" s="3">
        <f t="shared" si="619"/>
        <v>1</v>
      </c>
      <c r="E6625" s="3">
        <f t="shared" si="620"/>
        <v>0</v>
      </c>
      <c r="F6625" s="3">
        <f t="shared" si="621"/>
        <v>0</v>
      </c>
      <c r="G6625" s="5">
        <f>data!D6623</f>
        <v>8729.8200195431691</v>
      </c>
      <c r="H6625" s="7">
        <f>data!L6623</f>
        <v>0.16502494511753599</v>
      </c>
      <c r="I6625" s="8">
        <f>data!M6623</f>
        <v>0.9725906277630415</v>
      </c>
      <c r="J6625" s="7" t="str">
        <f>data!N6623</f>
        <v>T</v>
      </c>
      <c r="K6625" s="8">
        <f t="shared" si="622"/>
        <v>1.5177913130222342</v>
      </c>
      <c r="L6625" s="6">
        <f t="shared" si="623"/>
        <v>2594.8847642453129</v>
      </c>
    </row>
    <row r="6626" spans="1:12" x14ac:dyDescent="0.3">
      <c r="A6626" s="3">
        <f>data!A6624</f>
        <v>6623</v>
      </c>
      <c r="B6626" s="3">
        <f>data!B6624</f>
        <v>2</v>
      </c>
      <c r="C6626" s="3">
        <f t="shared" si="618"/>
        <v>0</v>
      </c>
      <c r="D6626" s="3">
        <f t="shared" si="619"/>
        <v>1</v>
      </c>
      <c r="E6626" s="3">
        <f t="shared" si="620"/>
        <v>0</v>
      </c>
      <c r="F6626" s="3">
        <f t="shared" si="621"/>
        <v>0</v>
      </c>
      <c r="G6626" s="5">
        <f>data!D6624</f>
        <v>6781.17004519701</v>
      </c>
      <c r="H6626" s="7">
        <f>data!L6624</f>
        <v>1.2291163226274399E-2</v>
      </c>
      <c r="I6626" s="8">
        <f>data!M6624</f>
        <v>1.2779991146525012</v>
      </c>
      <c r="J6626" s="7" t="str">
        <f>data!N6624</f>
        <v>V</v>
      </c>
      <c r="K6626" s="8">
        <f t="shared" si="622"/>
        <v>1.1939237565950491</v>
      </c>
      <c r="L6626" s="6">
        <f t="shared" si="623"/>
        <v>47.933825002780395</v>
      </c>
    </row>
    <row r="6627" spans="1:12" x14ac:dyDescent="0.3">
      <c r="A6627" s="3">
        <f>data!A6625</f>
        <v>6624</v>
      </c>
      <c r="B6627" s="3">
        <f>data!B6625</f>
        <v>2</v>
      </c>
      <c r="C6627" s="3">
        <f t="shared" si="618"/>
        <v>0</v>
      </c>
      <c r="D6627" s="3">
        <f t="shared" si="619"/>
        <v>1</v>
      </c>
      <c r="E6627" s="3">
        <f t="shared" si="620"/>
        <v>0</v>
      </c>
      <c r="F6627" s="3">
        <f t="shared" si="621"/>
        <v>0</v>
      </c>
      <c r="G6627" s="5">
        <f>data!D6625</f>
        <v>14502.850063383599</v>
      </c>
      <c r="H6627" s="7">
        <f>data!L6625</f>
        <v>1.67520716035228E-3</v>
      </c>
      <c r="I6627" s="8">
        <f>data!M6625</f>
        <v>1.3604368932038835</v>
      </c>
      <c r="J6627" s="7" t="str">
        <f>data!N6625</f>
        <v>T</v>
      </c>
      <c r="K6627" s="8">
        <f t="shared" si="622"/>
        <v>1.1741716081539637</v>
      </c>
      <c r="L6627" s="6">
        <f t="shared" si="623"/>
        <v>503.17285026841472</v>
      </c>
    </row>
    <row r="6628" spans="1:12" x14ac:dyDescent="0.3">
      <c r="A6628" s="3">
        <f>data!A6626</f>
        <v>6625</v>
      </c>
      <c r="B6628" s="3">
        <f>data!B6626</f>
        <v>2</v>
      </c>
      <c r="C6628" s="3">
        <f t="shared" si="618"/>
        <v>0</v>
      </c>
      <c r="D6628" s="3">
        <f t="shared" si="619"/>
        <v>1</v>
      </c>
      <c r="E6628" s="3">
        <f t="shared" si="620"/>
        <v>0</v>
      </c>
      <c r="F6628" s="3">
        <f t="shared" si="621"/>
        <v>0</v>
      </c>
      <c r="G6628" s="5">
        <f>data!D6626</f>
        <v>7953.2450349927003</v>
      </c>
      <c r="H6628" s="7">
        <f>data!L6626</f>
        <v>1.47306775987474E-2</v>
      </c>
      <c r="I6628" s="8">
        <f>data!M6626</f>
        <v>1.1349221242259335</v>
      </c>
      <c r="J6628" s="7" t="str">
        <f>data!N6626</f>
        <v>V</v>
      </c>
      <c r="K6628" s="8">
        <f t="shared" si="622"/>
        <v>1.1985094898667421</v>
      </c>
      <c r="L6628" s="6">
        <f t="shared" si="623"/>
        <v>32.157777721843367</v>
      </c>
    </row>
    <row r="6629" spans="1:12" x14ac:dyDescent="0.3">
      <c r="A6629" s="3">
        <f>data!A6627</f>
        <v>6626</v>
      </c>
      <c r="B6629" s="3">
        <f>data!B6627</f>
        <v>2</v>
      </c>
      <c r="C6629" s="3">
        <f t="shared" si="618"/>
        <v>0</v>
      </c>
      <c r="D6629" s="3">
        <f t="shared" si="619"/>
        <v>1</v>
      </c>
      <c r="E6629" s="3">
        <f t="shared" si="620"/>
        <v>0</v>
      </c>
      <c r="F6629" s="3">
        <f t="shared" si="621"/>
        <v>0</v>
      </c>
      <c r="G6629" s="5">
        <f>data!D6627</f>
        <v>7801.6749995798</v>
      </c>
      <c r="H6629" s="7">
        <f>data!L6627</f>
        <v>3.4925837483260898E-2</v>
      </c>
      <c r="I6629" s="8">
        <f>data!M6627</f>
        <v>1.314629258517034</v>
      </c>
      <c r="J6629" s="7" t="str">
        <f>data!N6627</f>
        <v>V</v>
      </c>
      <c r="K6629" s="8">
        <f t="shared" si="622"/>
        <v>1.2371545823428078</v>
      </c>
      <c r="L6629" s="6">
        <f t="shared" si="623"/>
        <v>46.828192389353198</v>
      </c>
    </row>
    <row r="6630" spans="1:12" x14ac:dyDescent="0.3">
      <c r="A6630" s="3">
        <f>data!A6628</f>
        <v>6627</v>
      </c>
      <c r="B6630" s="3">
        <f>data!B6628</f>
        <v>2</v>
      </c>
      <c r="C6630" s="3">
        <f t="shared" si="618"/>
        <v>0</v>
      </c>
      <c r="D6630" s="3">
        <f t="shared" si="619"/>
        <v>1</v>
      </c>
      <c r="E6630" s="3">
        <f t="shared" si="620"/>
        <v>0</v>
      </c>
      <c r="F6630" s="3">
        <f t="shared" si="621"/>
        <v>0</v>
      </c>
      <c r="G6630" s="5">
        <f>data!D6628</f>
        <v>11414.2949978709</v>
      </c>
      <c r="H6630" s="7">
        <f>data!L6628</f>
        <v>2.8130722570014099E-2</v>
      </c>
      <c r="I6630" s="8">
        <f>data!M6628</f>
        <v>1.018425460636516</v>
      </c>
      <c r="J6630" s="7" t="str">
        <f>data!N6628</f>
        <v>V</v>
      </c>
      <c r="K6630" s="8">
        <f t="shared" si="622"/>
        <v>1.2240144351354596</v>
      </c>
      <c r="L6630" s="6">
        <f t="shared" si="623"/>
        <v>482.4460255589168</v>
      </c>
    </row>
    <row r="6631" spans="1:12" x14ac:dyDescent="0.3">
      <c r="A6631" s="3">
        <f>data!A6629</f>
        <v>6628</v>
      </c>
      <c r="B6631" s="3">
        <f>data!B6629</f>
        <v>2</v>
      </c>
      <c r="C6631" s="3">
        <f t="shared" si="618"/>
        <v>0</v>
      </c>
      <c r="D6631" s="3">
        <f t="shared" si="619"/>
        <v>1</v>
      </c>
      <c r="E6631" s="3">
        <f t="shared" si="620"/>
        <v>0</v>
      </c>
      <c r="F6631" s="3">
        <f t="shared" si="621"/>
        <v>0</v>
      </c>
      <c r="G6631" s="5">
        <f>data!D6629</f>
        <v>14648.36999827625</v>
      </c>
      <c r="H6631" s="7">
        <f>data!L6629</f>
        <v>3.3186741113832199E-2</v>
      </c>
      <c r="I6631" s="8">
        <f>data!M6629</f>
        <v>1.2253303178193071</v>
      </c>
      <c r="J6631" s="7" t="str">
        <f>data!N6629</f>
        <v>V</v>
      </c>
      <c r="K6631" s="8">
        <f t="shared" si="622"/>
        <v>1.2337782093064174</v>
      </c>
      <c r="L6631" s="6">
        <f t="shared" si="623"/>
        <v>1.0454083258454843</v>
      </c>
    </row>
    <row r="6632" spans="1:12" x14ac:dyDescent="0.3">
      <c r="A6632" s="3">
        <f>data!A6630</f>
        <v>6629</v>
      </c>
      <c r="B6632" s="3">
        <f>data!B6630</f>
        <v>2</v>
      </c>
      <c r="C6632" s="3">
        <f t="shared" si="618"/>
        <v>0</v>
      </c>
      <c r="D6632" s="3">
        <f t="shared" si="619"/>
        <v>1</v>
      </c>
      <c r="E6632" s="3">
        <f t="shared" si="620"/>
        <v>0</v>
      </c>
      <c r="F6632" s="3">
        <f t="shared" si="621"/>
        <v>0</v>
      </c>
      <c r="G6632" s="5">
        <f>data!D6630</f>
        <v>12480.3950023651</v>
      </c>
      <c r="H6632" s="7">
        <f>data!L6630</f>
        <v>3.0272804674401899E-2</v>
      </c>
      <c r="I6632" s="8">
        <f>data!M6630</f>
        <v>1.1723179544191218</v>
      </c>
      <c r="J6632" s="7" t="str">
        <f>data!N6630</f>
        <v>T</v>
      </c>
      <c r="K6632" s="8">
        <f t="shared" si="622"/>
        <v>1.2281415819061412</v>
      </c>
      <c r="L6632" s="6">
        <f t="shared" si="623"/>
        <v>38.892372711840373</v>
      </c>
    </row>
    <row r="6633" spans="1:12" x14ac:dyDescent="0.3">
      <c r="A6633" s="3">
        <f>data!A6631</f>
        <v>6630</v>
      </c>
      <c r="B6633" s="3">
        <f>data!B6631</f>
        <v>2</v>
      </c>
      <c r="C6633" s="3">
        <f t="shared" si="618"/>
        <v>0</v>
      </c>
      <c r="D6633" s="3">
        <f t="shared" si="619"/>
        <v>1</v>
      </c>
      <c r="E6633" s="3">
        <f t="shared" si="620"/>
        <v>0</v>
      </c>
      <c r="F6633" s="3">
        <f t="shared" si="621"/>
        <v>0</v>
      </c>
      <c r="G6633" s="5">
        <f>data!D6631</f>
        <v>24873.3899897337</v>
      </c>
      <c r="H6633" s="7">
        <f>data!L6631</f>
        <v>1.6768070158770101E-2</v>
      </c>
      <c r="I6633" s="8">
        <f>data!M6631</f>
        <v>1.270075020839122</v>
      </c>
      <c r="J6633" s="7" t="str">
        <f>data!N6631</f>
        <v>V</v>
      </c>
      <c r="K6633" s="8">
        <f t="shared" si="622"/>
        <v>1.202352820178048</v>
      </c>
      <c r="L6633" s="6">
        <f t="shared" si="623"/>
        <v>114.07674051728335</v>
      </c>
    </row>
    <row r="6634" spans="1:12" x14ac:dyDescent="0.3">
      <c r="A6634" s="3">
        <f>data!A6632</f>
        <v>6631</v>
      </c>
      <c r="B6634" s="3">
        <f>data!B6632</f>
        <v>2</v>
      </c>
      <c r="C6634" s="3">
        <f t="shared" si="618"/>
        <v>0</v>
      </c>
      <c r="D6634" s="3">
        <f t="shared" si="619"/>
        <v>1</v>
      </c>
      <c r="E6634" s="3">
        <f t="shared" si="620"/>
        <v>0</v>
      </c>
      <c r="F6634" s="3">
        <f t="shared" si="621"/>
        <v>0</v>
      </c>
      <c r="G6634" s="5">
        <f>data!D6632</f>
        <v>13139.0749991834</v>
      </c>
      <c r="H6634" s="7">
        <f>data!L6632</f>
        <v>1.85791660020302E-2</v>
      </c>
      <c r="I6634" s="8">
        <f>data!M6632</f>
        <v>0.96855345911949686</v>
      </c>
      <c r="J6634" s="7" t="str">
        <f>data!N6632</f>
        <v>V</v>
      </c>
      <c r="K6634" s="8">
        <f t="shared" si="622"/>
        <v>1.2057796111928809</v>
      </c>
      <c r="L6634" s="6">
        <f t="shared" si="623"/>
        <v>739.41783299529186</v>
      </c>
    </row>
    <row r="6635" spans="1:12" x14ac:dyDescent="0.3">
      <c r="A6635" s="3">
        <f>data!A6633</f>
        <v>6632</v>
      </c>
      <c r="B6635" s="3">
        <f>data!B6633</f>
        <v>2</v>
      </c>
      <c r="C6635" s="3">
        <f t="shared" si="618"/>
        <v>0</v>
      </c>
      <c r="D6635" s="3">
        <f t="shared" si="619"/>
        <v>1</v>
      </c>
      <c r="E6635" s="3">
        <f t="shared" si="620"/>
        <v>0</v>
      </c>
      <c r="F6635" s="3">
        <f t="shared" si="621"/>
        <v>0</v>
      </c>
      <c r="G6635" s="5">
        <f>data!D6633</f>
        <v>19492.130004901399</v>
      </c>
      <c r="H6635" s="7">
        <f>data!L6633</f>
        <v>3.5961976158193701E-2</v>
      </c>
      <c r="I6635" s="8">
        <f>data!M6633</f>
        <v>0.77372521246458925</v>
      </c>
      <c r="J6635" s="7" t="str">
        <f>data!N6633</f>
        <v>T</v>
      </c>
      <c r="K6635" s="8">
        <f t="shared" si="622"/>
        <v>1.2391705871933005</v>
      </c>
      <c r="L6635" s="6">
        <f t="shared" si="623"/>
        <v>4222.7632877074111</v>
      </c>
    </row>
    <row r="6636" spans="1:12" x14ac:dyDescent="0.3">
      <c r="A6636" s="3">
        <f>data!A6634</f>
        <v>6633</v>
      </c>
      <c r="B6636" s="3">
        <f>data!B6634</f>
        <v>2</v>
      </c>
      <c r="C6636" s="3">
        <f t="shared" si="618"/>
        <v>0</v>
      </c>
      <c r="D6636" s="3">
        <f t="shared" si="619"/>
        <v>1</v>
      </c>
      <c r="E6636" s="3">
        <f t="shared" si="620"/>
        <v>0</v>
      </c>
      <c r="F6636" s="3">
        <f t="shared" si="621"/>
        <v>0</v>
      </c>
      <c r="G6636" s="5">
        <f>data!D6634</f>
        <v>4156.2499994039554</v>
      </c>
      <c r="H6636" s="7">
        <f>data!L6634</f>
        <v>0.22317625027982199</v>
      </c>
      <c r="I6636" s="8">
        <f>data!M6634</f>
        <v>1.0365556458164094</v>
      </c>
      <c r="J6636" s="7" t="str">
        <f>data!N6634</f>
        <v>T</v>
      </c>
      <c r="K6636" s="8">
        <f t="shared" si="622"/>
        <v>1.6630231566797231</v>
      </c>
      <c r="L6636" s="6">
        <f t="shared" si="623"/>
        <v>1631.1682843988169</v>
      </c>
    </row>
    <row r="6637" spans="1:12" x14ac:dyDescent="0.3">
      <c r="A6637" s="3">
        <f>data!A6635</f>
        <v>6634</v>
      </c>
      <c r="B6637" s="3">
        <f>data!B6635</f>
        <v>2</v>
      </c>
      <c r="C6637" s="3">
        <f t="shared" si="618"/>
        <v>0</v>
      </c>
      <c r="D6637" s="3">
        <f t="shared" si="619"/>
        <v>1</v>
      </c>
      <c r="E6637" s="3">
        <f t="shared" si="620"/>
        <v>0</v>
      </c>
      <c r="F6637" s="3">
        <f t="shared" si="621"/>
        <v>0</v>
      </c>
      <c r="G6637" s="5">
        <f>data!D6635</f>
        <v>12439.0150000453</v>
      </c>
      <c r="H6637" s="7">
        <f>data!L6635</f>
        <v>3.6280469276130198E-2</v>
      </c>
      <c r="I6637" s="8">
        <f>data!M6635</f>
        <v>1.1701873256277402</v>
      </c>
      <c r="J6637" s="7" t="str">
        <f>data!N6635</f>
        <v>T</v>
      </c>
      <c r="K6637" s="8">
        <f t="shared" si="622"/>
        <v>1.239790935986397</v>
      </c>
      <c r="L6637" s="6">
        <f t="shared" si="623"/>
        <v>60.262830440082013</v>
      </c>
    </row>
    <row r="6638" spans="1:12" x14ac:dyDescent="0.3">
      <c r="A6638" s="3">
        <f>data!A6636</f>
        <v>6635</v>
      </c>
      <c r="B6638" s="3">
        <f>data!B6636</f>
        <v>2</v>
      </c>
      <c r="C6638" s="3">
        <f t="shared" si="618"/>
        <v>0</v>
      </c>
      <c r="D6638" s="3">
        <f t="shared" si="619"/>
        <v>1</v>
      </c>
      <c r="E6638" s="3">
        <f t="shared" si="620"/>
        <v>0</v>
      </c>
      <c r="F6638" s="3">
        <f t="shared" si="621"/>
        <v>0</v>
      </c>
      <c r="G6638" s="5">
        <f>data!D6636</f>
        <v>22340.570004493002</v>
      </c>
      <c r="H6638" s="7">
        <f>data!L6636</f>
        <v>-1.9328220513133099E-2</v>
      </c>
      <c r="I6638" s="8">
        <f>data!M6636</f>
        <v>0.86393805309734517</v>
      </c>
      <c r="J6638" s="7" t="str">
        <f>data!N6636</f>
        <v>V</v>
      </c>
      <c r="K6638" s="8">
        <f t="shared" si="622"/>
        <v>1.1360500609969924</v>
      </c>
      <c r="L6638" s="6">
        <f t="shared" si="623"/>
        <v>1654.2062737478334</v>
      </c>
    </row>
    <row r="6639" spans="1:12" x14ac:dyDescent="0.3">
      <c r="A6639" s="3">
        <f>data!A6637</f>
        <v>6636</v>
      </c>
      <c r="B6639" s="3">
        <f>data!B6637</f>
        <v>2</v>
      </c>
      <c r="C6639" s="3">
        <f t="shared" si="618"/>
        <v>0</v>
      </c>
      <c r="D6639" s="3">
        <f t="shared" si="619"/>
        <v>1</v>
      </c>
      <c r="E6639" s="3">
        <f t="shared" si="620"/>
        <v>0</v>
      </c>
      <c r="F6639" s="3">
        <f t="shared" si="621"/>
        <v>0</v>
      </c>
      <c r="G6639" s="5">
        <f>data!D6637</f>
        <v>51877.789998769797</v>
      </c>
      <c r="H6639" s="7">
        <f>data!L6637</f>
        <v>1.91793703635003E-2</v>
      </c>
      <c r="I6639" s="8">
        <f>data!M6637</f>
        <v>1.1858253102888296</v>
      </c>
      <c r="J6639" s="7" t="str">
        <f>data!N6637</f>
        <v>V</v>
      </c>
      <c r="K6639" s="8">
        <f t="shared" si="622"/>
        <v>1.2069174166601004</v>
      </c>
      <c r="L6639" s="6">
        <f t="shared" si="623"/>
        <v>23.079233048453467</v>
      </c>
    </row>
    <row r="6640" spans="1:12" x14ac:dyDescent="0.3">
      <c r="A6640" s="3">
        <f>data!A6638</f>
        <v>6637</v>
      </c>
      <c r="B6640" s="3">
        <f>data!B6638</f>
        <v>2</v>
      </c>
      <c r="C6640" s="3">
        <f t="shared" si="618"/>
        <v>0</v>
      </c>
      <c r="D6640" s="3">
        <f t="shared" si="619"/>
        <v>1</v>
      </c>
      <c r="E6640" s="3">
        <f t="shared" si="620"/>
        <v>0</v>
      </c>
      <c r="F6640" s="3">
        <f t="shared" si="621"/>
        <v>0</v>
      </c>
      <c r="G6640" s="5">
        <f>data!D6638</f>
        <v>25284.825004368999</v>
      </c>
      <c r="H6640" s="7">
        <f>data!L6638</f>
        <v>4.60728037950991E-2</v>
      </c>
      <c r="I6640" s="8">
        <f>data!M6638</f>
        <v>0.95703493862134092</v>
      </c>
      <c r="J6640" s="7" t="str">
        <f>data!N6638</f>
        <v>T</v>
      </c>
      <c r="K6640" s="8">
        <f t="shared" si="622"/>
        <v>1.2590163877578719</v>
      </c>
      <c r="L6640" s="6">
        <f t="shared" si="623"/>
        <v>2305.7938789766099</v>
      </c>
    </row>
    <row r="6641" spans="1:12" x14ac:dyDescent="0.3">
      <c r="A6641" s="3">
        <f>data!A6639</f>
        <v>6638</v>
      </c>
      <c r="B6641" s="3">
        <f>data!B6639</f>
        <v>2</v>
      </c>
      <c r="C6641" s="3">
        <f t="shared" si="618"/>
        <v>0</v>
      </c>
      <c r="D6641" s="3">
        <f t="shared" si="619"/>
        <v>1</v>
      </c>
      <c r="E6641" s="3">
        <f t="shared" si="620"/>
        <v>0</v>
      </c>
      <c r="F6641" s="3">
        <f t="shared" si="621"/>
        <v>0</v>
      </c>
      <c r="G6641" s="5">
        <f>data!D6639</f>
        <v>24042.655003622149</v>
      </c>
      <c r="H6641" s="7">
        <f>data!L6639</f>
        <v>-4.03552114206997E-4</v>
      </c>
      <c r="I6641" s="8">
        <f>data!M6639</f>
        <v>0.84854509682095891</v>
      </c>
      <c r="J6641" s="7" t="str">
        <f>data!N6639</f>
        <v>V</v>
      </c>
      <c r="K6641" s="8">
        <f t="shared" si="622"/>
        <v>1.1703422786718223</v>
      </c>
      <c r="L6641" s="6">
        <f t="shared" si="623"/>
        <v>2489.6993017034415</v>
      </c>
    </row>
    <row r="6642" spans="1:12" x14ac:dyDescent="0.3">
      <c r="A6642" s="3">
        <f>data!A6640</f>
        <v>6639</v>
      </c>
      <c r="B6642" s="3">
        <f>data!B6640</f>
        <v>2</v>
      </c>
      <c r="C6642" s="3">
        <f t="shared" si="618"/>
        <v>0</v>
      </c>
      <c r="D6642" s="3">
        <f t="shared" si="619"/>
        <v>1</v>
      </c>
      <c r="E6642" s="3">
        <f t="shared" si="620"/>
        <v>0</v>
      </c>
      <c r="F6642" s="3">
        <f t="shared" si="621"/>
        <v>0</v>
      </c>
      <c r="G6642" s="5">
        <f>data!D6640</f>
        <v>6988.01499830185</v>
      </c>
      <c r="H6642" s="7">
        <f>data!L6640</f>
        <v>-4.6272040122728704E-3</v>
      </c>
      <c r="I6642" s="8">
        <f>data!M6640</f>
        <v>0.73876801356315347</v>
      </c>
      <c r="J6642" s="7" t="str">
        <f>data!N6640</f>
        <v>T</v>
      </c>
      <c r="K6642" s="8">
        <f t="shared" si="622"/>
        <v>1.1626002162332227</v>
      </c>
      <c r="L6642" s="6">
        <f t="shared" si="623"/>
        <v>1255.2832415098919</v>
      </c>
    </row>
    <row r="6643" spans="1:12" x14ac:dyDescent="0.3">
      <c r="A6643" s="3">
        <f>data!A6641</f>
        <v>6640</v>
      </c>
      <c r="B6643" s="3">
        <f>data!B6641</f>
        <v>2</v>
      </c>
      <c r="C6643" s="3">
        <f t="shared" si="618"/>
        <v>0</v>
      </c>
      <c r="D6643" s="3">
        <f t="shared" si="619"/>
        <v>1</v>
      </c>
      <c r="E6643" s="3">
        <f t="shared" si="620"/>
        <v>0</v>
      </c>
      <c r="F6643" s="3">
        <f t="shared" si="621"/>
        <v>0</v>
      </c>
      <c r="G6643" s="5">
        <f>data!D6641</f>
        <v>17825.700006693602</v>
      </c>
      <c r="H6643" s="7">
        <f>data!L6641</f>
        <v>2.4475072129058299E-2</v>
      </c>
      <c r="I6643" s="8">
        <f>data!M6641</f>
        <v>1.1769936093359266</v>
      </c>
      <c r="J6643" s="7" t="str">
        <f>data!N6641</f>
        <v>V</v>
      </c>
      <c r="K6643" s="8">
        <f t="shared" si="622"/>
        <v>1.2170031039959928</v>
      </c>
      <c r="L6643" s="6">
        <f t="shared" si="623"/>
        <v>28.534661534631578</v>
      </c>
    </row>
    <row r="6644" spans="1:12" x14ac:dyDescent="0.3">
      <c r="A6644" s="3">
        <f>data!A6642</f>
        <v>6641</v>
      </c>
      <c r="B6644" s="3">
        <f>data!B6642</f>
        <v>2</v>
      </c>
      <c r="C6644" s="3">
        <f t="shared" si="618"/>
        <v>0</v>
      </c>
      <c r="D6644" s="3">
        <f t="shared" si="619"/>
        <v>1</v>
      </c>
      <c r="E6644" s="3">
        <f t="shared" si="620"/>
        <v>0</v>
      </c>
      <c r="F6644" s="3">
        <f t="shared" si="621"/>
        <v>0</v>
      </c>
      <c r="G6644" s="5">
        <f>data!D6642</f>
        <v>19814.04999786615</v>
      </c>
      <c r="H6644" s="7">
        <f>data!L6642</f>
        <v>3.6566857436432697E-2</v>
      </c>
      <c r="I6644" s="8">
        <f>data!M6642</f>
        <v>1.4371435655839326</v>
      </c>
      <c r="J6644" s="7" t="str">
        <f>data!N6642</f>
        <v>V</v>
      </c>
      <c r="K6644" s="8">
        <f t="shared" si="622"/>
        <v>1.2403490171354921</v>
      </c>
      <c r="L6644" s="6">
        <f t="shared" si="623"/>
        <v>767.36039676296878</v>
      </c>
    </row>
    <row r="6645" spans="1:12" x14ac:dyDescent="0.3">
      <c r="A6645" s="3">
        <f>data!A6643</f>
        <v>6642</v>
      </c>
      <c r="B6645" s="3">
        <f>data!B6643</f>
        <v>2</v>
      </c>
      <c r="C6645" s="3">
        <f t="shared" si="618"/>
        <v>0</v>
      </c>
      <c r="D6645" s="3">
        <f t="shared" si="619"/>
        <v>1</v>
      </c>
      <c r="E6645" s="3">
        <f t="shared" si="620"/>
        <v>0</v>
      </c>
      <c r="F6645" s="3">
        <f t="shared" si="621"/>
        <v>0</v>
      </c>
      <c r="G6645" s="5">
        <f>data!D6643</f>
        <v>21734.470000028599</v>
      </c>
      <c r="H6645" s="7">
        <f>data!L6643</f>
        <v>2.95644858016594E-2</v>
      </c>
      <c r="I6645" s="8">
        <f>data!M6643</f>
        <v>1.1202185792349726</v>
      </c>
      <c r="J6645" s="7" t="str">
        <f>data!N6643</f>
        <v>T</v>
      </c>
      <c r="K6645" s="8">
        <f t="shared" si="622"/>
        <v>1.2267753271771986</v>
      </c>
      <c r="L6645" s="6">
        <f t="shared" si="623"/>
        <v>246.78057366336461</v>
      </c>
    </row>
    <row r="6646" spans="1:12" x14ac:dyDescent="0.3">
      <c r="A6646" s="3">
        <f>data!A6644</f>
        <v>6643</v>
      </c>
      <c r="B6646" s="3">
        <f>data!B6644</f>
        <v>2</v>
      </c>
      <c r="C6646" s="3">
        <f t="shared" si="618"/>
        <v>0</v>
      </c>
      <c r="D6646" s="3">
        <f t="shared" si="619"/>
        <v>1</v>
      </c>
      <c r="E6646" s="3">
        <f t="shared" si="620"/>
        <v>0</v>
      </c>
      <c r="F6646" s="3">
        <f t="shared" si="621"/>
        <v>0</v>
      </c>
      <c r="G6646" s="5">
        <f>data!D6644</f>
        <v>22148.35499972105</v>
      </c>
      <c r="H6646" s="7">
        <f>data!L6644</f>
        <v>2.03422807813219E-2</v>
      </c>
      <c r="I6646" s="8">
        <f>data!M6644</f>
        <v>1.1384408602150538</v>
      </c>
      <c r="J6646" s="7" t="str">
        <f>data!N6644</f>
        <v>V</v>
      </c>
      <c r="K6646" s="8">
        <f t="shared" si="622"/>
        <v>1.2091249984697809</v>
      </c>
      <c r="L6646" s="6">
        <f t="shared" si="623"/>
        <v>110.65866109964851</v>
      </c>
    </row>
    <row r="6647" spans="1:12" x14ac:dyDescent="0.3">
      <c r="A6647" s="3">
        <f>data!A6645</f>
        <v>6644</v>
      </c>
      <c r="B6647" s="3">
        <f>data!B6645</f>
        <v>2</v>
      </c>
      <c r="C6647" s="3">
        <f t="shared" si="618"/>
        <v>0</v>
      </c>
      <c r="D6647" s="3">
        <f t="shared" si="619"/>
        <v>1</v>
      </c>
      <c r="E6647" s="3">
        <f t="shared" si="620"/>
        <v>0</v>
      </c>
      <c r="F6647" s="3">
        <f t="shared" si="621"/>
        <v>0</v>
      </c>
      <c r="G6647" s="5">
        <f>data!D6645</f>
        <v>21044.865001261249</v>
      </c>
      <c r="H6647" s="7">
        <f>data!L6645</f>
        <v>2.1417058390124501E-2</v>
      </c>
      <c r="I6647" s="8">
        <f>data!M6645</f>
        <v>0.94600330110822917</v>
      </c>
      <c r="J6647" s="7" t="str">
        <f>data!N6645</f>
        <v>T</v>
      </c>
      <c r="K6647" s="8">
        <f t="shared" si="622"/>
        <v>1.2111688658804347</v>
      </c>
      <c r="L6647" s="6">
        <f t="shared" si="623"/>
        <v>1479.7228943773825</v>
      </c>
    </row>
    <row r="6648" spans="1:12" x14ac:dyDescent="0.3">
      <c r="A6648" s="3">
        <f>data!A6646</f>
        <v>6645</v>
      </c>
      <c r="B6648" s="3">
        <f>data!B6646</f>
        <v>2</v>
      </c>
      <c r="C6648" s="3">
        <f t="shared" si="618"/>
        <v>0</v>
      </c>
      <c r="D6648" s="3">
        <f t="shared" si="619"/>
        <v>1</v>
      </c>
      <c r="E6648" s="3">
        <f t="shared" si="620"/>
        <v>0</v>
      </c>
      <c r="F6648" s="3">
        <f t="shared" si="621"/>
        <v>0</v>
      </c>
      <c r="G6648" s="5">
        <f>data!D6646</f>
        <v>19710.604994297049</v>
      </c>
      <c r="H6648" s="7">
        <f>data!L6646</f>
        <v>1.02095438064827E-2</v>
      </c>
      <c r="I6648" s="8">
        <f>data!M6646</f>
        <v>0.93323368211260593</v>
      </c>
      <c r="J6648" s="7" t="str">
        <f>data!N6646</f>
        <v>T</v>
      </c>
      <c r="K6648" s="8">
        <f t="shared" si="622"/>
        <v>1.1900246607579021</v>
      </c>
      <c r="L6648" s="6">
        <f t="shared" si="623"/>
        <v>1299.748962621233</v>
      </c>
    </row>
    <row r="6649" spans="1:12" x14ac:dyDescent="0.3">
      <c r="A6649" s="3">
        <f>data!A6647</f>
        <v>6646</v>
      </c>
      <c r="B6649" s="3">
        <f>data!B6647</f>
        <v>2</v>
      </c>
      <c r="C6649" s="3">
        <f t="shared" si="618"/>
        <v>0</v>
      </c>
      <c r="D6649" s="3">
        <f t="shared" si="619"/>
        <v>1</v>
      </c>
      <c r="E6649" s="3">
        <f t="shared" si="620"/>
        <v>0</v>
      </c>
      <c r="F6649" s="3">
        <f t="shared" si="621"/>
        <v>0</v>
      </c>
      <c r="G6649" s="5">
        <f>data!D6647</f>
        <v>37876.169995248303</v>
      </c>
      <c r="H6649" s="7">
        <f>data!L6647</f>
        <v>1.94090366969123E-2</v>
      </c>
      <c r="I6649" s="8">
        <f>data!M6647</f>
        <v>0.91091954022988508</v>
      </c>
      <c r="J6649" s="7" t="str">
        <f>data!N6647</f>
        <v>V</v>
      </c>
      <c r="K6649" s="8">
        <f t="shared" si="622"/>
        <v>1.2073530783496871</v>
      </c>
      <c r="L6649" s="6">
        <f t="shared" si="623"/>
        <v>3328.2867213374439</v>
      </c>
    </row>
    <row r="6650" spans="1:12" x14ac:dyDescent="0.3">
      <c r="A6650" s="3">
        <f>data!A6648</f>
        <v>6647</v>
      </c>
      <c r="B6650" s="3">
        <f>data!B6648</f>
        <v>2</v>
      </c>
      <c r="C6650" s="3">
        <f t="shared" si="618"/>
        <v>0</v>
      </c>
      <c r="D6650" s="3">
        <f t="shared" si="619"/>
        <v>1</v>
      </c>
      <c r="E6650" s="3">
        <f t="shared" si="620"/>
        <v>0</v>
      </c>
      <c r="F6650" s="3">
        <f t="shared" si="621"/>
        <v>0</v>
      </c>
      <c r="G6650" s="5">
        <f>data!D6648</f>
        <v>17316.4849971533</v>
      </c>
      <c r="H6650" s="7">
        <f>data!L6648</f>
        <v>1.7629252541983699E-2</v>
      </c>
      <c r="I6650" s="8">
        <f>data!M6648</f>
        <v>1.0927953890489914</v>
      </c>
      <c r="J6650" s="7" t="str">
        <f>data!N6648</f>
        <v>T</v>
      </c>
      <c r="K6650" s="8">
        <f t="shared" si="622"/>
        <v>1.2039810551106596</v>
      </c>
      <c r="L6650" s="6">
        <f t="shared" si="623"/>
        <v>214.07075713467162</v>
      </c>
    </row>
    <row r="6651" spans="1:12" x14ac:dyDescent="0.3">
      <c r="A6651" s="3">
        <f>data!A6649</f>
        <v>6648</v>
      </c>
      <c r="B6651" s="3">
        <f>data!B6649</f>
        <v>2</v>
      </c>
      <c r="C6651" s="3">
        <f t="shared" si="618"/>
        <v>0</v>
      </c>
      <c r="D6651" s="3">
        <f t="shared" si="619"/>
        <v>1</v>
      </c>
      <c r="E6651" s="3">
        <f t="shared" si="620"/>
        <v>0</v>
      </c>
      <c r="F6651" s="3">
        <f t="shared" si="621"/>
        <v>0</v>
      </c>
      <c r="G6651" s="5">
        <f>data!D6649</f>
        <v>17239.555004730799</v>
      </c>
      <c r="H6651" s="7">
        <f>data!L6649</f>
        <v>2.0274861419416802E-2</v>
      </c>
      <c r="I6651" s="8">
        <f>data!M6649</f>
        <v>0.96488723950899224</v>
      </c>
      <c r="J6651" s="7" t="str">
        <f>data!N6649</f>
        <v>T</v>
      </c>
      <c r="K6651" s="8">
        <f t="shared" si="622"/>
        <v>1.2089969044246911</v>
      </c>
      <c r="L6651" s="6">
        <f t="shared" si="623"/>
        <v>1027.2969543723136</v>
      </c>
    </row>
    <row r="6652" spans="1:12" x14ac:dyDescent="0.3">
      <c r="A6652" s="3">
        <f>data!A6650</f>
        <v>6649</v>
      </c>
      <c r="B6652" s="3">
        <f>data!B6650</f>
        <v>2</v>
      </c>
      <c r="C6652" s="3">
        <f t="shared" si="618"/>
        <v>0</v>
      </c>
      <c r="D6652" s="3">
        <f t="shared" si="619"/>
        <v>1</v>
      </c>
      <c r="E6652" s="3">
        <f t="shared" si="620"/>
        <v>0</v>
      </c>
      <c r="F6652" s="3">
        <f t="shared" si="621"/>
        <v>0</v>
      </c>
      <c r="G6652" s="5">
        <f>data!D6650</f>
        <v>26592.3500032425</v>
      </c>
      <c r="H6652" s="7">
        <f>data!L6650</f>
        <v>2.4708930104660999E-2</v>
      </c>
      <c r="I6652" s="8">
        <f>data!M6650</f>
        <v>0.98251488095238093</v>
      </c>
      <c r="J6652" s="7" t="str">
        <f>data!N6650</f>
        <v>T</v>
      </c>
      <c r="K6652" s="8">
        <f t="shared" si="622"/>
        <v>1.2174504255058463</v>
      </c>
      <c r="L6652" s="6">
        <f t="shared" si="623"/>
        <v>1467.7570491639904</v>
      </c>
    </row>
    <row r="6653" spans="1:12" x14ac:dyDescent="0.3">
      <c r="A6653" s="3">
        <f>data!A6651</f>
        <v>6650</v>
      </c>
      <c r="B6653" s="3">
        <f>data!B6651</f>
        <v>2</v>
      </c>
      <c r="C6653" s="3">
        <f t="shared" si="618"/>
        <v>0</v>
      </c>
      <c r="D6653" s="3">
        <f t="shared" si="619"/>
        <v>1</v>
      </c>
      <c r="E6653" s="3">
        <f t="shared" si="620"/>
        <v>0</v>
      </c>
      <c r="F6653" s="3">
        <f t="shared" si="621"/>
        <v>0</v>
      </c>
      <c r="G6653" s="5">
        <f>data!D6651</f>
        <v>14359.55500006675</v>
      </c>
      <c r="H6653" s="7">
        <f>data!L6651</f>
        <v>1.39302824868076E-2</v>
      </c>
      <c r="I6653" s="8">
        <f>data!M6651</f>
        <v>1.1445407279029463</v>
      </c>
      <c r="J6653" s="7" t="str">
        <f>data!N6651</f>
        <v>T</v>
      </c>
      <c r="K6653" s="8">
        <f t="shared" si="622"/>
        <v>1.1970029906140658</v>
      </c>
      <c r="L6653" s="6">
        <f t="shared" si="623"/>
        <v>39.521645397519528</v>
      </c>
    </row>
    <row r="6654" spans="1:12" x14ac:dyDescent="0.3">
      <c r="A6654" s="3">
        <f>data!A6652</f>
        <v>6651</v>
      </c>
      <c r="B6654" s="3">
        <f>data!B6652</f>
        <v>2</v>
      </c>
      <c r="C6654" s="3">
        <f t="shared" si="618"/>
        <v>0</v>
      </c>
      <c r="D6654" s="3">
        <f t="shared" si="619"/>
        <v>1</v>
      </c>
      <c r="E6654" s="3">
        <f t="shared" si="620"/>
        <v>0</v>
      </c>
      <c r="F6654" s="3">
        <f t="shared" si="621"/>
        <v>0</v>
      </c>
      <c r="G6654" s="5">
        <f>data!D6652</f>
        <v>11592.659998893751</v>
      </c>
      <c r="H6654" s="7">
        <f>data!L6652</f>
        <v>2.30489079949289E-2</v>
      </c>
      <c r="I6654" s="8">
        <f>data!M6652</f>
        <v>1.1740059854638734</v>
      </c>
      <c r="J6654" s="7" t="str">
        <f>data!N6652</f>
        <v>T</v>
      </c>
      <c r="K6654" s="8">
        <f t="shared" si="622"/>
        <v>1.2142787048119859</v>
      </c>
      <c r="L6654" s="6">
        <f t="shared" si="623"/>
        <v>18.802041626311166</v>
      </c>
    </row>
    <row r="6655" spans="1:12" x14ac:dyDescent="0.3">
      <c r="A6655" s="3">
        <f>data!A6653</f>
        <v>6652</v>
      </c>
      <c r="B6655" s="3">
        <f>data!B6653</f>
        <v>2</v>
      </c>
      <c r="C6655" s="3">
        <f t="shared" si="618"/>
        <v>0</v>
      </c>
      <c r="D6655" s="3">
        <f t="shared" si="619"/>
        <v>1</v>
      </c>
      <c r="E6655" s="3">
        <f t="shared" si="620"/>
        <v>0</v>
      </c>
      <c r="F6655" s="3">
        <f t="shared" si="621"/>
        <v>0</v>
      </c>
      <c r="G6655" s="5">
        <f>data!D6653</f>
        <v>13398.704999029649</v>
      </c>
      <c r="H6655" s="7">
        <f>data!L6653</f>
        <v>3.8146606203820099E-2</v>
      </c>
      <c r="I6655" s="8">
        <f>data!M6653</f>
        <v>1.3423456339057362</v>
      </c>
      <c r="J6655" s="7" t="str">
        <f>data!N6653</f>
        <v>T</v>
      </c>
      <c r="K6655" s="8">
        <f t="shared" si="622"/>
        <v>1.2434319723306295</v>
      </c>
      <c r="L6655" s="6">
        <f t="shared" si="623"/>
        <v>131.09175660289793</v>
      </c>
    </row>
    <row r="6656" spans="1:12" x14ac:dyDescent="0.3">
      <c r="A6656" s="3">
        <f>data!A6654</f>
        <v>6653</v>
      </c>
      <c r="B6656" s="3">
        <f>data!B6654</f>
        <v>2</v>
      </c>
      <c r="C6656" s="3">
        <f t="shared" si="618"/>
        <v>0</v>
      </c>
      <c r="D6656" s="3">
        <f t="shared" si="619"/>
        <v>1</v>
      </c>
      <c r="E6656" s="3">
        <f t="shared" si="620"/>
        <v>0</v>
      </c>
      <c r="F6656" s="3">
        <f t="shared" si="621"/>
        <v>0</v>
      </c>
      <c r="G6656" s="5">
        <f>data!D6654</f>
        <v>14121.654999732949</v>
      </c>
      <c r="H6656" s="7">
        <f>data!L6654</f>
        <v>3.2852281069054301E-2</v>
      </c>
      <c r="I6656" s="8">
        <f>data!M6654</f>
        <v>1.1370911621433542</v>
      </c>
      <c r="J6656" s="7" t="str">
        <f>data!N6654</f>
        <v>T</v>
      </c>
      <c r="K6656" s="8">
        <f t="shared" si="622"/>
        <v>1.2331299282615484</v>
      </c>
      <c r="L6656" s="6">
        <f t="shared" si="623"/>
        <v>130.2503025151195</v>
      </c>
    </row>
    <row r="6657" spans="1:12" x14ac:dyDescent="0.3">
      <c r="A6657" s="3">
        <f>data!A6655</f>
        <v>6654</v>
      </c>
      <c r="B6657" s="3">
        <f>data!B6655</f>
        <v>2</v>
      </c>
      <c r="C6657" s="3">
        <f t="shared" si="618"/>
        <v>0</v>
      </c>
      <c r="D6657" s="3">
        <f t="shared" si="619"/>
        <v>1</v>
      </c>
      <c r="E6657" s="3">
        <f t="shared" si="620"/>
        <v>0</v>
      </c>
      <c r="F6657" s="3">
        <f t="shared" si="621"/>
        <v>0</v>
      </c>
      <c r="G6657" s="5">
        <f>data!D6655</f>
        <v>13957.939997673049</v>
      </c>
      <c r="H6657" s="7">
        <f>data!L6655</f>
        <v>3.4452971669808298E-2</v>
      </c>
      <c r="I6657" s="8">
        <f>data!M6655</f>
        <v>1.1378820184790335</v>
      </c>
      <c r="J6657" s="7" t="str">
        <f>data!N6655</f>
        <v>V</v>
      </c>
      <c r="K6657" s="8">
        <f t="shared" si="622"/>
        <v>1.2362356222625861</v>
      </c>
      <c r="L6657" s="6">
        <f t="shared" si="623"/>
        <v>135.02117473473365</v>
      </c>
    </row>
    <row r="6658" spans="1:12" x14ac:dyDescent="0.3">
      <c r="A6658" s="3">
        <f>data!A6656</f>
        <v>6655</v>
      </c>
      <c r="B6658" s="3">
        <f>data!B6656</f>
        <v>2</v>
      </c>
      <c r="C6658" s="3">
        <f t="shared" si="618"/>
        <v>0</v>
      </c>
      <c r="D6658" s="3">
        <f t="shared" si="619"/>
        <v>1</v>
      </c>
      <c r="E6658" s="3">
        <f t="shared" si="620"/>
        <v>0</v>
      </c>
      <c r="F6658" s="3">
        <f t="shared" si="621"/>
        <v>0</v>
      </c>
      <c r="G6658" s="5">
        <f>data!D6656</f>
        <v>14477.380000770099</v>
      </c>
      <c r="H6658" s="7">
        <f>data!L6656</f>
        <v>2.3844866792155601E-2</v>
      </c>
      <c r="I6658" s="8">
        <f>data!M6656</f>
        <v>1.0095824777549625</v>
      </c>
      <c r="J6658" s="7" t="str">
        <f>data!N6656</f>
        <v>T</v>
      </c>
      <c r="K6658" s="8">
        <f t="shared" si="622"/>
        <v>1.2157984707587086</v>
      </c>
      <c r="L6658" s="6">
        <f t="shared" si="623"/>
        <v>615.65110239617502</v>
      </c>
    </row>
    <row r="6659" spans="1:12" x14ac:dyDescent="0.3">
      <c r="A6659" s="3">
        <f>data!A6657</f>
        <v>6656</v>
      </c>
      <c r="B6659" s="3">
        <f>data!B6657</f>
        <v>2</v>
      </c>
      <c r="C6659" s="3">
        <f t="shared" si="618"/>
        <v>0</v>
      </c>
      <c r="D6659" s="3">
        <f t="shared" si="619"/>
        <v>1</v>
      </c>
      <c r="E6659" s="3">
        <f t="shared" si="620"/>
        <v>0</v>
      </c>
      <c r="F6659" s="3">
        <f t="shared" si="621"/>
        <v>0</v>
      </c>
      <c r="G6659" s="5">
        <f>data!D6657</f>
        <v>28660.209998726848</v>
      </c>
      <c r="H6659" s="7">
        <f>data!L6657</f>
        <v>2.3800642016146099E-2</v>
      </c>
      <c r="I6659" s="8">
        <f>data!M6657</f>
        <v>1.1480420248328558</v>
      </c>
      <c r="J6659" s="7" t="str">
        <f>data!N6657</f>
        <v>V</v>
      </c>
      <c r="K6659" s="8">
        <f t="shared" si="622"/>
        <v>1.2157139801864074</v>
      </c>
      <c r="L6659" s="6">
        <f t="shared" si="623"/>
        <v>131.24924658356596</v>
      </c>
    </row>
    <row r="6660" spans="1:12" x14ac:dyDescent="0.3">
      <c r="A6660" s="3">
        <f>data!A6658</f>
        <v>6657</v>
      </c>
      <c r="B6660" s="3">
        <f>data!B6658</f>
        <v>2</v>
      </c>
      <c r="C6660" s="3">
        <f t="shared" si="618"/>
        <v>0</v>
      </c>
      <c r="D6660" s="3">
        <f t="shared" si="619"/>
        <v>1</v>
      </c>
      <c r="E6660" s="3">
        <f t="shared" si="620"/>
        <v>0</v>
      </c>
      <c r="F6660" s="3">
        <f t="shared" si="621"/>
        <v>0</v>
      </c>
      <c r="G6660" s="5">
        <f>data!D6658</f>
        <v>33555.825007796302</v>
      </c>
      <c r="H6660" s="7">
        <f>data!L6658</f>
        <v>3.1401250777462301E-2</v>
      </c>
      <c r="I6660" s="8">
        <f>data!M6658</f>
        <v>1.4519882179675994</v>
      </c>
      <c r="J6660" s="7" t="str">
        <f>data!N6658</f>
        <v>T</v>
      </c>
      <c r="K6660" s="8">
        <f t="shared" si="622"/>
        <v>1.2303213509680446</v>
      </c>
      <c r="L6660" s="6">
        <f t="shared" si="623"/>
        <v>1648.8057262447587</v>
      </c>
    </row>
    <row r="6661" spans="1:12" x14ac:dyDescent="0.3">
      <c r="A6661" s="3">
        <f>data!A6659</f>
        <v>6658</v>
      </c>
      <c r="B6661" s="3">
        <f>data!B6659</f>
        <v>2</v>
      </c>
      <c r="C6661" s="3">
        <f t="shared" ref="C6661:C6724" si="624">IF(B6661=1,1,0)</f>
        <v>0</v>
      </c>
      <c r="D6661" s="3">
        <f t="shared" ref="D6661:D6724" si="625">IF(B6661=2,1,0)</f>
        <v>1</v>
      </c>
      <c r="E6661" s="3">
        <f t="shared" ref="E6661:E6724" si="626">IF(B6661=3,1,0)</f>
        <v>0</v>
      </c>
      <c r="F6661" s="3">
        <f t="shared" ref="F6661:F6724" si="627">IF(B6661=4,1,0)</f>
        <v>0</v>
      </c>
      <c r="G6661" s="5">
        <f>data!D6659</f>
        <v>32971.075000524499</v>
      </c>
      <c r="H6661" s="7">
        <f>data!L6659</f>
        <v>1.7724384363818901E-2</v>
      </c>
      <c r="I6661" s="8">
        <f>data!M6659</f>
        <v>1.0648469310812849</v>
      </c>
      <c r="J6661" s="7" t="str">
        <f>data!N6659</f>
        <v>T</v>
      </c>
      <c r="K6661" s="8">
        <f t="shared" ref="K6661:K6724" si="628">SUMPRODUCT($C$2:$F$2,C6661:F6661)*EXP($G$2*H6661)</f>
        <v>1.2041610557457907</v>
      </c>
      <c r="L6661" s="6">
        <f t="shared" ref="L6661:L6724" si="629">G6661*(I6661-K6661)^2</f>
        <v>639.91664723171539</v>
      </c>
    </row>
    <row r="6662" spans="1:12" x14ac:dyDescent="0.3">
      <c r="A6662" s="3">
        <f>data!A6660</f>
        <v>6659</v>
      </c>
      <c r="B6662" s="3">
        <f>data!B6660</f>
        <v>2</v>
      </c>
      <c r="C6662" s="3">
        <f t="shared" si="624"/>
        <v>0</v>
      </c>
      <c r="D6662" s="3">
        <f t="shared" si="625"/>
        <v>1</v>
      </c>
      <c r="E6662" s="3">
        <f t="shared" si="626"/>
        <v>0</v>
      </c>
      <c r="F6662" s="3">
        <f t="shared" si="627"/>
        <v>0</v>
      </c>
      <c r="G6662" s="5">
        <f>data!D6660</f>
        <v>24217.970000833251</v>
      </c>
      <c r="H6662" s="7">
        <f>data!L6660</f>
        <v>-8.17438006322109E-3</v>
      </c>
      <c r="I6662" s="8">
        <f>data!M6660</f>
        <v>1.0253475061324611</v>
      </c>
      <c r="J6662" s="7" t="str">
        <f>data!N6660</f>
        <v>V</v>
      </c>
      <c r="K6662" s="8">
        <f t="shared" si="628"/>
        <v>1.1561377334167335</v>
      </c>
      <c r="L6662" s="6">
        <f t="shared" si="629"/>
        <v>414.27461832003632</v>
      </c>
    </row>
    <row r="6663" spans="1:12" x14ac:dyDescent="0.3">
      <c r="A6663" s="3">
        <f>data!A6661</f>
        <v>6660</v>
      </c>
      <c r="B6663" s="3">
        <f>data!B6661</f>
        <v>2</v>
      </c>
      <c r="C6663" s="3">
        <f t="shared" si="624"/>
        <v>0</v>
      </c>
      <c r="D6663" s="3">
        <f t="shared" si="625"/>
        <v>1</v>
      </c>
      <c r="E6663" s="3">
        <f t="shared" si="626"/>
        <v>0</v>
      </c>
      <c r="F6663" s="3">
        <f t="shared" si="627"/>
        <v>0</v>
      </c>
      <c r="G6663" s="5">
        <f>data!D6661</f>
        <v>25073.8050004244</v>
      </c>
      <c r="H6663" s="7">
        <f>data!L6661</f>
        <v>1.7386589754675899E-2</v>
      </c>
      <c r="I6663" s="8">
        <f>data!M6661</f>
        <v>1.0492292391844853</v>
      </c>
      <c r="J6663" s="7" t="str">
        <f>data!N6661</f>
        <v>T</v>
      </c>
      <c r="K6663" s="8">
        <f t="shared" si="628"/>
        <v>1.2035220303200869</v>
      </c>
      <c r="L6663" s="6">
        <f t="shared" si="629"/>
        <v>596.91365633804503</v>
      </c>
    </row>
    <row r="6664" spans="1:12" x14ac:dyDescent="0.3">
      <c r="A6664" s="3">
        <f>data!A6662</f>
        <v>6661</v>
      </c>
      <c r="B6664" s="3">
        <f>data!B6662</f>
        <v>2</v>
      </c>
      <c r="C6664" s="3">
        <f t="shared" si="624"/>
        <v>0</v>
      </c>
      <c r="D6664" s="3">
        <f t="shared" si="625"/>
        <v>1</v>
      </c>
      <c r="E6664" s="3">
        <f t="shared" si="626"/>
        <v>0</v>
      </c>
      <c r="F6664" s="3">
        <f t="shared" si="627"/>
        <v>0</v>
      </c>
      <c r="G6664" s="5">
        <f>data!D6662</f>
        <v>4540.3750003576297</v>
      </c>
      <c r="H6664" s="7">
        <f>data!L6662</f>
        <v>1.22392573605823E-2</v>
      </c>
      <c r="I6664" s="8">
        <f>data!M6662</f>
        <v>1.298417894162575</v>
      </c>
      <c r="J6664" s="7" t="str">
        <f>data!N6662</f>
        <v>V</v>
      </c>
      <c r="K6664" s="8">
        <f t="shared" si="628"/>
        <v>1.1938263762232009</v>
      </c>
      <c r="L6664" s="6">
        <f t="shared" si="629"/>
        <v>49.668913010396992</v>
      </c>
    </row>
    <row r="6665" spans="1:12" x14ac:dyDescent="0.3">
      <c r="A6665" s="3">
        <f>data!A6663</f>
        <v>6662</v>
      </c>
      <c r="B6665" s="3">
        <f>data!B6663</f>
        <v>2</v>
      </c>
      <c r="C6665" s="3">
        <f t="shared" si="624"/>
        <v>0</v>
      </c>
      <c r="D6665" s="3">
        <f t="shared" si="625"/>
        <v>1</v>
      </c>
      <c r="E6665" s="3">
        <f t="shared" si="626"/>
        <v>0</v>
      </c>
      <c r="F6665" s="3">
        <f t="shared" si="627"/>
        <v>0</v>
      </c>
      <c r="G6665" s="5">
        <f>data!D6663</f>
        <v>4274.2649998664847</v>
      </c>
      <c r="H6665" s="7">
        <f>data!L6663</f>
        <v>5.8787971215982903E-3</v>
      </c>
      <c r="I6665" s="8">
        <f>data!M6663</f>
        <v>1.2920763447079238</v>
      </c>
      <c r="J6665" s="7" t="str">
        <f>data!N6663</f>
        <v>V</v>
      </c>
      <c r="K6665" s="8">
        <f t="shared" si="628"/>
        <v>1.1819534646924441</v>
      </c>
      <c r="L6665" s="6">
        <f t="shared" si="629"/>
        <v>51.834219822497658</v>
      </c>
    </row>
    <row r="6666" spans="1:12" x14ac:dyDescent="0.3">
      <c r="A6666" s="3">
        <f>data!A6664</f>
        <v>6663</v>
      </c>
      <c r="B6666" s="3">
        <f>data!B6664</f>
        <v>2</v>
      </c>
      <c r="C6666" s="3">
        <f t="shared" si="624"/>
        <v>0</v>
      </c>
      <c r="D6666" s="3">
        <f t="shared" si="625"/>
        <v>1</v>
      </c>
      <c r="E6666" s="3">
        <f t="shared" si="626"/>
        <v>0</v>
      </c>
      <c r="F6666" s="3">
        <f t="shared" si="627"/>
        <v>0</v>
      </c>
      <c r="G6666" s="5">
        <f>data!D6664</f>
        <v>7970.8999987840498</v>
      </c>
      <c r="H6666" s="7">
        <f>data!L6664</f>
        <v>1.10971943465695E-2</v>
      </c>
      <c r="I6666" s="8">
        <f>data!M6664</f>
        <v>1.3548587395218876</v>
      </c>
      <c r="J6666" s="7" t="str">
        <f>data!N6664</f>
        <v>T</v>
      </c>
      <c r="K6666" s="8">
        <f t="shared" si="628"/>
        <v>1.1916857655126352</v>
      </c>
      <c r="L6666" s="6">
        <f t="shared" si="629"/>
        <v>212.22855583790985</v>
      </c>
    </row>
    <row r="6667" spans="1:12" x14ac:dyDescent="0.3">
      <c r="A6667" s="3">
        <f>data!A6665</f>
        <v>6664</v>
      </c>
      <c r="B6667" s="3">
        <f>data!B6665</f>
        <v>2</v>
      </c>
      <c r="C6667" s="3">
        <f t="shared" si="624"/>
        <v>0</v>
      </c>
      <c r="D6667" s="3">
        <f t="shared" si="625"/>
        <v>1</v>
      </c>
      <c r="E6667" s="3">
        <f t="shared" si="626"/>
        <v>0</v>
      </c>
      <c r="F6667" s="3">
        <f t="shared" si="627"/>
        <v>0</v>
      </c>
      <c r="G6667" s="5">
        <f>data!D6665</f>
        <v>5552.0199801474801</v>
      </c>
      <c r="H6667" s="7">
        <f>data!L6665</f>
        <v>0.127294182247774</v>
      </c>
      <c r="I6667" s="8">
        <f>data!M6665</f>
        <v>0.86590038314176243</v>
      </c>
      <c r="J6667" s="7" t="str">
        <f>data!N6665</f>
        <v>T</v>
      </c>
      <c r="K6667" s="8">
        <f t="shared" si="628"/>
        <v>1.430415263356088</v>
      </c>
      <c r="L6667" s="6">
        <f t="shared" si="629"/>
        <v>1769.3013487222629</v>
      </c>
    </row>
    <row r="6668" spans="1:12" x14ac:dyDescent="0.3">
      <c r="A6668" s="3">
        <f>data!A6666</f>
        <v>6665</v>
      </c>
      <c r="B6668" s="3">
        <f>data!B6666</f>
        <v>2</v>
      </c>
      <c r="C6668" s="3">
        <f t="shared" si="624"/>
        <v>0</v>
      </c>
      <c r="D6668" s="3">
        <f t="shared" si="625"/>
        <v>1</v>
      </c>
      <c r="E6668" s="3">
        <f t="shared" si="626"/>
        <v>0</v>
      </c>
      <c r="F6668" s="3">
        <f t="shared" si="627"/>
        <v>0</v>
      </c>
      <c r="G6668" s="5">
        <f>data!D6666</f>
        <v>31855.9300072193</v>
      </c>
      <c r="H6668" s="7">
        <f>data!L6666</f>
        <v>-5.2930706504006704E-3</v>
      </c>
      <c r="I6668" s="8">
        <f>data!M6666</f>
        <v>1.3733912234454955</v>
      </c>
      <c r="J6668" s="7" t="str">
        <f>data!N6666</f>
        <v>T</v>
      </c>
      <c r="K6668" s="8">
        <f t="shared" si="628"/>
        <v>1.1613843478434527</v>
      </c>
      <c r="L6668" s="6">
        <f t="shared" si="629"/>
        <v>1431.8257879181299</v>
      </c>
    </row>
    <row r="6669" spans="1:12" x14ac:dyDescent="0.3">
      <c r="A6669" s="3">
        <f>data!A6667</f>
        <v>6666</v>
      </c>
      <c r="B6669" s="3">
        <f>data!B6667</f>
        <v>2</v>
      </c>
      <c r="C6669" s="3">
        <f t="shared" si="624"/>
        <v>0</v>
      </c>
      <c r="D6669" s="3">
        <f t="shared" si="625"/>
        <v>1</v>
      </c>
      <c r="E6669" s="3">
        <f t="shared" si="626"/>
        <v>0</v>
      </c>
      <c r="F6669" s="3">
        <f t="shared" si="627"/>
        <v>0</v>
      </c>
      <c r="G6669" s="5">
        <f>data!D6667</f>
        <v>40232.4099937379</v>
      </c>
      <c r="H6669" s="7">
        <f>data!L6667</f>
        <v>1.3543591115289501E-2</v>
      </c>
      <c r="I6669" s="8">
        <f>data!M6667</f>
        <v>1.4501972386587771</v>
      </c>
      <c r="J6669" s="7" t="str">
        <f>data!N6667</f>
        <v>T</v>
      </c>
      <c r="K6669" s="8">
        <f t="shared" si="628"/>
        <v>1.1962758408293175</v>
      </c>
      <c r="L6669" s="6">
        <f t="shared" si="629"/>
        <v>2594.0279355101407</v>
      </c>
    </row>
    <row r="6670" spans="1:12" x14ac:dyDescent="0.3">
      <c r="A6670" s="3">
        <f>data!A6668</f>
        <v>6667</v>
      </c>
      <c r="B6670" s="3">
        <f>data!B6668</f>
        <v>2</v>
      </c>
      <c r="C6670" s="3">
        <f t="shared" si="624"/>
        <v>0</v>
      </c>
      <c r="D6670" s="3">
        <f t="shared" si="625"/>
        <v>1</v>
      </c>
      <c r="E6670" s="3">
        <f t="shared" si="626"/>
        <v>0</v>
      </c>
      <c r="F6670" s="3">
        <f t="shared" si="627"/>
        <v>0</v>
      </c>
      <c r="G6670" s="5">
        <f>data!D6668</f>
        <v>13913.1150002964</v>
      </c>
      <c r="H6670" s="7">
        <f>data!L6668</f>
        <v>3.9800973885704902E-3</v>
      </c>
      <c r="I6670" s="8">
        <f>data!M6668</f>
        <v>1.0944137069427093</v>
      </c>
      <c r="J6670" s="7" t="str">
        <f>data!N6668</f>
        <v>V</v>
      </c>
      <c r="K6670" s="8">
        <f t="shared" si="628"/>
        <v>1.178432148382389</v>
      </c>
      <c r="L6670" s="6">
        <f t="shared" si="629"/>
        <v>98.214049256090391</v>
      </c>
    </row>
    <row r="6671" spans="1:12" x14ac:dyDescent="0.3">
      <c r="A6671" s="3">
        <f>data!A6669</f>
        <v>6668</v>
      </c>
      <c r="B6671" s="3">
        <f>data!B6669</f>
        <v>2</v>
      </c>
      <c r="C6671" s="3">
        <f t="shared" si="624"/>
        <v>0</v>
      </c>
      <c r="D6671" s="3">
        <f t="shared" si="625"/>
        <v>1</v>
      </c>
      <c r="E6671" s="3">
        <f t="shared" si="626"/>
        <v>0</v>
      </c>
      <c r="F6671" s="3">
        <f t="shared" si="627"/>
        <v>0</v>
      </c>
      <c r="G6671" s="5">
        <f>data!D6669</f>
        <v>18900.769998312</v>
      </c>
      <c r="H6671" s="7">
        <f>data!L6669</f>
        <v>6.5632977359563098E-3</v>
      </c>
      <c r="I6671" s="8">
        <f>data!M6669</f>
        <v>0.9379093528949437</v>
      </c>
      <c r="J6671" s="7" t="str">
        <f>data!N6669</f>
        <v>T</v>
      </c>
      <c r="K6671" s="8">
        <f t="shared" si="628"/>
        <v>1.1832255139330952</v>
      </c>
      <c r="L6671" s="6">
        <f t="shared" si="629"/>
        <v>1137.4486950897226</v>
      </c>
    </row>
    <row r="6672" spans="1:12" x14ac:dyDescent="0.3">
      <c r="A6672" s="3">
        <f>data!A6670</f>
        <v>6669</v>
      </c>
      <c r="B6672" s="3">
        <f>data!B6670</f>
        <v>2</v>
      </c>
      <c r="C6672" s="3">
        <f t="shared" si="624"/>
        <v>0</v>
      </c>
      <c r="D6672" s="3">
        <f t="shared" si="625"/>
        <v>1</v>
      </c>
      <c r="E6672" s="3">
        <f t="shared" si="626"/>
        <v>0</v>
      </c>
      <c r="F6672" s="3">
        <f t="shared" si="627"/>
        <v>0</v>
      </c>
      <c r="G6672" s="5">
        <f>data!D6670</f>
        <v>8588.6050007343492</v>
      </c>
      <c r="H6672" s="7">
        <f>data!L6670</f>
        <v>5.2656508232353499E-3</v>
      </c>
      <c r="I6672" s="8">
        <f>data!M6670</f>
        <v>1.0206896551724138</v>
      </c>
      <c r="J6672" s="7" t="str">
        <f>data!N6670</f>
        <v>V</v>
      </c>
      <c r="K6672" s="8">
        <f t="shared" si="628"/>
        <v>1.180815178709161</v>
      </c>
      <c r="L6672" s="6">
        <f t="shared" si="629"/>
        <v>220.21340640635233</v>
      </c>
    </row>
    <row r="6673" spans="1:12" x14ac:dyDescent="0.3">
      <c r="A6673" s="3">
        <f>data!A6671</f>
        <v>6670</v>
      </c>
      <c r="B6673" s="3">
        <f>data!B6671</f>
        <v>2</v>
      </c>
      <c r="C6673" s="3">
        <f t="shared" si="624"/>
        <v>0</v>
      </c>
      <c r="D6673" s="3">
        <f t="shared" si="625"/>
        <v>1</v>
      </c>
      <c r="E6673" s="3">
        <f t="shared" si="626"/>
        <v>0</v>
      </c>
      <c r="F6673" s="3">
        <f t="shared" si="627"/>
        <v>0</v>
      </c>
      <c r="G6673" s="5">
        <f>data!D6671</f>
        <v>16326.390000015501</v>
      </c>
      <c r="H6673" s="7">
        <f>data!L6671</f>
        <v>2.4867190300108099E-2</v>
      </c>
      <c r="I6673" s="8">
        <f>data!M6671</f>
        <v>1.9389508316578321</v>
      </c>
      <c r="J6673" s="7" t="str">
        <f>data!N6671</f>
        <v>T</v>
      </c>
      <c r="K6673" s="8">
        <f t="shared" si="628"/>
        <v>1.2177532375159466</v>
      </c>
      <c r="L6673" s="6">
        <f t="shared" si="629"/>
        <v>8491.7794320264948</v>
      </c>
    </row>
    <row r="6674" spans="1:12" x14ac:dyDescent="0.3">
      <c r="A6674" s="3">
        <f>data!A6672</f>
        <v>6671</v>
      </c>
      <c r="B6674" s="3">
        <f>data!B6672</f>
        <v>2</v>
      </c>
      <c r="C6674" s="3">
        <f t="shared" si="624"/>
        <v>0</v>
      </c>
      <c r="D6674" s="3">
        <f t="shared" si="625"/>
        <v>1</v>
      </c>
      <c r="E6674" s="3">
        <f t="shared" si="626"/>
        <v>0</v>
      </c>
      <c r="F6674" s="3">
        <f t="shared" si="627"/>
        <v>0</v>
      </c>
      <c r="G6674" s="5">
        <f>data!D6672</f>
        <v>44908.1800035536</v>
      </c>
      <c r="H6674" s="7">
        <f>data!L6672</f>
        <v>1.6490846222622601E-2</v>
      </c>
      <c r="I6674" s="8">
        <f>data!M6672</f>
        <v>1.5940626218007015</v>
      </c>
      <c r="J6674" s="7" t="str">
        <f>data!N6672</f>
        <v>T</v>
      </c>
      <c r="K6674" s="8">
        <f t="shared" si="628"/>
        <v>1.2018291423756589</v>
      </c>
      <c r="L6674" s="6">
        <f t="shared" si="629"/>
        <v>6908.993366790397</v>
      </c>
    </row>
    <row r="6675" spans="1:12" x14ac:dyDescent="0.3">
      <c r="A6675" s="3">
        <f>data!A6673</f>
        <v>6672</v>
      </c>
      <c r="B6675" s="3">
        <f>data!B6673</f>
        <v>2</v>
      </c>
      <c r="C6675" s="3">
        <f t="shared" si="624"/>
        <v>0</v>
      </c>
      <c r="D6675" s="3">
        <f t="shared" si="625"/>
        <v>1</v>
      </c>
      <c r="E6675" s="3">
        <f t="shared" si="626"/>
        <v>0</v>
      </c>
      <c r="F6675" s="3">
        <f t="shared" si="627"/>
        <v>0</v>
      </c>
      <c r="G6675" s="5">
        <f>data!D6673</f>
        <v>21280.454999327649</v>
      </c>
      <c r="H6675" s="7">
        <f>data!L6673</f>
        <v>-3.1888447707387E-3</v>
      </c>
      <c r="I6675" s="8">
        <f>data!M6673</f>
        <v>0.87535667061034172</v>
      </c>
      <c r="J6675" s="7" t="str">
        <f>data!N6673</f>
        <v>V</v>
      </c>
      <c r="K6675" s="8">
        <f t="shared" si="628"/>
        <v>1.1652309977550785</v>
      </c>
      <c r="L6675" s="6">
        <f t="shared" si="629"/>
        <v>1788.1354637260479</v>
      </c>
    </row>
    <row r="6676" spans="1:12" x14ac:dyDescent="0.3">
      <c r="A6676" s="3">
        <f>data!A6674</f>
        <v>6673</v>
      </c>
      <c r="B6676" s="3">
        <f>data!B6674</f>
        <v>2</v>
      </c>
      <c r="C6676" s="3">
        <f t="shared" si="624"/>
        <v>0</v>
      </c>
      <c r="D6676" s="3">
        <f t="shared" si="625"/>
        <v>1</v>
      </c>
      <c r="E6676" s="3">
        <f t="shared" si="626"/>
        <v>0</v>
      </c>
      <c r="F6676" s="3">
        <f t="shared" si="627"/>
        <v>0</v>
      </c>
      <c r="G6676" s="5">
        <f>data!D6674</f>
        <v>29502.5499975979</v>
      </c>
      <c r="H6676" s="7">
        <f>data!L6674</f>
        <v>3.0269584245696201E-3</v>
      </c>
      <c r="I6676" s="8">
        <f>data!M6674</f>
        <v>0.85086389815095487</v>
      </c>
      <c r="J6676" s="7" t="str">
        <f>data!N6674</f>
        <v>V</v>
      </c>
      <c r="K6676" s="8">
        <f t="shared" si="628"/>
        <v>1.1766684199662605</v>
      </c>
      <c r="L6676" s="6">
        <f t="shared" si="629"/>
        <v>3131.6539784817792</v>
      </c>
    </row>
    <row r="6677" spans="1:12" x14ac:dyDescent="0.3">
      <c r="A6677" s="3">
        <f>data!A6675</f>
        <v>6674</v>
      </c>
      <c r="B6677" s="3">
        <f>data!B6675</f>
        <v>2</v>
      </c>
      <c r="C6677" s="3">
        <f t="shared" si="624"/>
        <v>0</v>
      </c>
      <c r="D6677" s="3">
        <f t="shared" si="625"/>
        <v>1</v>
      </c>
      <c r="E6677" s="3">
        <f t="shared" si="626"/>
        <v>0</v>
      </c>
      <c r="F6677" s="3">
        <f t="shared" si="627"/>
        <v>0</v>
      </c>
      <c r="G6677" s="5">
        <f>data!D6675</f>
        <v>11969.799997925749</v>
      </c>
      <c r="H6677" s="7">
        <f>data!L6675</f>
        <v>6.6809339878450801E-3</v>
      </c>
      <c r="I6677" s="8">
        <f>data!M6675</f>
        <v>0.9494298463063956</v>
      </c>
      <c r="J6677" s="7" t="str">
        <f>data!N6675</f>
        <v>T</v>
      </c>
      <c r="K6677" s="8">
        <f t="shared" si="628"/>
        <v>1.1834442623679258</v>
      </c>
      <c r="L6677" s="6">
        <f t="shared" si="629"/>
        <v>655.49912802471226</v>
      </c>
    </row>
    <row r="6678" spans="1:12" x14ac:dyDescent="0.3">
      <c r="A6678" s="3">
        <f>data!A6676</f>
        <v>6675</v>
      </c>
      <c r="B6678" s="3">
        <f>data!B6676</f>
        <v>2</v>
      </c>
      <c r="C6678" s="3">
        <f t="shared" si="624"/>
        <v>0</v>
      </c>
      <c r="D6678" s="3">
        <f t="shared" si="625"/>
        <v>1</v>
      </c>
      <c r="E6678" s="3">
        <f t="shared" si="626"/>
        <v>0</v>
      </c>
      <c r="F6678" s="3">
        <f t="shared" si="627"/>
        <v>0</v>
      </c>
      <c r="G6678" s="5">
        <f>data!D6676</f>
        <v>27182.489998061199</v>
      </c>
      <c r="H6678" s="7">
        <f>data!L6676</f>
        <v>-2.83484987263465E-2</v>
      </c>
      <c r="I6678" s="8">
        <f>data!M6676</f>
        <v>0.81616715913887716</v>
      </c>
      <c r="J6678" s="7" t="str">
        <f>data!N6676</f>
        <v>V</v>
      </c>
      <c r="K6678" s="8">
        <f t="shared" si="628"/>
        <v>1.12006040451724</v>
      </c>
      <c r="L6678" s="6">
        <f t="shared" si="629"/>
        <v>2510.3329767349906</v>
      </c>
    </row>
    <row r="6679" spans="1:12" x14ac:dyDescent="0.3">
      <c r="A6679" s="3">
        <f>data!A6677</f>
        <v>6676</v>
      </c>
      <c r="B6679" s="3">
        <f>data!B6677</f>
        <v>2</v>
      </c>
      <c r="C6679" s="3">
        <f t="shared" si="624"/>
        <v>0</v>
      </c>
      <c r="D6679" s="3">
        <f t="shared" si="625"/>
        <v>1</v>
      </c>
      <c r="E6679" s="3">
        <f t="shared" si="626"/>
        <v>0</v>
      </c>
      <c r="F6679" s="3">
        <f t="shared" si="627"/>
        <v>0</v>
      </c>
      <c r="G6679" s="5">
        <f>data!D6677</f>
        <v>6976.6800005435998</v>
      </c>
      <c r="H6679" s="7">
        <f>data!L6677</f>
        <v>2.60801705432568E-2</v>
      </c>
      <c r="I6679" s="8">
        <f>data!M6677</f>
        <v>1.2486697410429231</v>
      </c>
      <c r="J6679" s="7" t="str">
        <f>data!N6677</f>
        <v>V</v>
      </c>
      <c r="K6679" s="8">
        <f t="shared" si="628"/>
        <v>1.2200766327921917</v>
      </c>
      <c r="L6679" s="6">
        <f t="shared" si="629"/>
        <v>5.703895241135025</v>
      </c>
    </row>
    <row r="6680" spans="1:12" x14ac:dyDescent="0.3">
      <c r="A6680" s="3">
        <f>data!A6678</f>
        <v>6677</v>
      </c>
      <c r="B6680" s="3">
        <f>data!B6678</f>
        <v>2</v>
      </c>
      <c r="C6680" s="3">
        <f t="shared" si="624"/>
        <v>0</v>
      </c>
      <c r="D6680" s="3">
        <f t="shared" si="625"/>
        <v>1</v>
      </c>
      <c r="E6680" s="3">
        <f t="shared" si="626"/>
        <v>0</v>
      </c>
      <c r="F6680" s="3">
        <f t="shared" si="627"/>
        <v>0</v>
      </c>
      <c r="G6680" s="5">
        <f>data!D6678</f>
        <v>13508.149997592</v>
      </c>
      <c r="H6680" s="7">
        <f>data!L6678</f>
        <v>0.16030461983198799</v>
      </c>
      <c r="I6680" s="8">
        <f>data!M6678</f>
        <v>1.2583988563259472</v>
      </c>
      <c r="J6680" s="7" t="str">
        <f>data!N6678</f>
        <v>T</v>
      </c>
      <c r="K6680" s="8">
        <f t="shared" si="628"/>
        <v>1.5065744771418013</v>
      </c>
      <c r="L6680" s="6">
        <f t="shared" si="629"/>
        <v>831.98234099165927</v>
      </c>
    </row>
    <row r="6681" spans="1:12" x14ac:dyDescent="0.3">
      <c r="A6681" s="3">
        <f>data!A6679</f>
        <v>6678</v>
      </c>
      <c r="B6681" s="3">
        <f>data!B6679</f>
        <v>2</v>
      </c>
      <c r="C6681" s="3">
        <f t="shared" si="624"/>
        <v>0</v>
      </c>
      <c r="D6681" s="3">
        <f t="shared" si="625"/>
        <v>1</v>
      </c>
      <c r="E6681" s="3">
        <f t="shared" si="626"/>
        <v>0</v>
      </c>
      <c r="F6681" s="3">
        <f t="shared" si="627"/>
        <v>0</v>
      </c>
      <c r="G6681" s="5">
        <f>data!D6679</f>
        <v>54103.740009546302</v>
      </c>
      <c r="H6681" s="7">
        <f>data!L6679</f>
        <v>4.1873078672391697E-3</v>
      </c>
      <c r="I6681" s="8">
        <f>data!M6679</f>
        <v>1.0560183066361557</v>
      </c>
      <c r="J6681" s="7" t="str">
        <f>data!N6679</f>
        <v>T</v>
      </c>
      <c r="K6681" s="8">
        <f t="shared" si="628"/>
        <v>1.1788159290664382</v>
      </c>
      <c r="L6681" s="6">
        <f t="shared" si="629"/>
        <v>815.84415019375433</v>
      </c>
    </row>
    <row r="6682" spans="1:12" x14ac:dyDescent="0.3">
      <c r="A6682" s="3">
        <f>data!A6680</f>
        <v>6679</v>
      </c>
      <c r="B6682" s="3">
        <f>data!B6680</f>
        <v>2</v>
      </c>
      <c r="C6682" s="3">
        <f t="shared" si="624"/>
        <v>0</v>
      </c>
      <c r="D6682" s="3">
        <f t="shared" si="625"/>
        <v>1</v>
      </c>
      <c r="E6682" s="3">
        <f t="shared" si="626"/>
        <v>0</v>
      </c>
      <c r="F6682" s="3">
        <f t="shared" si="627"/>
        <v>0</v>
      </c>
      <c r="G6682" s="5">
        <f>data!D6680</f>
        <v>55615.509997665897</v>
      </c>
      <c r="H6682" s="7">
        <f>data!L6680</f>
        <v>4.7500487578697797E-3</v>
      </c>
      <c r="I6682" s="8">
        <f>data!M6680</f>
        <v>1.1227944469323781</v>
      </c>
      <c r="J6682" s="7" t="str">
        <f>data!N6680</f>
        <v>V</v>
      </c>
      <c r="K6682" s="8">
        <f t="shared" si="628"/>
        <v>1.1798588289450334</v>
      </c>
      <c r="L6682" s="6">
        <f t="shared" si="629"/>
        <v>181.10321529653672</v>
      </c>
    </row>
    <row r="6683" spans="1:12" x14ac:dyDescent="0.3">
      <c r="A6683" s="3">
        <f>data!A6681</f>
        <v>6680</v>
      </c>
      <c r="B6683" s="3">
        <f>data!B6681</f>
        <v>2</v>
      </c>
      <c r="C6683" s="3">
        <f t="shared" si="624"/>
        <v>0</v>
      </c>
      <c r="D6683" s="3">
        <f t="shared" si="625"/>
        <v>1</v>
      </c>
      <c r="E6683" s="3">
        <f t="shared" si="626"/>
        <v>0</v>
      </c>
      <c r="F6683" s="3">
        <f t="shared" si="627"/>
        <v>0</v>
      </c>
      <c r="G6683" s="5">
        <f>data!D6681</f>
        <v>41505.480604730546</v>
      </c>
      <c r="H6683" s="7">
        <f>data!L6681</f>
        <v>5.22926709732505E-3</v>
      </c>
      <c r="I6683" s="8">
        <f>data!M6681</f>
        <v>1.3041259038706934</v>
      </c>
      <c r="J6683" s="7" t="str">
        <f>data!N6681</f>
        <v>T</v>
      </c>
      <c r="K6683" s="8">
        <f t="shared" si="628"/>
        <v>1.1807476679811713</v>
      </c>
      <c r="L6683" s="6">
        <f t="shared" si="629"/>
        <v>631.80427408678099</v>
      </c>
    </row>
    <row r="6684" spans="1:12" x14ac:dyDescent="0.3">
      <c r="A6684" s="3">
        <f>data!A6682</f>
        <v>6681</v>
      </c>
      <c r="B6684" s="3">
        <f>data!B6682</f>
        <v>2</v>
      </c>
      <c r="C6684" s="3">
        <f t="shared" si="624"/>
        <v>0</v>
      </c>
      <c r="D6684" s="3">
        <f t="shared" si="625"/>
        <v>1</v>
      </c>
      <c r="E6684" s="3">
        <f t="shared" si="626"/>
        <v>0</v>
      </c>
      <c r="F6684" s="3">
        <f t="shared" si="627"/>
        <v>0</v>
      </c>
      <c r="G6684" s="5">
        <f>data!D6682</f>
        <v>42421.195567935698</v>
      </c>
      <c r="H6684" s="7">
        <f>data!L6682</f>
        <v>-3.2310895498442499E-3</v>
      </c>
      <c r="I6684" s="8">
        <f>data!M6682</f>
        <v>1.3322879675321682</v>
      </c>
      <c r="J6684" s="7" t="str">
        <f>data!N6682</f>
        <v>V</v>
      </c>
      <c r="K6684" s="8">
        <f t="shared" si="628"/>
        <v>1.1651536466067276</v>
      </c>
      <c r="L6684" s="6">
        <f t="shared" si="629"/>
        <v>1184.9886386805697</v>
      </c>
    </row>
    <row r="6685" spans="1:12" x14ac:dyDescent="0.3">
      <c r="A6685" s="3">
        <f>data!A6683</f>
        <v>6682</v>
      </c>
      <c r="B6685" s="3">
        <f>data!B6683</f>
        <v>2</v>
      </c>
      <c r="C6685" s="3">
        <f t="shared" si="624"/>
        <v>0</v>
      </c>
      <c r="D6685" s="3">
        <f t="shared" si="625"/>
        <v>1</v>
      </c>
      <c r="E6685" s="3">
        <f t="shared" si="626"/>
        <v>0</v>
      </c>
      <c r="F6685" s="3">
        <f t="shared" si="627"/>
        <v>0</v>
      </c>
      <c r="G6685" s="5">
        <f>data!D6683</f>
        <v>54438.335706234</v>
      </c>
      <c r="H6685" s="7">
        <f>data!L6683</f>
        <v>1.36840063014665E-2</v>
      </c>
      <c r="I6685" s="8">
        <f>data!M6683</f>
        <v>1.3109497447695737</v>
      </c>
      <c r="J6685" s="7" t="str">
        <f>data!N6683</f>
        <v>V</v>
      </c>
      <c r="K6685" s="8">
        <f t="shared" si="628"/>
        <v>1.1965398320202802</v>
      </c>
      <c r="L6685" s="6">
        <f t="shared" si="629"/>
        <v>712.57757069927845</v>
      </c>
    </row>
    <row r="6686" spans="1:12" x14ac:dyDescent="0.3">
      <c r="A6686" s="3">
        <f>data!A6684</f>
        <v>6683</v>
      </c>
      <c r="B6686" s="3">
        <f>data!B6684</f>
        <v>2</v>
      </c>
      <c r="C6686" s="3">
        <f t="shared" si="624"/>
        <v>0</v>
      </c>
      <c r="D6686" s="3">
        <f t="shared" si="625"/>
        <v>1</v>
      </c>
      <c r="E6686" s="3">
        <f t="shared" si="626"/>
        <v>0</v>
      </c>
      <c r="F6686" s="3">
        <f t="shared" si="627"/>
        <v>0</v>
      </c>
      <c r="G6686" s="5">
        <f>data!D6684</f>
        <v>115882.001262903</v>
      </c>
      <c r="H6686" s="7">
        <f>data!L6684</f>
        <v>9.2755701460898402E-3</v>
      </c>
      <c r="I6686" s="8">
        <f>data!M6684</f>
        <v>1.1944874991576251</v>
      </c>
      <c r="J6686" s="7" t="str">
        <f>data!N6684</f>
        <v>V</v>
      </c>
      <c r="K6686" s="8">
        <f t="shared" si="628"/>
        <v>1.188279369012567</v>
      </c>
      <c r="L6686" s="6">
        <f t="shared" si="629"/>
        <v>4.4661942930109424</v>
      </c>
    </row>
    <row r="6687" spans="1:12" x14ac:dyDescent="0.3">
      <c r="A6687" s="3">
        <f>data!A6685</f>
        <v>6684</v>
      </c>
      <c r="B6687" s="3">
        <f>data!B6685</f>
        <v>2</v>
      </c>
      <c r="C6687" s="3">
        <f t="shared" si="624"/>
        <v>0</v>
      </c>
      <c r="D6687" s="3">
        <f t="shared" si="625"/>
        <v>1</v>
      </c>
      <c r="E6687" s="3">
        <f t="shared" si="626"/>
        <v>0</v>
      </c>
      <c r="F6687" s="3">
        <f t="shared" si="627"/>
        <v>0</v>
      </c>
      <c r="G6687" s="5">
        <f>data!D6685</f>
        <v>56258.265699445998</v>
      </c>
      <c r="H6687" s="7">
        <f>data!L6685</f>
        <v>2.7029488143873601E-2</v>
      </c>
      <c r="I6687" s="8">
        <f>data!M6685</f>
        <v>1.4358777560703322</v>
      </c>
      <c r="J6687" s="7" t="str">
        <f>data!N6685</f>
        <v>T</v>
      </c>
      <c r="K6687" s="8">
        <f t="shared" si="628"/>
        <v>1.2218980889765358</v>
      </c>
      <c r="L6687" s="6">
        <f t="shared" si="629"/>
        <v>2575.9139725815503</v>
      </c>
    </row>
    <row r="6688" spans="1:12" x14ac:dyDescent="0.3">
      <c r="A6688" s="3">
        <f>data!A6686</f>
        <v>6685</v>
      </c>
      <c r="B6688" s="3">
        <f>data!B6686</f>
        <v>2</v>
      </c>
      <c r="C6688" s="3">
        <f t="shared" si="624"/>
        <v>0</v>
      </c>
      <c r="D6688" s="3">
        <f t="shared" si="625"/>
        <v>1</v>
      </c>
      <c r="E6688" s="3">
        <f t="shared" si="626"/>
        <v>0</v>
      </c>
      <c r="F6688" s="3">
        <f t="shared" si="627"/>
        <v>0</v>
      </c>
      <c r="G6688" s="5">
        <f>data!D6686</f>
        <v>54605.935659408497</v>
      </c>
      <c r="H6688" s="7">
        <f>data!L6686</f>
        <v>2.2773139874797E-2</v>
      </c>
      <c r="I6688" s="8">
        <f>data!M6686</f>
        <v>1.3829726243371077</v>
      </c>
      <c r="J6688" s="7" t="str">
        <f>data!N6686</f>
        <v>T</v>
      </c>
      <c r="K6688" s="8">
        <f t="shared" si="628"/>
        <v>1.2137526094808915</v>
      </c>
      <c r="L6688" s="6">
        <f t="shared" si="629"/>
        <v>1563.6635432265459</v>
      </c>
    </row>
    <row r="6689" spans="1:12" x14ac:dyDescent="0.3">
      <c r="A6689" s="3">
        <f>data!A6687</f>
        <v>6686</v>
      </c>
      <c r="B6689" s="3">
        <f>data!B6687</f>
        <v>2</v>
      </c>
      <c r="C6689" s="3">
        <f t="shared" si="624"/>
        <v>0</v>
      </c>
      <c r="D6689" s="3">
        <f t="shared" si="625"/>
        <v>1</v>
      </c>
      <c r="E6689" s="3">
        <f t="shared" si="626"/>
        <v>0</v>
      </c>
      <c r="F6689" s="3">
        <f t="shared" si="627"/>
        <v>0</v>
      </c>
      <c r="G6689" s="5">
        <f>data!D6687</f>
        <v>47266.0905417502</v>
      </c>
      <c r="H6689" s="7">
        <f>data!L6687</f>
        <v>2.3733874570140898E-2</v>
      </c>
      <c r="I6689" s="8">
        <f>data!M6687</f>
        <v>1.520680260876744</v>
      </c>
      <c r="J6689" s="7" t="str">
        <f>data!N6687</f>
        <v>T</v>
      </c>
      <c r="K6689" s="8">
        <f t="shared" si="628"/>
        <v>1.2155864334062125</v>
      </c>
      <c r="L6689" s="6">
        <f t="shared" si="629"/>
        <v>4399.6337519654353</v>
      </c>
    </row>
    <row r="6690" spans="1:12" x14ac:dyDescent="0.3">
      <c r="A6690" s="3">
        <f>data!A6688</f>
        <v>6687</v>
      </c>
      <c r="B6690" s="3">
        <f>data!B6688</f>
        <v>2</v>
      </c>
      <c r="C6690" s="3">
        <f t="shared" si="624"/>
        <v>0</v>
      </c>
      <c r="D6690" s="3">
        <f t="shared" si="625"/>
        <v>1</v>
      </c>
      <c r="E6690" s="3">
        <f t="shared" si="626"/>
        <v>0</v>
      </c>
      <c r="F6690" s="3">
        <f t="shared" si="627"/>
        <v>0</v>
      </c>
      <c r="G6690" s="5">
        <f>data!D6688</f>
        <v>45452.910563258447</v>
      </c>
      <c r="H6690" s="7">
        <f>data!L6688</f>
        <v>2.5371954021852799E-2</v>
      </c>
      <c r="I6690" s="8">
        <f>data!M6688</f>
        <v>1.4316242998707454</v>
      </c>
      <c r="J6690" s="7" t="str">
        <f>data!N6688</f>
        <v>V</v>
      </c>
      <c r="K6690" s="8">
        <f t="shared" si="628"/>
        <v>1.2187195459893738</v>
      </c>
      <c r="L6690" s="6">
        <f t="shared" si="629"/>
        <v>2060.3092668145309</v>
      </c>
    </row>
    <row r="6691" spans="1:12" x14ac:dyDescent="0.3">
      <c r="A6691" s="3">
        <f>data!A6689</f>
        <v>6688</v>
      </c>
      <c r="B6691" s="3">
        <f>data!B6689</f>
        <v>2</v>
      </c>
      <c r="C6691" s="3">
        <f t="shared" si="624"/>
        <v>0</v>
      </c>
      <c r="D6691" s="3">
        <f t="shared" si="625"/>
        <v>1</v>
      </c>
      <c r="E6691" s="3">
        <f t="shared" si="626"/>
        <v>0</v>
      </c>
      <c r="F6691" s="3">
        <f t="shared" si="627"/>
        <v>0</v>
      </c>
      <c r="G6691" s="5">
        <f>data!D6689</f>
        <v>26886.5799880624</v>
      </c>
      <c r="H6691" s="7">
        <f>data!L6689</f>
        <v>-8.6425261301759397E-4</v>
      </c>
      <c r="I6691" s="8">
        <f>data!M6689</f>
        <v>1.3462978968596946</v>
      </c>
      <c r="J6691" s="7" t="str">
        <f>data!N6689</f>
        <v>T</v>
      </c>
      <c r="K6691" s="8">
        <f t="shared" si="628"/>
        <v>1.1694953038735105</v>
      </c>
      <c r="L6691" s="6">
        <f t="shared" si="629"/>
        <v>840.45182199199121</v>
      </c>
    </row>
    <row r="6692" spans="1:12" x14ac:dyDescent="0.3">
      <c r="A6692" s="3">
        <f>data!A6690</f>
        <v>6689</v>
      </c>
      <c r="B6692" s="3">
        <f>data!B6690</f>
        <v>2</v>
      </c>
      <c r="C6692" s="3">
        <f t="shared" si="624"/>
        <v>0</v>
      </c>
      <c r="D6692" s="3">
        <f t="shared" si="625"/>
        <v>1</v>
      </c>
      <c r="E6692" s="3">
        <f t="shared" si="626"/>
        <v>0</v>
      </c>
      <c r="F6692" s="3">
        <f t="shared" si="627"/>
        <v>0</v>
      </c>
      <c r="G6692" s="5">
        <f>data!D6690</f>
        <v>27300.139999389601</v>
      </c>
      <c r="H6692" s="7">
        <f>data!L6690</f>
        <v>9.5668783083218301E-2</v>
      </c>
      <c r="I6692" s="8">
        <f>data!M6690</f>
        <v>1.4612208787968151</v>
      </c>
      <c r="J6692" s="7" t="str">
        <f>data!N6690</f>
        <v>V</v>
      </c>
      <c r="K6692" s="8">
        <f t="shared" si="628"/>
        <v>1.3610651242952487</v>
      </c>
      <c r="L6692" s="6">
        <f t="shared" si="629"/>
        <v>273.85248622033942</v>
      </c>
    </row>
    <row r="6693" spans="1:12" x14ac:dyDescent="0.3">
      <c r="A6693" s="3">
        <f>data!A6691</f>
        <v>6690</v>
      </c>
      <c r="B6693" s="3">
        <f>data!B6691</f>
        <v>2</v>
      </c>
      <c r="C6693" s="3">
        <f t="shared" si="624"/>
        <v>0</v>
      </c>
      <c r="D6693" s="3">
        <f t="shared" si="625"/>
        <v>1</v>
      </c>
      <c r="E6693" s="3">
        <f t="shared" si="626"/>
        <v>0</v>
      </c>
      <c r="F6693" s="3">
        <f t="shared" si="627"/>
        <v>0</v>
      </c>
      <c r="G6693" s="5">
        <f>data!D6691</f>
        <v>93497.499989688396</v>
      </c>
      <c r="H6693" s="7">
        <f>data!L6691</f>
        <v>4.2009421291654397E-3</v>
      </c>
      <c r="I6693" s="8">
        <f>data!M6691</f>
        <v>0.99147452044177486</v>
      </c>
      <c r="J6693" s="7" t="str">
        <f>data!N6691</f>
        <v>V</v>
      </c>
      <c r="K6693" s="8">
        <f t="shared" si="628"/>
        <v>1.1788411858701504</v>
      </c>
      <c r="L6693" s="6">
        <f t="shared" si="629"/>
        <v>3282.3482278052284</v>
      </c>
    </row>
    <row r="6694" spans="1:12" x14ac:dyDescent="0.3">
      <c r="A6694" s="3">
        <f>data!A6692</f>
        <v>6691</v>
      </c>
      <c r="B6694" s="3">
        <f>data!B6692</f>
        <v>2</v>
      </c>
      <c r="C6694" s="3">
        <f t="shared" si="624"/>
        <v>0</v>
      </c>
      <c r="D6694" s="3">
        <f t="shared" si="625"/>
        <v>1</v>
      </c>
      <c r="E6694" s="3">
        <f t="shared" si="626"/>
        <v>0</v>
      </c>
      <c r="F6694" s="3">
        <f t="shared" si="627"/>
        <v>0</v>
      </c>
      <c r="G6694" s="5">
        <f>data!D6692</f>
        <v>46330.269996166251</v>
      </c>
      <c r="H6694" s="7">
        <f>data!L6692</f>
        <v>2.26799525785032E-2</v>
      </c>
      <c r="I6694" s="8">
        <f>data!M6692</f>
        <v>1.0915396191847151</v>
      </c>
      <c r="J6694" s="7" t="str">
        <f>data!N6692</f>
        <v>V</v>
      </c>
      <c r="K6694" s="8">
        <f t="shared" si="628"/>
        <v>1.2135748833862328</v>
      </c>
      <c r="L6694" s="6">
        <f t="shared" si="629"/>
        <v>689.97844343210329</v>
      </c>
    </row>
    <row r="6695" spans="1:12" x14ac:dyDescent="0.3">
      <c r="A6695" s="3">
        <f>data!A6693</f>
        <v>6692</v>
      </c>
      <c r="B6695" s="3">
        <f>data!B6693</f>
        <v>2</v>
      </c>
      <c r="C6695" s="3">
        <f t="shared" si="624"/>
        <v>0</v>
      </c>
      <c r="D6695" s="3">
        <f t="shared" si="625"/>
        <v>1</v>
      </c>
      <c r="E6695" s="3">
        <f t="shared" si="626"/>
        <v>0</v>
      </c>
      <c r="F6695" s="3">
        <f t="shared" si="627"/>
        <v>0</v>
      </c>
      <c r="G6695" s="5">
        <f>data!D6693</f>
        <v>39483.790007710501</v>
      </c>
      <c r="H6695" s="7">
        <f>data!L6693</f>
        <v>0.13020762983513301</v>
      </c>
      <c r="I6695" s="8">
        <f>data!M6693</f>
        <v>1.7399593289273005</v>
      </c>
      <c r="J6695" s="7" t="str">
        <f>data!N6693</f>
        <v>T</v>
      </c>
      <c r="K6695" s="8">
        <f t="shared" si="628"/>
        <v>1.4369791337255673</v>
      </c>
      <c r="L6695" s="6">
        <f t="shared" si="629"/>
        <v>3624.4934193961003</v>
      </c>
    </row>
    <row r="6696" spans="1:12" x14ac:dyDescent="0.3">
      <c r="A6696" s="3">
        <f>data!A6694</f>
        <v>6693</v>
      </c>
      <c r="B6696" s="3">
        <f>data!B6694</f>
        <v>2</v>
      </c>
      <c r="C6696" s="3">
        <f t="shared" si="624"/>
        <v>0</v>
      </c>
      <c r="D6696" s="3">
        <f t="shared" si="625"/>
        <v>1</v>
      </c>
      <c r="E6696" s="3">
        <f t="shared" si="626"/>
        <v>0</v>
      </c>
      <c r="F6696" s="3">
        <f t="shared" si="627"/>
        <v>0</v>
      </c>
      <c r="G6696" s="5">
        <f>data!D6694</f>
        <v>37033.909998655297</v>
      </c>
      <c r="H6696" s="7">
        <f>data!L6694</f>
        <v>0.13145849669981899</v>
      </c>
      <c r="I6696" s="8">
        <f>data!M6694</f>
        <v>1.5200273099681383</v>
      </c>
      <c r="J6696" s="7" t="str">
        <f>data!N6694</f>
        <v>V</v>
      </c>
      <c r="K6696" s="8">
        <f t="shared" si="628"/>
        <v>1.4398065162175875</v>
      </c>
      <c r="L6696" s="6">
        <f t="shared" si="629"/>
        <v>238.32712633185895</v>
      </c>
    </row>
    <row r="6697" spans="1:12" x14ac:dyDescent="0.3">
      <c r="A6697" s="3">
        <f>data!A6695</f>
        <v>6694</v>
      </c>
      <c r="B6697" s="3">
        <f>data!B6695</f>
        <v>2</v>
      </c>
      <c r="C6697" s="3">
        <f t="shared" si="624"/>
        <v>0</v>
      </c>
      <c r="D6697" s="3">
        <f t="shared" si="625"/>
        <v>1</v>
      </c>
      <c r="E6697" s="3">
        <f t="shared" si="626"/>
        <v>0</v>
      </c>
      <c r="F6697" s="3">
        <f t="shared" si="627"/>
        <v>0</v>
      </c>
      <c r="G6697" s="5">
        <f>data!D6695</f>
        <v>39252.259994745298</v>
      </c>
      <c r="H6697" s="7">
        <f>data!L6695</f>
        <v>0.121530304323601</v>
      </c>
      <c r="I6697" s="8">
        <f>data!M6695</f>
        <v>1.3700214132762312</v>
      </c>
      <c r="J6697" s="7" t="str">
        <f>data!N6695</f>
        <v>T</v>
      </c>
      <c r="K6697" s="8">
        <f t="shared" si="628"/>
        <v>1.4175176997121148</v>
      </c>
      <c r="L6697" s="6">
        <f t="shared" si="629"/>
        <v>88.549064404955516</v>
      </c>
    </row>
    <row r="6698" spans="1:12" x14ac:dyDescent="0.3">
      <c r="A6698" s="3">
        <f>data!A6696</f>
        <v>6695</v>
      </c>
      <c r="B6698" s="3">
        <f>data!B6696</f>
        <v>2</v>
      </c>
      <c r="C6698" s="3">
        <f t="shared" si="624"/>
        <v>0</v>
      </c>
      <c r="D6698" s="3">
        <f t="shared" si="625"/>
        <v>1</v>
      </c>
      <c r="E6698" s="3">
        <f t="shared" si="626"/>
        <v>0</v>
      </c>
      <c r="F6698" s="3">
        <f t="shared" si="627"/>
        <v>0</v>
      </c>
      <c r="G6698" s="5">
        <f>data!D6696</f>
        <v>67838.209995059296</v>
      </c>
      <c r="H6698" s="7">
        <f>data!L6696</f>
        <v>0.23297707342514201</v>
      </c>
      <c r="I6698" s="8">
        <f>data!M6696</f>
        <v>1.4683433888202371</v>
      </c>
      <c r="J6698" s="7" t="str">
        <f>data!N6696</f>
        <v>V</v>
      </c>
      <c r="K6698" s="8">
        <f t="shared" si="628"/>
        <v>1.6888342029245842</v>
      </c>
      <c r="L6698" s="6">
        <f t="shared" si="629"/>
        <v>3298.0359240057492</v>
      </c>
    </row>
    <row r="6699" spans="1:12" x14ac:dyDescent="0.3">
      <c r="A6699" s="3">
        <f>data!A6697</f>
        <v>6696</v>
      </c>
      <c r="B6699" s="3">
        <f>data!B6697</f>
        <v>2</v>
      </c>
      <c r="C6699" s="3">
        <f t="shared" si="624"/>
        <v>0</v>
      </c>
      <c r="D6699" s="3">
        <f t="shared" si="625"/>
        <v>1</v>
      </c>
      <c r="E6699" s="3">
        <f t="shared" si="626"/>
        <v>0</v>
      </c>
      <c r="F6699" s="3">
        <f t="shared" si="627"/>
        <v>0</v>
      </c>
      <c r="G6699" s="5">
        <f>data!D6697</f>
        <v>45795.3100115657</v>
      </c>
      <c r="H6699" s="7">
        <f>data!L6697</f>
        <v>0.13682634092213999</v>
      </c>
      <c r="I6699" s="8">
        <f>data!M6697</f>
        <v>1.6801365338031271</v>
      </c>
      <c r="J6699" s="7" t="str">
        <f>data!N6697</f>
        <v>T</v>
      </c>
      <c r="K6699" s="8">
        <f t="shared" si="628"/>
        <v>1.4520029571595108</v>
      </c>
      <c r="L6699" s="6">
        <f t="shared" si="629"/>
        <v>2383.4136485690619</v>
      </c>
    </row>
    <row r="6700" spans="1:12" x14ac:dyDescent="0.3">
      <c r="A6700" s="3">
        <f>data!A6698</f>
        <v>6697</v>
      </c>
      <c r="B6700" s="3">
        <f>data!B6698</f>
        <v>2</v>
      </c>
      <c r="C6700" s="3">
        <f t="shared" si="624"/>
        <v>0</v>
      </c>
      <c r="D6700" s="3">
        <f t="shared" si="625"/>
        <v>1</v>
      </c>
      <c r="E6700" s="3">
        <f t="shared" si="626"/>
        <v>0</v>
      </c>
      <c r="F6700" s="3">
        <f t="shared" si="627"/>
        <v>0</v>
      </c>
      <c r="G6700" s="5">
        <f>data!D6698</f>
        <v>47541.390002012296</v>
      </c>
      <c r="H6700" s="7">
        <f>data!L6698</f>
        <v>1.23730620884613E-2</v>
      </c>
      <c r="I6700" s="8">
        <f>data!M6698</f>
        <v>1.4850818094321463</v>
      </c>
      <c r="J6700" s="7" t="str">
        <f>data!N6698</f>
        <v>T</v>
      </c>
      <c r="K6700" s="8">
        <f t="shared" si="628"/>
        <v>1.1940774228534468</v>
      </c>
      <c r="L6700" s="6">
        <f t="shared" si="629"/>
        <v>4025.9738203115585</v>
      </c>
    </row>
    <row r="6701" spans="1:12" x14ac:dyDescent="0.3">
      <c r="A6701" s="3">
        <f>data!A6699</f>
        <v>6698</v>
      </c>
      <c r="B6701" s="3">
        <f>data!B6699</f>
        <v>2</v>
      </c>
      <c r="C6701" s="3">
        <f t="shared" si="624"/>
        <v>0</v>
      </c>
      <c r="D6701" s="3">
        <f t="shared" si="625"/>
        <v>1</v>
      </c>
      <c r="E6701" s="3">
        <f t="shared" si="626"/>
        <v>0</v>
      </c>
      <c r="F6701" s="3">
        <f t="shared" si="627"/>
        <v>0</v>
      </c>
      <c r="G6701" s="5">
        <f>data!D6699</f>
        <v>42070.050001680902</v>
      </c>
      <c r="H6701" s="7">
        <f>data!L6699</f>
        <v>0.13180446381706201</v>
      </c>
      <c r="I6701" s="8">
        <f>data!M6699</f>
        <v>1.3977354854251987</v>
      </c>
      <c r="J6701" s="7" t="str">
        <f>data!N6699</f>
        <v>V</v>
      </c>
      <c r="K6701" s="8">
        <f t="shared" si="628"/>
        <v>1.4405895006477645</v>
      </c>
      <c r="L6701" s="6">
        <f t="shared" si="629"/>
        <v>77.260242559094607</v>
      </c>
    </row>
    <row r="6702" spans="1:12" x14ac:dyDescent="0.3">
      <c r="A6702" s="3">
        <f>data!A6700</f>
        <v>6699</v>
      </c>
      <c r="B6702" s="3">
        <f>data!B6700</f>
        <v>2</v>
      </c>
      <c r="C6702" s="3">
        <f t="shared" si="624"/>
        <v>0</v>
      </c>
      <c r="D6702" s="3">
        <f t="shared" si="625"/>
        <v>1</v>
      </c>
      <c r="E6702" s="3">
        <f t="shared" si="626"/>
        <v>0</v>
      </c>
      <c r="F6702" s="3">
        <f t="shared" si="627"/>
        <v>0</v>
      </c>
      <c r="G6702" s="5">
        <f>data!D6700</f>
        <v>43286.4599853158</v>
      </c>
      <c r="H6702" s="7">
        <f>data!L6700</f>
        <v>0.12798338241785601</v>
      </c>
      <c r="I6702" s="8">
        <f>data!M6700</f>
        <v>1.3965136548518304</v>
      </c>
      <c r="J6702" s="7" t="str">
        <f>data!N6700</f>
        <v>V</v>
      </c>
      <c r="K6702" s="8">
        <f t="shared" si="628"/>
        <v>1.4319652887679881</v>
      </c>
      <c r="L6702" s="6">
        <f t="shared" si="629"/>
        <v>54.403217100305696</v>
      </c>
    </row>
    <row r="6703" spans="1:12" x14ac:dyDescent="0.3">
      <c r="A6703" s="3">
        <f>data!A6701</f>
        <v>6700</v>
      </c>
      <c r="B6703" s="3">
        <f>data!B6701</f>
        <v>2</v>
      </c>
      <c r="C6703" s="3">
        <f t="shared" si="624"/>
        <v>0</v>
      </c>
      <c r="D6703" s="3">
        <f t="shared" si="625"/>
        <v>1</v>
      </c>
      <c r="E6703" s="3">
        <f t="shared" si="626"/>
        <v>0</v>
      </c>
      <c r="F6703" s="3">
        <f t="shared" si="627"/>
        <v>0</v>
      </c>
      <c r="G6703" s="5">
        <f>data!D6701</f>
        <v>22260.570004299301</v>
      </c>
      <c r="H6703" s="7">
        <f>data!L6701</f>
        <v>1.5692805171650798E-2</v>
      </c>
      <c r="I6703" s="8">
        <f>data!M6701</f>
        <v>1.1335424602285458</v>
      </c>
      <c r="J6703" s="7" t="str">
        <f>data!N6701</f>
        <v>V</v>
      </c>
      <c r="K6703" s="8">
        <f t="shared" si="628"/>
        <v>1.2003229106827149</v>
      </c>
      <c r="L6703" s="6">
        <f t="shared" si="629"/>
        <v>99.273873816756435</v>
      </c>
    </row>
    <row r="6704" spans="1:12" x14ac:dyDescent="0.3">
      <c r="A6704" s="3">
        <f>data!A6702</f>
        <v>6701</v>
      </c>
      <c r="B6704" s="3">
        <f>data!B6702</f>
        <v>2</v>
      </c>
      <c r="C6704" s="3">
        <f t="shared" si="624"/>
        <v>0</v>
      </c>
      <c r="D6704" s="3">
        <f t="shared" si="625"/>
        <v>1</v>
      </c>
      <c r="E6704" s="3">
        <f t="shared" si="626"/>
        <v>0</v>
      </c>
      <c r="F6704" s="3">
        <f t="shared" si="627"/>
        <v>0</v>
      </c>
      <c r="G6704" s="5">
        <f>data!D6702</f>
        <v>24540.214995563048</v>
      </c>
      <c r="H6704" s="7">
        <f>data!L6702</f>
        <v>0.11277793543961501</v>
      </c>
      <c r="I6704" s="8">
        <f>data!M6702</f>
        <v>1.2067302759823535</v>
      </c>
      <c r="J6704" s="7" t="str">
        <f>data!N6702</f>
        <v>T</v>
      </c>
      <c r="K6704" s="8">
        <f t="shared" si="628"/>
        <v>1.398154949544913</v>
      </c>
      <c r="L6704" s="6">
        <f t="shared" si="629"/>
        <v>899.23705278461648</v>
      </c>
    </row>
    <row r="6705" spans="1:12" x14ac:dyDescent="0.3">
      <c r="A6705" s="3">
        <f>data!A6703</f>
        <v>6702</v>
      </c>
      <c r="B6705" s="3">
        <f>data!B6703</f>
        <v>2</v>
      </c>
      <c r="C6705" s="3">
        <f t="shared" si="624"/>
        <v>0</v>
      </c>
      <c r="D6705" s="3">
        <f t="shared" si="625"/>
        <v>1</v>
      </c>
      <c r="E6705" s="3">
        <f t="shared" si="626"/>
        <v>0</v>
      </c>
      <c r="F6705" s="3">
        <f t="shared" si="627"/>
        <v>0</v>
      </c>
      <c r="G6705" s="5">
        <f>data!D6703</f>
        <v>7419.0200000405503</v>
      </c>
      <c r="H6705" s="7">
        <f>data!L6703</f>
        <v>-3.79344133350326E-3</v>
      </c>
      <c r="I6705" s="8">
        <f>data!M6703</f>
        <v>1.1653564290473017</v>
      </c>
      <c r="J6705" s="7" t="str">
        <f>data!N6703</f>
        <v>V</v>
      </c>
      <c r="K6705" s="8">
        <f t="shared" si="628"/>
        <v>1.1641244567317377</v>
      </c>
      <c r="L6705" s="6">
        <f t="shared" si="629"/>
        <v>1.1260260533857418E-2</v>
      </c>
    </row>
    <row r="6706" spans="1:12" x14ac:dyDescent="0.3">
      <c r="A6706" s="3">
        <f>data!A6704</f>
        <v>6703</v>
      </c>
      <c r="B6706" s="3">
        <f>data!B6704</f>
        <v>2</v>
      </c>
      <c r="C6706" s="3">
        <f t="shared" si="624"/>
        <v>0</v>
      </c>
      <c r="D6706" s="3">
        <f t="shared" si="625"/>
        <v>1</v>
      </c>
      <c r="E6706" s="3">
        <f t="shared" si="626"/>
        <v>0</v>
      </c>
      <c r="F6706" s="3">
        <f t="shared" si="627"/>
        <v>0</v>
      </c>
      <c r="G6706" s="5">
        <f>data!D6704</f>
        <v>14175.0700002909</v>
      </c>
      <c r="H6706" s="7">
        <f>data!L6704</f>
        <v>2.16452032820385E-3</v>
      </c>
      <c r="I6706" s="8">
        <f>data!M6704</f>
        <v>1.5229885057471264</v>
      </c>
      <c r="J6706" s="7" t="str">
        <f>data!N6704</f>
        <v>T</v>
      </c>
      <c r="K6706" s="8">
        <f t="shared" si="628"/>
        <v>1.175074803240149</v>
      </c>
      <c r="L6706" s="6">
        <f t="shared" si="629"/>
        <v>1715.806384869529</v>
      </c>
    </row>
    <row r="6707" spans="1:12" x14ac:dyDescent="0.3">
      <c r="A6707" s="3">
        <f>data!A6705</f>
        <v>6704</v>
      </c>
      <c r="B6707" s="3">
        <f>data!B6705</f>
        <v>2</v>
      </c>
      <c r="C6707" s="3">
        <f t="shared" si="624"/>
        <v>0</v>
      </c>
      <c r="D6707" s="3">
        <f t="shared" si="625"/>
        <v>1</v>
      </c>
      <c r="E6707" s="3">
        <f t="shared" si="626"/>
        <v>0</v>
      </c>
      <c r="F6707" s="3">
        <f t="shared" si="627"/>
        <v>0</v>
      </c>
      <c r="G6707" s="5">
        <f>data!D6705</f>
        <v>6425.6149999127001</v>
      </c>
      <c r="H6707" s="7">
        <f>data!L6705</f>
        <v>-3.5561464912406901E-3</v>
      </c>
      <c r="I6707" s="8">
        <f>data!M6705</f>
        <v>1.1014760147601477</v>
      </c>
      <c r="J6707" s="7" t="str">
        <f>data!N6705</f>
        <v>V</v>
      </c>
      <c r="K6707" s="8">
        <f t="shared" si="628"/>
        <v>1.1645586317139207</v>
      </c>
      <c r="L6707" s="6">
        <f t="shared" si="629"/>
        <v>25.57019874999478</v>
      </c>
    </row>
    <row r="6708" spans="1:12" x14ac:dyDescent="0.3">
      <c r="A6708" s="3">
        <f>data!A6706</f>
        <v>6705</v>
      </c>
      <c r="B6708" s="3">
        <f>data!B6706</f>
        <v>2</v>
      </c>
      <c r="C6708" s="3">
        <f t="shared" si="624"/>
        <v>0</v>
      </c>
      <c r="D6708" s="3">
        <f t="shared" si="625"/>
        <v>1</v>
      </c>
      <c r="E6708" s="3">
        <f t="shared" si="626"/>
        <v>0</v>
      </c>
      <c r="F6708" s="3">
        <f t="shared" si="627"/>
        <v>0</v>
      </c>
      <c r="G6708" s="5">
        <f>data!D6706</f>
        <v>11876.709999442101</v>
      </c>
      <c r="H6708" s="7">
        <f>data!L6706</f>
        <v>1.1763443575224699E-3</v>
      </c>
      <c r="I6708" s="8">
        <f>data!M6706</f>
        <v>1.2982280173854899</v>
      </c>
      <c r="J6708" s="7" t="str">
        <f>data!N6706</f>
        <v>V</v>
      </c>
      <c r="K6708" s="8">
        <f t="shared" si="628"/>
        <v>1.1732515006172697</v>
      </c>
      <c r="L6708" s="6">
        <f t="shared" si="629"/>
        <v>185.50387440741451</v>
      </c>
    </row>
    <row r="6709" spans="1:12" x14ac:dyDescent="0.3">
      <c r="A6709" s="3">
        <f>data!A6707</f>
        <v>6706</v>
      </c>
      <c r="B6709" s="3">
        <f>data!B6707</f>
        <v>2</v>
      </c>
      <c r="C6709" s="3">
        <f t="shared" si="624"/>
        <v>0</v>
      </c>
      <c r="D6709" s="3">
        <f t="shared" si="625"/>
        <v>1</v>
      </c>
      <c r="E6709" s="3">
        <f t="shared" si="626"/>
        <v>0</v>
      </c>
      <c r="F6709" s="3">
        <f t="shared" si="627"/>
        <v>0</v>
      </c>
      <c r="G6709" s="5">
        <f>data!D6707</f>
        <v>14645.125000953651</v>
      </c>
      <c r="H6709" s="7">
        <f>data!L6707</f>
        <v>-1.0967838407374499E-2</v>
      </c>
      <c r="I6709" s="8">
        <f>data!M6707</f>
        <v>0.8449453551912568</v>
      </c>
      <c r="J6709" s="7" t="str">
        <f>data!N6707</f>
        <v>V</v>
      </c>
      <c r="K6709" s="8">
        <f t="shared" si="628"/>
        <v>1.1510737180713553</v>
      </c>
      <c r="L6709" s="6">
        <f t="shared" si="629"/>
        <v>1372.4616588372542</v>
      </c>
    </row>
    <row r="6710" spans="1:12" x14ac:dyDescent="0.3">
      <c r="A6710" s="3">
        <f>data!A6708</f>
        <v>6707</v>
      </c>
      <c r="B6710" s="3">
        <f>data!B6708</f>
        <v>2</v>
      </c>
      <c r="C6710" s="3">
        <f t="shared" si="624"/>
        <v>0</v>
      </c>
      <c r="D6710" s="3">
        <f t="shared" si="625"/>
        <v>1</v>
      </c>
      <c r="E6710" s="3">
        <f t="shared" si="626"/>
        <v>0</v>
      </c>
      <c r="F6710" s="3">
        <f t="shared" si="627"/>
        <v>0</v>
      </c>
      <c r="G6710" s="5">
        <f>data!D6708</f>
        <v>16426.929999107499</v>
      </c>
      <c r="H6710" s="7">
        <f>data!L6708</f>
        <v>9.0851619574827992E-3</v>
      </c>
      <c r="I6710" s="8">
        <f>data!M6708</f>
        <v>1.2095752895752896</v>
      </c>
      <c r="J6710" s="7" t="str">
        <f>data!N6708</f>
        <v>V</v>
      </c>
      <c r="K6710" s="8">
        <f t="shared" si="628"/>
        <v>1.1879238725246415</v>
      </c>
      <c r="L6710" s="6">
        <f t="shared" si="629"/>
        <v>7.7006796578774832</v>
      </c>
    </row>
    <row r="6711" spans="1:12" x14ac:dyDescent="0.3">
      <c r="A6711" s="3">
        <f>data!A6709</f>
        <v>6708</v>
      </c>
      <c r="B6711" s="3">
        <f>data!B6709</f>
        <v>2</v>
      </c>
      <c r="C6711" s="3">
        <f t="shared" si="624"/>
        <v>0</v>
      </c>
      <c r="D6711" s="3">
        <f t="shared" si="625"/>
        <v>1</v>
      </c>
      <c r="E6711" s="3">
        <f t="shared" si="626"/>
        <v>0</v>
      </c>
      <c r="F6711" s="3">
        <f t="shared" si="627"/>
        <v>0</v>
      </c>
      <c r="G6711" s="5">
        <f>data!D6709</f>
        <v>16630.44000267985</v>
      </c>
      <c r="H6711" s="7">
        <f>data!L6709</f>
        <v>3.5683884394911101E-4</v>
      </c>
      <c r="I6711" s="8">
        <f>data!M6709</f>
        <v>0.9097010372178157</v>
      </c>
      <c r="J6711" s="7" t="str">
        <f>data!N6709</f>
        <v>T</v>
      </c>
      <c r="K6711" s="8">
        <f t="shared" si="628"/>
        <v>1.1717415612988502</v>
      </c>
      <c r="L6711" s="6">
        <f t="shared" si="629"/>
        <v>1141.9330919027968</v>
      </c>
    </row>
    <row r="6712" spans="1:12" x14ac:dyDescent="0.3">
      <c r="A6712" s="3">
        <f>data!A6710</f>
        <v>6709</v>
      </c>
      <c r="B6712" s="3">
        <f>data!B6710</f>
        <v>2</v>
      </c>
      <c r="C6712" s="3">
        <f t="shared" si="624"/>
        <v>0</v>
      </c>
      <c r="D6712" s="3">
        <f t="shared" si="625"/>
        <v>1</v>
      </c>
      <c r="E6712" s="3">
        <f t="shared" si="626"/>
        <v>0</v>
      </c>
      <c r="F6712" s="3">
        <f t="shared" si="627"/>
        <v>0</v>
      </c>
      <c r="G6712" s="5">
        <f>data!D6710</f>
        <v>19260.625001013301</v>
      </c>
      <c r="H6712" s="7">
        <f>data!L6710</f>
        <v>-6.4376388922540101E-3</v>
      </c>
      <c r="I6712" s="8">
        <f>data!M6710</f>
        <v>0.89947916666666672</v>
      </c>
      <c r="J6712" s="7" t="str">
        <f>data!N6710</f>
        <v>V</v>
      </c>
      <c r="K6712" s="8">
        <f t="shared" si="628"/>
        <v>1.1592973439336347</v>
      </c>
      <c r="L6712" s="6">
        <f t="shared" si="629"/>
        <v>1300.1978366869052</v>
      </c>
    </row>
    <row r="6713" spans="1:12" x14ac:dyDescent="0.3">
      <c r="A6713" s="3">
        <f>data!A6711</f>
        <v>6710</v>
      </c>
      <c r="B6713" s="3">
        <f>data!B6711</f>
        <v>2</v>
      </c>
      <c r="C6713" s="3">
        <f t="shared" si="624"/>
        <v>0</v>
      </c>
      <c r="D6713" s="3">
        <f t="shared" si="625"/>
        <v>1</v>
      </c>
      <c r="E6713" s="3">
        <f t="shared" si="626"/>
        <v>0</v>
      </c>
      <c r="F6713" s="3">
        <f t="shared" si="627"/>
        <v>0</v>
      </c>
      <c r="G6713" s="5">
        <f>data!D6711</f>
        <v>15205.430002689351</v>
      </c>
      <c r="H6713" s="7">
        <f>data!L6711</f>
        <v>7.73116589250909E-3</v>
      </c>
      <c r="I6713" s="8">
        <f>data!M6711</f>
        <v>1.1541791541791542</v>
      </c>
      <c r="J6713" s="7" t="str">
        <f>data!N6711</f>
        <v>V</v>
      </c>
      <c r="K6713" s="8">
        <f t="shared" si="628"/>
        <v>1.1853989958249966</v>
      </c>
      <c r="L6713" s="6">
        <f t="shared" si="629"/>
        <v>14.820405895294023</v>
      </c>
    </row>
    <row r="6714" spans="1:12" x14ac:dyDescent="0.3">
      <c r="A6714" s="3">
        <f>data!A6712</f>
        <v>6711</v>
      </c>
      <c r="B6714" s="3">
        <f>data!B6712</f>
        <v>2</v>
      </c>
      <c r="C6714" s="3">
        <f t="shared" si="624"/>
        <v>0</v>
      </c>
      <c r="D6714" s="3">
        <f t="shared" si="625"/>
        <v>1</v>
      </c>
      <c r="E6714" s="3">
        <f t="shared" si="626"/>
        <v>0</v>
      </c>
      <c r="F6714" s="3">
        <f t="shared" si="627"/>
        <v>0</v>
      </c>
      <c r="G6714" s="5">
        <f>data!D6712</f>
        <v>15116.900000304</v>
      </c>
      <c r="H6714" s="7">
        <f>data!L6712</f>
        <v>3.3827701185675901E-4</v>
      </c>
      <c r="I6714" s="8">
        <f>data!M6712</f>
        <v>1.003842940685046</v>
      </c>
      <c r="J6714" s="7" t="str">
        <f>data!N6712</f>
        <v>T</v>
      </c>
      <c r="K6714" s="8">
        <f t="shared" si="628"/>
        <v>1.1717073836291532</v>
      </c>
      <c r="L6714" s="6">
        <f t="shared" si="629"/>
        <v>425.97113136645447</v>
      </c>
    </row>
    <row r="6715" spans="1:12" x14ac:dyDescent="0.3">
      <c r="A6715" s="3">
        <f>data!A6713</f>
        <v>6712</v>
      </c>
      <c r="B6715" s="3">
        <f>data!B6713</f>
        <v>2</v>
      </c>
      <c r="C6715" s="3">
        <f t="shared" si="624"/>
        <v>0</v>
      </c>
      <c r="D6715" s="3">
        <f t="shared" si="625"/>
        <v>1</v>
      </c>
      <c r="E6715" s="3">
        <f t="shared" si="626"/>
        <v>0</v>
      </c>
      <c r="F6715" s="3">
        <f t="shared" si="627"/>
        <v>0</v>
      </c>
      <c r="G6715" s="5">
        <f>data!D6713</f>
        <v>58237.549996137597</v>
      </c>
      <c r="H6715" s="7">
        <f>data!L6713</f>
        <v>0.13529219025185599</v>
      </c>
      <c r="I6715" s="8">
        <f>data!M6713</f>
        <v>1.5401915264074288</v>
      </c>
      <c r="J6715" s="7" t="str">
        <f>data!N6713</f>
        <v>T</v>
      </c>
      <c r="K6715" s="8">
        <f t="shared" si="628"/>
        <v>1.4485066608966022</v>
      </c>
      <c r="L6715" s="6">
        <f t="shared" si="629"/>
        <v>489.55151717897388</v>
      </c>
    </row>
    <row r="6716" spans="1:12" x14ac:dyDescent="0.3">
      <c r="A6716" s="3">
        <f>data!A6714</f>
        <v>6713</v>
      </c>
      <c r="B6716" s="3">
        <f>data!B6714</f>
        <v>2</v>
      </c>
      <c r="C6716" s="3">
        <f t="shared" si="624"/>
        <v>0</v>
      </c>
      <c r="D6716" s="3">
        <f t="shared" si="625"/>
        <v>1</v>
      </c>
      <c r="E6716" s="3">
        <f t="shared" si="626"/>
        <v>0</v>
      </c>
      <c r="F6716" s="3">
        <f t="shared" si="627"/>
        <v>0</v>
      </c>
      <c r="G6716" s="5">
        <f>data!D6714</f>
        <v>65390.799996376001</v>
      </c>
      <c r="H6716" s="7">
        <f>data!L6714</f>
        <v>0.12919944576175699</v>
      </c>
      <c r="I6716" s="8">
        <f>data!M6714</f>
        <v>1.4471513276617685</v>
      </c>
      <c r="J6716" s="7" t="str">
        <f>data!N6714</f>
        <v>V</v>
      </c>
      <c r="K6716" s="8">
        <f t="shared" si="628"/>
        <v>1.4347043379009805</v>
      </c>
      <c r="L6716" s="6">
        <f t="shared" si="629"/>
        <v>10.130836704418247</v>
      </c>
    </row>
    <row r="6717" spans="1:12" x14ac:dyDescent="0.3">
      <c r="A6717" s="3">
        <f>data!A6715</f>
        <v>6714</v>
      </c>
      <c r="B6717" s="3">
        <f>data!B6715</f>
        <v>2</v>
      </c>
      <c r="C6717" s="3">
        <f t="shared" si="624"/>
        <v>0</v>
      </c>
      <c r="D6717" s="3">
        <f t="shared" si="625"/>
        <v>1</v>
      </c>
      <c r="E6717" s="3">
        <f t="shared" si="626"/>
        <v>0</v>
      </c>
      <c r="F6717" s="3">
        <f t="shared" si="627"/>
        <v>0</v>
      </c>
      <c r="G6717" s="5">
        <f>data!D6715</f>
        <v>68331.609988689394</v>
      </c>
      <c r="H6717" s="7">
        <f>data!L6715</f>
        <v>6.05619112301959E-3</v>
      </c>
      <c r="I6717" s="8">
        <f>data!M6715</f>
        <v>1.3153370013755159</v>
      </c>
      <c r="J6717" s="7" t="str">
        <f>data!N6715</f>
        <v>T</v>
      </c>
      <c r="K6717" s="8">
        <f t="shared" si="628"/>
        <v>1.1822829954449201</v>
      </c>
      <c r="L6717" s="6">
        <f t="shared" si="629"/>
        <v>1209.6996714302923</v>
      </c>
    </row>
    <row r="6718" spans="1:12" x14ac:dyDescent="0.3">
      <c r="A6718" s="3">
        <f>data!A6716</f>
        <v>6715</v>
      </c>
      <c r="B6718" s="3">
        <f>data!B6716</f>
        <v>2</v>
      </c>
      <c r="C6718" s="3">
        <f t="shared" si="624"/>
        <v>0</v>
      </c>
      <c r="D6718" s="3">
        <f t="shared" si="625"/>
        <v>1</v>
      </c>
      <c r="E6718" s="3">
        <f t="shared" si="626"/>
        <v>0</v>
      </c>
      <c r="F6718" s="3">
        <f t="shared" si="627"/>
        <v>0</v>
      </c>
      <c r="G6718" s="5">
        <f>data!D6716</f>
        <v>32502.580006599452</v>
      </c>
      <c r="H6718" s="7">
        <f>data!L6716</f>
        <v>9.5857670197603499E-3</v>
      </c>
      <c r="I6718" s="8">
        <f>data!M6716</f>
        <v>1.1250678733031674</v>
      </c>
      <c r="J6718" s="7" t="str">
        <f>data!N6716</f>
        <v>T</v>
      </c>
      <c r="K6718" s="8">
        <f t="shared" si="628"/>
        <v>1.1888587415891059</v>
      </c>
      <c r="L6718" s="6">
        <f t="shared" si="629"/>
        <v>132.26193224794028</v>
      </c>
    </row>
    <row r="6719" spans="1:12" x14ac:dyDescent="0.3">
      <c r="A6719" s="3">
        <f>data!A6717</f>
        <v>6716</v>
      </c>
      <c r="B6719" s="3">
        <f>data!B6717</f>
        <v>2</v>
      </c>
      <c r="C6719" s="3">
        <f t="shared" si="624"/>
        <v>0</v>
      </c>
      <c r="D6719" s="3">
        <f t="shared" si="625"/>
        <v>1</v>
      </c>
      <c r="E6719" s="3">
        <f t="shared" si="626"/>
        <v>0</v>
      </c>
      <c r="F6719" s="3">
        <f t="shared" si="627"/>
        <v>0</v>
      </c>
      <c r="G6719" s="5">
        <f>data!D6717</f>
        <v>44220.749986410097</v>
      </c>
      <c r="H6719" s="7">
        <f>data!L6717</f>
        <v>1.11842417707014E-2</v>
      </c>
      <c r="I6719" s="8">
        <f>data!M6717</f>
        <v>1.6500794070937004</v>
      </c>
      <c r="J6719" s="7" t="str">
        <f>data!N6717</f>
        <v>T</v>
      </c>
      <c r="K6719" s="8">
        <f t="shared" si="628"/>
        <v>1.1918487864881713</v>
      </c>
      <c r="L6719" s="6">
        <f t="shared" si="629"/>
        <v>9285.2653180512661</v>
      </c>
    </row>
    <row r="6720" spans="1:12" x14ac:dyDescent="0.3">
      <c r="A6720" s="3">
        <f>data!A6718</f>
        <v>6717</v>
      </c>
      <c r="B6720" s="3">
        <f>data!B6718</f>
        <v>2</v>
      </c>
      <c r="C6720" s="3">
        <f t="shared" si="624"/>
        <v>0</v>
      </c>
      <c r="D6720" s="3">
        <f t="shared" si="625"/>
        <v>1</v>
      </c>
      <c r="E6720" s="3">
        <f t="shared" si="626"/>
        <v>0</v>
      </c>
      <c r="F6720" s="3">
        <f t="shared" si="627"/>
        <v>0</v>
      </c>
      <c r="G6720" s="5">
        <f>data!D6718</f>
        <v>112744.079994321</v>
      </c>
      <c r="H6720" s="7">
        <f>data!L6718</f>
        <v>-3.4085027043732501E-2</v>
      </c>
      <c r="I6720" s="8">
        <f>data!M6718</f>
        <v>0.91150009778994723</v>
      </c>
      <c r="J6720" s="7" t="str">
        <f>data!N6718</f>
        <v>T</v>
      </c>
      <c r="K6720" s="8">
        <f t="shared" si="628"/>
        <v>1.1100089091972929</v>
      </c>
      <c r="L6720" s="6">
        <f t="shared" si="629"/>
        <v>4442.7648280136</v>
      </c>
    </row>
    <row r="6721" spans="1:12" x14ac:dyDescent="0.3">
      <c r="A6721" s="3">
        <f>data!A6719</f>
        <v>6718</v>
      </c>
      <c r="B6721" s="3">
        <f>data!B6719</f>
        <v>2</v>
      </c>
      <c r="C6721" s="3">
        <f t="shared" si="624"/>
        <v>0</v>
      </c>
      <c r="D6721" s="3">
        <f t="shared" si="625"/>
        <v>1</v>
      </c>
      <c r="E6721" s="3">
        <f t="shared" si="626"/>
        <v>0</v>
      </c>
      <c r="F6721" s="3">
        <f t="shared" si="627"/>
        <v>0</v>
      </c>
      <c r="G6721" s="5">
        <f>data!D6719</f>
        <v>53111.395002245998</v>
      </c>
      <c r="H6721" s="7">
        <f>data!L6719</f>
        <v>1.1816910284790001E-2</v>
      </c>
      <c r="I6721" s="8">
        <f>data!M6719</f>
        <v>1.1987497305453763</v>
      </c>
      <c r="J6721" s="7" t="str">
        <f>data!N6719</f>
        <v>T</v>
      </c>
      <c r="K6721" s="8">
        <f t="shared" si="628"/>
        <v>1.1930343078749615</v>
      </c>
      <c r="L6721" s="6">
        <f t="shared" si="629"/>
        <v>1.7349398193941221</v>
      </c>
    </row>
    <row r="6722" spans="1:12" x14ac:dyDescent="0.3">
      <c r="A6722" s="3">
        <f>data!A6720</f>
        <v>6719</v>
      </c>
      <c r="B6722" s="3">
        <f>data!B6720</f>
        <v>2</v>
      </c>
      <c r="C6722" s="3">
        <f t="shared" si="624"/>
        <v>0</v>
      </c>
      <c r="D6722" s="3">
        <f t="shared" si="625"/>
        <v>1</v>
      </c>
      <c r="E6722" s="3">
        <f t="shared" si="626"/>
        <v>0</v>
      </c>
      <c r="F6722" s="3">
        <f t="shared" si="627"/>
        <v>0</v>
      </c>
      <c r="G6722" s="5">
        <f>data!D6720</f>
        <v>33777.175003051751</v>
      </c>
      <c r="H6722" s="7">
        <f>data!L6720</f>
        <v>3.8484569924056002E-2</v>
      </c>
      <c r="I6722" s="8">
        <f>data!M6720</f>
        <v>1.2942252715837621</v>
      </c>
      <c r="J6722" s="7" t="str">
        <f>data!N6720</f>
        <v>V</v>
      </c>
      <c r="K6722" s="8">
        <f t="shared" si="628"/>
        <v>1.2440925190645298</v>
      </c>
      <c r="L6722" s="6">
        <f t="shared" si="629"/>
        <v>84.891933278019863</v>
      </c>
    </row>
    <row r="6723" spans="1:12" x14ac:dyDescent="0.3">
      <c r="A6723" s="3">
        <f>data!A6721</f>
        <v>6720</v>
      </c>
      <c r="B6723" s="3">
        <f>data!B6721</f>
        <v>2</v>
      </c>
      <c r="C6723" s="3">
        <f t="shared" si="624"/>
        <v>0</v>
      </c>
      <c r="D6723" s="3">
        <f t="shared" si="625"/>
        <v>1</v>
      </c>
      <c r="E6723" s="3">
        <f t="shared" si="626"/>
        <v>0</v>
      </c>
      <c r="F6723" s="3">
        <f t="shared" si="627"/>
        <v>0</v>
      </c>
      <c r="G6723" s="5">
        <f>data!D6721</f>
        <v>14974.280002355599</v>
      </c>
      <c r="H6723" s="7">
        <f>data!L6721</f>
        <v>1.1033554659043399E-3</v>
      </c>
      <c r="I6723" s="8">
        <f>data!M6721</f>
        <v>1.1664876476906552</v>
      </c>
      <c r="J6723" s="7" t="str">
        <f>data!N6721</f>
        <v>T</v>
      </c>
      <c r="K6723" s="8">
        <f t="shared" si="628"/>
        <v>1.1731169396535046</v>
      </c>
      <c r="L6723" s="6">
        <f t="shared" si="629"/>
        <v>0.65808234902722096</v>
      </c>
    </row>
    <row r="6724" spans="1:12" x14ac:dyDescent="0.3">
      <c r="A6724" s="3">
        <f>data!A6722</f>
        <v>6721</v>
      </c>
      <c r="B6724" s="3">
        <f>data!B6722</f>
        <v>2</v>
      </c>
      <c r="C6724" s="3">
        <f t="shared" si="624"/>
        <v>0</v>
      </c>
      <c r="D6724" s="3">
        <f t="shared" si="625"/>
        <v>1</v>
      </c>
      <c r="E6724" s="3">
        <f t="shared" si="626"/>
        <v>0</v>
      </c>
      <c r="F6724" s="3">
        <f t="shared" si="627"/>
        <v>0</v>
      </c>
      <c r="G6724" s="5">
        <f>data!D6722</f>
        <v>14652.560001432899</v>
      </c>
      <c r="H6724" s="7">
        <f>data!L6722</f>
        <v>1.0673794231019801E-2</v>
      </c>
      <c r="I6724" s="8">
        <f>data!M6722</f>
        <v>1.0325236722931248</v>
      </c>
      <c r="J6724" s="7" t="str">
        <f>data!N6722</f>
        <v>V</v>
      </c>
      <c r="K6724" s="8">
        <f t="shared" si="628"/>
        <v>1.1908931467254606</v>
      </c>
      <c r="L6724" s="6">
        <f t="shared" si="629"/>
        <v>367.49925194386742</v>
      </c>
    </row>
    <row r="6725" spans="1:12" x14ac:dyDescent="0.3">
      <c r="A6725" s="3">
        <f>data!A6723</f>
        <v>6722</v>
      </c>
      <c r="B6725" s="3">
        <f>data!B6723</f>
        <v>2</v>
      </c>
      <c r="C6725" s="3">
        <f t="shared" ref="C6725:C6788" si="630">IF(B6725=1,1,0)</f>
        <v>0</v>
      </c>
      <c r="D6725" s="3">
        <f t="shared" ref="D6725:D6788" si="631">IF(B6725=2,1,0)</f>
        <v>1</v>
      </c>
      <c r="E6725" s="3">
        <f t="shared" ref="E6725:E6788" si="632">IF(B6725=3,1,0)</f>
        <v>0</v>
      </c>
      <c r="F6725" s="3">
        <f t="shared" ref="F6725:F6788" si="633">IF(B6725=4,1,0)</f>
        <v>0</v>
      </c>
      <c r="G6725" s="5">
        <f>data!D6723</f>
        <v>56680.059993028597</v>
      </c>
      <c r="H6725" s="7">
        <f>data!L6723</f>
        <v>9.3602631997624502E-2</v>
      </c>
      <c r="I6725" s="8">
        <f>data!M6723</f>
        <v>1.6068692858907834</v>
      </c>
      <c r="J6725" s="7" t="str">
        <f>data!N6723</f>
        <v>T</v>
      </c>
      <c r="K6725" s="8">
        <f t="shared" ref="K6725:K6788" si="634">SUMPRODUCT($C$2:$F$2,C6725:F6725)*EXP($G$2*H6725)</f>
        <v>1.3566531574279757</v>
      </c>
      <c r="L6725" s="6">
        <f t="shared" ref="L6725:L6788" si="635">G6725*(I6725-K6725)^2</f>
        <v>3548.6314842946858</v>
      </c>
    </row>
    <row r="6726" spans="1:12" x14ac:dyDescent="0.3">
      <c r="A6726" s="3">
        <f>data!A6724</f>
        <v>6723</v>
      </c>
      <c r="B6726" s="3">
        <f>data!B6724</f>
        <v>2</v>
      </c>
      <c r="C6726" s="3">
        <f t="shared" si="630"/>
        <v>0</v>
      </c>
      <c r="D6726" s="3">
        <f t="shared" si="631"/>
        <v>1</v>
      </c>
      <c r="E6726" s="3">
        <f t="shared" si="632"/>
        <v>0</v>
      </c>
      <c r="F6726" s="3">
        <f t="shared" si="633"/>
        <v>0</v>
      </c>
      <c r="G6726" s="5">
        <f>data!D6724</f>
        <v>26397.700000047698</v>
      </c>
      <c r="H6726" s="7">
        <f>data!L6724</f>
        <v>-8.9977850164895795E-5</v>
      </c>
      <c r="I6726" s="8">
        <f>data!M6724</f>
        <v>1.0311576685468709</v>
      </c>
      <c r="J6726" s="7" t="str">
        <f>data!N6724</f>
        <v>T</v>
      </c>
      <c r="K6726" s="8">
        <f t="shared" si="634"/>
        <v>1.1709191200688025</v>
      </c>
      <c r="L6726" s="6">
        <f t="shared" si="635"/>
        <v>515.63322544732466</v>
      </c>
    </row>
    <row r="6727" spans="1:12" x14ac:dyDescent="0.3">
      <c r="A6727" s="3">
        <f>data!A6725</f>
        <v>6724</v>
      </c>
      <c r="B6727" s="3">
        <f>data!B6725</f>
        <v>2</v>
      </c>
      <c r="C6727" s="3">
        <f t="shared" si="630"/>
        <v>0</v>
      </c>
      <c r="D6727" s="3">
        <f t="shared" si="631"/>
        <v>1</v>
      </c>
      <c r="E6727" s="3">
        <f t="shared" si="632"/>
        <v>0</v>
      </c>
      <c r="F6727" s="3">
        <f t="shared" si="633"/>
        <v>0</v>
      </c>
      <c r="G6727" s="5">
        <f>data!D6725</f>
        <v>63646.079984188102</v>
      </c>
      <c r="H6727" s="7">
        <f>data!L6725</f>
        <v>9.3076831794076508E-3</v>
      </c>
      <c r="I6727" s="8">
        <f>data!M6725</f>
        <v>1.1888003541389995</v>
      </c>
      <c r="J6727" s="7" t="str">
        <f>data!N6725</f>
        <v>T</v>
      </c>
      <c r="K6727" s="8">
        <f t="shared" si="634"/>
        <v>1.1883393352711014</v>
      </c>
      <c r="L6727" s="6">
        <f t="shared" si="635"/>
        <v>1.3527235787049017E-2</v>
      </c>
    </row>
    <row r="6728" spans="1:12" x14ac:dyDescent="0.3">
      <c r="A6728" s="3">
        <f>data!A6726</f>
        <v>6725</v>
      </c>
      <c r="B6728" s="3">
        <f>data!B6726</f>
        <v>2</v>
      </c>
      <c r="C6728" s="3">
        <f t="shared" si="630"/>
        <v>0</v>
      </c>
      <c r="D6728" s="3">
        <f t="shared" si="631"/>
        <v>1</v>
      </c>
      <c r="E6728" s="3">
        <f t="shared" si="632"/>
        <v>0</v>
      </c>
      <c r="F6728" s="3">
        <f t="shared" si="633"/>
        <v>0</v>
      </c>
      <c r="G6728" s="5">
        <f>data!D6726</f>
        <v>12367.939999341999</v>
      </c>
      <c r="H6728" s="7">
        <f>data!L6726</f>
        <v>-1.0003701701018399E-3</v>
      </c>
      <c r="I6728" s="8">
        <f>data!M6726</f>
        <v>0.75287356321839083</v>
      </c>
      <c r="J6728" s="7" t="str">
        <f>data!N6726</f>
        <v>T</v>
      </c>
      <c r="K6728" s="8">
        <f t="shared" si="634"/>
        <v>1.1692451758856772</v>
      </c>
      <c r="L6728" s="6">
        <f t="shared" si="635"/>
        <v>2144.1718736879543</v>
      </c>
    </row>
    <row r="6729" spans="1:12" x14ac:dyDescent="0.3">
      <c r="A6729" s="3">
        <f>data!A6727</f>
        <v>6726</v>
      </c>
      <c r="B6729" s="3">
        <f>data!B6727</f>
        <v>2</v>
      </c>
      <c r="C6729" s="3">
        <f t="shared" si="630"/>
        <v>0</v>
      </c>
      <c r="D6729" s="3">
        <f t="shared" si="631"/>
        <v>1</v>
      </c>
      <c r="E6729" s="3">
        <f t="shared" si="632"/>
        <v>0</v>
      </c>
      <c r="F6729" s="3">
        <f t="shared" si="633"/>
        <v>0</v>
      </c>
      <c r="G6729" s="5">
        <f>data!D6727</f>
        <v>17012.855002403248</v>
      </c>
      <c r="H6729" s="7">
        <f>data!L6727</f>
        <v>5.0745922480834697E-3</v>
      </c>
      <c r="I6729" s="8">
        <f>data!M6727</f>
        <v>0.93739873324495504</v>
      </c>
      <c r="J6729" s="7" t="str">
        <f>data!N6727</f>
        <v>V</v>
      </c>
      <c r="K6729" s="8">
        <f t="shared" si="634"/>
        <v>1.1804607087984271</v>
      </c>
      <c r="L6729" s="6">
        <f t="shared" si="635"/>
        <v>1005.1045695997502</v>
      </c>
    </row>
    <row r="6730" spans="1:12" x14ac:dyDescent="0.3">
      <c r="A6730" s="3">
        <f>data!A6728</f>
        <v>6727</v>
      </c>
      <c r="B6730" s="3">
        <f>data!B6728</f>
        <v>2</v>
      </c>
      <c r="C6730" s="3">
        <f t="shared" si="630"/>
        <v>0</v>
      </c>
      <c r="D6730" s="3">
        <f t="shared" si="631"/>
        <v>1</v>
      </c>
      <c r="E6730" s="3">
        <f t="shared" si="632"/>
        <v>0</v>
      </c>
      <c r="F6730" s="3">
        <f t="shared" si="633"/>
        <v>0</v>
      </c>
      <c r="G6730" s="5">
        <f>data!D6728</f>
        <v>14472.9100023508</v>
      </c>
      <c r="H6730" s="7">
        <f>data!L6728</f>
        <v>1.20061575392694E-2</v>
      </c>
      <c r="I6730" s="8">
        <f>data!M6728</f>
        <v>1.0944716585024492</v>
      </c>
      <c r="J6730" s="7" t="str">
        <f>data!N6728</f>
        <v>T</v>
      </c>
      <c r="K6730" s="8">
        <f t="shared" si="634"/>
        <v>1.1933891565657821</v>
      </c>
      <c r="L6730" s="6">
        <f t="shared" si="635"/>
        <v>141.61266890923719</v>
      </c>
    </row>
    <row r="6731" spans="1:12" x14ac:dyDescent="0.3">
      <c r="A6731" s="3">
        <f>data!A6729</f>
        <v>6728</v>
      </c>
      <c r="B6731" s="3">
        <f>data!B6729</f>
        <v>2</v>
      </c>
      <c r="C6731" s="3">
        <f t="shared" si="630"/>
        <v>0</v>
      </c>
      <c r="D6731" s="3">
        <f t="shared" si="631"/>
        <v>1</v>
      </c>
      <c r="E6731" s="3">
        <f t="shared" si="632"/>
        <v>0</v>
      </c>
      <c r="F6731" s="3">
        <f t="shared" si="633"/>
        <v>0</v>
      </c>
      <c r="G6731" s="5">
        <f>data!D6729</f>
        <v>13892.18500077725</v>
      </c>
      <c r="H6731" s="7">
        <f>data!L6729</f>
        <v>3.0602601097141999E-4</v>
      </c>
      <c r="I6731" s="8">
        <f>data!M6729</f>
        <v>1.00945110868775</v>
      </c>
      <c r="J6731" s="7" t="str">
        <f>data!N6729</f>
        <v>V</v>
      </c>
      <c r="K6731" s="8">
        <f t="shared" si="634"/>
        <v>1.1716480026346592</v>
      </c>
      <c r="L6731" s="6">
        <f t="shared" si="635"/>
        <v>365.47327475394081</v>
      </c>
    </row>
    <row r="6732" spans="1:12" x14ac:dyDescent="0.3">
      <c r="A6732" s="3">
        <f>data!A6730</f>
        <v>6729</v>
      </c>
      <c r="B6732" s="3">
        <f>data!B6730</f>
        <v>2</v>
      </c>
      <c r="C6732" s="3">
        <f t="shared" si="630"/>
        <v>0</v>
      </c>
      <c r="D6732" s="3">
        <f t="shared" si="631"/>
        <v>1</v>
      </c>
      <c r="E6732" s="3">
        <f t="shared" si="632"/>
        <v>0</v>
      </c>
      <c r="F6732" s="3">
        <f t="shared" si="633"/>
        <v>0</v>
      </c>
      <c r="G6732" s="5">
        <f>data!D6730</f>
        <v>8695.1199961602706</v>
      </c>
      <c r="H6732" s="7">
        <f>data!L6730</f>
        <v>0.160269520714418</v>
      </c>
      <c r="I6732" s="8">
        <f>data!M6730</f>
        <v>1.0309924167490934</v>
      </c>
      <c r="J6732" s="7" t="str">
        <f>data!N6730</f>
        <v>T</v>
      </c>
      <c r="K6732" s="8">
        <f t="shared" si="634"/>
        <v>1.5064913828989785</v>
      </c>
      <c r="L6732" s="6">
        <f t="shared" si="635"/>
        <v>1965.960255953413</v>
      </c>
    </row>
    <row r="6733" spans="1:12" x14ac:dyDescent="0.3">
      <c r="A6733" s="3">
        <f>data!A6731</f>
        <v>6730</v>
      </c>
      <c r="B6733" s="3">
        <f>data!B6731</f>
        <v>2</v>
      </c>
      <c r="C6733" s="3">
        <f t="shared" si="630"/>
        <v>0</v>
      </c>
      <c r="D6733" s="3">
        <f t="shared" si="631"/>
        <v>1</v>
      </c>
      <c r="E6733" s="3">
        <f t="shared" si="632"/>
        <v>0</v>
      </c>
      <c r="F6733" s="3">
        <f t="shared" si="633"/>
        <v>0</v>
      </c>
      <c r="G6733" s="5">
        <f>data!D6731</f>
        <v>8814.6499888151902</v>
      </c>
      <c r="H6733" s="7">
        <f>data!L6731</f>
        <v>0.15944334300225499</v>
      </c>
      <c r="I6733" s="8">
        <f>data!M6731</f>
        <v>1.001310186701605</v>
      </c>
      <c r="J6733" s="7" t="str">
        <f>data!N6731</f>
        <v>T</v>
      </c>
      <c r="K6733" s="8">
        <f t="shared" si="634"/>
        <v>1.5045367988673306</v>
      </c>
      <c r="L6733" s="6">
        <f t="shared" si="635"/>
        <v>2232.1957236451358</v>
      </c>
    </row>
    <row r="6734" spans="1:12" x14ac:dyDescent="0.3">
      <c r="A6734" s="3">
        <f>data!A6732</f>
        <v>6731</v>
      </c>
      <c r="B6734" s="3">
        <f>data!B6732</f>
        <v>2</v>
      </c>
      <c r="C6734" s="3">
        <f t="shared" si="630"/>
        <v>0</v>
      </c>
      <c r="D6734" s="3">
        <f t="shared" si="631"/>
        <v>1</v>
      </c>
      <c r="E6734" s="3">
        <f t="shared" si="632"/>
        <v>0</v>
      </c>
      <c r="F6734" s="3">
        <f t="shared" si="633"/>
        <v>0</v>
      </c>
      <c r="G6734" s="5">
        <f>data!D6732</f>
        <v>15017.25</v>
      </c>
      <c r="H6734" s="7">
        <f>data!L6732</f>
        <v>3.07876877765905E-3</v>
      </c>
      <c r="I6734" s="8">
        <f>data!M6732</f>
        <v>1.1438142027690934</v>
      </c>
      <c r="J6734" s="7" t="str">
        <f>data!N6732</f>
        <v>T</v>
      </c>
      <c r="K6734" s="8">
        <f t="shared" si="634"/>
        <v>1.1767642241416718</v>
      </c>
      <c r="L6734" s="6">
        <f t="shared" si="635"/>
        <v>16.30428701922143</v>
      </c>
    </row>
    <row r="6735" spans="1:12" x14ac:dyDescent="0.3">
      <c r="A6735" s="3">
        <f>data!A6733</f>
        <v>6732</v>
      </c>
      <c r="B6735" s="3">
        <f>data!B6733</f>
        <v>2</v>
      </c>
      <c r="C6735" s="3">
        <f t="shared" si="630"/>
        <v>0</v>
      </c>
      <c r="D6735" s="3">
        <f t="shared" si="631"/>
        <v>1</v>
      </c>
      <c r="E6735" s="3">
        <f t="shared" si="632"/>
        <v>0</v>
      </c>
      <c r="F6735" s="3">
        <f t="shared" si="633"/>
        <v>0</v>
      </c>
      <c r="G6735" s="5">
        <f>data!D6733</f>
        <v>16399.359994411501</v>
      </c>
      <c r="H6735" s="7">
        <f>data!L6733</f>
        <v>-8.0066754146239597E-3</v>
      </c>
      <c r="I6735" s="8">
        <f>data!M6733</f>
        <v>1.0178919397697077</v>
      </c>
      <c r="J6735" s="7" t="str">
        <f>data!N6733</f>
        <v>V</v>
      </c>
      <c r="K6735" s="8">
        <f t="shared" si="634"/>
        <v>1.1564424583650939</v>
      </c>
      <c r="L6735" s="6">
        <f t="shared" si="635"/>
        <v>314.80615202517907</v>
      </c>
    </row>
    <row r="6736" spans="1:12" x14ac:dyDescent="0.3">
      <c r="A6736" s="3">
        <f>data!A6734</f>
        <v>6733</v>
      </c>
      <c r="B6736" s="3">
        <f>data!B6734</f>
        <v>2</v>
      </c>
      <c r="C6736" s="3">
        <f t="shared" si="630"/>
        <v>0</v>
      </c>
      <c r="D6736" s="3">
        <f t="shared" si="631"/>
        <v>1</v>
      </c>
      <c r="E6736" s="3">
        <f t="shared" si="632"/>
        <v>0</v>
      </c>
      <c r="F6736" s="3">
        <f t="shared" si="633"/>
        <v>0</v>
      </c>
      <c r="G6736" s="5">
        <f>data!D6734</f>
        <v>12875.5100004673</v>
      </c>
      <c r="H6736" s="7">
        <f>data!L6734</f>
        <v>2.0399595666064198E-3</v>
      </c>
      <c r="I6736" s="8">
        <f>data!M6734</f>
        <v>1.2157407407407408</v>
      </c>
      <c r="J6736" s="7" t="str">
        <f>data!N6734</f>
        <v>T</v>
      </c>
      <c r="K6736" s="8">
        <f t="shared" si="634"/>
        <v>1.1748448177837818</v>
      </c>
      <c r="L6736" s="6">
        <f t="shared" si="635"/>
        <v>21.533988088011078</v>
      </c>
    </row>
    <row r="6737" spans="1:12" x14ac:dyDescent="0.3">
      <c r="A6737" s="3">
        <f>data!A6735</f>
        <v>6734</v>
      </c>
      <c r="B6737" s="3">
        <f>data!B6735</f>
        <v>2</v>
      </c>
      <c r="C6737" s="3">
        <f t="shared" si="630"/>
        <v>0</v>
      </c>
      <c r="D6737" s="3">
        <f t="shared" si="631"/>
        <v>1</v>
      </c>
      <c r="E6737" s="3">
        <f t="shared" si="632"/>
        <v>0</v>
      </c>
      <c r="F6737" s="3">
        <f t="shared" si="633"/>
        <v>0</v>
      </c>
      <c r="G6737" s="5">
        <f>data!D6735</f>
        <v>18443.0499968529</v>
      </c>
      <c r="H6737" s="7">
        <f>data!L6735</f>
        <v>6.9993114122831202E-3</v>
      </c>
      <c r="I6737" s="8">
        <f>data!M6735</f>
        <v>1.2306261624302541</v>
      </c>
      <c r="J6737" s="7" t="str">
        <f>data!N6735</f>
        <v>V</v>
      </c>
      <c r="K6737" s="8">
        <f t="shared" si="634"/>
        <v>1.1840364984001319</v>
      </c>
      <c r="L6737" s="6">
        <f t="shared" si="635"/>
        <v>40.032425202859358</v>
      </c>
    </row>
    <row r="6738" spans="1:12" x14ac:dyDescent="0.3">
      <c r="A6738" s="3">
        <f>data!A6736</f>
        <v>6735</v>
      </c>
      <c r="B6738" s="3">
        <f>data!B6736</f>
        <v>2</v>
      </c>
      <c r="C6738" s="3">
        <f t="shared" si="630"/>
        <v>0</v>
      </c>
      <c r="D6738" s="3">
        <f t="shared" si="631"/>
        <v>1</v>
      </c>
      <c r="E6738" s="3">
        <f t="shared" si="632"/>
        <v>0</v>
      </c>
      <c r="F6738" s="3">
        <f t="shared" si="633"/>
        <v>0</v>
      </c>
      <c r="G6738" s="5">
        <f>data!D6736</f>
        <v>20493.4849989414</v>
      </c>
      <c r="H6738" s="7">
        <f>data!L6736</f>
        <v>-1.74852551782744E-2</v>
      </c>
      <c r="I6738" s="8">
        <f>data!M6736</f>
        <v>0.91285466126230452</v>
      </c>
      <c r="J6738" s="7" t="str">
        <f>data!N6736</f>
        <v>V</v>
      </c>
      <c r="K6738" s="8">
        <f t="shared" si="634"/>
        <v>1.1393449423101094</v>
      </c>
      <c r="L6738" s="6">
        <f t="shared" si="635"/>
        <v>1051.2716663566555</v>
      </c>
    </row>
    <row r="6739" spans="1:12" x14ac:dyDescent="0.3">
      <c r="A6739" s="3">
        <f>data!A6737</f>
        <v>6736</v>
      </c>
      <c r="B6739" s="3">
        <f>data!B6737</f>
        <v>2</v>
      </c>
      <c r="C6739" s="3">
        <f t="shared" si="630"/>
        <v>0</v>
      </c>
      <c r="D6739" s="3">
        <f t="shared" si="631"/>
        <v>1</v>
      </c>
      <c r="E6739" s="3">
        <f t="shared" si="632"/>
        <v>0</v>
      </c>
      <c r="F6739" s="3">
        <f t="shared" si="633"/>
        <v>0</v>
      </c>
      <c r="G6739" s="5">
        <f>data!D6737</f>
        <v>20488.984998226151</v>
      </c>
      <c r="H6739" s="7">
        <f>data!L6737</f>
        <v>-2.5843602340848499E-2</v>
      </c>
      <c r="I6739" s="8">
        <f>data!M6737</f>
        <v>0.93026359693026361</v>
      </c>
      <c r="J6739" s="7" t="str">
        <f>data!N6737</f>
        <v>V</v>
      </c>
      <c r="K6739" s="8">
        <f t="shared" si="634"/>
        <v>1.1244779634421405</v>
      </c>
      <c r="L6739" s="6">
        <f t="shared" si="635"/>
        <v>772.82853599503107</v>
      </c>
    </row>
    <row r="6740" spans="1:12" x14ac:dyDescent="0.3">
      <c r="A6740" s="3">
        <f>data!A6738</f>
        <v>6737</v>
      </c>
      <c r="B6740" s="3">
        <f>data!B6738</f>
        <v>2</v>
      </c>
      <c r="C6740" s="3">
        <f t="shared" si="630"/>
        <v>0</v>
      </c>
      <c r="D6740" s="3">
        <f t="shared" si="631"/>
        <v>1</v>
      </c>
      <c r="E6740" s="3">
        <f t="shared" si="632"/>
        <v>0</v>
      </c>
      <c r="F6740" s="3">
        <f t="shared" si="633"/>
        <v>0</v>
      </c>
      <c r="G6740" s="5">
        <f>data!D6738</f>
        <v>20785.099999844999</v>
      </c>
      <c r="H6740" s="7">
        <f>data!L6738</f>
        <v>6.9466828250197804E-4</v>
      </c>
      <c r="I6740" s="8">
        <f>data!M6738</f>
        <v>1.3613952708368271</v>
      </c>
      <c r="J6740" s="7" t="str">
        <f>data!N6738</f>
        <v>V</v>
      </c>
      <c r="K6740" s="8">
        <f t="shared" si="634"/>
        <v>1.17236377664372</v>
      </c>
      <c r="L6740" s="6">
        <f t="shared" si="635"/>
        <v>742.71202027316406</v>
      </c>
    </row>
    <row r="6741" spans="1:12" x14ac:dyDescent="0.3">
      <c r="A6741" s="3">
        <f>data!A6739</f>
        <v>6738</v>
      </c>
      <c r="B6741" s="3">
        <f>data!B6739</f>
        <v>2</v>
      </c>
      <c r="C6741" s="3">
        <f t="shared" si="630"/>
        <v>0</v>
      </c>
      <c r="D6741" s="3">
        <f t="shared" si="631"/>
        <v>1</v>
      </c>
      <c r="E6741" s="3">
        <f t="shared" si="632"/>
        <v>0</v>
      </c>
      <c r="F6741" s="3">
        <f t="shared" si="633"/>
        <v>0</v>
      </c>
      <c r="G6741" s="5">
        <f>data!D6739</f>
        <v>22860.269997000702</v>
      </c>
      <c r="H6741" s="7">
        <f>data!L6739</f>
        <v>-5.0322726602310599E-3</v>
      </c>
      <c r="I6741" s="8">
        <f>data!M6739</f>
        <v>1.2871818113150539</v>
      </c>
      <c r="J6741" s="7" t="str">
        <f>data!N6739</f>
        <v>V</v>
      </c>
      <c r="K6741" s="8">
        <f t="shared" si="634"/>
        <v>1.1618604118119658</v>
      </c>
      <c r="L6741" s="6">
        <f t="shared" si="635"/>
        <v>359.0308999694642</v>
      </c>
    </row>
    <row r="6742" spans="1:12" x14ac:dyDescent="0.3">
      <c r="A6742" s="3">
        <f>data!A6740</f>
        <v>6739</v>
      </c>
      <c r="B6742" s="3">
        <f>data!B6740</f>
        <v>2</v>
      </c>
      <c r="C6742" s="3">
        <f t="shared" si="630"/>
        <v>0</v>
      </c>
      <c r="D6742" s="3">
        <f t="shared" si="631"/>
        <v>1</v>
      </c>
      <c r="E6742" s="3">
        <f t="shared" si="632"/>
        <v>0</v>
      </c>
      <c r="F6742" s="3">
        <f t="shared" si="633"/>
        <v>0</v>
      </c>
      <c r="G6742" s="5">
        <f>data!D6740</f>
        <v>6979.3299996554997</v>
      </c>
      <c r="H6742" s="7">
        <f>data!L6740</f>
        <v>2.9024966584730801E-2</v>
      </c>
      <c r="I6742" s="8">
        <f>data!M6740</f>
        <v>0.93709597215315765</v>
      </c>
      <c r="J6742" s="7" t="str">
        <f>data!N6740</f>
        <v>T</v>
      </c>
      <c r="K6742" s="8">
        <f t="shared" si="634"/>
        <v>1.2257356848072229</v>
      </c>
      <c r="L6742" s="6">
        <f t="shared" si="635"/>
        <v>581.46810871193486</v>
      </c>
    </row>
    <row r="6743" spans="1:12" x14ac:dyDescent="0.3">
      <c r="A6743" s="3">
        <f>data!A6741</f>
        <v>6740</v>
      </c>
      <c r="B6743" s="3">
        <f>data!B6741</f>
        <v>2</v>
      </c>
      <c r="C6743" s="3">
        <f t="shared" si="630"/>
        <v>0</v>
      </c>
      <c r="D6743" s="3">
        <f t="shared" si="631"/>
        <v>1</v>
      </c>
      <c r="E6743" s="3">
        <f t="shared" si="632"/>
        <v>0</v>
      </c>
      <c r="F6743" s="3">
        <f t="shared" si="633"/>
        <v>0</v>
      </c>
      <c r="G6743" s="5">
        <f>data!D6741</f>
        <v>20303.620002150499</v>
      </c>
      <c r="H6743" s="7">
        <f>data!L6741</f>
        <v>-4.4446236121813004E-3</v>
      </c>
      <c r="I6743" s="8">
        <f>data!M6741</f>
        <v>1.3893136114342697</v>
      </c>
      <c r="J6743" s="7" t="str">
        <f>data!N6741</f>
        <v>T</v>
      </c>
      <c r="K6743" s="8">
        <f t="shared" si="634"/>
        <v>1.162933829233241</v>
      </c>
      <c r="L6743" s="6">
        <f t="shared" si="635"/>
        <v>1040.5159746916856</v>
      </c>
    </row>
    <row r="6744" spans="1:12" x14ac:dyDescent="0.3">
      <c r="A6744" s="3">
        <f>data!A6742</f>
        <v>6741</v>
      </c>
      <c r="B6744" s="3">
        <f>data!B6742</f>
        <v>2</v>
      </c>
      <c r="C6744" s="3">
        <f t="shared" si="630"/>
        <v>0</v>
      </c>
      <c r="D6744" s="3">
        <f t="shared" si="631"/>
        <v>1</v>
      </c>
      <c r="E6744" s="3">
        <f t="shared" si="632"/>
        <v>0</v>
      </c>
      <c r="F6744" s="3">
        <f t="shared" si="633"/>
        <v>0</v>
      </c>
      <c r="G6744" s="5">
        <f>data!D6742</f>
        <v>10994.4000003934</v>
      </c>
      <c r="H6744" s="7">
        <f>data!L6742</f>
        <v>1.17434249527439E-3</v>
      </c>
      <c r="I6744" s="8">
        <f>data!M6742</f>
        <v>1.4458003169572107</v>
      </c>
      <c r="J6744" s="7" t="str">
        <f>data!N6742</f>
        <v>V</v>
      </c>
      <c r="K6744" s="8">
        <f t="shared" si="634"/>
        <v>1.1732478098153931</v>
      </c>
      <c r="L6744" s="6">
        <f t="shared" si="635"/>
        <v>816.71756540418323</v>
      </c>
    </row>
    <row r="6745" spans="1:12" x14ac:dyDescent="0.3">
      <c r="A6745" s="3">
        <f>data!A6743</f>
        <v>6742</v>
      </c>
      <c r="B6745" s="3">
        <f>data!B6743</f>
        <v>2</v>
      </c>
      <c r="C6745" s="3">
        <f t="shared" si="630"/>
        <v>0</v>
      </c>
      <c r="D6745" s="3">
        <f t="shared" si="631"/>
        <v>1</v>
      </c>
      <c r="E6745" s="3">
        <f t="shared" si="632"/>
        <v>0</v>
      </c>
      <c r="F6745" s="3">
        <f t="shared" si="633"/>
        <v>0</v>
      </c>
      <c r="G6745" s="5">
        <f>data!D6743</f>
        <v>12162.649999082099</v>
      </c>
      <c r="H6745" s="7">
        <f>data!L6743</f>
        <v>-4.6489848735442197E-3</v>
      </c>
      <c r="I6745" s="8">
        <f>data!M6743</f>
        <v>1.2343661971830986</v>
      </c>
      <c r="J6745" s="7" t="str">
        <f>data!N6743</f>
        <v>T</v>
      </c>
      <c r="K6745" s="8">
        <f t="shared" si="634"/>
        <v>1.1625604243838565</v>
      </c>
      <c r="L6745" s="6">
        <f t="shared" si="635"/>
        <v>62.711462706860431</v>
      </c>
    </row>
    <row r="6746" spans="1:12" x14ac:dyDescent="0.3">
      <c r="A6746" s="3">
        <f>data!A6744</f>
        <v>6743</v>
      </c>
      <c r="B6746" s="3">
        <f>data!B6744</f>
        <v>2</v>
      </c>
      <c r="C6746" s="3">
        <f t="shared" si="630"/>
        <v>0</v>
      </c>
      <c r="D6746" s="3">
        <f t="shared" si="631"/>
        <v>1</v>
      </c>
      <c r="E6746" s="3">
        <f t="shared" si="632"/>
        <v>0</v>
      </c>
      <c r="F6746" s="3">
        <f t="shared" si="633"/>
        <v>0</v>
      </c>
      <c r="G6746" s="5">
        <f>data!D6744</f>
        <v>5463.3800002932503</v>
      </c>
      <c r="H6746" s="7">
        <f>data!L6744</f>
        <v>3.0639540329238601E-2</v>
      </c>
      <c r="I6746" s="8">
        <f>data!M6744</f>
        <v>1.0712927756653992</v>
      </c>
      <c r="J6746" s="7" t="str">
        <f>data!N6744</f>
        <v>V</v>
      </c>
      <c r="K6746" s="8">
        <f t="shared" si="634"/>
        <v>1.2288495649017812</v>
      </c>
      <c r="L6746" s="6">
        <f t="shared" si="635"/>
        <v>135.62372002292855</v>
      </c>
    </row>
    <row r="6747" spans="1:12" x14ac:dyDescent="0.3">
      <c r="A6747" s="3">
        <f>data!A6745</f>
        <v>6744</v>
      </c>
      <c r="B6747" s="3">
        <f>data!B6745</f>
        <v>2</v>
      </c>
      <c r="C6747" s="3">
        <f t="shared" si="630"/>
        <v>0</v>
      </c>
      <c r="D6747" s="3">
        <f t="shared" si="631"/>
        <v>1</v>
      </c>
      <c r="E6747" s="3">
        <f t="shared" si="632"/>
        <v>0</v>
      </c>
      <c r="F6747" s="3">
        <f t="shared" si="633"/>
        <v>0</v>
      </c>
      <c r="G6747" s="5">
        <f>data!D6745</f>
        <v>11432.4599996954</v>
      </c>
      <c r="H6747" s="7">
        <f>data!L6745</f>
        <v>-1.2370226086683599E-2</v>
      </c>
      <c r="I6747" s="8">
        <f>data!M6745</f>
        <v>1.3695810830535688</v>
      </c>
      <c r="J6747" s="7" t="str">
        <f>data!N6745</f>
        <v>T</v>
      </c>
      <c r="K6747" s="8">
        <f t="shared" si="634"/>
        <v>1.1485398215160878</v>
      </c>
      <c r="L6747" s="6">
        <f t="shared" si="635"/>
        <v>558.58129893658759</v>
      </c>
    </row>
    <row r="6748" spans="1:12" x14ac:dyDescent="0.3">
      <c r="A6748" s="3">
        <f>data!A6746</f>
        <v>6745</v>
      </c>
      <c r="B6748" s="3">
        <f>data!B6746</f>
        <v>2</v>
      </c>
      <c r="C6748" s="3">
        <f t="shared" si="630"/>
        <v>0</v>
      </c>
      <c r="D6748" s="3">
        <f t="shared" si="631"/>
        <v>1</v>
      </c>
      <c r="E6748" s="3">
        <f t="shared" si="632"/>
        <v>0</v>
      </c>
      <c r="F6748" s="3">
        <f t="shared" si="633"/>
        <v>0</v>
      </c>
      <c r="G6748" s="5">
        <f>data!D6746</f>
        <v>23540.940000772502</v>
      </c>
      <c r="H6748" s="7">
        <f>data!L6746</f>
        <v>-6.8776131152150904E-3</v>
      </c>
      <c r="I6748" s="8">
        <f>data!M6746</f>
        <v>1.8863827993254638</v>
      </c>
      <c r="J6748" s="7" t="str">
        <f>data!N6746</f>
        <v>V</v>
      </c>
      <c r="K6748" s="8">
        <f t="shared" si="634"/>
        <v>1.1584960939071698</v>
      </c>
      <c r="L6748" s="6">
        <f t="shared" si="635"/>
        <v>12472.438606789254</v>
      </c>
    </row>
    <row r="6749" spans="1:12" x14ac:dyDescent="0.3">
      <c r="A6749" s="3">
        <f>data!A6747</f>
        <v>6746</v>
      </c>
      <c r="B6749" s="3">
        <f>data!B6747</f>
        <v>2</v>
      </c>
      <c r="C6749" s="3">
        <f t="shared" si="630"/>
        <v>0</v>
      </c>
      <c r="D6749" s="3">
        <f t="shared" si="631"/>
        <v>1</v>
      </c>
      <c r="E6749" s="3">
        <f t="shared" si="632"/>
        <v>0</v>
      </c>
      <c r="F6749" s="3">
        <f t="shared" si="633"/>
        <v>0</v>
      </c>
      <c r="G6749" s="5">
        <f>data!D6747</f>
        <v>33516.619992315798</v>
      </c>
      <c r="H6749" s="7">
        <f>data!L6747</f>
        <v>-5.7569864924774602E-3</v>
      </c>
      <c r="I6749" s="8">
        <f>data!M6747</f>
        <v>0.95486935866983369</v>
      </c>
      <c r="J6749" s="7" t="str">
        <f>data!N6747</f>
        <v>T</v>
      </c>
      <c r="K6749" s="8">
        <f t="shared" si="634"/>
        <v>1.1605379920207646</v>
      </c>
      <c r="L6749" s="6">
        <f t="shared" si="635"/>
        <v>1417.7391747453821</v>
      </c>
    </row>
    <row r="6750" spans="1:12" x14ac:dyDescent="0.3">
      <c r="A6750" s="3">
        <f>data!A6748</f>
        <v>6747</v>
      </c>
      <c r="B6750" s="3">
        <f>data!B6748</f>
        <v>2</v>
      </c>
      <c r="C6750" s="3">
        <f t="shared" si="630"/>
        <v>0</v>
      </c>
      <c r="D6750" s="3">
        <f t="shared" si="631"/>
        <v>1</v>
      </c>
      <c r="E6750" s="3">
        <f t="shared" si="632"/>
        <v>0</v>
      </c>
      <c r="F6750" s="3">
        <f t="shared" si="633"/>
        <v>0</v>
      </c>
      <c r="G6750" s="5">
        <f>data!D6748</f>
        <v>31477.420003175699</v>
      </c>
      <c r="H6750" s="7">
        <f>data!L6748</f>
        <v>0.10479393751019001</v>
      </c>
      <c r="I6750" s="8">
        <f>data!M6748</f>
        <v>1.2764201840685496</v>
      </c>
      <c r="J6750" s="7" t="str">
        <f>data!N6748</f>
        <v>V</v>
      </c>
      <c r="K6750" s="8">
        <f t="shared" si="634"/>
        <v>1.3807228267429563</v>
      </c>
      <c r="L6750" s="6">
        <f t="shared" si="635"/>
        <v>342.44415125194399</v>
      </c>
    </row>
    <row r="6751" spans="1:12" x14ac:dyDescent="0.3">
      <c r="A6751" s="3">
        <f>data!A6749</f>
        <v>6748</v>
      </c>
      <c r="B6751" s="3">
        <f>data!B6749</f>
        <v>2</v>
      </c>
      <c r="C6751" s="3">
        <f t="shared" si="630"/>
        <v>0</v>
      </c>
      <c r="D6751" s="3">
        <f t="shared" si="631"/>
        <v>1</v>
      </c>
      <c r="E6751" s="3">
        <f t="shared" si="632"/>
        <v>0</v>
      </c>
      <c r="F6751" s="3">
        <f t="shared" si="633"/>
        <v>0</v>
      </c>
      <c r="G6751" s="5">
        <f>data!D6749</f>
        <v>13892.229998469351</v>
      </c>
      <c r="H6751" s="7">
        <f>data!L6749</f>
        <v>2.7072255138296201E-2</v>
      </c>
      <c r="I6751" s="8">
        <f>data!M6749</f>
        <v>1.70379611477455</v>
      </c>
      <c r="J6751" s="7" t="str">
        <f>data!N6749</f>
        <v>V</v>
      </c>
      <c r="K6751" s="8">
        <f t="shared" si="634"/>
        <v>1.2219802100120609</v>
      </c>
      <c r="L6751" s="6">
        <f t="shared" si="635"/>
        <v>3225.0334893673403</v>
      </c>
    </row>
    <row r="6752" spans="1:12" x14ac:dyDescent="0.3">
      <c r="A6752" s="3">
        <f>data!A6750</f>
        <v>6749</v>
      </c>
      <c r="B6752" s="3">
        <f>data!B6750</f>
        <v>2</v>
      </c>
      <c r="C6752" s="3">
        <f t="shared" si="630"/>
        <v>0</v>
      </c>
      <c r="D6752" s="3">
        <f t="shared" si="631"/>
        <v>1</v>
      </c>
      <c r="E6752" s="3">
        <f t="shared" si="632"/>
        <v>0</v>
      </c>
      <c r="F6752" s="3">
        <f t="shared" si="633"/>
        <v>0</v>
      </c>
      <c r="G6752" s="5">
        <f>data!D6750</f>
        <v>15921.2649989128</v>
      </c>
      <c r="H6752" s="7">
        <f>data!L6750</f>
        <v>5.6675009737572205E-4</v>
      </c>
      <c r="I6752" s="8">
        <f>data!M6750</f>
        <v>1.0833853841349157</v>
      </c>
      <c r="J6752" s="7" t="str">
        <f>data!N6750</f>
        <v>V</v>
      </c>
      <c r="K6752" s="8">
        <f t="shared" si="634"/>
        <v>1.1721281376609864</v>
      </c>
      <c r="L6752" s="6">
        <f t="shared" si="635"/>
        <v>125.38436096591376</v>
      </c>
    </row>
    <row r="6753" spans="1:12" x14ac:dyDescent="0.3">
      <c r="A6753" s="3">
        <f>data!A6751</f>
        <v>6750</v>
      </c>
      <c r="B6753" s="3">
        <f>data!B6751</f>
        <v>2</v>
      </c>
      <c r="C6753" s="3">
        <f t="shared" si="630"/>
        <v>0</v>
      </c>
      <c r="D6753" s="3">
        <f t="shared" si="631"/>
        <v>1</v>
      </c>
      <c r="E6753" s="3">
        <f t="shared" si="632"/>
        <v>0</v>
      </c>
      <c r="F6753" s="3">
        <f t="shared" si="633"/>
        <v>0</v>
      </c>
      <c r="G6753" s="5">
        <f>data!D6751</f>
        <v>15482.974999219199</v>
      </c>
      <c r="H6753" s="7">
        <f>data!L6751</f>
        <v>-3.0899632097196499E-3</v>
      </c>
      <c r="I6753" s="8">
        <f>data!M6751</f>
        <v>1.0556720994029369</v>
      </c>
      <c r="J6753" s="7" t="str">
        <f>data!N6751</f>
        <v>V</v>
      </c>
      <c r="K6753" s="8">
        <f t="shared" si="634"/>
        <v>1.1654120722127703</v>
      </c>
      <c r="L6753" s="6">
        <f t="shared" si="635"/>
        <v>186.459325572003</v>
      </c>
    </row>
    <row r="6754" spans="1:12" x14ac:dyDescent="0.3">
      <c r="A6754" s="3">
        <f>data!A6752</f>
        <v>6751</v>
      </c>
      <c r="B6754" s="3">
        <f>data!B6752</f>
        <v>2</v>
      </c>
      <c r="C6754" s="3">
        <f t="shared" si="630"/>
        <v>0</v>
      </c>
      <c r="D6754" s="3">
        <f t="shared" si="631"/>
        <v>1</v>
      </c>
      <c r="E6754" s="3">
        <f t="shared" si="632"/>
        <v>0</v>
      </c>
      <c r="F6754" s="3">
        <f t="shared" si="633"/>
        <v>0</v>
      </c>
      <c r="G6754" s="5">
        <f>data!D6752</f>
        <v>14616.70999848845</v>
      </c>
      <c r="H6754" s="7">
        <f>data!L6752</f>
        <v>8.8370355899324207E-3</v>
      </c>
      <c r="I6754" s="8">
        <f>data!M6752</f>
        <v>1.0910015251652263</v>
      </c>
      <c r="J6754" s="7" t="str">
        <f>data!N6752</f>
        <v>T</v>
      </c>
      <c r="K6754" s="8">
        <f t="shared" si="634"/>
        <v>1.1874607744561465</v>
      </c>
      <c r="L6754" s="6">
        <f t="shared" si="635"/>
        <v>135.99952318593679</v>
      </c>
    </row>
    <row r="6755" spans="1:12" x14ac:dyDescent="0.3">
      <c r="A6755" s="3">
        <f>data!A6753</f>
        <v>6752</v>
      </c>
      <c r="B6755" s="3">
        <f>data!B6753</f>
        <v>2</v>
      </c>
      <c r="C6755" s="3">
        <f t="shared" si="630"/>
        <v>0</v>
      </c>
      <c r="D6755" s="3">
        <f t="shared" si="631"/>
        <v>1</v>
      </c>
      <c r="E6755" s="3">
        <f t="shared" si="632"/>
        <v>0</v>
      </c>
      <c r="F6755" s="3">
        <f t="shared" si="633"/>
        <v>0</v>
      </c>
      <c r="G6755" s="5">
        <f>data!D6753</f>
        <v>18019.779996246099</v>
      </c>
      <c r="H6755" s="7">
        <f>data!L6753</f>
        <v>-1.8038166192981101E-2</v>
      </c>
      <c r="I6755" s="8">
        <f>data!M6753</f>
        <v>0.96775255018098061</v>
      </c>
      <c r="J6755" s="7" t="str">
        <f>data!N6753</f>
        <v>V</v>
      </c>
      <c r="K6755" s="8">
        <f t="shared" si="634"/>
        <v>1.1383554374745253</v>
      </c>
      <c r="L6755" s="6">
        <f t="shared" si="635"/>
        <v>524.47191636995592</v>
      </c>
    </row>
    <row r="6756" spans="1:12" x14ac:dyDescent="0.3">
      <c r="A6756" s="3">
        <f>data!A6754</f>
        <v>6753</v>
      </c>
      <c r="B6756" s="3">
        <f>data!B6754</f>
        <v>2</v>
      </c>
      <c r="C6756" s="3">
        <f t="shared" si="630"/>
        <v>0</v>
      </c>
      <c r="D6756" s="3">
        <f t="shared" si="631"/>
        <v>1</v>
      </c>
      <c r="E6756" s="3">
        <f t="shared" si="632"/>
        <v>0</v>
      </c>
      <c r="F6756" s="3">
        <f t="shared" si="633"/>
        <v>0</v>
      </c>
      <c r="G6756" s="5">
        <f>data!D6754</f>
        <v>33492.769987464002</v>
      </c>
      <c r="H6756" s="7">
        <f>data!L6754</f>
        <v>-1.25264676713797E-2</v>
      </c>
      <c r="I6756" s="8">
        <f>data!M6754</f>
        <v>1.2124845706224652</v>
      </c>
      <c r="J6756" s="7" t="str">
        <f>data!N6754</f>
        <v>T</v>
      </c>
      <c r="K6756" s="8">
        <f t="shared" si="634"/>
        <v>1.1482578628243016</v>
      </c>
      <c r="L6756" s="6">
        <f t="shared" si="635"/>
        <v>138.16002051101503</v>
      </c>
    </row>
    <row r="6757" spans="1:12" x14ac:dyDescent="0.3">
      <c r="A6757" s="3">
        <f>data!A6755</f>
        <v>6754</v>
      </c>
      <c r="B6757" s="3">
        <f>data!B6755</f>
        <v>2</v>
      </c>
      <c r="C6757" s="3">
        <f t="shared" si="630"/>
        <v>0</v>
      </c>
      <c r="D6757" s="3">
        <f t="shared" si="631"/>
        <v>1</v>
      </c>
      <c r="E6757" s="3">
        <f t="shared" si="632"/>
        <v>0</v>
      </c>
      <c r="F6757" s="3">
        <f t="shared" si="633"/>
        <v>0</v>
      </c>
      <c r="G6757" s="5">
        <f>data!D6755</f>
        <v>41786.300004005403</v>
      </c>
      <c r="H6757" s="7">
        <f>data!L6755</f>
        <v>0.10068376162303</v>
      </c>
      <c r="I6757" s="8">
        <f>data!M6755</f>
        <v>1.134574593448032</v>
      </c>
      <c r="J6757" s="7" t="str">
        <f>data!N6755</f>
        <v>V</v>
      </c>
      <c r="K6757" s="8">
        <f t="shared" si="634"/>
        <v>1.3718336559823241</v>
      </c>
      <c r="L6757" s="6">
        <f t="shared" si="635"/>
        <v>2352.2286648501495</v>
      </c>
    </row>
    <row r="6758" spans="1:12" x14ac:dyDescent="0.3">
      <c r="A6758" s="3">
        <f>data!A6756</f>
        <v>6755</v>
      </c>
      <c r="B6758" s="3">
        <f>data!B6756</f>
        <v>2</v>
      </c>
      <c r="C6758" s="3">
        <f t="shared" si="630"/>
        <v>0</v>
      </c>
      <c r="D6758" s="3">
        <f t="shared" si="631"/>
        <v>1</v>
      </c>
      <c r="E6758" s="3">
        <f t="shared" si="632"/>
        <v>0</v>
      </c>
      <c r="F6758" s="3">
        <f t="shared" si="633"/>
        <v>0</v>
      </c>
      <c r="G6758" s="5">
        <f>data!D6756</f>
        <v>30471.090005874601</v>
      </c>
      <c r="H6758" s="7">
        <f>data!L6756</f>
        <v>0.122586441399735</v>
      </c>
      <c r="I6758" s="8">
        <f>data!M6756</f>
        <v>1.7333770062233869</v>
      </c>
      <c r="J6758" s="7" t="str">
        <f>data!N6756</f>
        <v>T</v>
      </c>
      <c r="K6758" s="8">
        <f t="shared" si="634"/>
        <v>1.4198722356601803</v>
      </c>
      <c r="L6758" s="6">
        <f t="shared" si="635"/>
        <v>2994.858429814889</v>
      </c>
    </row>
    <row r="6759" spans="1:12" x14ac:dyDescent="0.3">
      <c r="A6759" s="3">
        <f>data!A6757</f>
        <v>6756</v>
      </c>
      <c r="B6759" s="3">
        <f>data!B6757</f>
        <v>2</v>
      </c>
      <c r="C6759" s="3">
        <f t="shared" si="630"/>
        <v>0</v>
      </c>
      <c r="D6759" s="3">
        <f t="shared" si="631"/>
        <v>1</v>
      </c>
      <c r="E6759" s="3">
        <f t="shared" si="632"/>
        <v>0</v>
      </c>
      <c r="F6759" s="3">
        <f t="shared" si="633"/>
        <v>0</v>
      </c>
      <c r="G6759" s="5">
        <f>data!D6757</f>
        <v>31912.1899924278</v>
      </c>
      <c r="H6759" s="7">
        <f>data!L6757</f>
        <v>-1.81612778418229E-2</v>
      </c>
      <c r="I6759" s="8">
        <f>data!M6757</f>
        <v>1.2919864906355543</v>
      </c>
      <c r="J6759" s="7" t="str">
        <f>data!N6757</f>
        <v>T</v>
      </c>
      <c r="K6759" s="8">
        <f t="shared" si="634"/>
        <v>1.1381352304680339</v>
      </c>
      <c r="L6759" s="6">
        <f t="shared" si="635"/>
        <v>755.36824682255053</v>
      </c>
    </row>
    <row r="6760" spans="1:12" x14ac:dyDescent="0.3">
      <c r="A6760" s="3">
        <f>data!A6758</f>
        <v>6757</v>
      </c>
      <c r="B6760" s="3">
        <f>data!B6758</f>
        <v>2</v>
      </c>
      <c r="C6760" s="3">
        <f t="shared" si="630"/>
        <v>0</v>
      </c>
      <c r="D6760" s="3">
        <f t="shared" si="631"/>
        <v>1</v>
      </c>
      <c r="E6760" s="3">
        <f t="shared" si="632"/>
        <v>0</v>
      </c>
      <c r="F6760" s="3">
        <f t="shared" si="633"/>
        <v>0</v>
      </c>
      <c r="G6760" s="5">
        <f>data!D6758</f>
        <v>38157.900000095397</v>
      </c>
      <c r="H6760" s="7">
        <f>data!L6758</f>
        <v>-4.2640993608229804E-3</v>
      </c>
      <c r="I6760" s="8">
        <f>data!M6758</f>
        <v>1.9450606811953544</v>
      </c>
      <c r="J6760" s="7" t="str">
        <f>data!N6758</f>
        <v>T</v>
      </c>
      <c r="K6760" s="8">
        <f t="shared" si="634"/>
        <v>1.1632637793352014</v>
      </c>
      <c r="L6760" s="6">
        <f t="shared" si="635"/>
        <v>23322.352528757594</v>
      </c>
    </row>
    <row r="6761" spans="1:12" x14ac:dyDescent="0.3">
      <c r="A6761" s="3">
        <f>data!A6759</f>
        <v>6758</v>
      </c>
      <c r="B6761" s="3">
        <f>data!B6759</f>
        <v>2</v>
      </c>
      <c r="C6761" s="3">
        <f t="shared" si="630"/>
        <v>0</v>
      </c>
      <c r="D6761" s="3">
        <f t="shared" si="631"/>
        <v>1</v>
      </c>
      <c r="E6761" s="3">
        <f t="shared" si="632"/>
        <v>0</v>
      </c>
      <c r="F6761" s="3">
        <f t="shared" si="633"/>
        <v>0</v>
      </c>
      <c r="G6761" s="5">
        <f>data!D6759</f>
        <v>52761.769993364796</v>
      </c>
      <c r="H6761" s="7">
        <f>data!L6759</f>
        <v>-6.4228690142007503E-3</v>
      </c>
      <c r="I6761" s="8">
        <f>data!M6759</f>
        <v>0.92796450151057397</v>
      </c>
      <c r="J6761" s="7" t="str">
        <f>data!N6759</f>
        <v>T</v>
      </c>
      <c r="K6761" s="8">
        <f t="shared" si="634"/>
        <v>1.1593242514057172</v>
      </c>
      <c r="L6761" s="6">
        <f t="shared" si="635"/>
        <v>2824.1968780884076</v>
      </c>
    </row>
    <row r="6762" spans="1:12" x14ac:dyDescent="0.3">
      <c r="A6762" s="3">
        <f>data!A6760</f>
        <v>6759</v>
      </c>
      <c r="B6762" s="3">
        <f>data!B6760</f>
        <v>2</v>
      </c>
      <c r="C6762" s="3">
        <f t="shared" si="630"/>
        <v>0</v>
      </c>
      <c r="D6762" s="3">
        <f t="shared" si="631"/>
        <v>1</v>
      </c>
      <c r="E6762" s="3">
        <f t="shared" si="632"/>
        <v>0</v>
      </c>
      <c r="F6762" s="3">
        <f t="shared" si="633"/>
        <v>0</v>
      </c>
      <c r="G6762" s="5">
        <f>data!D6760</f>
        <v>47120.560000181198</v>
      </c>
      <c r="H6762" s="7">
        <f>data!L6760</f>
        <v>0.105408243912546</v>
      </c>
      <c r="I6762" s="8">
        <f>data!M6760</f>
        <v>1.3299384680670485</v>
      </c>
      <c r="J6762" s="7" t="str">
        <f>data!N6760</f>
        <v>V</v>
      </c>
      <c r="K6762" s="8">
        <f t="shared" si="634"/>
        <v>1.3820563398618964</v>
      </c>
      <c r="L6762" s="6">
        <f t="shared" si="635"/>
        <v>127.99228416031413</v>
      </c>
    </row>
    <row r="6763" spans="1:12" x14ac:dyDescent="0.3">
      <c r="A6763" s="3">
        <f>data!A6761</f>
        <v>6760</v>
      </c>
      <c r="B6763" s="3">
        <f>data!B6761</f>
        <v>2</v>
      </c>
      <c r="C6763" s="3">
        <f t="shared" si="630"/>
        <v>0</v>
      </c>
      <c r="D6763" s="3">
        <f t="shared" si="631"/>
        <v>1</v>
      </c>
      <c r="E6763" s="3">
        <f t="shared" si="632"/>
        <v>0</v>
      </c>
      <c r="F6763" s="3">
        <f t="shared" si="633"/>
        <v>0</v>
      </c>
      <c r="G6763" s="5">
        <f>data!D6761</f>
        <v>24747.345000505451</v>
      </c>
      <c r="H6763" s="7">
        <f>data!L6761</f>
        <v>2.3644657691388699E-2</v>
      </c>
      <c r="I6763" s="8">
        <f>data!M6761</f>
        <v>1.7297297297297298</v>
      </c>
      <c r="J6763" s="7" t="str">
        <f>data!N6761</f>
        <v>V</v>
      </c>
      <c r="K6763" s="8">
        <f t="shared" si="634"/>
        <v>1.2154160220493395</v>
      </c>
      <c r="L6763" s="6">
        <f t="shared" si="635"/>
        <v>6546.1328034992575</v>
      </c>
    </row>
    <row r="6764" spans="1:12" x14ac:dyDescent="0.3">
      <c r="A6764" s="3">
        <f>data!A6762</f>
        <v>6761</v>
      </c>
      <c r="B6764" s="3">
        <f>data!B6762</f>
        <v>2</v>
      </c>
      <c r="C6764" s="3">
        <f t="shared" si="630"/>
        <v>0</v>
      </c>
      <c r="D6764" s="3">
        <f t="shared" si="631"/>
        <v>1</v>
      </c>
      <c r="E6764" s="3">
        <f t="shared" si="632"/>
        <v>0</v>
      </c>
      <c r="F6764" s="3">
        <f t="shared" si="633"/>
        <v>0</v>
      </c>
      <c r="G6764" s="5">
        <f>data!D6762</f>
        <v>26827.950000047698</v>
      </c>
      <c r="H6764" s="7">
        <f>data!L6762</f>
        <v>-2.2621338858161101E-3</v>
      </c>
      <c r="I6764" s="8">
        <f>data!M6762</f>
        <v>1.0757900624592152</v>
      </c>
      <c r="J6764" s="7" t="str">
        <f>data!N6762</f>
        <v>V</v>
      </c>
      <c r="K6764" s="8">
        <f t="shared" si="634"/>
        <v>1.166929118875994</v>
      </c>
      <c r="L6764" s="6">
        <f t="shared" si="635"/>
        <v>222.84174165863669</v>
      </c>
    </row>
    <row r="6765" spans="1:12" x14ac:dyDescent="0.3">
      <c r="A6765" s="3">
        <f>data!A6763</f>
        <v>6762</v>
      </c>
      <c r="B6765" s="3">
        <f>data!B6763</f>
        <v>2</v>
      </c>
      <c r="C6765" s="3">
        <f t="shared" si="630"/>
        <v>0</v>
      </c>
      <c r="D6765" s="3">
        <f t="shared" si="631"/>
        <v>1</v>
      </c>
      <c r="E6765" s="3">
        <f t="shared" si="632"/>
        <v>0</v>
      </c>
      <c r="F6765" s="3">
        <f t="shared" si="633"/>
        <v>0</v>
      </c>
      <c r="G6765" s="5">
        <f>data!D6763</f>
        <v>26734.435001246649</v>
      </c>
      <c r="H6765" s="7">
        <f>data!L6763</f>
        <v>1.02621638111645E-2</v>
      </c>
      <c r="I6765" s="8">
        <f>data!M6763</f>
        <v>1.3049460766084047</v>
      </c>
      <c r="J6765" s="7" t="str">
        <f>data!N6763</f>
        <v>T</v>
      </c>
      <c r="K6765" s="8">
        <f t="shared" si="634"/>
        <v>1.1901230666057327</v>
      </c>
      <c r="L6765" s="6">
        <f t="shared" si="635"/>
        <v>352.47544301666778</v>
      </c>
    </row>
    <row r="6766" spans="1:12" x14ac:dyDescent="0.3">
      <c r="A6766" s="3">
        <f>data!A6764</f>
        <v>6763</v>
      </c>
      <c r="B6766" s="3">
        <f>data!B6764</f>
        <v>2</v>
      </c>
      <c r="C6766" s="3">
        <f t="shared" si="630"/>
        <v>0</v>
      </c>
      <c r="D6766" s="3">
        <f t="shared" si="631"/>
        <v>1</v>
      </c>
      <c r="E6766" s="3">
        <f t="shared" si="632"/>
        <v>0</v>
      </c>
      <c r="F6766" s="3">
        <f t="shared" si="633"/>
        <v>0</v>
      </c>
      <c r="G6766" s="5">
        <f>data!D6764</f>
        <v>116930.819999695</v>
      </c>
      <c r="H6766" s="7">
        <f>data!L6764</f>
        <v>-3.3918152349244899E-3</v>
      </c>
      <c r="I6766" s="8">
        <f>data!M6764</f>
        <v>1.6534425390325058</v>
      </c>
      <c r="J6766" s="7" t="str">
        <f>data!N6764</f>
        <v>T</v>
      </c>
      <c r="K6766" s="8">
        <f t="shared" si="634"/>
        <v>1.1648594011617317</v>
      </c>
      <c r="L6766" s="6">
        <f t="shared" si="635"/>
        <v>27912.963266763389</v>
      </c>
    </row>
    <row r="6767" spans="1:12" x14ac:dyDescent="0.3">
      <c r="A6767" s="3">
        <f>data!A6765</f>
        <v>6764</v>
      </c>
      <c r="B6767" s="3">
        <f>data!B6765</f>
        <v>2</v>
      </c>
      <c r="C6767" s="3">
        <f t="shared" si="630"/>
        <v>0</v>
      </c>
      <c r="D6767" s="3">
        <f t="shared" si="631"/>
        <v>1</v>
      </c>
      <c r="E6767" s="3">
        <f t="shared" si="632"/>
        <v>0</v>
      </c>
      <c r="F6767" s="3">
        <f t="shared" si="633"/>
        <v>0</v>
      </c>
      <c r="G6767" s="5">
        <f>data!D6765</f>
        <v>162731.800023794</v>
      </c>
      <c r="H6767" s="7">
        <f>data!L6765</f>
        <v>-7.0783751135939498E-3</v>
      </c>
      <c r="I6767" s="8">
        <f>data!M6765</f>
        <v>0.93571887722305547</v>
      </c>
      <c r="J6767" s="7" t="str">
        <f>data!N6765</f>
        <v>V</v>
      </c>
      <c r="K6767" s="8">
        <f t="shared" si="634"/>
        <v>1.1581306643370597</v>
      </c>
      <c r="L6767" s="6">
        <f t="shared" si="635"/>
        <v>8049.854447660704</v>
      </c>
    </row>
    <row r="6768" spans="1:12" x14ac:dyDescent="0.3">
      <c r="A6768" s="3">
        <f>data!A6766</f>
        <v>6765</v>
      </c>
      <c r="B6768" s="3">
        <f>data!B6766</f>
        <v>2</v>
      </c>
      <c r="C6768" s="3">
        <f t="shared" si="630"/>
        <v>0</v>
      </c>
      <c r="D6768" s="3">
        <f t="shared" si="631"/>
        <v>1</v>
      </c>
      <c r="E6768" s="3">
        <f t="shared" si="632"/>
        <v>0</v>
      </c>
      <c r="F6768" s="3">
        <f t="shared" si="633"/>
        <v>0</v>
      </c>
      <c r="G6768" s="5">
        <f>data!D6766</f>
        <v>145227.440009952</v>
      </c>
      <c r="H6768" s="7">
        <f>data!L6766</f>
        <v>0.10525199438782699</v>
      </c>
      <c r="I6768" s="8">
        <f>data!M6766</f>
        <v>1.2738914899476728</v>
      </c>
      <c r="J6768" s="7" t="str">
        <f>data!N6766</f>
        <v>V</v>
      </c>
      <c r="K6768" s="8">
        <f t="shared" si="634"/>
        <v>1.3817170372177254</v>
      </c>
      <c r="L6768" s="6">
        <f t="shared" si="635"/>
        <v>1688.464850243839</v>
      </c>
    </row>
    <row r="6769" spans="1:12" x14ac:dyDescent="0.3">
      <c r="A6769" s="3">
        <f>data!A6767</f>
        <v>6766</v>
      </c>
      <c r="B6769" s="3">
        <f>data!B6767</f>
        <v>2</v>
      </c>
      <c r="C6769" s="3">
        <f t="shared" si="630"/>
        <v>0</v>
      </c>
      <c r="D6769" s="3">
        <f t="shared" si="631"/>
        <v>1</v>
      </c>
      <c r="E6769" s="3">
        <f t="shared" si="632"/>
        <v>0</v>
      </c>
      <c r="F6769" s="3">
        <f t="shared" si="633"/>
        <v>0</v>
      </c>
      <c r="G6769" s="5">
        <f>data!D6767</f>
        <v>76025.355000565003</v>
      </c>
      <c r="H6769" s="7">
        <f>data!L6767</f>
        <v>2.7856523459580101E-2</v>
      </c>
      <c r="I6769" s="8">
        <f>data!M6767</f>
        <v>1.5553227707214874</v>
      </c>
      <c r="J6769" s="7" t="str">
        <f>data!N6767</f>
        <v>T</v>
      </c>
      <c r="K6769" s="8">
        <f t="shared" si="634"/>
        <v>1.2234871383464025</v>
      </c>
      <c r="L6769" s="6">
        <f t="shared" si="635"/>
        <v>8371.52336846662</v>
      </c>
    </row>
    <row r="6770" spans="1:12" x14ac:dyDescent="0.3">
      <c r="A6770" s="3">
        <f>data!A6768</f>
        <v>6767</v>
      </c>
      <c r="B6770" s="3">
        <f>data!B6768</f>
        <v>2</v>
      </c>
      <c r="C6770" s="3">
        <f t="shared" si="630"/>
        <v>0</v>
      </c>
      <c r="D6770" s="3">
        <f t="shared" si="631"/>
        <v>1</v>
      </c>
      <c r="E6770" s="3">
        <f t="shared" si="632"/>
        <v>0</v>
      </c>
      <c r="F6770" s="3">
        <f t="shared" si="633"/>
        <v>0</v>
      </c>
      <c r="G6770" s="5">
        <f>data!D6768</f>
        <v>166246.47002315501</v>
      </c>
      <c r="H6770" s="7">
        <f>data!L6768</f>
        <v>2.3660487429079799E-3</v>
      </c>
      <c r="I6770" s="8">
        <f>data!M6768</f>
        <v>1.3427392639884359</v>
      </c>
      <c r="J6770" s="7" t="str">
        <f>data!N6768</f>
        <v>V</v>
      </c>
      <c r="K6770" s="8">
        <f t="shared" si="634"/>
        <v>1.1754469949369943</v>
      </c>
      <c r="L6770" s="6">
        <f t="shared" si="635"/>
        <v>4652.6906286135991</v>
      </c>
    </row>
    <row r="6771" spans="1:12" x14ac:dyDescent="0.3">
      <c r="A6771" s="3">
        <f>data!A6769</f>
        <v>6768</v>
      </c>
      <c r="B6771" s="3">
        <f>data!B6769</f>
        <v>2</v>
      </c>
      <c r="C6771" s="3">
        <f t="shared" si="630"/>
        <v>0</v>
      </c>
      <c r="D6771" s="3">
        <f t="shared" si="631"/>
        <v>1</v>
      </c>
      <c r="E6771" s="3">
        <f t="shared" si="632"/>
        <v>0</v>
      </c>
      <c r="F6771" s="3">
        <f t="shared" si="633"/>
        <v>0</v>
      </c>
      <c r="G6771" s="5">
        <f>data!D6769</f>
        <v>93615.765018582504</v>
      </c>
      <c r="H6771" s="7">
        <f>data!L6769</f>
        <v>2.1325400953794401E-3</v>
      </c>
      <c r="I6771" s="8">
        <f>data!M6769</f>
        <v>0.81608212147134307</v>
      </c>
      <c r="J6771" s="7" t="str">
        <f>data!N6769</f>
        <v>T</v>
      </c>
      <c r="K6771" s="8">
        <f t="shared" si="634"/>
        <v>1.1750157515502571</v>
      </c>
      <c r="L6771" s="6">
        <f t="shared" si="635"/>
        <v>12060.832695201691</v>
      </c>
    </row>
    <row r="6772" spans="1:12" x14ac:dyDescent="0.3">
      <c r="A6772" s="3">
        <f>data!A6770</f>
        <v>6769</v>
      </c>
      <c r="B6772" s="3">
        <f>data!B6770</f>
        <v>2</v>
      </c>
      <c r="C6772" s="3">
        <f t="shared" si="630"/>
        <v>0</v>
      </c>
      <c r="D6772" s="3">
        <f t="shared" si="631"/>
        <v>1</v>
      </c>
      <c r="E6772" s="3">
        <f t="shared" si="632"/>
        <v>0</v>
      </c>
      <c r="F6772" s="3">
        <f t="shared" si="633"/>
        <v>0</v>
      </c>
      <c r="G6772" s="5">
        <f>data!D6770</f>
        <v>94891.944996178005</v>
      </c>
      <c r="H6772" s="7">
        <f>data!L6770</f>
        <v>1.2339223972440401E-2</v>
      </c>
      <c r="I6772" s="8">
        <f>data!M6770</f>
        <v>1.2089976322020521</v>
      </c>
      <c r="J6772" s="7" t="str">
        <f>data!N6770</f>
        <v>T</v>
      </c>
      <c r="K6772" s="8">
        <f t="shared" si="634"/>
        <v>1.1940139302371056</v>
      </c>
      <c r="L6772" s="6">
        <f t="shared" si="635"/>
        <v>21.304316262527728</v>
      </c>
    </row>
    <row r="6773" spans="1:12" x14ac:dyDescent="0.3">
      <c r="A6773" s="3">
        <f>data!A6771</f>
        <v>6770</v>
      </c>
      <c r="B6773" s="3">
        <f>data!B6771</f>
        <v>2</v>
      </c>
      <c r="C6773" s="3">
        <f t="shared" si="630"/>
        <v>0</v>
      </c>
      <c r="D6773" s="3">
        <f t="shared" si="631"/>
        <v>1</v>
      </c>
      <c r="E6773" s="3">
        <f t="shared" si="632"/>
        <v>0</v>
      </c>
      <c r="F6773" s="3">
        <f t="shared" si="633"/>
        <v>0</v>
      </c>
      <c r="G6773" s="5">
        <f>data!D6771</f>
        <v>94087.660005926999</v>
      </c>
      <c r="H6773" s="7">
        <f>data!L6771</f>
        <v>5.2524977299195398E-3</v>
      </c>
      <c r="I6773" s="8">
        <f>data!M6771</f>
        <v>0.89129855597591512</v>
      </c>
      <c r="J6773" s="7" t="str">
        <f>data!N6771</f>
        <v>V</v>
      </c>
      <c r="K6773" s="8">
        <f t="shared" si="634"/>
        <v>1.180790772437103</v>
      </c>
      <c r="L6773" s="6">
        <f t="shared" si="635"/>
        <v>7885.086290773881</v>
      </c>
    </row>
    <row r="6774" spans="1:12" x14ac:dyDescent="0.3">
      <c r="A6774" s="3">
        <f>data!A6772</f>
        <v>6771</v>
      </c>
      <c r="B6774" s="3">
        <f>data!B6772</f>
        <v>2</v>
      </c>
      <c r="C6774" s="3">
        <f t="shared" si="630"/>
        <v>0</v>
      </c>
      <c r="D6774" s="3">
        <f t="shared" si="631"/>
        <v>1</v>
      </c>
      <c r="E6774" s="3">
        <f t="shared" si="632"/>
        <v>0</v>
      </c>
      <c r="F6774" s="3">
        <f t="shared" si="633"/>
        <v>0</v>
      </c>
      <c r="G6774" s="5">
        <f>data!D6772</f>
        <v>44502.210007071502</v>
      </c>
      <c r="H6774" s="7">
        <f>data!L6772</f>
        <v>9.1289503222002299E-2</v>
      </c>
      <c r="I6774" s="8">
        <f>data!M6772</f>
        <v>1.3354824366385061</v>
      </c>
      <c r="J6774" s="7" t="str">
        <f>data!N6772</f>
        <v>T</v>
      </c>
      <c r="K6774" s="8">
        <f t="shared" si="634"/>
        <v>1.3517307713531579</v>
      </c>
      <c r="L6774" s="6">
        <f t="shared" si="635"/>
        <v>11.74895641486043</v>
      </c>
    </row>
    <row r="6775" spans="1:12" x14ac:dyDescent="0.3">
      <c r="A6775" s="3">
        <f>data!A6773</f>
        <v>6772</v>
      </c>
      <c r="B6775" s="3">
        <f>data!B6773</f>
        <v>2</v>
      </c>
      <c r="C6775" s="3">
        <f t="shared" si="630"/>
        <v>0</v>
      </c>
      <c r="D6775" s="3">
        <f t="shared" si="631"/>
        <v>1</v>
      </c>
      <c r="E6775" s="3">
        <f t="shared" si="632"/>
        <v>0</v>
      </c>
      <c r="F6775" s="3">
        <f t="shared" si="633"/>
        <v>0</v>
      </c>
      <c r="G6775" s="5">
        <f>data!D6773</f>
        <v>23516.3549993038</v>
      </c>
      <c r="H6775" s="7">
        <f>data!L6773</f>
        <v>2.1225969352729902E-2</v>
      </c>
      <c r="I6775" s="8">
        <f>data!M6773</f>
        <v>1.1910207539178315</v>
      </c>
      <c r="J6775" s="7" t="str">
        <f>data!N6773</f>
        <v>T</v>
      </c>
      <c r="K6775" s="8">
        <f t="shared" si="634"/>
        <v>1.210805226110065</v>
      </c>
      <c r="L6775" s="6">
        <f t="shared" si="635"/>
        <v>9.2048972494056471</v>
      </c>
    </row>
    <row r="6776" spans="1:12" x14ac:dyDescent="0.3">
      <c r="A6776" s="3">
        <f>data!A6774</f>
        <v>6773</v>
      </c>
      <c r="B6776" s="3">
        <f>data!B6774</f>
        <v>2</v>
      </c>
      <c r="C6776" s="3">
        <f t="shared" si="630"/>
        <v>0</v>
      </c>
      <c r="D6776" s="3">
        <f t="shared" si="631"/>
        <v>1</v>
      </c>
      <c r="E6776" s="3">
        <f t="shared" si="632"/>
        <v>0</v>
      </c>
      <c r="F6776" s="3">
        <f t="shared" si="633"/>
        <v>0</v>
      </c>
      <c r="G6776" s="5">
        <f>data!D6774</f>
        <v>10685.684999913001</v>
      </c>
      <c r="H6776" s="7">
        <f>data!L6774</f>
        <v>4.4722626596230497E-2</v>
      </c>
      <c r="I6776" s="8">
        <f>data!M6774</f>
        <v>1.4852093737994621</v>
      </c>
      <c r="J6776" s="7" t="str">
        <f>data!N6774</f>
        <v>T</v>
      </c>
      <c r="K6776" s="8">
        <f t="shared" si="634"/>
        <v>1.2563479466794516</v>
      </c>
      <c r="L6776" s="6">
        <f t="shared" si="635"/>
        <v>559.6900305372402</v>
      </c>
    </row>
    <row r="6777" spans="1:12" x14ac:dyDescent="0.3">
      <c r="A6777" s="3">
        <f>data!A6775</f>
        <v>6774</v>
      </c>
      <c r="B6777" s="3">
        <f>data!B6775</f>
        <v>2</v>
      </c>
      <c r="C6777" s="3">
        <f t="shared" si="630"/>
        <v>0</v>
      </c>
      <c r="D6777" s="3">
        <f t="shared" si="631"/>
        <v>1</v>
      </c>
      <c r="E6777" s="3">
        <f t="shared" si="632"/>
        <v>0</v>
      </c>
      <c r="F6777" s="3">
        <f t="shared" si="633"/>
        <v>0</v>
      </c>
      <c r="G6777" s="5">
        <f>data!D6775</f>
        <v>16337.750001967001</v>
      </c>
      <c r="H6777" s="7">
        <f>data!L6775</f>
        <v>-2.7288466760318499E-3</v>
      </c>
      <c r="I6777" s="8">
        <f>data!M6775</f>
        <v>1.1130520764667107</v>
      </c>
      <c r="J6777" s="7" t="str">
        <f>data!N6775</f>
        <v>T</v>
      </c>
      <c r="K6777" s="8">
        <f t="shared" si="634"/>
        <v>1.1660735971557197</v>
      </c>
      <c r="L6777" s="6">
        <f t="shared" si="635"/>
        <v>45.930016883703061</v>
      </c>
    </row>
    <row r="6778" spans="1:12" x14ac:dyDescent="0.3">
      <c r="A6778" s="3">
        <f>data!A6776</f>
        <v>6775</v>
      </c>
      <c r="B6778" s="3">
        <f>data!B6776</f>
        <v>2</v>
      </c>
      <c r="C6778" s="3">
        <f t="shared" si="630"/>
        <v>0</v>
      </c>
      <c r="D6778" s="3">
        <f t="shared" si="631"/>
        <v>1</v>
      </c>
      <c r="E6778" s="3">
        <f t="shared" si="632"/>
        <v>0</v>
      </c>
      <c r="F6778" s="3">
        <f t="shared" si="633"/>
        <v>0</v>
      </c>
      <c r="G6778" s="5">
        <f>data!D6776</f>
        <v>7371.8249997216999</v>
      </c>
      <c r="H6778" s="7">
        <f>data!L6776</f>
        <v>3.5050476159734903E-2</v>
      </c>
      <c r="I6778" s="8">
        <f>data!M6776</f>
        <v>1.1462697537669975</v>
      </c>
      <c r="J6778" s="7" t="str">
        <f>data!N6776</f>
        <v>T</v>
      </c>
      <c r="K6778" s="8">
        <f t="shared" si="634"/>
        <v>1.2373969169483403</v>
      </c>
      <c r="L6778" s="6">
        <f t="shared" si="635"/>
        <v>61.216813327511616</v>
      </c>
    </row>
    <row r="6779" spans="1:12" x14ac:dyDescent="0.3">
      <c r="A6779" s="3">
        <f>data!A6777</f>
        <v>6776</v>
      </c>
      <c r="B6779" s="3">
        <f>data!B6777</f>
        <v>2</v>
      </c>
      <c r="C6779" s="3">
        <f t="shared" si="630"/>
        <v>0</v>
      </c>
      <c r="D6779" s="3">
        <f t="shared" si="631"/>
        <v>1</v>
      </c>
      <c r="E6779" s="3">
        <f t="shared" si="632"/>
        <v>0</v>
      </c>
      <c r="F6779" s="3">
        <f t="shared" si="633"/>
        <v>0</v>
      </c>
      <c r="G6779" s="5">
        <f>data!D6777</f>
        <v>6571.7500007059498</v>
      </c>
      <c r="H6779" s="7">
        <f>data!L6777</f>
        <v>-2.37230983216805E-2</v>
      </c>
      <c r="I6779" s="8">
        <f>data!M6777</f>
        <v>1.1950290639406695</v>
      </c>
      <c r="J6779" s="7" t="str">
        <f>data!N6777</f>
        <v>V</v>
      </c>
      <c r="K6779" s="8">
        <f t="shared" si="634"/>
        <v>1.1282312346104213</v>
      </c>
      <c r="L6779" s="6">
        <f t="shared" si="635"/>
        <v>29.322819936896202</v>
      </c>
    </row>
    <row r="6780" spans="1:12" x14ac:dyDescent="0.3">
      <c r="A6780" s="3">
        <f>data!A6778</f>
        <v>6777</v>
      </c>
      <c r="B6780" s="3">
        <f>data!B6778</f>
        <v>2</v>
      </c>
      <c r="C6780" s="3">
        <f t="shared" si="630"/>
        <v>0</v>
      </c>
      <c r="D6780" s="3">
        <f t="shared" si="631"/>
        <v>1</v>
      </c>
      <c r="E6780" s="3">
        <f t="shared" si="632"/>
        <v>0</v>
      </c>
      <c r="F6780" s="3">
        <f t="shared" si="633"/>
        <v>0</v>
      </c>
      <c r="G6780" s="5">
        <f>data!D6778</f>
        <v>18675.029992699601</v>
      </c>
      <c r="H6780" s="7">
        <f>data!L6778</f>
        <v>9.1375500814610405E-3</v>
      </c>
      <c r="I6780" s="8">
        <f>data!M6778</f>
        <v>1.3054688783051405</v>
      </c>
      <c r="J6780" s="7" t="str">
        <f>data!N6778</f>
        <v>T</v>
      </c>
      <c r="K6780" s="8">
        <f t="shared" si="634"/>
        <v>1.1880216717559298</v>
      </c>
      <c r="L6780" s="6">
        <f t="shared" si="635"/>
        <v>257.60049385671624</v>
      </c>
    </row>
    <row r="6781" spans="1:12" x14ac:dyDescent="0.3">
      <c r="A6781" s="3">
        <f>data!A6779</f>
        <v>6778</v>
      </c>
      <c r="B6781" s="3">
        <f>data!B6779</f>
        <v>2</v>
      </c>
      <c r="C6781" s="3">
        <f t="shared" si="630"/>
        <v>0</v>
      </c>
      <c r="D6781" s="3">
        <f t="shared" si="631"/>
        <v>1</v>
      </c>
      <c r="E6781" s="3">
        <f t="shared" si="632"/>
        <v>0</v>
      </c>
      <c r="F6781" s="3">
        <f t="shared" si="633"/>
        <v>0</v>
      </c>
      <c r="G6781" s="5">
        <f>data!D6779</f>
        <v>20862.499996900598</v>
      </c>
      <c r="H6781" s="7">
        <f>data!L6779</f>
        <v>0.170872906793266</v>
      </c>
      <c r="I6781" s="8">
        <f>data!M6779</f>
        <v>1.2702426191172171</v>
      </c>
      <c r="J6781" s="7" t="str">
        <f>data!N6779</f>
        <v>V</v>
      </c>
      <c r="K6781" s="8">
        <f t="shared" si="634"/>
        <v>1.5318036228514531</v>
      </c>
      <c r="L6781" s="6">
        <f t="shared" si="635"/>
        <v>1427.2903851338997</v>
      </c>
    </row>
    <row r="6782" spans="1:12" x14ac:dyDescent="0.3">
      <c r="A6782" s="3">
        <f>data!A6780</f>
        <v>6779</v>
      </c>
      <c r="B6782" s="3">
        <f>data!B6780</f>
        <v>2</v>
      </c>
      <c r="C6782" s="3">
        <f t="shared" si="630"/>
        <v>0</v>
      </c>
      <c r="D6782" s="3">
        <f t="shared" si="631"/>
        <v>1</v>
      </c>
      <c r="E6782" s="3">
        <f t="shared" si="632"/>
        <v>0</v>
      </c>
      <c r="F6782" s="3">
        <f t="shared" si="633"/>
        <v>0</v>
      </c>
      <c r="G6782" s="5">
        <f>data!D6780</f>
        <v>20262.950000897101</v>
      </c>
      <c r="H6782" s="7">
        <f>data!L6780</f>
        <v>6.7999243455681201E-4</v>
      </c>
      <c r="I6782" s="8">
        <f>data!M6780</f>
        <v>1.164054054054054</v>
      </c>
      <c r="J6782" s="7" t="str">
        <f>data!N6780</f>
        <v>T</v>
      </c>
      <c r="K6782" s="8">
        <f t="shared" si="634"/>
        <v>1.1723367397561693</v>
      </c>
      <c r="L6782" s="6">
        <f t="shared" si="635"/>
        <v>1.3900967767996231</v>
      </c>
    </row>
    <row r="6783" spans="1:12" x14ac:dyDescent="0.3">
      <c r="A6783" s="3">
        <f>data!A6781</f>
        <v>6780</v>
      </c>
      <c r="B6783" s="3">
        <f>data!B6781</f>
        <v>2</v>
      </c>
      <c r="C6783" s="3">
        <f t="shared" si="630"/>
        <v>0</v>
      </c>
      <c r="D6783" s="3">
        <f t="shared" si="631"/>
        <v>1</v>
      </c>
      <c r="E6783" s="3">
        <f t="shared" si="632"/>
        <v>0</v>
      </c>
      <c r="F6783" s="3">
        <f t="shared" si="633"/>
        <v>0</v>
      </c>
      <c r="G6783" s="5">
        <f>data!D6781</f>
        <v>3953.5099992752098</v>
      </c>
      <c r="H6783" s="7">
        <f>data!L6781</f>
        <v>1.2101420094457201E-2</v>
      </c>
      <c r="I6783" s="8">
        <f>data!M6781</f>
        <v>1.2519500780031201</v>
      </c>
      <c r="J6783" s="7" t="str">
        <f>data!N6781</f>
        <v>T</v>
      </c>
      <c r="K6783" s="8">
        <f t="shared" si="634"/>
        <v>1.1935678188691179</v>
      </c>
      <c r="L6783" s="6">
        <f t="shared" si="635"/>
        <v>13.475492108326581</v>
      </c>
    </row>
    <row r="6784" spans="1:12" x14ac:dyDescent="0.3">
      <c r="A6784" s="3">
        <f>data!A6782</f>
        <v>6781</v>
      </c>
      <c r="B6784" s="3">
        <f>data!B6782</f>
        <v>2</v>
      </c>
      <c r="C6784" s="3">
        <f t="shared" si="630"/>
        <v>0</v>
      </c>
      <c r="D6784" s="3">
        <f t="shared" si="631"/>
        <v>1</v>
      </c>
      <c r="E6784" s="3">
        <f t="shared" si="632"/>
        <v>0</v>
      </c>
      <c r="F6784" s="3">
        <f t="shared" si="633"/>
        <v>0</v>
      </c>
      <c r="G6784" s="5">
        <f>data!D6782</f>
        <v>22787.854999780651</v>
      </c>
      <c r="H6784" s="7">
        <f>data!L6782</f>
        <v>1.0291857704520201E-2</v>
      </c>
      <c r="I6784" s="8">
        <f>data!M6782</f>
        <v>1.0814360770577933</v>
      </c>
      <c r="J6784" s="7" t="str">
        <f>data!N6782</f>
        <v>T</v>
      </c>
      <c r="K6784" s="8">
        <f t="shared" si="634"/>
        <v>1.1901786014115403</v>
      </c>
      <c r="L6784" s="6">
        <f t="shared" si="635"/>
        <v>269.46494068678072</v>
      </c>
    </row>
    <row r="6785" spans="1:12" x14ac:dyDescent="0.3">
      <c r="A6785" s="3">
        <f>data!A6783</f>
        <v>6782</v>
      </c>
      <c r="B6785" s="3">
        <f>data!B6783</f>
        <v>2</v>
      </c>
      <c r="C6785" s="3">
        <f t="shared" si="630"/>
        <v>0</v>
      </c>
      <c r="D6785" s="3">
        <f t="shared" si="631"/>
        <v>1</v>
      </c>
      <c r="E6785" s="3">
        <f t="shared" si="632"/>
        <v>0</v>
      </c>
      <c r="F6785" s="3">
        <f t="shared" si="633"/>
        <v>0</v>
      </c>
      <c r="G6785" s="5">
        <f>data!D6783</f>
        <v>29318.2699995041</v>
      </c>
      <c r="H6785" s="7">
        <f>data!L6783</f>
        <v>0.16534479777991501</v>
      </c>
      <c r="I6785" s="8">
        <f>data!M6783</f>
        <v>1.4989800081599347</v>
      </c>
      <c r="J6785" s="7" t="str">
        <f>data!N6783</f>
        <v>V</v>
      </c>
      <c r="K6785" s="8">
        <f t="shared" si="634"/>
        <v>1.5185543881349588</v>
      </c>
      <c r="L6785" s="6">
        <f t="shared" si="635"/>
        <v>11.23348136256428</v>
      </c>
    </row>
    <row r="6786" spans="1:12" x14ac:dyDescent="0.3">
      <c r="A6786" s="3">
        <f>data!A6784</f>
        <v>6783</v>
      </c>
      <c r="B6786" s="3">
        <f>data!B6784</f>
        <v>2</v>
      </c>
      <c r="C6786" s="3">
        <f t="shared" si="630"/>
        <v>0</v>
      </c>
      <c r="D6786" s="3">
        <f t="shared" si="631"/>
        <v>1</v>
      </c>
      <c r="E6786" s="3">
        <f t="shared" si="632"/>
        <v>0</v>
      </c>
      <c r="F6786" s="3">
        <f t="shared" si="633"/>
        <v>0</v>
      </c>
      <c r="G6786" s="5">
        <f>data!D6784</f>
        <v>6442.7400002479499</v>
      </c>
      <c r="H6786" s="7">
        <f>data!L6784</f>
        <v>1.7403129612467601E-2</v>
      </c>
      <c r="I6786" s="8">
        <f>data!M6784</f>
        <v>1.2590038314176246</v>
      </c>
      <c r="J6786" s="7" t="str">
        <f>data!N6784</f>
        <v>T</v>
      </c>
      <c r="K6786" s="8">
        <f t="shared" si="634"/>
        <v>1.2035533118199024</v>
      </c>
      <c r="L6786" s="6">
        <f t="shared" si="635"/>
        <v>19.809880039854683</v>
      </c>
    </row>
    <row r="6787" spans="1:12" x14ac:dyDescent="0.3">
      <c r="A6787" s="3">
        <f>data!A6785</f>
        <v>6784</v>
      </c>
      <c r="B6787" s="3">
        <f>data!B6785</f>
        <v>2</v>
      </c>
      <c r="C6787" s="3">
        <f t="shared" si="630"/>
        <v>0</v>
      </c>
      <c r="D6787" s="3">
        <f t="shared" si="631"/>
        <v>1</v>
      </c>
      <c r="E6787" s="3">
        <f t="shared" si="632"/>
        <v>0</v>
      </c>
      <c r="F6787" s="3">
        <f t="shared" si="633"/>
        <v>0</v>
      </c>
      <c r="G6787" s="5">
        <f>data!D6785</f>
        <v>5554.8749997205996</v>
      </c>
      <c r="H6787" s="7">
        <f>data!L6785</f>
        <v>3.5067264315282202E-3</v>
      </c>
      <c r="I6787" s="8">
        <f>data!M6785</f>
        <v>1.0717788675880517</v>
      </c>
      <c r="J6787" s="7" t="str">
        <f>data!N6785</f>
        <v>T</v>
      </c>
      <c r="K6787" s="8">
        <f t="shared" si="634"/>
        <v>1.1775558726608177</v>
      </c>
      <c r="L6787" s="6">
        <f t="shared" si="635"/>
        <v>62.152245426044395</v>
      </c>
    </row>
    <row r="6788" spans="1:12" x14ac:dyDescent="0.3">
      <c r="A6788" s="3">
        <f>data!A6786</f>
        <v>6785</v>
      </c>
      <c r="B6788" s="3">
        <f>data!B6786</f>
        <v>2</v>
      </c>
      <c r="C6788" s="3">
        <f t="shared" si="630"/>
        <v>0</v>
      </c>
      <c r="D6788" s="3">
        <f t="shared" si="631"/>
        <v>1</v>
      </c>
      <c r="E6788" s="3">
        <f t="shared" si="632"/>
        <v>0</v>
      </c>
      <c r="F6788" s="3">
        <f t="shared" si="633"/>
        <v>0</v>
      </c>
      <c r="G6788" s="5">
        <f>data!D6786</f>
        <v>9032.1599993705804</v>
      </c>
      <c r="H6788" s="7">
        <f>data!L6786</f>
        <v>9.4057902319770893E-3</v>
      </c>
      <c r="I6788" s="8">
        <f>data!M6786</f>
        <v>0.9110867178924259</v>
      </c>
      <c r="J6788" s="7" t="str">
        <f>data!N6786</f>
        <v>T</v>
      </c>
      <c r="K6788" s="8">
        <f t="shared" si="634"/>
        <v>1.1885225541776903</v>
      </c>
      <c r="L6788" s="6">
        <f t="shared" si="635"/>
        <v>695.2111651363798</v>
      </c>
    </row>
    <row r="6789" spans="1:12" x14ac:dyDescent="0.3">
      <c r="A6789" s="3">
        <f>data!A6787</f>
        <v>6786</v>
      </c>
      <c r="B6789" s="3">
        <f>data!B6787</f>
        <v>2</v>
      </c>
      <c r="C6789" s="3">
        <f t="shared" ref="C6789:C6852" si="636">IF(B6789=1,1,0)</f>
        <v>0</v>
      </c>
      <c r="D6789" s="3">
        <f t="shared" ref="D6789:D6852" si="637">IF(B6789=2,1,0)</f>
        <v>1</v>
      </c>
      <c r="E6789" s="3">
        <f t="shared" ref="E6789:E6852" si="638">IF(B6789=3,1,0)</f>
        <v>0</v>
      </c>
      <c r="F6789" s="3">
        <f t="shared" ref="F6789:F6852" si="639">IF(B6789=4,1,0)</f>
        <v>0</v>
      </c>
      <c r="G6789" s="5">
        <f>data!D6787</f>
        <v>4273.7000000569951</v>
      </c>
      <c r="H6789" s="7">
        <f>data!L6787</f>
        <v>6.9946280916015798E-3</v>
      </c>
      <c r="I6789" s="8">
        <f>data!M6787</f>
        <v>1.1099656357388317</v>
      </c>
      <c r="J6789" s="7" t="str">
        <f>data!N6787</f>
        <v>T</v>
      </c>
      <c r="K6789" s="8">
        <f t="shared" ref="K6789:K6852" si="640">SUMPRODUCT($C$2:$F$2,C6789:F6789)*EXP($G$2*H6789)</f>
        <v>1.1840277844815859</v>
      </c>
      <c r="L6789" s="6">
        <f t="shared" ref="L6789:L6852" si="641">G6789*(I6789-K6789)^2</f>
        <v>23.442107259457007</v>
      </c>
    </row>
    <row r="6790" spans="1:12" x14ac:dyDescent="0.3">
      <c r="A6790" s="3">
        <f>data!A6788</f>
        <v>6787</v>
      </c>
      <c r="B6790" s="3">
        <f>data!B6788</f>
        <v>2</v>
      </c>
      <c r="C6790" s="3">
        <f t="shared" si="636"/>
        <v>0</v>
      </c>
      <c r="D6790" s="3">
        <f t="shared" si="637"/>
        <v>1</v>
      </c>
      <c r="E6790" s="3">
        <f t="shared" si="638"/>
        <v>0</v>
      </c>
      <c r="F6790" s="3">
        <f t="shared" si="639"/>
        <v>0</v>
      </c>
      <c r="G6790" s="5">
        <f>data!D6788</f>
        <v>36834.219992339597</v>
      </c>
      <c r="H6790" s="7">
        <f>data!L6788</f>
        <v>4.6549635224040799E-2</v>
      </c>
      <c r="I6790" s="8">
        <f>data!M6788</f>
        <v>2.4230944774075764</v>
      </c>
      <c r="J6790" s="7" t="str">
        <f>data!N6788</f>
        <v>T</v>
      </c>
      <c r="K6790" s="8">
        <f t="shared" si="640"/>
        <v>1.2599601336721389</v>
      </c>
      <c r="L6790" s="6">
        <f t="shared" si="641"/>
        <v>49832.334852649044</v>
      </c>
    </row>
    <row r="6791" spans="1:12" x14ac:dyDescent="0.3">
      <c r="A6791" s="3">
        <f>data!A6789</f>
        <v>6788</v>
      </c>
      <c r="B6791" s="3">
        <f>data!B6789</f>
        <v>2</v>
      </c>
      <c r="C6791" s="3">
        <f t="shared" si="636"/>
        <v>0</v>
      </c>
      <c r="D6791" s="3">
        <f t="shared" si="637"/>
        <v>1</v>
      </c>
      <c r="E6791" s="3">
        <f t="shared" si="638"/>
        <v>0</v>
      </c>
      <c r="F6791" s="3">
        <f t="shared" si="639"/>
        <v>0</v>
      </c>
      <c r="G6791" s="5">
        <f>data!D6789</f>
        <v>13977.460003376</v>
      </c>
      <c r="H6791" s="7">
        <f>data!L6789</f>
        <v>4.0942655976473702E-2</v>
      </c>
      <c r="I6791" s="8">
        <f>data!M6789</f>
        <v>2.1806180618061806</v>
      </c>
      <c r="J6791" s="7" t="str">
        <f>data!N6789</f>
        <v>V</v>
      </c>
      <c r="K6791" s="8">
        <f t="shared" si="640"/>
        <v>1.2489073929692511</v>
      </c>
      <c r="L6791" s="6">
        <f t="shared" si="641"/>
        <v>12133.6201581491</v>
      </c>
    </row>
    <row r="6792" spans="1:12" x14ac:dyDescent="0.3">
      <c r="A6792" s="3">
        <f>data!A6790</f>
        <v>6789</v>
      </c>
      <c r="B6792" s="3">
        <f>data!B6790</f>
        <v>2</v>
      </c>
      <c r="C6792" s="3">
        <f t="shared" si="636"/>
        <v>0</v>
      </c>
      <c r="D6792" s="3">
        <f t="shared" si="637"/>
        <v>1</v>
      </c>
      <c r="E6792" s="3">
        <f t="shared" si="638"/>
        <v>0</v>
      </c>
      <c r="F6792" s="3">
        <f t="shared" si="639"/>
        <v>0</v>
      </c>
      <c r="G6792" s="5">
        <f>data!D6790</f>
        <v>18827.78000473975</v>
      </c>
      <c r="H6792" s="7">
        <f>data!L6790</f>
        <v>4.3872855121520997E-2</v>
      </c>
      <c r="I6792" s="8">
        <f>data!M6790</f>
        <v>2.491744756804998</v>
      </c>
      <c r="J6792" s="7" t="str">
        <f>data!N6790</f>
        <v>T</v>
      </c>
      <c r="K6792" s="8">
        <f t="shared" si="640"/>
        <v>1.2546713899493651</v>
      </c>
      <c r="L6792" s="6">
        <f t="shared" si="641"/>
        <v>28813.10282625011</v>
      </c>
    </row>
    <row r="6793" spans="1:12" x14ac:dyDescent="0.3">
      <c r="A6793" s="3">
        <f>data!A6791</f>
        <v>6790</v>
      </c>
      <c r="B6793" s="3">
        <f>data!B6791</f>
        <v>2</v>
      </c>
      <c r="C6793" s="3">
        <f t="shared" si="636"/>
        <v>0</v>
      </c>
      <c r="D6793" s="3">
        <f t="shared" si="637"/>
        <v>1</v>
      </c>
      <c r="E6793" s="3">
        <f t="shared" si="638"/>
        <v>0</v>
      </c>
      <c r="F6793" s="3">
        <f t="shared" si="639"/>
        <v>0</v>
      </c>
      <c r="G6793" s="5">
        <f>data!D6791</f>
        <v>47337.079997062698</v>
      </c>
      <c r="H6793" s="7">
        <f>data!L6791</f>
        <v>9.0542946616690798E-3</v>
      </c>
      <c r="I6793" s="8">
        <f>data!M6791</f>
        <v>1.2380250552689758</v>
      </c>
      <c r="J6793" s="7" t="str">
        <f>data!N6791</f>
        <v>V</v>
      </c>
      <c r="K6793" s="8">
        <f t="shared" si="640"/>
        <v>1.1878662525889774</v>
      </c>
      <c r="L6793" s="6">
        <f t="shared" si="641"/>
        <v>119.09561926960666</v>
      </c>
    </row>
    <row r="6794" spans="1:12" x14ac:dyDescent="0.3">
      <c r="A6794" s="3">
        <f>data!A6792</f>
        <v>6791</v>
      </c>
      <c r="B6794" s="3">
        <f>data!B6792</f>
        <v>2</v>
      </c>
      <c r="C6794" s="3">
        <f t="shared" si="636"/>
        <v>0</v>
      </c>
      <c r="D6794" s="3">
        <f t="shared" si="637"/>
        <v>1</v>
      </c>
      <c r="E6794" s="3">
        <f t="shared" si="638"/>
        <v>0</v>
      </c>
      <c r="F6794" s="3">
        <f t="shared" si="639"/>
        <v>0</v>
      </c>
      <c r="G6794" s="5">
        <f>data!D6792</f>
        <v>17801.494643569</v>
      </c>
      <c r="H6794" s="7">
        <f>data!L6792</f>
        <v>-5.0217766898529399E-3</v>
      </c>
      <c r="I6794" s="8">
        <f>data!M6792</f>
        <v>0.98466257668711654</v>
      </c>
      <c r="J6794" s="7" t="str">
        <f>data!N6792</f>
        <v>T</v>
      </c>
      <c r="K6794" s="8">
        <f t="shared" si="640"/>
        <v>1.1618795753741396</v>
      </c>
      <c r="L6794" s="6">
        <f t="shared" si="641"/>
        <v>559.07133087431498</v>
      </c>
    </row>
    <row r="6795" spans="1:12" x14ac:dyDescent="0.3">
      <c r="A6795" s="3">
        <f>data!A6793</f>
        <v>6792</v>
      </c>
      <c r="B6795" s="3">
        <f>data!B6793</f>
        <v>2</v>
      </c>
      <c r="C6795" s="3">
        <f t="shared" si="636"/>
        <v>0</v>
      </c>
      <c r="D6795" s="3">
        <f t="shared" si="637"/>
        <v>1</v>
      </c>
      <c r="E6795" s="3">
        <f t="shared" si="638"/>
        <v>0</v>
      </c>
      <c r="F6795" s="3">
        <f t="shared" si="639"/>
        <v>0</v>
      </c>
      <c r="G6795" s="5">
        <f>data!D6793</f>
        <v>18940.249608397498</v>
      </c>
      <c r="H6795" s="7">
        <f>data!L6793</f>
        <v>3.62478554365402E-3</v>
      </c>
      <c r="I6795" s="8">
        <f>data!M6793</f>
        <v>2.224223163841808</v>
      </c>
      <c r="J6795" s="7" t="str">
        <f>data!N6793</f>
        <v>V</v>
      </c>
      <c r="K6795" s="8">
        <f t="shared" si="640"/>
        <v>1.1777743555496927</v>
      </c>
      <c r="L6795" s="6">
        <f t="shared" si="641"/>
        <v>20740.617087591992</v>
      </c>
    </row>
    <row r="6796" spans="1:12" x14ac:dyDescent="0.3">
      <c r="A6796" s="3">
        <f>data!A6794</f>
        <v>6793</v>
      </c>
      <c r="B6796" s="3">
        <f>data!B6794</f>
        <v>2</v>
      </c>
      <c r="C6796" s="3">
        <f t="shared" si="636"/>
        <v>0</v>
      </c>
      <c r="D6796" s="3">
        <f t="shared" si="637"/>
        <v>1</v>
      </c>
      <c r="E6796" s="3">
        <f t="shared" si="638"/>
        <v>0</v>
      </c>
      <c r="F6796" s="3">
        <f t="shared" si="639"/>
        <v>0</v>
      </c>
      <c r="G6796" s="5">
        <f>data!D6794</f>
        <v>11065.58474463225</v>
      </c>
      <c r="H6796" s="7">
        <f>data!L6794</f>
        <v>-5.28013895735266E-3</v>
      </c>
      <c r="I6796" s="8">
        <f>data!M6794</f>
        <v>1.2104283054003724</v>
      </c>
      <c r="J6796" s="7" t="str">
        <f>data!N6794</f>
        <v>T</v>
      </c>
      <c r="K6796" s="8">
        <f t="shared" si="640"/>
        <v>1.1614079489234412</v>
      </c>
      <c r="L6796" s="6">
        <f t="shared" si="641"/>
        <v>26.590548676704334</v>
      </c>
    </row>
    <row r="6797" spans="1:12" x14ac:dyDescent="0.3">
      <c r="A6797" s="3">
        <f>data!A6795</f>
        <v>6794</v>
      </c>
      <c r="B6797" s="3">
        <f>data!B6795</f>
        <v>2</v>
      </c>
      <c r="C6797" s="3">
        <f t="shared" si="636"/>
        <v>0</v>
      </c>
      <c r="D6797" s="3">
        <f t="shared" si="637"/>
        <v>1</v>
      </c>
      <c r="E6797" s="3">
        <f t="shared" si="638"/>
        <v>0</v>
      </c>
      <c r="F6797" s="3">
        <f t="shared" si="639"/>
        <v>0</v>
      </c>
      <c r="G6797" s="5">
        <f>data!D6795</f>
        <v>24790.8894159794</v>
      </c>
      <c r="H6797" s="7">
        <f>data!L6795</f>
        <v>2.0103155491504699E-2</v>
      </c>
      <c r="I6797" s="8">
        <f>data!M6795</f>
        <v>2.3946051167964404</v>
      </c>
      <c r="J6797" s="7" t="str">
        <f>data!N6795</f>
        <v>T</v>
      </c>
      <c r="K6797" s="8">
        <f t="shared" si="640"/>
        <v>1.2086707314342902</v>
      </c>
      <c r="L6797" s="6">
        <f t="shared" si="641"/>
        <v>34866.907593202755</v>
      </c>
    </row>
    <row r="6798" spans="1:12" x14ac:dyDescent="0.3">
      <c r="A6798" s="3">
        <f>data!A6796</f>
        <v>6795</v>
      </c>
      <c r="B6798" s="3">
        <f>data!B6796</f>
        <v>2</v>
      </c>
      <c r="C6798" s="3">
        <f t="shared" si="636"/>
        <v>0</v>
      </c>
      <c r="D6798" s="3">
        <f t="shared" si="637"/>
        <v>1</v>
      </c>
      <c r="E6798" s="3">
        <f t="shared" si="638"/>
        <v>0</v>
      </c>
      <c r="F6798" s="3">
        <f t="shared" si="639"/>
        <v>0</v>
      </c>
      <c r="G6798" s="5">
        <f>data!D6796</f>
        <v>13614.87969240545</v>
      </c>
      <c r="H6798" s="7">
        <f>data!L6796</f>
        <v>3.5833520507799199E-2</v>
      </c>
      <c r="I6798" s="8">
        <f>data!M6796</f>
        <v>1.9076224129227664</v>
      </c>
      <c r="J6798" s="7" t="str">
        <f>data!N6796</f>
        <v>V</v>
      </c>
      <c r="K6798" s="8">
        <f t="shared" si="640"/>
        <v>1.2389204740096487</v>
      </c>
      <c r="L6798" s="6">
        <f t="shared" si="641"/>
        <v>6088.0606874717541</v>
      </c>
    </row>
    <row r="6799" spans="1:12" x14ac:dyDescent="0.3">
      <c r="A6799" s="3">
        <f>data!A6797</f>
        <v>6796</v>
      </c>
      <c r="B6799" s="3">
        <f>data!B6797</f>
        <v>2</v>
      </c>
      <c r="C6799" s="3">
        <f t="shared" si="636"/>
        <v>0</v>
      </c>
      <c r="D6799" s="3">
        <f t="shared" si="637"/>
        <v>1</v>
      </c>
      <c r="E6799" s="3">
        <f t="shared" si="638"/>
        <v>0</v>
      </c>
      <c r="F6799" s="3">
        <f t="shared" si="639"/>
        <v>0</v>
      </c>
      <c r="G6799" s="5">
        <f>data!D6797</f>
        <v>29027.729997634899</v>
      </c>
      <c r="H6799" s="7">
        <f>data!L6797</f>
        <v>2.0344691129567101E-4</v>
      </c>
      <c r="I6799" s="8">
        <f>data!M6797</f>
        <v>1.0582391229873245</v>
      </c>
      <c r="J6799" s="7" t="str">
        <f>data!N6797</f>
        <v>T</v>
      </c>
      <c r="K6799" s="8">
        <f t="shared" si="640"/>
        <v>1.1714591525670821</v>
      </c>
      <c r="L6799" s="6">
        <f t="shared" si="641"/>
        <v>372.09994244634555</v>
      </c>
    </row>
    <row r="6800" spans="1:12" x14ac:dyDescent="0.3">
      <c r="A6800" s="3">
        <f>data!A6798</f>
        <v>6797</v>
      </c>
      <c r="B6800" s="3">
        <f>data!B6798</f>
        <v>2</v>
      </c>
      <c r="C6800" s="3">
        <f t="shared" si="636"/>
        <v>0</v>
      </c>
      <c r="D6800" s="3">
        <f t="shared" si="637"/>
        <v>1</v>
      </c>
      <c r="E6800" s="3">
        <f t="shared" si="638"/>
        <v>0</v>
      </c>
      <c r="F6800" s="3">
        <f t="shared" si="639"/>
        <v>0</v>
      </c>
      <c r="G6800" s="5">
        <f>data!D6798</f>
        <v>24535.68000006675</v>
      </c>
      <c r="H6800" s="7">
        <f>data!L6798</f>
        <v>8.3270847670245708E-3</v>
      </c>
      <c r="I6800" s="8">
        <f>data!M6798</f>
        <v>1.037789516456725</v>
      </c>
      <c r="J6800" s="7" t="str">
        <f>data!N6798</f>
        <v>T</v>
      </c>
      <c r="K6800" s="8">
        <f t="shared" si="640"/>
        <v>1.1865095791968616</v>
      </c>
      <c r="L6800" s="6">
        <f t="shared" si="641"/>
        <v>542.67175601046733</v>
      </c>
    </row>
    <row r="6801" spans="1:12" x14ac:dyDescent="0.3">
      <c r="A6801" s="3">
        <f>data!A6799</f>
        <v>6798</v>
      </c>
      <c r="B6801" s="3">
        <f>data!B6799</f>
        <v>2</v>
      </c>
      <c r="C6801" s="3">
        <f t="shared" si="636"/>
        <v>0</v>
      </c>
      <c r="D6801" s="3">
        <f t="shared" si="637"/>
        <v>1</v>
      </c>
      <c r="E6801" s="3">
        <f t="shared" si="638"/>
        <v>0</v>
      </c>
      <c r="F6801" s="3">
        <f t="shared" si="639"/>
        <v>0</v>
      </c>
      <c r="G6801" s="5">
        <f>data!D6799</f>
        <v>11038.955000519751</v>
      </c>
      <c r="H6801" s="7">
        <f>data!L6799</f>
        <v>1.7401228218217799E-2</v>
      </c>
      <c r="I6801" s="8">
        <f>data!M6799</f>
        <v>2.8680161943319837</v>
      </c>
      <c r="J6801" s="7" t="str">
        <f>data!N6799</f>
        <v>V</v>
      </c>
      <c r="K6801" s="8">
        <f t="shared" si="640"/>
        <v>1.203549715709904</v>
      </c>
      <c r="L6801" s="6">
        <f t="shared" si="641"/>
        <v>30582.858071952567</v>
      </c>
    </row>
    <row r="6802" spans="1:12" x14ac:dyDescent="0.3">
      <c r="A6802" s="3">
        <f>data!A6800</f>
        <v>6799</v>
      </c>
      <c r="B6802" s="3">
        <f>data!B6800</f>
        <v>2</v>
      </c>
      <c r="C6802" s="3">
        <f t="shared" si="636"/>
        <v>0</v>
      </c>
      <c r="D6802" s="3">
        <f t="shared" si="637"/>
        <v>1</v>
      </c>
      <c r="E6802" s="3">
        <f t="shared" si="638"/>
        <v>0</v>
      </c>
      <c r="F6802" s="3">
        <f t="shared" si="639"/>
        <v>0</v>
      </c>
      <c r="G6802" s="5">
        <f>data!D6800</f>
        <v>37135.919996738397</v>
      </c>
      <c r="H6802" s="7">
        <f>data!L6800</f>
        <v>2.1751675159735299E-2</v>
      </c>
      <c r="I6802" s="8">
        <f>data!M6800</f>
        <v>7.5353305623088387</v>
      </c>
      <c r="J6802" s="7" t="str">
        <f>data!N6800</f>
        <v>V</v>
      </c>
      <c r="K6802" s="8">
        <f t="shared" si="640"/>
        <v>1.2118059000027668</v>
      </c>
      <c r="L6802" s="6">
        <f t="shared" si="641"/>
        <v>1484952.7017648434</v>
      </c>
    </row>
    <row r="6803" spans="1:12" x14ac:dyDescent="0.3">
      <c r="A6803" s="3">
        <f>data!A6801</f>
        <v>6800</v>
      </c>
      <c r="B6803" s="3">
        <f>data!B6801</f>
        <v>2</v>
      </c>
      <c r="C6803" s="3">
        <f t="shared" si="636"/>
        <v>0</v>
      </c>
      <c r="D6803" s="3">
        <f t="shared" si="637"/>
        <v>1</v>
      </c>
      <c r="E6803" s="3">
        <f t="shared" si="638"/>
        <v>0</v>
      </c>
      <c r="F6803" s="3">
        <f t="shared" si="639"/>
        <v>0</v>
      </c>
      <c r="G6803" s="5">
        <f>data!D6801</f>
        <v>9710.9249986409995</v>
      </c>
      <c r="H6803" s="7">
        <f>data!L6801</f>
        <v>-7.5073169521997496E-3</v>
      </c>
      <c r="I6803" s="8">
        <f>data!M6801</f>
        <v>1.0269058295964126</v>
      </c>
      <c r="J6803" s="7" t="str">
        <f>data!N6801</f>
        <v>V</v>
      </c>
      <c r="K6803" s="8">
        <f t="shared" si="640"/>
        <v>1.1573502850800981</v>
      </c>
      <c r="L6803" s="6">
        <f t="shared" si="641"/>
        <v>165.23872998523026</v>
      </c>
    </row>
    <row r="6804" spans="1:12" x14ac:dyDescent="0.3">
      <c r="A6804" s="3">
        <f>data!A6802</f>
        <v>6801</v>
      </c>
      <c r="B6804" s="3">
        <f>data!B6802</f>
        <v>2</v>
      </c>
      <c r="C6804" s="3">
        <f t="shared" si="636"/>
        <v>0</v>
      </c>
      <c r="D6804" s="3">
        <f t="shared" si="637"/>
        <v>1</v>
      </c>
      <c r="E6804" s="3">
        <f t="shared" si="638"/>
        <v>0</v>
      </c>
      <c r="F6804" s="3">
        <f t="shared" si="639"/>
        <v>0</v>
      </c>
      <c r="G6804" s="5">
        <f>data!D6802</f>
        <v>10806.56500050425</v>
      </c>
      <c r="H6804" s="7">
        <f>data!L6802</f>
        <v>1.7518807767170599E-2</v>
      </c>
      <c r="I6804" s="8">
        <f>data!M6802</f>
        <v>3.1929389049786234</v>
      </c>
      <c r="J6804" s="7" t="str">
        <f>data!N6802</f>
        <v>V</v>
      </c>
      <c r="K6804" s="8">
        <f t="shared" si="640"/>
        <v>1.2037721143129601</v>
      </c>
      <c r="L6804" s="6">
        <f t="shared" si="641"/>
        <v>42759.249120117202</v>
      </c>
    </row>
    <row r="6805" spans="1:12" x14ac:dyDescent="0.3">
      <c r="A6805" s="3">
        <f>data!A6803</f>
        <v>6802</v>
      </c>
      <c r="B6805" s="3">
        <f>data!B6803</f>
        <v>2</v>
      </c>
      <c r="C6805" s="3">
        <f t="shared" si="636"/>
        <v>0</v>
      </c>
      <c r="D6805" s="3">
        <f t="shared" si="637"/>
        <v>1</v>
      </c>
      <c r="E6805" s="3">
        <f t="shared" si="638"/>
        <v>0</v>
      </c>
      <c r="F6805" s="3">
        <f t="shared" si="639"/>
        <v>0</v>
      </c>
      <c r="G6805" s="5">
        <f>data!D6803</f>
        <v>14430.6296873018</v>
      </c>
      <c r="H6805" s="7">
        <f>data!L6803</f>
        <v>-8.1522751580900103E-3</v>
      </c>
      <c r="I6805" s="8">
        <f>data!M6803</f>
        <v>1.0620429346543996</v>
      </c>
      <c r="J6805" s="7" t="str">
        <f>data!N6803</f>
        <v>V</v>
      </c>
      <c r="K6805" s="8">
        <f t="shared" si="640"/>
        <v>1.1561778941729548</v>
      </c>
      <c r="L6805" s="6">
        <f t="shared" si="641"/>
        <v>127.87544631451057</v>
      </c>
    </row>
    <row r="6806" spans="1:12" x14ac:dyDescent="0.3">
      <c r="A6806" s="3">
        <f>data!A6804</f>
        <v>6803</v>
      </c>
      <c r="B6806" s="3">
        <f>data!B6804</f>
        <v>2</v>
      </c>
      <c r="C6806" s="3">
        <f t="shared" si="636"/>
        <v>0</v>
      </c>
      <c r="D6806" s="3">
        <f t="shared" si="637"/>
        <v>1</v>
      </c>
      <c r="E6806" s="3">
        <f t="shared" si="638"/>
        <v>0</v>
      </c>
      <c r="F6806" s="3">
        <f t="shared" si="639"/>
        <v>0</v>
      </c>
      <c r="G6806" s="5">
        <f>data!D6804</f>
        <v>12044.8497476578</v>
      </c>
      <c r="H6806" s="7">
        <f>data!L6804</f>
        <v>1.1032296041120101E-2</v>
      </c>
      <c r="I6806" s="8">
        <f>data!M6804</f>
        <v>1.1922446750409612</v>
      </c>
      <c r="J6806" s="7" t="str">
        <f>data!N6804</f>
        <v>T</v>
      </c>
      <c r="K6806" s="8">
        <f t="shared" si="640"/>
        <v>1.1915642395495118</v>
      </c>
      <c r="L6806" s="6">
        <f t="shared" si="641"/>
        <v>5.5766745911970299E-3</v>
      </c>
    </row>
    <row r="6807" spans="1:12" x14ac:dyDescent="0.3">
      <c r="A6807" s="3">
        <f>data!A6805</f>
        <v>6804</v>
      </c>
      <c r="B6807" s="3">
        <f>data!B6805</f>
        <v>2</v>
      </c>
      <c r="C6807" s="3">
        <f t="shared" si="636"/>
        <v>0</v>
      </c>
      <c r="D6807" s="3">
        <f t="shared" si="637"/>
        <v>1</v>
      </c>
      <c r="E6807" s="3">
        <f t="shared" si="638"/>
        <v>0</v>
      </c>
      <c r="F6807" s="3">
        <f t="shared" si="639"/>
        <v>0</v>
      </c>
      <c r="G6807" s="5">
        <f>data!D6805</f>
        <v>9941.9347697645499</v>
      </c>
      <c r="H6807" s="7">
        <f>data!L6805</f>
        <v>-7.6605646179376099E-3</v>
      </c>
      <c r="I6807" s="8">
        <f>data!M6805</f>
        <v>1.1784604763548499</v>
      </c>
      <c r="J6807" s="7" t="str">
        <f>data!N6805</f>
        <v>T</v>
      </c>
      <c r="K6807" s="8">
        <f t="shared" si="640"/>
        <v>1.1570716071943956</v>
      </c>
      <c r="L6807" s="6">
        <f t="shared" si="641"/>
        <v>4.548273341869419</v>
      </c>
    </row>
    <row r="6808" spans="1:12" x14ac:dyDescent="0.3">
      <c r="A6808" s="3">
        <f>data!A6806</f>
        <v>6805</v>
      </c>
      <c r="B6808" s="3">
        <f>data!B6806</f>
        <v>2</v>
      </c>
      <c r="C6808" s="3">
        <f t="shared" si="636"/>
        <v>0</v>
      </c>
      <c r="D6808" s="3">
        <f t="shared" si="637"/>
        <v>1</v>
      </c>
      <c r="E6808" s="3">
        <f t="shared" si="638"/>
        <v>0</v>
      </c>
      <c r="F6808" s="3">
        <f t="shared" si="639"/>
        <v>0</v>
      </c>
      <c r="G6808" s="5">
        <f>data!D6806</f>
        <v>9343.2197731733504</v>
      </c>
      <c r="H6808" s="7">
        <f>data!L6806</f>
        <v>2.5235129615400701E-2</v>
      </c>
      <c r="I6808" s="8">
        <f>data!M6806</f>
        <v>1.3068432671081678</v>
      </c>
      <c r="J6808" s="7" t="str">
        <f>data!N6806</f>
        <v>T</v>
      </c>
      <c r="K6808" s="8">
        <f t="shared" si="640"/>
        <v>1.2184575366517982</v>
      </c>
      <c r="L6808" s="6">
        <f t="shared" si="641"/>
        <v>72.989581821461442</v>
      </c>
    </row>
    <row r="6809" spans="1:12" x14ac:dyDescent="0.3">
      <c r="A6809" s="3">
        <f>data!A6807</f>
        <v>6806</v>
      </c>
      <c r="B6809" s="3">
        <f>data!B6807</f>
        <v>2</v>
      </c>
      <c r="C6809" s="3">
        <f t="shared" si="636"/>
        <v>0</v>
      </c>
      <c r="D6809" s="3">
        <f t="shared" si="637"/>
        <v>1</v>
      </c>
      <c r="E6809" s="3">
        <f t="shared" si="638"/>
        <v>0</v>
      </c>
      <c r="F6809" s="3">
        <f t="shared" si="639"/>
        <v>0</v>
      </c>
      <c r="G6809" s="5">
        <f>data!D6807</f>
        <v>22212.280007004701</v>
      </c>
      <c r="H6809" s="7">
        <f>data!L6807</f>
        <v>0.16111436168264501</v>
      </c>
      <c r="I6809" s="8">
        <f>data!M6807</f>
        <v>2.0862924023011309</v>
      </c>
      <c r="J6809" s="7" t="str">
        <f>data!N6807</f>
        <v>T</v>
      </c>
      <c r="K6809" s="8">
        <f t="shared" si="640"/>
        <v>1.5084927467191056</v>
      </c>
      <c r="L6809" s="6">
        <f t="shared" si="641"/>
        <v>7415.6239225198788</v>
      </c>
    </row>
    <row r="6810" spans="1:12" x14ac:dyDescent="0.3">
      <c r="A6810" s="3">
        <f>data!A6808</f>
        <v>6807</v>
      </c>
      <c r="B6810" s="3">
        <f>data!B6808</f>
        <v>2</v>
      </c>
      <c r="C6810" s="3">
        <f t="shared" si="636"/>
        <v>0</v>
      </c>
      <c r="D6810" s="3">
        <f t="shared" si="637"/>
        <v>1</v>
      </c>
      <c r="E6810" s="3">
        <f t="shared" si="638"/>
        <v>0</v>
      </c>
      <c r="F6810" s="3">
        <f t="shared" si="639"/>
        <v>0</v>
      </c>
      <c r="G6810" s="5">
        <f>data!D6808</f>
        <v>34063.320002079003</v>
      </c>
      <c r="H6810" s="7">
        <f>data!L6808</f>
        <v>-2.1378706820676299E-3</v>
      </c>
      <c r="I6810" s="8">
        <f>data!M6808</f>
        <v>1.795365107127241</v>
      </c>
      <c r="J6810" s="7" t="str">
        <f>data!N6808</f>
        <v>T</v>
      </c>
      <c r="K6810" s="8">
        <f t="shared" si="640"/>
        <v>1.1671570090157626</v>
      </c>
      <c r="L6810" s="6">
        <f t="shared" si="641"/>
        <v>13442.933042585277</v>
      </c>
    </row>
    <row r="6811" spans="1:12" x14ac:dyDescent="0.3">
      <c r="A6811" s="3">
        <f>data!A6809</f>
        <v>6808</v>
      </c>
      <c r="B6811" s="3">
        <f>data!B6809</f>
        <v>2</v>
      </c>
      <c r="C6811" s="3">
        <f t="shared" si="636"/>
        <v>0</v>
      </c>
      <c r="D6811" s="3">
        <f t="shared" si="637"/>
        <v>1</v>
      </c>
      <c r="E6811" s="3">
        <f t="shared" si="638"/>
        <v>0</v>
      </c>
      <c r="F6811" s="3">
        <f t="shared" si="639"/>
        <v>0</v>
      </c>
      <c r="G6811" s="5">
        <f>data!D6809</f>
        <v>25592.000000715299</v>
      </c>
      <c r="H6811" s="7">
        <f>data!L6809</f>
        <v>0.24838338599358001</v>
      </c>
      <c r="I6811" s="8">
        <f>data!M6809</f>
        <v>3.5384020119945832</v>
      </c>
      <c r="J6811" s="7" t="str">
        <f>data!N6809</f>
        <v>T</v>
      </c>
      <c r="K6811" s="8">
        <f t="shared" si="640"/>
        <v>1.7302198328329592</v>
      </c>
      <c r="L6811" s="6">
        <f t="shared" si="641"/>
        <v>83673.627321758962</v>
      </c>
    </row>
    <row r="6812" spans="1:12" x14ac:dyDescent="0.3">
      <c r="A6812" s="3">
        <f>data!A6810</f>
        <v>6809</v>
      </c>
      <c r="B6812" s="3">
        <f>data!B6810</f>
        <v>2</v>
      </c>
      <c r="C6812" s="3">
        <f t="shared" si="636"/>
        <v>0</v>
      </c>
      <c r="D6812" s="3">
        <f t="shared" si="637"/>
        <v>1</v>
      </c>
      <c r="E6812" s="3">
        <f t="shared" si="638"/>
        <v>0</v>
      </c>
      <c r="F6812" s="3">
        <f t="shared" si="639"/>
        <v>0</v>
      </c>
      <c r="G6812" s="5">
        <f>data!D6810</f>
        <v>30343.280002355601</v>
      </c>
      <c r="H6812" s="7">
        <f>data!L6810</f>
        <v>0.223322849134694</v>
      </c>
      <c r="I6812" s="8">
        <f>data!M6810</f>
        <v>2.2529903326233001</v>
      </c>
      <c r="J6812" s="7" t="str">
        <f>data!N6810</f>
        <v>T</v>
      </c>
      <c r="K6812" s="8">
        <f t="shared" si="640"/>
        <v>1.6634063121300182</v>
      </c>
      <c r="L6812" s="6">
        <f t="shared" si="641"/>
        <v>10547.606843865138</v>
      </c>
    </row>
    <row r="6813" spans="1:12" x14ac:dyDescent="0.3">
      <c r="A6813" s="3">
        <f>data!A6811</f>
        <v>6810</v>
      </c>
      <c r="B6813" s="3">
        <f>data!B6811</f>
        <v>2</v>
      </c>
      <c r="C6813" s="3">
        <f t="shared" si="636"/>
        <v>0</v>
      </c>
      <c r="D6813" s="3">
        <f t="shared" si="637"/>
        <v>1</v>
      </c>
      <c r="E6813" s="3">
        <f t="shared" si="638"/>
        <v>0</v>
      </c>
      <c r="F6813" s="3">
        <f t="shared" si="639"/>
        <v>0</v>
      </c>
      <c r="G6813" s="5">
        <f>data!D6811</f>
        <v>18143.9499987364</v>
      </c>
      <c r="H6813" s="7">
        <f>data!L6811</f>
        <v>0.111628327344899</v>
      </c>
      <c r="I6813" s="8">
        <f>data!M6811</f>
        <v>1.1002178649237473</v>
      </c>
      <c r="J6813" s="7" t="str">
        <f>data!N6811</f>
        <v>T</v>
      </c>
      <c r="K6813" s="8">
        <f t="shared" si="640"/>
        <v>1.3956314164719255</v>
      </c>
      <c r="L6813" s="6">
        <f t="shared" si="641"/>
        <v>1583.4073922880673</v>
      </c>
    </row>
    <row r="6814" spans="1:12" x14ac:dyDescent="0.3">
      <c r="A6814" s="3">
        <f>data!A6812</f>
        <v>6811</v>
      </c>
      <c r="B6814" s="3">
        <f>data!B6812</f>
        <v>2</v>
      </c>
      <c r="C6814" s="3">
        <f t="shared" si="636"/>
        <v>0</v>
      </c>
      <c r="D6814" s="3">
        <f t="shared" si="637"/>
        <v>1</v>
      </c>
      <c r="E6814" s="3">
        <f t="shared" si="638"/>
        <v>0</v>
      </c>
      <c r="F6814" s="3">
        <f t="shared" si="639"/>
        <v>0</v>
      </c>
      <c r="G6814" s="5">
        <f>data!D6812</f>
        <v>54011.550001621203</v>
      </c>
      <c r="H6814" s="7">
        <f>data!L6812</f>
        <v>5.7686524829120896E-3</v>
      </c>
      <c r="I6814" s="8">
        <f>data!M6812</f>
        <v>0.96005889931897659</v>
      </c>
      <c r="J6814" s="7" t="str">
        <f>data!N6812</f>
        <v>T</v>
      </c>
      <c r="K6814" s="8">
        <f t="shared" si="640"/>
        <v>1.1817489039627478</v>
      </c>
      <c r="L6814" s="6">
        <f t="shared" si="641"/>
        <v>2654.4763822549985</v>
      </c>
    </row>
    <row r="6815" spans="1:12" x14ac:dyDescent="0.3">
      <c r="A6815" s="3">
        <f>data!A6813</f>
        <v>6812</v>
      </c>
      <c r="B6815" s="3">
        <f>data!B6813</f>
        <v>2</v>
      </c>
      <c r="C6815" s="3">
        <f t="shared" si="636"/>
        <v>0</v>
      </c>
      <c r="D6815" s="3">
        <f t="shared" si="637"/>
        <v>1</v>
      </c>
      <c r="E6815" s="3">
        <f t="shared" si="638"/>
        <v>0</v>
      </c>
      <c r="F6815" s="3">
        <f t="shared" si="639"/>
        <v>0</v>
      </c>
      <c r="G6815" s="5">
        <f>data!D6813</f>
        <v>52000.4299976006</v>
      </c>
      <c r="H6815" s="7">
        <f>data!L6813</f>
        <v>9.9883579009207898E-2</v>
      </c>
      <c r="I6815" s="8">
        <f>data!M6813</f>
        <v>1.0329358319136854</v>
      </c>
      <c r="J6815" s="7" t="str">
        <f>data!N6813</f>
        <v>V</v>
      </c>
      <c r="K6815" s="8">
        <f t="shared" si="640"/>
        <v>1.3701097496991526</v>
      </c>
      <c r="L6815" s="6">
        <f t="shared" si="641"/>
        <v>5911.7339282247294</v>
      </c>
    </row>
    <row r="6816" spans="1:12" x14ac:dyDescent="0.3">
      <c r="A6816" s="3">
        <f>data!A6814</f>
        <v>6813</v>
      </c>
      <c r="B6816" s="3">
        <f>data!B6814</f>
        <v>2</v>
      </c>
      <c r="C6816" s="3">
        <f t="shared" si="636"/>
        <v>0</v>
      </c>
      <c r="D6816" s="3">
        <f t="shared" si="637"/>
        <v>1</v>
      </c>
      <c r="E6816" s="3">
        <f t="shared" si="638"/>
        <v>0</v>
      </c>
      <c r="F6816" s="3">
        <f t="shared" si="639"/>
        <v>0</v>
      </c>
      <c r="G6816" s="5">
        <f>data!D6814</f>
        <v>48084.9399933815</v>
      </c>
      <c r="H6816" s="7">
        <f>data!L6814</f>
        <v>0.12358859432803</v>
      </c>
      <c r="I6816" s="8">
        <f>data!M6814</f>
        <v>1.6097155906165663</v>
      </c>
      <c r="J6816" s="7" t="str">
        <f>data!N6814</f>
        <v>T</v>
      </c>
      <c r="K6816" s="8">
        <f t="shared" si="640"/>
        <v>1.4221100362647041</v>
      </c>
      <c r="L6816" s="6">
        <f t="shared" si="641"/>
        <v>1692.3900478945641</v>
      </c>
    </row>
    <row r="6817" spans="1:12" x14ac:dyDescent="0.3">
      <c r="A6817" s="3">
        <f>data!A6815</f>
        <v>6814</v>
      </c>
      <c r="B6817" s="3">
        <f>data!B6815</f>
        <v>2</v>
      </c>
      <c r="C6817" s="3">
        <f t="shared" si="636"/>
        <v>0</v>
      </c>
      <c r="D6817" s="3">
        <f t="shared" si="637"/>
        <v>1</v>
      </c>
      <c r="E6817" s="3">
        <f t="shared" si="638"/>
        <v>0</v>
      </c>
      <c r="F6817" s="3">
        <f t="shared" si="639"/>
        <v>0</v>
      </c>
      <c r="G6817" s="5">
        <f>data!D6815</f>
        <v>15417.754999220349</v>
      </c>
      <c r="H6817" s="7">
        <f>data!L6815</f>
        <v>2.4315761294114802E-3</v>
      </c>
      <c r="I6817" s="8">
        <f>data!M6815</f>
        <v>1.1942017474185862</v>
      </c>
      <c r="J6817" s="7" t="str">
        <f>data!N6815</f>
        <v>T</v>
      </c>
      <c r="K6817" s="8">
        <f t="shared" si="640"/>
        <v>1.1755680392430883</v>
      </c>
      <c r="L6817" s="6">
        <f t="shared" si="641"/>
        <v>5.3532770411733734</v>
      </c>
    </row>
    <row r="6818" spans="1:12" x14ac:dyDescent="0.3">
      <c r="A6818" s="3">
        <f>data!A6816</f>
        <v>6815</v>
      </c>
      <c r="B6818" s="3">
        <f>data!B6816</f>
        <v>2</v>
      </c>
      <c r="C6818" s="3">
        <f t="shared" si="636"/>
        <v>0</v>
      </c>
      <c r="D6818" s="3">
        <f t="shared" si="637"/>
        <v>1</v>
      </c>
      <c r="E6818" s="3">
        <f t="shared" si="638"/>
        <v>0</v>
      </c>
      <c r="F6818" s="3">
        <f t="shared" si="639"/>
        <v>0</v>
      </c>
      <c r="G6818" s="5">
        <f>data!D6816</f>
        <v>45732.929996967301</v>
      </c>
      <c r="H6818" s="7">
        <f>data!L6816</f>
        <v>-7.1182496421489001E-4</v>
      </c>
      <c r="I6818" s="8">
        <f>data!M6816</f>
        <v>1.2073170731707317</v>
      </c>
      <c r="J6818" s="7" t="str">
        <f>data!N6816</f>
        <v>T</v>
      </c>
      <c r="K6818" s="8">
        <f t="shared" si="640"/>
        <v>1.169775466599954</v>
      </c>
      <c r="L6818" s="6">
        <f t="shared" si="641"/>
        <v>64.454721255977375</v>
      </c>
    </row>
    <row r="6819" spans="1:12" x14ac:dyDescent="0.3">
      <c r="A6819" s="3">
        <f>data!A6817</f>
        <v>6816</v>
      </c>
      <c r="B6819" s="3">
        <f>data!B6817</f>
        <v>2</v>
      </c>
      <c r="C6819" s="3">
        <f t="shared" si="636"/>
        <v>0</v>
      </c>
      <c r="D6819" s="3">
        <f t="shared" si="637"/>
        <v>1</v>
      </c>
      <c r="E6819" s="3">
        <f t="shared" si="638"/>
        <v>0</v>
      </c>
      <c r="F6819" s="3">
        <f t="shared" si="639"/>
        <v>0</v>
      </c>
      <c r="G6819" s="5">
        <f>data!D6817</f>
        <v>46138.800000190698</v>
      </c>
      <c r="H6819" s="7">
        <f>data!L6817</f>
        <v>2.6752344086645601E-2</v>
      </c>
      <c r="I6819" s="8">
        <f>data!M6817</f>
        <v>1.3283703854782787</v>
      </c>
      <c r="J6819" s="7" t="str">
        <f>data!N6817</f>
        <v>V</v>
      </c>
      <c r="K6819" s="8">
        <f t="shared" si="640"/>
        <v>1.2213660516568783</v>
      </c>
      <c r="L6819" s="6">
        <f t="shared" si="641"/>
        <v>528.2859129349921</v>
      </c>
    </row>
    <row r="6820" spans="1:12" x14ac:dyDescent="0.3">
      <c r="A6820" s="3">
        <f>data!A6818</f>
        <v>6817</v>
      </c>
      <c r="B6820" s="3">
        <f>data!B6818</f>
        <v>2</v>
      </c>
      <c r="C6820" s="3">
        <f t="shared" si="636"/>
        <v>0</v>
      </c>
      <c r="D6820" s="3">
        <f t="shared" si="637"/>
        <v>1</v>
      </c>
      <c r="E6820" s="3">
        <f t="shared" si="638"/>
        <v>0</v>
      </c>
      <c r="F6820" s="3">
        <f t="shared" si="639"/>
        <v>0</v>
      </c>
      <c r="G6820" s="5">
        <f>data!D6818</f>
        <v>54454.740005970001</v>
      </c>
      <c r="H6820" s="7">
        <f>data!L6818</f>
        <v>4.9922821658868804E-3</v>
      </c>
      <c r="I6820" s="8">
        <f>data!M6818</f>
        <v>1.189031705227078</v>
      </c>
      <c r="J6820" s="7" t="str">
        <f>data!N6818</f>
        <v>T</v>
      </c>
      <c r="K6820" s="8">
        <f t="shared" si="640"/>
        <v>1.1803080321586639</v>
      </c>
      <c r="L6820" s="6">
        <f t="shared" si="641"/>
        <v>4.144140315929759</v>
      </c>
    </row>
    <row r="6821" spans="1:12" x14ac:dyDescent="0.3">
      <c r="A6821" s="3">
        <f>data!A6819</f>
        <v>6818</v>
      </c>
      <c r="B6821" s="3">
        <f>data!B6819</f>
        <v>2</v>
      </c>
      <c r="C6821" s="3">
        <f t="shared" si="636"/>
        <v>0</v>
      </c>
      <c r="D6821" s="3">
        <f t="shared" si="637"/>
        <v>1</v>
      </c>
      <c r="E6821" s="3">
        <f t="shared" si="638"/>
        <v>0</v>
      </c>
      <c r="F6821" s="3">
        <f t="shared" si="639"/>
        <v>0</v>
      </c>
      <c r="G6821" s="5">
        <f>data!D6819</f>
        <v>30811.429991483699</v>
      </c>
      <c r="H6821" s="7">
        <f>data!L6819</f>
        <v>-1.2822022918847001E-3</v>
      </c>
      <c r="I6821" s="8">
        <f>data!M6819</f>
        <v>0.83846271627622115</v>
      </c>
      <c r="J6821" s="7" t="str">
        <f>data!N6819</f>
        <v>T</v>
      </c>
      <c r="K6821" s="8">
        <f t="shared" si="640"/>
        <v>1.1687274546033368</v>
      </c>
      <c r="L6821" s="6">
        <f t="shared" si="641"/>
        <v>3360.7504833793337</v>
      </c>
    </row>
    <row r="6822" spans="1:12" x14ac:dyDescent="0.3">
      <c r="A6822" s="3">
        <f>data!A6820</f>
        <v>6819</v>
      </c>
      <c r="B6822" s="3">
        <f>data!B6820</f>
        <v>2</v>
      </c>
      <c r="C6822" s="3">
        <f t="shared" si="636"/>
        <v>0</v>
      </c>
      <c r="D6822" s="3">
        <f t="shared" si="637"/>
        <v>1</v>
      </c>
      <c r="E6822" s="3">
        <f t="shared" si="638"/>
        <v>0</v>
      </c>
      <c r="F6822" s="3">
        <f t="shared" si="639"/>
        <v>0</v>
      </c>
      <c r="G6822" s="5">
        <f>data!D6820</f>
        <v>22754.734992848698</v>
      </c>
      <c r="H6822" s="7">
        <f>data!L6820</f>
        <v>5.7451199760231502E-3</v>
      </c>
      <c r="I6822" s="8">
        <f>data!M6820</f>
        <v>1.1466390899689762</v>
      </c>
      <c r="J6822" s="7" t="str">
        <f>data!N6820</f>
        <v>V</v>
      </c>
      <c r="K6822" s="8">
        <f t="shared" si="640"/>
        <v>1.1817052039583604</v>
      </c>
      <c r="L6822" s="6">
        <f t="shared" si="641"/>
        <v>27.97995827008533</v>
      </c>
    </row>
    <row r="6823" spans="1:12" x14ac:dyDescent="0.3">
      <c r="A6823" s="3">
        <f>data!A6821</f>
        <v>6820</v>
      </c>
      <c r="B6823" s="3">
        <f>data!B6821</f>
        <v>2</v>
      </c>
      <c r="C6823" s="3">
        <f t="shared" si="636"/>
        <v>0</v>
      </c>
      <c r="D6823" s="3">
        <f t="shared" si="637"/>
        <v>1</v>
      </c>
      <c r="E6823" s="3">
        <f t="shared" si="638"/>
        <v>0</v>
      </c>
      <c r="F6823" s="3">
        <f t="shared" si="639"/>
        <v>0</v>
      </c>
      <c r="G6823" s="5">
        <f>data!D6821</f>
        <v>2075.6000006198901</v>
      </c>
      <c r="H6823" s="7">
        <f>data!L6821</f>
        <v>9.5413844062485001E-2</v>
      </c>
      <c r="I6823" s="8">
        <f>data!M6821</f>
        <v>0.81746031746031744</v>
      </c>
      <c r="J6823" s="7" t="str">
        <f>data!N6821</f>
        <v>T</v>
      </c>
      <c r="K6823" s="8">
        <f t="shared" si="640"/>
        <v>1.3605199638513867</v>
      </c>
      <c r="L6823" s="6">
        <f t="shared" si="641"/>
        <v>612.12304099270307</v>
      </c>
    </row>
    <row r="6824" spans="1:12" x14ac:dyDescent="0.3">
      <c r="A6824" s="3">
        <f>data!A6822</f>
        <v>6821</v>
      </c>
      <c r="B6824" s="3">
        <f>data!B6822</f>
        <v>2</v>
      </c>
      <c r="C6824" s="3">
        <f t="shared" si="636"/>
        <v>0</v>
      </c>
      <c r="D6824" s="3">
        <f t="shared" si="637"/>
        <v>1</v>
      </c>
      <c r="E6824" s="3">
        <f t="shared" si="638"/>
        <v>0</v>
      </c>
      <c r="F6824" s="3">
        <f t="shared" si="639"/>
        <v>0</v>
      </c>
      <c r="G6824" s="5">
        <f>data!D6822</f>
        <v>18972.1099977493</v>
      </c>
      <c r="H6824" s="7">
        <f>data!L6822</f>
        <v>1.6139647692756599E-2</v>
      </c>
      <c r="I6824" s="8">
        <f>data!M6822</f>
        <v>1.0947450980392157</v>
      </c>
      <c r="J6824" s="7" t="str">
        <f>data!N6822</f>
        <v>V</v>
      </c>
      <c r="K6824" s="8">
        <f t="shared" si="640"/>
        <v>1.2011660535747271</v>
      </c>
      <c r="L6824" s="6">
        <f t="shared" si="641"/>
        <v>214.86710978166116</v>
      </c>
    </row>
    <row r="6825" spans="1:12" x14ac:dyDescent="0.3">
      <c r="A6825" s="3">
        <f>data!A6823</f>
        <v>6822</v>
      </c>
      <c r="B6825" s="3">
        <f>data!B6823</f>
        <v>2</v>
      </c>
      <c r="C6825" s="3">
        <f t="shared" si="636"/>
        <v>0</v>
      </c>
      <c r="D6825" s="3">
        <f t="shared" si="637"/>
        <v>1</v>
      </c>
      <c r="E6825" s="3">
        <f t="shared" si="638"/>
        <v>0</v>
      </c>
      <c r="F6825" s="3">
        <f t="shared" si="639"/>
        <v>0</v>
      </c>
      <c r="G6825" s="5">
        <f>data!D6823</f>
        <v>18134.949999093998</v>
      </c>
      <c r="H6825" s="7">
        <f>data!L6823</f>
        <v>-1.1279121797312401E-3</v>
      </c>
      <c r="I6825" s="8">
        <f>data!M6823</f>
        <v>1.0554190554190555</v>
      </c>
      <c r="J6825" s="7" t="str">
        <f>data!N6823</f>
        <v>V</v>
      </c>
      <c r="K6825" s="8">
        <f t="shared" si="640"/>
        <v>1.1690108547683002</v>
      </c>
      <c r="L6825" s="6">
        <f t="shared" si="641"/>
        <v>233.9970167413683</v>
      </c>
    </row>
    <row r="6826" spans="1:12" x14ac:dyDescent="0.3">
      <c r="A6826" s="3">
        <f>data!A6824</f>
        <v>6823</v>
      </c>
      <c r="B6826" s="3">
        <f>data!B6824</f>
        <v>2</v>
      </c>
      <c r="C6826" s="3">
        <f t="shared" si="636"/>
        <v>0</v>
      </c>
      <c r="D6826" s="3">
        <f t="shared" si="637"/>
        <v>1</v>
      </c>
      <c r="E6826" s="3">
        <f t="shared" si="638"/>
        <v>0</v>
      </c>
      <c r="F6826" s="3">
        <f t="shared" si="639"/>
        <v>0</v>
      </c>
      <c r="G6826" s="5">
        <f>data!D6824</f>
        <v>19680.259998306599</v>
      </c>
      <c r="H6826" s="7">
        <f>data!L6824</f>
        <v>1.8366768131490799E-2</v>
      </c>
      <c r="I6826" s="8">
        <f>data!M6824</f>
        <v>1.3260815203800951</v>
      </c>
      <c r="J6826" s="7" t="str">
        <f>data!N6824</f>
        <v>T</v>
      </c>
      <c r="K6826" s="8">
        <f t="shared" si="640"/>
        <v>1.2053772262444615</v>
      </c>
      <c r="L6826" s="6">
        <f t="shared" si="641"/>
        <v>286.73207198859058</v>
      </c>
    </row>
    <row r="6827" spans="1:12" x14ac:dyDescent="0.3">
      <c r="A6827" s="3">
        <f>data!A6825</f>
        <v>6824</v>
      </c>
      <c r="B6827" s="3">
        <f>data!B6825</f>
        <v>2</v>
      </c>
      <c r="C6827" s="3">
        <f t="shared" si="636"/>
        <v>0</v>
      </c>
      <c r="D6827" s="3">
        <f t="shared" si="637"/>
        <v>1</v>
      </c>
      <c r="E6827" s="3">
        <f t="shared" si="638"/>
        <v>0</v>
      </c>
      <c r="F6827" s="3">
        <f t="shared" si="639"/>
        <v>0</v>
      </c>
      <c r="G6827" s="5">
        <f>data!D6825</f>
        <v>6558.6800016164998</v>
      </c>
      <c r="H6827" s="7">
        <f>data!L6825</f>
        <v>-7.3793604625419298E-3</v>
      </c>
      <c r="I6827" s="8">
        <f>data!M6825</f>
        <v>0.92164179104477617</v>
      </c>
      <c r="J6827" s="7" t="str">
        <f>data!N6825</f>
        <v>T</v>
      </c>
      <c r="K6827" s="8">
        <f t="shared" si="640"/>
        <v>1.1575830228731208</v>
      </c>
      <c r="L6827" s="6">
        <f t="shared" si="641"/>
        <v>365.11033557134931</v>
      </c>
    </row>
    <row r="6828" spans="1:12" x14ac:dyDescent="0.3">
      <c r="A6828" s="3">
        <f>data!A6826</f>
        <v>6825</v>
      </c>
      <c r="B6828" s="3">
        <f>data!B6826</f>
        <v>2</v>
      </c>
      <c r="C6828" s="3">
        <f t="shared" si="636"/>
        <v>0</v>
      </c>
      <c r="D6828" s="3">
        <f t="shared" si="637"/>
        <v>1</v>
      </c>
      <c r="E6828" s="3">
        <f t="shared" si="638"/>
        <v>0</v>
      </c>
      <c r="F6828" s="3">
        <f t="shared" si="639"/>
        <v>0</v>
      </c>
      <c r="G6828" s="5">
        <f>data!D6826</f>
        <v>18833.3600001335</v>
      </c>
      <c r="H6828" s="7">
        <f>data!L6826</f>
        <v>2.5301285742074301E-2</v>
      </c>
      <c r="I6828" s="8">
        <f>data!M6826</f>
        <v>1.1713413748001744</v>
      </c>
      <c r="J6828" s="7" t="str">
        <f>data!N6826</f>
        <v>V</v>
      </c>
      <c r="K6828" s="8">
        <f t="shared" si="640"/>
        <v>1.2185842140548175</v>
      </c>
      <c r="L6828" s="6">
        <f t="shared" si="641"/>
        <v>42.033909896408495</v>
      </c>
    </row>
    <row r="6829" spans="1:12" x14ac:dyDescent="0.3">
      <c r="A6829" s="3">
        <f>data!A6827</f>
        <v>6826</v>
      </c>
      <c r="B6829" s="3">
        <f>data!B6827</f>
        <v>2</v>
      </c>
      <c r="C6829" s="3">
        <f t="shared" si="636"/>
        <v>0</v>
      </c>
      <c r="D6829" s="3">
        <f t="shared" si="637"/>
        <v>1</v>
      </c>
      <c r="E6829" s="3">
        <f t="shared" si="638"/>
        <v>0</v>
      </c>
      <c r="F6829" s="3">
        <f t="shared" si="639"/>
        <v>0</v>
      </c>
      <c r="G6829" s="5">
        <f>data!D6827</f>
        <v>9433.7500017583498</v>
      </c>
      <c r="H6829" s="7">
        <f>data!L6827</f>
        <v>4.0909802623467197E-2</v>
      </c>
      <c r="I6829" s="8">
        <f>data!M6827</f>
        <v>1.1320155821670754</v>
      </c>
      <c r="J6829" s="7" t="str">
        <f>data!N6827</f>
        <v>T</v>
      </c>
      <c r="K6829" s="8">
        <f t="shared" si="640"/>
        <v>1.2488429174521449</v>
      </c>
      <c r="L6829" s="6">
        <f t="shared" si="641"/>
        <v>128.75772809681956</v>
      </c>
    </row>
    <row r="6830" spans="1:12" x14ac:dyDescent="0.3">
      <c r="A6830" s="3">
        <f>data!A6828</f>
        <v>6827</v>
      </c>
      <c r="B6830" s="3">
        <f>data!B6828</f>
        <v>2</v>
      </c>
      <c r="C6830" s="3">
        <f t="shared" si="636"/>
        <v>0</v>
      </c>
      <c r="D6830" s="3">
        <f t="shared" si="637"/>
        <v>1</v>
      </c>
      <c r="E6830" s="3">
        <f t="shared" si="638"/>
        <v>0</v>
      </c>
      <c r="F6830" s="3">
        <f t="shared" si="639"/>
        <v>0</v>
      </c>
      <c r="G6830" s="5">
        <f>data!D6828</f>
        <v>9322.6950013637506</v>
      </c>
      <c r="H6830" s="7">
        <f>data!L6828</f>
        <v>4.7489965040996798E-2</v>
      </c>
      <c r="I6830" s="8">
        <f>data!M6828</f>
        <v>1.340393343419062</v>
      </c>
      <c r="J6830" s="7" t="str">
        <f>data!N6828</f>
        <v>V</v>
      </c>
      <c r="K6830" s="8">
        <f t="shared" si="640"/>
        <v>1.2618233103091434</v>
      </c>
      <c r="L6830" s="6">
        <f t="shared" si="641"/>
        <v>57.551327876415428</v>
      </c>
    </row>
    <row r="6831" spans="1:12" x14ac:dyDescent="0.3">
      <c r="A6831" s="3">
        <f>data!A6829</f>
        <v>6828</v>
      </c>
      <c r="B6831" s="3">
        <f>data!B6829</f>
        <v>2</v>
      </c>
      <c r="C6831" s="3">
        <f t="shared" si="636"/>
        <v>0</v>
      </c>
      <c r="D6831" s="3">
        <f t="shared" si="637"/>
        <v>1</v>
      </c>
      <c r="E6831" s="3">
        <f t="shared" si="638"/>
        <v>0</v>
      </c>
      <c r="F6831" s="3">
        <f t="shared" si="639"/>
        <v>0</v>
      </c>
      <c r="G6831" s="5">
        <f>data!D6829</f>
        <v>12066.749998569499</v>
      </c>
      <c r="H6831" s="7">
        <f>data!L6829</f>
        <v>2.4480331879666799E-2</v>
      </c>
      <c r="I6831" s="8">
        <f>data!M6829</f>
        <v>1.1112852664576802</v>
      </c>
      <c r="J6831" s="7" t="str">
        <f>data!N6829</f>
        <v>V</v>
      </c>
      <c r="K6831" s="8">
        <f t="shared" si="640"/>
        <v>1.2170131629944414</v>
      </c>
      <c r="L6831" s="6">
        <f t="shared" si="641"/>
        <v>134.88681466314762</v>
      </c>
    </row>
    <row r="6832" spans="1:12" x14ac:dyDescent="0.3">
      <c r="A6832" s="3">
        <f>data!A6830</f>
        <v>6829</v>
      </c>
      <c r="B6832" s="3">
        <f>data!B6830</f>
        <v>2</v>
      </c>
      <c r="C6832" s="3">
        <f t="shared" si="636"/>
        <v>0</v>
      </c>
      <c r="D6832" s="3">
        <f t="shared" si="637"/>
        <v>1</v>
      </c>
      <c r="E6832" s="3">
        <f t="shared" si="638"/>
        <v>0</v>
      </c>
      <c r="F6832" s="3">
        <f t="shared" si="639"/>
        <v>0</v>
      </c>
      <c r="G6832" s="5">
        <f>data!D6830</f>
        <v>5260.8400019109004</v>
      </c>
      <c r="H6832" s="7">
        <f>data!L6830</f>
        <v>2.0637727383743198E-2</v>
      </c>
      <c r="I6832" s="8">
        <f>data!M6830</f>
        <v>0.90220264317180621</v>
      </c>
      <c r="J6832" s="7" t="str">
        <f>data!N6830</f>
        <v>T</v>
      </c>
      <c r="K6832" s="8">
        <f t="shared" si="640"/>
        <v>1.2096864950662238</v>
      </c>
      <c r="L6832" s="6">
        <f t="shared" si="641"/>
        <v>497.39305795363236</v>
      </c>
    </row>
    <row r="6833" spans="1:12" x14ac:dyDescent="0.3">
      <c r="A6833" s="3">
        <f>data!A6831</f>
        <v>6830</v>
      </c>
      <c r="B6833" s="3">
        <f>data!B6831</f>
        <v>2</v>
      </c>
      <c r="C6833" s="3">
        <f t="shared" si="636"/>
        <v>0</v>
      </c>
      <c r="D6833" s="3">
        <f t="shared" si="637"/>
        <v>1</v>
      </c>
      <c r="E6833" s="3">
        <f t="shared" si="638"/>
        <v>0</v>
      </c>
      <c r="F6833" s="3">
        <f t="shared" si="639"/>
        <v>0</v>
      </c>
      <c r="G6833" s="5">
        <f>data!D6831</f>
        <v>41958.830011844599</v>
      </c>
      <c r="H6833" s="7">
        <f>data!L6831</f>
        <v>-6.8623220102863999E-3</v>
      </c>
      <c r="I6833" s="8">
        <f>data!M6831</f>
        <v>0.82608952403448688</v>
      </c>
      <c r="J6833" s="7" t="str">
        <f>data!N6831</f>
        <v>T</v>
      </c>
      <c r="K6833" s="8">
        <f t="shared" si="640"/>
        <v>1.1585239316980505</v>
      </c>
      <c r="L6833" s="6">
        <f t="shared" si="641"/>
        <v>4636.9808828518408</v>
      </c>
    </row>
    <row r="6834" spans="1:12" x14ac:dyDescent="0.3">
      <c r="A6834" s="3">
        <f>data!A6832</f>
        <v>6831</v>
      </c>
      <c r="B6834" s="3">
        <f>data!B6832</f>
        <v>2</v>
      </c>
      <c r="C6834" s="3">
        <f t="shared" si="636"/>
        <v>0</v>
      </c>
      <c r="D6834" s="3">
        <f t="shared" si="637"/>
        <v>1</v>
      </c>
      <c r="E6834" s="3">
        <f t="shared" si="638"/>
        <v>0</v>
      </c>
      <c r="F6834" s="3">
        <f t="shared" si="639"/>
        <v>0</v>
      </c>
      <c r="G6834" s="5">
        <f>data!D6832</f>
        <v>20497.590084552801</v>
      </c>
      <c r="H6834" s="7">
        <f>data!L6832</f>
        <v>2.3758744962677599E-2</v>
      </c>
      <c r="I6834" s="8">
        <f>data!M6832</f>
        <v>1.1456671982987772</v>
      </c>
      <c r="J6834" s="7" t="str">
        <f>data!N6832</f>
        <v>T</v>
      </c>
      <c r="K6834" s="8">
        <f t="shared" si="640"/>
        <v>1.2156339420987887</v>
      </c>
      <c r="L6834" s="6">
        <f t="shared" si="641"/>
        <v>100.34278001040896</v>
      </c>
    </row>
    <row r="6835" spans="1:12" x14ac:dyDescent="0.3">
      <c r="A6835" s="3">
        <f>data!A6833</f>
        <v>6832</v>
      </c>
      <c r="B6835" s="3">
        <f>data!B6833</f>
        <v>2</v>
      </c>
      <c r="C6835" s="3">
        <f t="shared" si="636"/>
        <v>0</v>
      </c>
      <c r="D6835" s="3">
        <f t="shared" si="637"/>
        <v>1</v>
      </c>
      <c r="E6835" s="3">
        <f t="shared" si="638"/>
        <v>0</v>
      </c>
      <c r="F6835" s="3">
        <f t="shared" si="639"/>
        <v>0</v>
      </c>
      <c r="G6835" s="5">
        <f>data!D6833</f>
        <v>11017.255052719251</v>
      </c>
      <c r="H6835" s="7">
        <f>data!L6833</f>
        <v>4.5204792453747103E-2</v>
      </c>
      <c r="I6835" s="8">
        <f>data!M6833</f>
        <v>1.2309959474395187</v>
      </c>
      <c r="J6835" s="7" t="str">
        <f>data!N6833</f>
        <v>T</v>
      </c>
      <c r="K6835" s="8">
        <f t="shared" si="640"/>
        <v>1.2573002318859796</v>
      </c>
      <c r="L6835" s="6">
        <f t="shared" si="641"/>
        <v>7.6230082190069002</v>
      </c>
    </row>
    <row r="6836" spans="1:12" x14ac:dyDescent="0.3">
      <c r="A6836" s="3">
        <f>data!A6834</f>
        <v>6833</v>
      </c>
      <c r="B6836" s="3">
        <f>data!B6834</f>
        <v>2</v>
      </c>
      <c r="C6836" s="3">
        <f t="shared" si="636"/>
        <v>0</v>
      </c>
      <c r="D6836" s="3">
        <f t="shared" si="637"/>
        <v>1</v>
      </c>
      <c r="E6836" s="3">
        <f t="shared" si="638"/>
        <v>0</v>
      </c>
      <c r="F6836" s="3">
        <f t="shared" si="639"/>
        <v>0</v>
      </c>
      <c r="G6836" s="5">
        <f>data!D6834</f>
        <v>51835.630088567697</v>
      </c>
      <c r="H6836" s="7">
        <f>data!L6834</f>
        <v>-1.5103488828643399E-3</v>
      </c>
      <c r="I6836" s="8">
        <f>data!M6834</f>
        <v>1.1945381913354913</v>
      </c>
      <c r="J6836" s="7" t="str">
        <f>data!N6834</f>
        <v>V</v>
      </c>
      <c r="K6836" s="8">
        <f t="shared" si="640"/>
        <v>1.1683085207183195</v>
      </c>
      <c r="L6836" s="6">
        <f t="shared" si="641"/>
        <v>35.662686496399218</v>
      </c>
    </row>
    <row r="6837" spans="1:12" x14ac:dyDescent="0.3">
      <c r="A6837" s="3">
        <f>data!A6835</f>
        <v>6834</v>
      </c>
      <c r="B6837" s="3">
        <f>data!B6835</f>
        <v>2</v>
      </c>
      <c r="C6837" s="3">
        <f t="shared" si="636"/>
        <v>0</v>
      </c>
      <c r="D6837" s="3">
        <f t="shared" si="637"/>
        <v>1</v>
      </c>
      <c r="E6837" s="3">
        <f t="shared" si="638"/>
        <v>0</v>
      </c>
      <c r="F6837" s="3">
        <f t="shared" si="639"/>
        <v>0</v>
      </c>
      <c r="G6837" s="5">
        <f>data!D6835</f>
        <v>56094.420004606203</v>
      </c>
      <c r="H6837" s="7">
        <f>data!L6835</f>
        <v>1.5190454255984399E-2</v>
      </c>
      <c r="I6837" s="8">
        <f>data!M6835</f>
        <v>1.5119326915298115</v>
      </c>
      <c r="J6837" s="7" t="str">
        <f>data!N6835</f>
        <v>V</v>
      </c>
      <c r="K6837" s="8">
        <f t="shared" si="640"/>
        <v>1.1993757361889061</v>
      </c>
      <c r="L6837" s="6">
        <f t="shared" si="641"/>
        <v>5479.9676835490282</v>
      </c>
    </row>
    <row r="6838" spans="1:12" x14ac:dyDescent="0.3">
      <c r="A6838" s="3">
        <f>data!A6836</f>
        <v>6835</v>
      </c>
      <c r="B6838" s="3">
        <f>data!B6836</f>
        <v>2</v>
      </c>
      <c r="C6838" s="3">
        <f t="shared" si="636"/>
        <v>0</v>
      </c>
      <c r="D6838" s="3">
        <f t="shared" si="637"/>
        <v>1</v>
      </c>
      <c r="E6838" s="3">
        <f t="shared" si="638"/>
        <v>0</v>
      </c>
      <c r="F6838" s="3">
        <f t="shared" si="639"/>
        <v>0</v>
      </c>
      <c r="G6838" s="5">
        <f>data!D6836</f>
        <v>73496.059989392801</v>
      </c>
      <c r="H6838" s="7">
        <f>data!L6836</f>
        <v>0.25294628220291299</v>
      </c>
      <c r="I6838" s="8">
        <f>data!M6836</f>
        <v>3.031611148878314</v>
      </c>
      <c r="J6838" s="7" t="str">
        <f>data!N6836</f>
        <v>V</v>
      </c>
      <c r="K6838" s="8">
        <f t="shared" si="640"/>
        <v>1.7426705945848453</v>
      </c>
      <c r="L6838" s="6">
        <f t="shared" si="641"/>
        <v>122103.98400235572</v>
      </c>
    </row>
    <row r="6839" spans="1:12" x14ac:dyDescent="0.3">
      <c r="A6839" s="3">
        <f>data!A6837</f>
        <v>6836</v>
      </c>
      <c r="B6839" s="3">
        <f>data!B6837</f>
        <v>2</v>
      </c>
      <c r="C6839" s="3">
        <f t="shared" si="636"/>
        <v>0</v>
      </c>
      <c r="D6839" s="3">
        <f t="shared" si="637"/>
        <v>1</v>
      </c>
      <c r="E6839" s="3">
        <f t="shared" si="638"/>
        <v>0</v>
      </c>
      <c r="F6839" s="3">
        <f t="shared" si="639"/>
        <v>0</v>
      </c>
      <c r="G6839" s="5">
        <f>data!D6837</f>
        <v>68301.830007970304</v>
      </c>
      <c r="H6839" s="7">
        <f>data!L6837</f>
        <v>0.23493897126878299</v>
      </c>
      <c r="I6839" s="8">
        <f>data!M6837</f>
        <v>2.0900150742947385</v>
      </c>
      <c r="J6839" s="7" t="str">
        <f>data!N6837</f>
        <v>V</v>
      </c>
      <c r="K6839" s="8">
        <f t="shared" si="640"/>
        <v>1.6940489007675714</v>
      </c>
      <c r="L6839" s="6">
        <f t="shared" si="641"/>
        <v>10708.990007965109</v>
      </c>
    </row>
    <row r="6840" spans="1:12" x14ac:dyDescent="0.3">
      <c r="A6840" s="3">
        <f>data!A6838</f>
        <v>6837</v>
      </c>
      <c r="B6840" s="3">
        <f>data!B6838</f>
        <v>2</v>
      </c>
      <c r="C6840" s="3">
        <f t="shared" si="636"/>
        <v>0</v>
      </c>
      <c r="D6840" s="3">
        <f t="shared" si="637"/>
        <v>1</v>
      </c>
      <c r="E6840" s="3">
        <f t="shared" si="638"/>
        <v>0</v>
      </c>
      <c r="F6840" s="3">
        <f t="shared" si="639"/>
        <v>0</v>
      </c>
      <c r="G6840" s="5">
        <f>data!D6838</f>
        <v>56454.910010218598</v>
      </c>
      <c r="H6840" s="7">
        <f>data!L6838</f>
        <v>0.25052817148589301</v>
      </c>
      <c r="I6840" s="8">
        <f>data!M6838</f>
        <v>2.0507632232871851</v>
      </c>
      <c r="J6840" s="7" t="str">
        <f>data!N6838</f>
        <v>T</v>
      </c>
      <c r="K6840" s="8">
        <f t="shared" si="640"/>
        <v>1.7360611842363156</v>
      </c>
      <c r="L6840" s="6">
        <f t="shared" si="641"/>
        <v>5591.1460019729793</v>
      </c>
    </row>
    <row r="6841" spans="1:12" x14ac:dyDescent="0.3">
      <c r="A6841" s="3">
        <f>data!A6839</f>
        <v>6838</v>
      </c>
      <c r="B6841" s="3">
        <f>data!B6839</f>
        <v>2</v>
      </c>
      <c r="C6841" s="3">
        <f t="shared" si="636"/>
        <v>0</v>
      </c>
      <c r="D6841" s="3">
        <f t="shared" si="637"/>
        <v>1</v>
      </c>
      <c r="E6841" s="3">
        <f t="shared" si="638"/>
        <v>0</v>
      </c>
      <c r="F6841" s="3">
        <f t="shared" si="639"/>
        <v>0</v>
      </c>
      <c r="G6841" s="5">
        <f>data!D6839</f>
        <v>22221.400006513999</v>
      </c>
      <c r="H6841" s="7">
        <f>data!L6839</f>
        <v>-3.9655694673804698E-3</v>
      </c>
      <c r="I6841" s="8">
        <f>data!M6839</f>
        <v>0.9204393249397268</v>
      </c>
      <c r="J6841" s="7" t="str">
        <f>data!N6839</f>
        <v>V</v>
      </c>
      <c r="K6841" s="8">
        <f t="shared" si="640"/>
        <v>1.163809617642642</v>
      </c>
      <c r="L6841" s="6">
        <f t="shared" si="641"/>
        <v>1316.1535091330611</v>
      </c>
    </row>
    <row r="6842" spans="1:12" x14ac:dyDescent="0.3">
      <c r="A6842" s="3">
        <f>data!A6840</f>
        <v>6839</v>
      </c>
      <c r="B6842" s="3">
        <f>data!B6840</f>
        <v>2</v>
      </c>
      <c r="C6842" s="3">
        <f t="shared" si="636"/>
        <v>0</v>
      </c>
      <c r="D6842" s="3">
        <f t="shared" si="637"/>
        <v>1</v>
      </c>
      <c r="E6842" s="3">
        <f t="shared" si="638"/>
        <v>0</v>
      </c>
      <c r="F6842" s="3">
        <f t="shared" si="639"/>
        <v>0</v>
      </c>
      <c r="G6842" s="5">
        <f>data!D6840</f>
        <v>27985.710004925699</v>
      </c>
      <c r="H6842" s="7">
        <f>data!L6840</f>
        <v>-3.40035043989537E-3</v>
      </c>
      <c r="I6842" s="8">
        <f>data!M6840</f>
        <v>0.96759675967596759</v>
      </c>
      <c r="J6842" s="7" t="str">
        <f>data!N6840</f>
        <v>T</v>
      </c>
      <c r="K6842" s="8">
        <f t="shared" si="640"/>
        <v>1.1648437775779896</v>
      </c>
      <c r="L6842" s="6">
        <f t="shared" si="641"/>
        <v>1088.8228379294201</v>
      </c>
    </row>
    <row r="6843" spans="1:12" x14ac:dyDescent="0.3">
      <c r="A6843" s="3">
        <f>data!A6841</f>
        <v>6840</v>
      </c>
      <c r="B6843" s="3">
        <f>data!B6841</f>
        <v>2</v>
      </c>
      <c r="C6843" s="3">
        <f t="shared" si="636"/>
        <v>0</v>
      </c>
      <c r="D6843" s="3">
        <f t="shared" si="637"/>
        <v>1</v>
      </c>
      <c r="E6843" s="3">
        <f t="shared" si="638"/>
        <v>0</v>
      </c>
      <c r="F6843" s="3">
        <f t="shared" si="639"/>
        <v>0</v>
      </c>
      <c r="G6843" s="5">
        <f>data!D6841</f>
        <v>23200.660227775599</v>
      </c>
      <c r="H6843" s="7">
        <f>data!L6841</f>
        <v>5.7871933513280399E-4</v>
      </c>
      <c r="I6843" s="8">
        <f>data!M6841</f>
        <v>1.1086204054722268</v>
      </c>
      <c r="J6843" s="7" t="str">
        <f>data!N6841</f>
        <v>T</v>
      </c>
      <c r="K6843" s="8">
        <f t="shared" si="640"/>
        <v>1.1721501842688602</v>
      </c>
      <c r="L6843" s="6">
        <f t="shared" si="641"/>
        <v>93.638625520574408</v>
      </c>
    </row>
    <row r="6844" spans="1:12" x14ac:dyDescent="0.3">
      <c r="A6844" s="3">
        <f>data!A6842</f>
        <v>6841</v>
      </c>
      <c r="B6844" s="3">
        <f>data!B6842</f>
        <v>2</v>
      </c>
      <c r="C6844" s="3">
        <f t="shared" si="636"/>
        <v>0</v>
      </c>
      <c r="D6844" s="3">
        <f t="shared" si="637"/>
        <v>1</v>
      </c>
      <c r="E6844" s="3">
        <f t="shared" si="638"/>
        <v>0</v>
      </c>
      <c r="F6844" s="3">
        <f t="shared" si="639"/>
        <v>0</v>
      </c>
      <c r="G6844" s="5">
        <f>data!D6842</f>
        <v>26029.2250034809</v>
      </c>
      <c r="H6844" s="7">
        <f>data!L6842</f>
        <v>2.26523046878465E-2</v>
      </c>
      <c r="I6844" s="8">
        <f>data!M6842</f>
        <v>1.0808954027594893</v>
      </c>
      <c r="J6844" s="7" t="str">
        <f>data!N6842</f>
        <v>V</v>
      </c>
      <c r="K6844" s="8">
        <f t="shared" si="640"/>
        <v>1.2135221585479459</v>
      </c>
      <c r="L6844" s="6">
        <f t="shared" si="641"/>
        <v>457.85032873832932</v>
      </c>
    </row>
    <row r="6845" spans="1:12" x14ac:dyDescent="0.3">
      <c r="A6845" s="3">
        <f>data!A6843</f>
        <v>6842</v>
      </c>
      <c r="B6845" s="3">
        <f>data!B6843</f>
        <v>2</v>
      </c>
      <c r="C6845" s="3">
        <f t="shared" si="636"/>
        <v>0</v>
      </c>
      <c r="D6845" s="3">
        <f t="shared" si="637"/>
        <v>1</v>
      </c>
      <c r="E6845" s="3">
        <f t="shared" si="638"/>
        <v>0</v>
      </c>
      <c r="F6845" s="3">
        <f t="shared" si="639"/>
        <v>0</v>
      </c>
      <c r="G6845" s="5">
        <f>data!D6843</f>
        <v>36790.459999561303</v>
      </c>
      <c r="H6845" s="7">
        <f>data!L6843</f>
        <v>-1.9172082429985101E-3</v>
      </c>
      <c r="I6845" s="8">
        <f>data!M6843</f>
        <v>1.1787736612198674</v>
      </c>
      <c r="J6845" s="7" t="str">
        <f>data!N6843</f>
        <v>T</v>
      </c>
      <c r="K6845" s="8">
        <f t="shared" si="640"/>
        <v>1.1675617983902828</v>
      </c>
      <c r="L6845" s="6">
        <f t="shared" si="641"/>
        <v>4.6247767123897159</v>
      </c>
    </row>
    <row r="6846" spans="1:12" x14ac:dyDescent="0.3">
      <c r="A6846" s="3">
        <f>data!A6844</f>
        <v>6843</v>
      </c>
      <c r="B6846" s="3">
        <f>data!B6844</f>
        <v>2</v>
      </c>
      <c r="C6846" s="3">
        <f t="shared" si="636"/>
        <v>0</v>
      </c>
      <c r="D6846" s="3">
        <f t="shared" si="637"/>
        <v>1</v>
      </c>
      <c r="E6846" s="3">
        <f t="shared" si="638"/>
        <v>0</v>
      </c>
      <c r="F6846" s="3">
        <f t="shared" si="639"/>
        <v>0</v>
      </c>
      <c r="G6846" s="5">
        <f>data!D6844</f>
        <v>18453.444997906699</v>
      </c>
      <c r="H6846" s="7">
        <f>data!L6844</f>
        <v>-1.0255987489605101E-3</v>
      </c>
      <c r="I6846" s="8">
        <f>data!M6844</f>
        <v>1.2763911151820471</v>
      </c>
      <c r="J6846" s="7" t="str">
        <f>data!N6844</f>
        <v>T</v>
      </c>
      <c r="K6846" s="8">
        <f t="shared" si="640"/>
        <v>1.1691988220290632</v>
      </c>
      <c r="L6846" s="6">
        <f t="shared" si="641"/>
        <v>212.03354694785526</v>
      </c>
    </row>
    <row r="6847" spans="1:12" x14ac:dyDescent="0.3">
      <c r="A6847" s="3">
        <f>data!A6845</f>
        <v>6844</v>
      </c>
      <c r="B6847" s="3">
        <f>data!B6845</f>
        <v>2</v>
      </c>
      <c r="C6847" s="3">
        <f t="shared" si="636"/>
        <v>0</v>
      </c>
      <c r="D6847" s="3">
        <f t="shared" si="637"/>
        <v>1</v>
      </c>
      <c r="E6847" s="3">
        <f t="shared" si="638"/>
        <v>0</v>
      </c>
      <c r="F6847" s="3">
        <f t="shared" si="639"/>
        <v>0</v>
      </c>
      <c r="G6847" s="5">
        <f>data!D6845</f>
        <v>35589.8100090027</v>
      </c>
      <c r="H6847" s="7">
        <f>data!L6845</f>
        <v>0.193754552186057</v>
      </c>
      <c r="I6847" s="8">
        <f>data!M6845</f>
        <v>1.5628841607565012</v>
      </c>
      <c r="J6847" s="7" t="str">
        <f>data!N6845</f>
        <v>V</v>
      </c>
      <c r="K6847" s="8">
        <f t="shared" si="640"/>
        <v>1.5878848887836725</v>
      </c>
      <c r="L6847" s="6">
        <f t="shared" si="641"/>
        <v>22.244926791925611</v>
      </c>
    </row>
    <row r="6848" spans="1:12" x14ac:dyDescent="0.3">
      <c r="A6848" s="3">
        <f>data!A6846</f>
        <v>6845</v>
      </c>
      <c r="B6848" s="3">
        <f>data!B6846</f>
        <v>2</v>
      </c>
      <c r="C6848" s="3">
        <f t="shared" si="636"/>
        <v>0</v>
      </c>
      <c r="D6848" s="3">
        <f t="shared" si="637"/>
        <v>1</v>
      </c>
      <c r="E6848" s="3">
        <f t="shared" si="638"/>
        <v>0</v>
      </c>
      <c r="F6848" s="3">
        <f t="shared" si="639"/>
        <v>0</v>
      </c>
      <c r="G6848" s="5">
        <f>data!D6846</f>
        <v>34703.109997868502</v>
      </c>
      <c r="H6848" s="7">
        <f>data!L6846</f>
        <v>2.49281728611866E-2</v>
      </c>
      <c r="I6848" s="8">
        <f>data!M6846</f>
        <v>2.3303786574870911</v>
      </c>
      <c r="J6848" s="7" t="str">
        <f>data!N6846</f>
        <v>T</v>
      </c>
      <c r="K6848" s="8">
        <f t="shared" si="640"/>
        <v>1.2178699404754612</v>
      </c>
      <c r="L6848" s="6">
        <f t="shared" si="641"/>
        <v>42951.194064931318</v>
      </c>
    </row>
    <row r="6849" spans="1:12" x14ac:dyDescent="0.3">
      <c r="A6849" s="3">
        <f>data!A6847</f>
        <v>6846</v>
      </c>
      <c r="B6849" s="3">
        <f>data!B6847</f>
        <v>2</v>
      </c>
      <c r="C6849" s="3">
        <f t="shared" si="636"/>
        <v>0</v>
      </c>
      <c r="D6849" s="3">
        <f t="shared" si="637"/>
        <v>1</v>
      </c>
      <c r="E6849" s="3">
        <f t="shared" si="638"/>
        <v>0</v>
      </c>
      <c r="F6849" s="3">
        <f t="shared" si="639"/>
        <v>0</v>
      </c>
      <c r="G6849" s="5">
        <f>data!D6847</f>
        <v>37892.420000195503</v>
      </c>
      <c r="H6849" s="7">
        <f>data!L6847</f>
        <v>-4.6867761959878598E-3</v>
      </c>
      <c r="I6849" s="8">
        <f>data!M6847</f>
        <v>1.2090768037238169</v>
      </c>
      <c r="J6849" s="7" t="str">
        <f>data!N6847</f>
        <v>V</v>
      </c>
      <c r="K6849" s="8">
        <f t="shared" si="640"/>
        <v>1.1624913859649648</v>
      </c>
      <c r="L6849" s="6">
        <f t="shared" si="641"/>
        <v>82.23417337608474</v>
      </c>
    </row>
    <row r="6850" spans="1:12" x14ac:dyDescent="0.3">
      <c r="A6850" s="3">
        <f>data!A6848</f>
        <v>6847</v>
      </c>
      <c r="B6850" s="3">
        <f>data!B6848</f>
        <v>2</v>
      </c>
      <c r="C6850" s="3">
        <f t="shared" si="636"/>
        <v>0</v>
      </c>
      <c r="D6850" s="3">
        <f t="shared" si="637"/>
        <v>1</v>
      </c>
      <c r="E6850" s="3">
        <f t="shared" si="638"/>
        <v>0</v>
      </c>
      <c r="F6850" s="3">
        <f t="shared" si="639"/>
        <v>0</v>
      </c>
      <c r="G6850" s="5">
        <f>data!D6848</f>
        <v>26818.2299976945</v>
      </c>
      <c r="H6850" s="7">
        <f>data!L6848</f>
        <v>9.3138107298377598E-2</v>
      </c>
      <c r="I6850" s="8">
        <f>data!M6848</f>
        <v>1.4170731707317072</v>
      </c>
      <c r="J6850" s="7" t="str">
        <f>data!N6848</f>
        <v>T</v>
      </c>
      <c r="K6850" s="8">
        <f t="shared" si="640"/>
        <v>1.3556632028978042</v>
      </c>
      <c r="L6850" s="6">
        <f t="shared" si="641"/>
        <v>101.13648388122344</v>
      </c>
    </row>
    <row r="6851" spans="1:12" x14ac:dyDescent="0.3">
      <c r="A6851" s="3">
        <f>data!A6849</f>
        <v>6848</v>
      </c>
      <c r="B6851" s="3">
        <f>data!B6849</f>
        <v>2</v>
      </c>
      <c r="C6851" s="3">
        <f t="shared" si="636"/>
        <v>0</v>
      </c>
      <c r="D6851" s="3">
        <f t="shared" si="637"/>
        <v>1</v>
      </c>
      <c r="E6851" s="3">
        <f t="shared" si="638"/>
        <v>0</v>
      </c>
      <c r="F6851" s="3">
        <f t="shared" si="639"/>
        <v>0</v>
      </c>
      <c r="G6851" s="5">
        <f>data!D6849</f>
        <v>12539.840002059949</v>
      </c>
      <c r="H6851" s="7">
        <f>data!L6849</f>
        <v>3.85403307573534E-2</v>
      </c>
      <c r="I6851" s="8">
        <f>data!M6849</f>
        <v>1.1134843328247859</v>
      </c>
      <c r="J6851" s="7" t="str">
        <f>data!N6849</f>
        <v>V</v>
      </c>
      <c r="K6851" s="8">
        <f t="shared" si="640"/>
        <v>1.2442015367781134</v>
      </c>
      <c r="L6851" s="6">
        <f t="shared" si="641"/>
        <v>214.26808823078568</v>
      </c>
    </row>
    <row r="6852" spans="1:12" x14ac:dyDescent="0.3">
      <c r="A6852" s="3">
        <f>data!A6850</f>
        <v>6849</v>
      </c>
      <c r="B6852" s="3">
        <f>data!B6850</f>
        <v>2</v>
      </c>
      <c r="C6852" s="3">
        <f t="shared" si="636"/>
        <v>0</v>
      </c>
      <c r="D6852" s="3">
        <f t="shared" si="637"/>
        <v>1</v>
      </c>
      <c r="E6852" s="3">
        <f t="shared" si="638"/>
        <v>0</v>
      </c>
      <c r="F6852" s="3">
        <f t="shared" si="639"/>
        <v>0</v>
      </c>
      <c r="G6852" s="5">
        <f>data!D6850</f>
        <v>12381.039999544601</v>
      </c>
      <c r="H6852" s="7">
        <f>data!L6850</f>
        <v>1.26935145524576E-2</v>
      </c>
      <c r="I6852" s="8">
        <f>data!M6850</f>
        <v>1.0783661838043219</v>
      </c>
      <c r="J6852" s="7" t="str">
        <f>data!N6850</f>
        <v>V</v>
      </c>
      <c r="K6852" s="8">
        <f t="shared" si="640"/>
        <v>1.1946788756707702</v>
      </c>
      <c r="L6852" s="6">
        <f t="shared" si="641"/>
        <v>167.49866132235545</v>
      </c>
    </row>
    <row r="6853" spans="1:12" x14ac:dyDescent="0.3">
      <c r="A6853" s="3">
        <f>data!A6851</f>
        <v>6850</v>
      </c>
      <c r="B6853" s="3">
        <f>data!B6851</f>
        <v>2</v>
      </c>
      <c r="C6853" s="3">
        <f t="shared" ref="C6853:C6916" si="642">IF(B6853=1,1,0)</f>
        <v>0</v>
      </c>
      <c r="D6853" s="3">
        <f t="shared" ref="D6853:D6916" si="643">IF(B6853=2,1,0)</f>
        <v>1</v>
      </c>
      <c r="E6853" s="3">
        <f t="shared" ref="E6853:E6916" si="644">IF(B6853=3,1,0)</f>
        <v>0</v>
      </c>
      <c r="F6853" s="3">
        <f t="shared" ref="F6853:F6916" si="645">IF(B6853=4,1,0)</f>
        <v>0</v>
      </c>
      <c r="G6853" s="5">
        <f>data!D6851</f>
        <v>11788.52499854565</v>
      </c>
      <c r="H6853" s="7">
        <f>data!L6851</f>
        <v>3.0494928790027201E-2</v>
      </c>
      <c r="I6853" s="8">
        <f>data!M6851</f>
        <v>2.8136575532316996</v>
      </c>
      <c r="J6853" s="7" t="str">
        <f>data!N6851</f>
        <v>T</v>
      </c>
      <c r="K6853" s="8">
        <f t="shared" ref="K6853:K6916" si="646">SUMPRODUCT($C$2:$F$2,C6853:F6853)*EXP($G$2*H6853)</f>
        <v>1.2285703436746476</v>
      </c>
      <c r="L6853" s="6">
        <f t="shared" ref="L6853:L6916" si="647">G6853*(I6853-K6853)^2</f>
        <v>29618.686292506696</v>
      </c>
    </row>
    <row r="6854" spans="1:12" x14ac:dyDescent="0.3">
      <c r="A6854" s="3">
        <f>data!A6852</f>
        <v>6851</v>
      </c>
      <c r="B6854" s="3">
        <f>data!B6852</f>
        <v>2</v>
      </c>
      <c r="C6854" s="3">
        <f t="shared" si="642"/>
        <v>0</v>
      </c>
      <c r="D6854" s="3">
        <f t="shared" si="643"/>
        <v>1</v>
      </c>
      <c r="E6854" s="3">
        <f t="shared" si="644"/>
        <v>0</v>
      </c>
      <c r="F6854" s="3">
        <f t="shared" si="645"/>
        <v>0</v>
      </c>
      <c r="G6854" s="5">
        <f>data!D6852</f>
        <v>40348.080005228498</v>
      </c>
      <c r="H6854" s="7">
        <f>data!L6852</f>
        <v>1.6465011936605801E-2</v>
      </c>
      <c r="I6854" s="8">
        <f>data!M6852</f>
        <v>1.2430796486306932</v>
      </c>
      <c r="J6854" s="7" t="str">
        <f>data!N6852</f>
        <v>T</v>
      </c>
      <c r="K6854" s="8">
        <f t="shared" si="646"/>
        <v>1.2017803528622695</v>
      </c>
      <c r="L6854" s="6">
        <f t="shared" si="647"/>
        <v>68.81896957535082</v>
      </c>
    </row>
    <row r="6855" spans="1:12" x14ac:dyDescent="0.3">
      <c r="A6855" s="3">
        <f>data!A6853</f>
        <v>6852</v>
      </c>
      <c r="B6855" s="3">
        <f>data!B6853</f>
        <v>2</v>
      </c>
      <c r="C6855" s="3">
        <f t="shared" si="642"/>
        <v>0</v>
      </c>
      <c r="D6855" s="3">
        <f t="shared" si="643"/>
        <v>1</v>
      </c>
      <c r="E6855" s="3">
        <f t="shared" si="644"/>
        <v>0</v>
      </c>
      <c r="F6855" s="3">
        <f t="shared" si="645"/>
        <v>0</v>
      </c>
      <c r="G6855" s="5">
        <f>data!D6853</f>
        <v>45278.550000429197</v>
      </c>
      <c r="H6855" s="7">
        <f>data!L6853</f>
        <v>1.8678639740681201E-2</v>
      </c>
      <c r="I6855" s="8">
        <f>data!M6853</f>
        <v>1.2738283307003686</v>
      </c>
      <c r="J6855" s="7" t="str">
        <f>data!N6853</f>
        <v>V</v>
      </c>
      <c r="K6855" s="8">
        <f t="shared" si="646"/>
        <v>1.2059681090550047</v>
      </c>
      <c r="L6855" s="6">
        <f t="shared" si="647"/>
        <v>208.50816112793615</v>
      </c>
    </row>
    <row r="6856" spans="1:12" x14ac:dyDescent="0.3">
      <c r="A6856" s="3">
        <f>data!A6854</f>
        <v>6853</v>
      </c>
      <c r="B6856" s="3">
        <f>data!B6854</f>
        <v>2</v>
      </c>
      <c r="C6856" s="3">
        <f t="shared" si="642"/>
        <v>0</v>
      </c>
      <c r="D6856" s="3">
        <f t="shared" si="643"/>
        <v>1</v>
      </c>
      <c r="E6856" s="3">
        <f t="shared" si="644"/>
        <v>0</v>
      </c>
      <c r="F6856" s="3">
        <f t="shared" si="645"/>
        <v>0</v>
      </c>
      <c r="G6856" s="5">
        <f>data!D6854</f>
        <v>40241.70055508615</v>
      </c>
      <c r="H6856" s="7">
        <f>data!L6854</f>
        <v>1.4139686137436399E-3</v>
      </c>
      <c r="I6856" s="8">
        <f>data!M6854</f>
        <v>1.4065450276378222</v>
      </c>
      <c r="J6856" s="7" t="str">
        <f>data!N6854</f>
        <v>V</v>
      </c>
      <c r="K6856" s="8">
        <f t="shared" si="646"/>
        <v>1.1736896872091895</v>
      </c>
      <c r="L6856" s="6">
        <f t="shared" si="647"/>
        <v>2181.9697757751751</v>
      </c>
    </row>
    <row r="6857" spans="1:12" x14ac:dyDescent="0.3">
      <c r="A6857" s="3">
        <f>data!A6855</f>
        <v>6854</v>
      </c>
      <c r="B6857" s="3">
        <f>data!B6855</f>
        <v>2</v>
      </c>
      <c r="C6857" s="3">
        <f t="shared" si="642"/>
        <v>0</v>
      </c>
      <c r="D6857" s="3">
        <f t="shared" si="643"/>
        <v>1</v>
      </c>
      <c r="E6857" s="3">
        <f t="shared" si="644"/>
        <v>0</v>
      </c>
      <c r="F6857" s="3">
        <f t="shared" si="645"/>
        <v>0</v>
      </c>
      <c r="G6857" s="5">
        <f>data!D6855</f>
        <v>40561.300549834952</v>
      </c>
      <c r="H6857" s="7">
        <f>data!L6855</f>
        <v>2.8751823465402002E-3</v>
      </c>
      <c r="I6857" s="8">
        <f>data!M6855</f>
        <v>1.4349388230724414</v>
      </c>
      <c r="J6857" s="7" t="str">
        <f>data!N6855</f>
        <v>T</v>
      </c>
      <c r="K6857" s="8">
        <f t="shared" si="646"/>
        <v>1.1763878108719419</v>
      </c>
      <c r="L6857" s="6">
        <f t="shared" si="647"/>
        <v>2711.4672068750524</v>
      </c>
    </row>
    <row r="6858" spans="1:12" x14ac:dyDescent="0.3">
      <c r="A6858" s="3">
        <f>data!A6856</f>
        <v>6855</v>
      </c>
      <c r="B6858" s="3">
        <f>data!B6856</f>
        <v>2</v>
      </c>
      <c r="C6858" s="3">
        <f t="shared" si="642"/>
        <v>0</v>
      </c>
      <c r="D6858" s="3">
        <f t="shared" si="643"/>
        <v>1</v>
      </c>
      <c r="E6858" s="3">
        <f t="shared" si="644"/>
        <v>0</v>
      </c>
      <c r="F6858" s="3">
        <f t="shared" si="645"/>
        <v>0</v>
      </c>
      <c r="G6858" s="5">
        <f>data!D6856</f>
        <v>25849.74037517235</v>
      </c>
      <c r="H6858" s="7">
        <f>data!L6856</f>
        <v>2.5159084951405499E-3</v>
      </c>
      <c r="I6858" s="8">
        <f>data!M6856</f>
        <v>1.2520473157415832</v>
      </c>
      <c r="J6858" s="7" t="str">
        <f>data!N6856</f>
        <v>V</v>
      </c>
      <c r="K6858" s="8">
        <f t="shared" si="646"/>
        <v>1.1757238390585352</v>
      </c>
      <c r="L6858" s="6">
        <f t="shared" si="647"/>
        <v>150.58179706821136</v>
      </c>
    </row>
    <row r="6859" spans="1:12" x14ac:dyDescent="0.3">
      <c r="A6859" s="3">
        <f>data!A6857</f>
        <v>6856</v>
      </c>
      <c r="B6859" s="3">
        <f>data!B6857</f>
        <v>2</v>
      </c>
      <c r="C6859" s="3">
        <f t="shared" si="642"/>
        <v>0</v>
      </c>
      <c r="D6859" s="3">
        <f t="shared" si="643"/>
        <v>1</v>
      </c>
      <c r="E6859" s="3">
        <f t="shared" si="644"/>
        <v>0</v>
      </c>
      <c r="F6859" s="3">
        <f t="shared" si="645"/>
        <v>0</v>
      </c>
      <c r="G6859" s="5">
        <f>data!D6857</f>
        <v>27009.015368521199</v>
      </c>
      <c r="H6859" s="7">
        <f>data!L6857</f>
        <v>-4.0619543609886196E-3</v>
      </c>
      <c r="I6859" s="8">
        <f>data!M6857</f>
        <v>1.3413503332367429</v>
      </c>
      <c r="J6859" s="7" t="str">
        <f>data!N6857</f>
        <v>T</v>
      </c>
      <c r="K6859" s="8">
        <f t="shared" si="646"/>
        <v>1.1636333574936661</v>
      </c>
      <c r="L6859" s="6">
        <f t="shared" si="647"/>
        <v>853.03446891634565</v>
      </c>
    </row>
    <row r="6860" spans="1:12" x14ac:dyDescent="0.3">
      <c r="A6860" s="3">
        <f>data!A6858</f>
        <v>6857</v>
      </c>
      <c r="B6860" s="3">
        <f>data!B6858</f>
        <v>2</v>
      </c>
      <c r="C6860" s="3">
        <f t="shared" si="642"/>
        <v>0</v>
      </c>
      <c r="D6860" s="3">
        <f t="shared" si="643"/>
        <v>1</v>
      </c>
      <c r="E6860" s="3">
        <f t="shared" si="644"/>
        <v>0</v>
      </c>
      <c r="F6860" s="3">
        <f t="shared" si="645"/>
        <v>0</v>
      </c>
      <c r="G6860" s="5">
        <f>data!D6858</f>
        <v>34895.300488233552</v>
      </c>
      <c r="H6860" s="7">
        <f>data!L6858</f>
        <v>1.08046361526418E-2</v>
      </c>
      <c r="I6860" s="8">
        <f>data!M6858</f>
        <v>1.3426133812303547</v>
      </c>
      <c r="J6860" s="7" t="str">
        <f>data!N6858</f>
        <v>T</v>
      </c>
      <c r="K6860" s="8">
        <f t="shared" si="646"/>
        <v>1.1911380307567601</v>
      </c>
      <c r="L6860" s="6">
        <f t="shared" si="647"/>
        <v>800.66505558627853</v>
      </c>
    </row>
    <row r="6861" spans="1:12" x14ac:dyDescent="0.3">
      <c r="A6861" s="3">
        <f>data!A6859</f>
        <v>6858</v>
      </c>
      <c r="B6861" s="3">
        <f>data!B6859</f>
        <v>2</v>
      </c>
      <c r="C6861" s="3">
        <f t="shared" si="642"/>
        <v>0</v>
      </c>
      <c r="D6861" s="3">
        <f t="shared" si="643"/>
        <v>1</v>
      </c>
      <c r="E6861" s="3">
        <f t="shared" si="644"/>
        <v>0</v>
      </c>
      <c r="F6861" s="3">
        <f t="shared" si="645"/>
        <v>0</v>
      </c>
      <c r="G6861" s="5">
        <f>data!D6859</f>
        <v>78544.640987038598</v>
      </c>
      <c r="H6861" s="7">
        <f>data!L6859</f>
        <v>7.7801801317179502E-3</v>
      </c>
      <c r="I6861" s="8">
        <f>data!M6859</f>
        <v>1.2063918757467145</v>
      </c>
      <c r="J6861" s="7" t="str">
        <f>data!N6859</f>
        <v>T</v>
      </c>
      <c r="K6861" s="8">
        <f t="shared" si="646"/>
        <v>1.1854903018958398</v>
      </c>
      <c r="L6861" s="6">
        <f t="shared" si="647"/>
        <v>34.314252037774047</v>
      </c>
    </row>
    <row r="6862" spans="1:12" x14ac:dyDescent="0.3">
      <c r="A6862" s="3">
        <f>data!A6860</f>
        <v>6859</v>
      </c>
      <c r="B6862" s="3">
        <f>data!B6860</f>
        <v>2</v>
      </c>
      <c r="C6862" s="3">
        <f t="shared" si="642"/>
        <v>0</v>
      </c>
      <c r="D6862" s="3">
        <f t="shared" si="643"/>
        <v>1</v>
      </c>
      <c r="E6862" s="3">
        <f t="shared" si="644"/>
        <v>0</v>
      </c>
      <c r="F6862" s="3">
        <f t="shared" si="645"/>
        <v>0</v>
      </c>
      <c r="G6862" s="5">
        <f>data!D6860</f>
        <v>78497.620994806304</v>
      </c>
      <c r="H6862" s="7">
        <f>data!L6860</f>
        <v>7.1053403146735103E-3</v>
      </c>
      <c r="I6862" s="8">
        <f>data!M6860</f>
        <v>1.566366396257403</v>
      </c>
      <c r="J6862" s="7" t="str">
        <f>data!N6860</f>
        <v>V</v>
      </c>
      <c r="K6862" s="8">
        <f t="shared" si="646"/>
        <v>1.184233795928394</v>
      </c>
      <c r="L6862" s="6">
        <f t="shared" si="647"/>
        <v>11462.640557380735</v>
      </c>
    </row>
    <row r="6863" spans="1:12" x14ac:dyDescent="0.3">
      <c r="A6863" s="3">
        <f>data!A6861</f>
        <v>6860</v>
      </c>
      <c r="B6863" s="3">
        <f>data!B6861</f>
        <v>2</v>
      </c>
      <c r="C6863" s="3">
        <f t="shared" si="642"/>
        <v>0</v>
      </c>
      <c r="D6863" s="3">
        <f t="shared" si="643"/>
        <v>1</v>
      </c>
      <c r="E6863" s="3">
        <f t="shared" si="644"/>
        <v>0</v>
      </c>
      <c r="F6863" s="3">
        <f t="shared" si="645"/>
        <v>0</v>
      </c>
      <c r="G6863" s="5">
        <f>data!D6861</f>
        <v>29958.110377788551</v>
      </c>
      <c r="H6863" s="7">
        <f>data!L6861</f>
        <v>1.7161533563406901E-2</v>
      </c>
      <c r="I6863" s="8">
        <f>data!M6861</f>
        <v>1.4117954070981211</v>
      </c>
      <c r="J6863" s="7" t="str">
        <f>data!N6861</f>
        <v>V</v>
      </c>
      <c r="K6863" s="8">
        <f t="shared" si="646"/>
        <v>1.2030964668682216</v>
      </c>
      <c r="L6863" s="6">
        <f t="shared" si="647"/>
        <v>1304.8329167229817</v>
      </c>
    </row>
    <row r="6864" spans="1:12" x14ac:dyDescent="0.3">
      <c r="A6864" s="3">
        <f>data!A6862</f>
        <v>6861</v>
      </c>
      <c r="B6864" s="3">
        <f>data!B6862</f>
        <v>2</v>
      </c>
      <c r="C6864" s="3">
        <f t="shared" si="642"/>
        <v>0</v>
      </c>
      <c r="D6864" s="3">
        <f t="shared" si="643"/>
        <v>1</v>
      </c>
      <c r="E6864" s="3">
        <f t="shared" si="644"/>
        <v>0</v>
      </c>
      <c r="F6864" s="3">
        <f t="shared" si="645"/>
        <v>0</v>
      </c>
      <c r="G6864" s="5">
        <f>data!D6862</f>
        <v>27135.195364428699</v>
      </c>
      <c r="H6864" s="7">
        <f>data!L6862</f>
        <v>1.9189946955706701E-2</v>
      </c>
      <c r="I6864" s="8">
        <f>data!M6862</f>
        <v>1.3947918920868498</v>
      </c>
      <c r="J6864" s="7" t="str">
        <f>data!N6862</f>
        <v>T</v>
      </c>
      <c r="K6864" s="8">
        <f t="shared" si="646"/>
        <v>1.2069374762953309</v>
      </c>
      <c r="L6864" s="6">
        <f t="shared" si="647"/>
        <v>957.58154865126403</v>
      </c>
    </row>
    <row r="6865" spans="1:12" x14ac:dyDescent="0.3">
      <c r="A6865" s="3">
        <f>data!A6863</f>
        <v>6862</v>
      </c>
      <c r="B6865" s="3">
        <f>data!B6863</f>
        <v>2</v>
      </c>
      <c r="C6865" s="3">
        <f t="shared" si="642"/>
        <v>0</v>
      </c>
      <c r="D6865" s="3">
        <f t="shared" si="643"/>
        <v>1</v>
      </c>
      <c r="E6865" s="3">
        <f t="shared" si="644"/>
        <v>0</v>
      </c>
      <c r="F6865" s="3">
        <f t="shared" si="645"/>
        <v>0</v>
      </c>
      <c r="G6865" s="5">
        <f>data!D6863</f>
        <v>83144.799925565501</v>
      </c>
      <c r="H6865" s="7">
        <f>data!L6863</f>
        <v>-1.5353212736733701E-4</v>
      </c>
      <c r="I6865" s="8">
        <f>data!M6863</f>
        <v>0.95292207792207795</v>
      </c>
      <c r="J6865" s="7" t="str">
        <f>data!N6863</f>
        <v>V</v>
      </c>
      <c r="K6865" s="8">
        <f t="shared" si="646"/>
        <v>1.1708021846425947</v>
      </c>
      <c r="L6865" s="6">
        <f t="shared" si="647"/>
        <v>3947.0283996265748</v>
      </c>
    </row>
    <row r="6866" spans="1:12" x14ac:dyDescent="0.3">
      <c r="A6866" s="3">
        <f>data!A6864</f>
        <v>6863</v>
      </c>
      <c r="B6866" s="3">
        <f>data!B6864</f>
        <v>2</v>
      </c>
      <c r="C6866" s="3">
        <f t="shared" si="642"/>
        <v>0</v>
      </c>
      <c r="D6866" s="3">
        <f t="shared" si="643"/>
        <v>1</v>
      </c>
      <c r="E6866" s="3">
        <f t="shared" si="644"/>
        <v>0</v>
      </c>
      <c r="F6866" s="3">
        <f t="shared" si="645"/>
        <v>0</v>
      </c>
      <c r="G6866" s="5">
        <f>data!D6864</f>
        <v>72905.104936122996</v>
      </c>
      <c r="H6866" s="7">
        <f>data!L6864</f>
        <v>-1.2718884967949701E-3</v>
      </c>
      <c r="I6866" s="8">
        <f>data!M6864</f>
        <v>1.0954784220826037</v>
      </c>
      <c r="J6866" s="7" t="str">
        <f>data!N6864</f>
        <v>T</v>
      </c>
      <c r="K6866" s="8">
        <f t="shared" si="646"/>
        <v>1.1687463968449692</v>
      </c>
      <c r="L6866" s="6">
        <f t="shared" si="647"/>
        <v>391.36890186757938</v>
      </c>
    </row>
    <row r="6867" spans="1:12" x14ac:dyDescent="0.3">
      <c r="A6867" s="3">
        <f>data!A6865</f>
        <v>6864</v>
      </c>
      <c r="B6867" s="3">
        <f>data!B6865</f>
        <v>2</v>
      </c>
      <c r="C6867" s="3">
        <f t="shared" si="642"/>
        <v>0</v>
      </c>
      <c r="D6867" s="3">
        <f t="shared" si="643"/>
        <v>1</v>
      </c>
      <c r="E6867" s="3">
        <f t="shared" si="644"/>
        <v>0</v>
      </c>
      <c r="F6867" s="3">
        <f t="shared" si="645"/>
        <v>0</v>
      </c>
      <c r="G6867" s="5">
        <f>data!D6865</f>
        <v>159096.57986497899</v>
      </c>
      <c r="H6867" s="7">
        <f>data!L6865</f>
        <v>-1.7973641935320301E-3</v>
      </c>
      <c r="I6867" s="8">
        <f>data!M6865</f>
        <v>1.3298823529411765</v>
      </c>
      <c r="J6867" s="7" t="str">
        <f>data!N6865</f>
        <v>V</v>
      </c>
      <c r="K6867" s="8">
        <f t="shared" si="646"/>
        <v>1.1677817025047716</v>
      </c>
      <c r="L6867" s="6">
        <f t="shared" si="647"/>
        <v>4180.5205111288915</v>
      </c>
    </row>
    <row r="6868" spans="1:12" x14ac:dyDescent="0.3">
      <c r="A6868" s="3">
        <f>data!A6866</f>
        <v>6865</v>
      </c>
      <c r="B6868" s="3">
        <f>data!B6866</f>
        <v>2</v>
      </c>
      <c r="C6868" s="3">
        <f t="shared" si="642"/>
        <v>0</v>
      </c>
      <c r="D6868" s="3">
        <f t="shared" si="643"/>
        <v>1</v>
      </c>
      <c r="E6868" s="3">
        <f t="shared" si="644"/>
        <v>0</v>
      </c>
      <c r="F6868" s="3">
        <f t="shared" si="645"/>
        <v>0</v>
      </c>
      <c r="G6868" s="5">
        <f>data!D6866</f>
        <v>148454.479895592</v>
      </c>
      <c r="H6868" s="7">
        <f>data!L6866</f>
        <v>1.0609505818218901E-2</v>
      </c>
      <c r="I6868" s="8">
        <f>data!M6866</f>
        <v>1.1288523925385239</v>
      </c>
      <c r="J6868" s="7" t="str">
        <f>data!N6866</f>
        <v>V</v>
      </c>
      <c r="K6868" s="8">
        <f t="shared" si="646"/>
        <v>1.1907728428354147</v>
      </c>
      <c r="L6868" s="6">
        <f t="shared" si="647"/>
        <v>569.19558094634056</v>
      </c>
    </row>
    <row r="6869" spans="1:12" x14ac:dyDescent="0.3">
      <c r="A6869" s="3">
        <f>data!A6867</f>
        <v>6866</v>
      </c>
      <c r="B6869" s="3">
        <f>data!B6867</f>
        <v>2</v>
      </c>
      <c r="C6869" s="3">
        <f t="shared" si="642"/>
        <v>0</v>
      </c>
      <c r="D6869" s="3">
        <f t="shared" si="643"/>
        <v>1</v>
      </c>
      <c r="E6869" s="3">
        <f t="shared" si="644"/>
        <v>0</v>
      </c>
      <c r="F6869" s="3">
        <f t="shared" si="645"/>
        <v>0</v>
      </c>
      <c r="G6869" s="5">
        <f>data!D6867</f>
        <v>44508.039987325697</v>
      </c>
      <c r="H6869" s="7">
        <f>data!L6867</f>
        <v>3.17507915985046E-2</v>
      </c>
      <c r="I6869" s="8">
        <f>data!M6867</f>
        <v>1.3315112174012071</v>
      </c>
      <c r="J6869" s="7" t="str">
        <f>data!N6867</f>
        <v>V</v>
      </c>
      <c r="K6869" s="8">
        <f t="shared" si="646"/>
        <v>1.2309973278614539</v>
      </c>
      <c r="L6869" s="6">
        <f t="shared" si="647"/>
        <v>449.66659690278647</v>
      </c>
    </row>
    <row r="6870" spans="1:12" x14ac:dyDescent="0.3">
      <c r="A6870" s="3">
        <f>data!A6868</f>
        <v>6867</v>
      </c>
      <c r="B6870" s="3">
        <f>data!B6868</f>
        <v>2</v>
      </c>
      <c r="C6870" s="3">
        <f t="shared" si="642"/>
        <v>0</v>
      </c>
      <c r="D6870" s="3">
        <f t="shared" si="643"/>
        <v>1</v>
      </c>
      <c r="E6870" s="3">
        <f t="shared" si="644"/>
        <v>0</v>
      </c>
      <c r="F6870" s="3">
        <f t="shared" si="645"/>
        <v>0</v>
      </c>
      <c r="G6870" s="5">
        <f>data!D6868</f>
        <v>27325.749991804401</v>
      </c>
      <c r="H6870" s="7">
        <f>data!L6868</f>
        <v>0.23641163879949501</v>
      </c>
      <c r="I6870" s="8">
        <f>data!M6868</f>
        <v>1.6567982456140351</v>
      </c>
      <c r="J6870" s="7" t="str">
        <f>data!N6868</f>
        <v>T</v>
      </c>
      <c r="K6870" s="8">
        <f t="shared" si="646"/>
        <v>1.697973807862202</v>
      </c>
      <c r="L6870" s="6">
        <f t="shared" si="647"/>
        <v>46.328812321618877</v>
      </c>
    </row>
    <row r="6871" spans="1:12" x14ac:dyDescent="0.3">
      <c r="A6871" s="3">
        <f>data!A6869</f>
        <v>6868</v>
      </c>
      <c r="B6871" s="3">
        <f>data!B6869</f>
        <v>2</v>
      </c>
      <c r="C6871" s="3">
        <f t="shared" si="642"/>
        <v>0</v>
      </c>
      <c r="D6871" s="3">
        <f t="shared" si="643"/>
        <v>1</v>
      </c>
      <c r="E6871" s="3">
        <f t="shared" si="644"/>
        <v>0</v>
      </c>
      <c r="F6871" s="3">
        <f t="shared" si="645"/>
        <v>0</v>
      </c>
      <c r="G6871" s="5">
        <f>data!D6869</f>
        <v>35751.0799627304</v>
      </c>
      <c r="H6871" s="7">
        <f>data!L6869</f>
        <v>1.8264792356701101E-2</v>
      </c>
      <c r="I6871" s="8">
        <f>data!M6869</f>
        <v>1.4998073712597919</v>
      </c>
      <c r="J6871" s="7" t="str">
        <f>data!N6869</f>
        <v>T</v>
      </c>
      <c r="K6871" s="8">
        <f t="shared" si="646"/>
        <v>1.2051840822066038</v>
      </c>
      <c r="L6871" s="6">
        <f t="shared" si="647"/>
        <v>3103.2967915554746</v>
      </c>
    </row>
    <row r="6872" spans="1:12" x14ac:dyDescent="0.3">
      <c r="A6872" s="3">
        <f>data!A6870</f>
        <v>6869</v>
      </c>
      <c r="B6872" s="3">
        <f>data!B6870</f>
        <v>2</v>
      </c>
      <c r="C6872" s="3">
        <f t="shared" si="642"/>
        <v>0</v>
      </c>
      <c r="D6872" s="3">
        <f t="shared" si="643"/>
        <v>1</v>
      </c>
      <c r="E6872" s="3">
        <f t="shared" si="644"/>
        <v>0</v>
      </c>
      <c r="F6872" s="3">
        <f t="shared" si="645"/>
        <v>0</v>
      </c>
      <c r="G6872" s="5">
        <f>data!D6870</f>
        <v>61987.019997239098</v>
      </c>
      <c r="H6872" s="7">
        <f>data!L6870</f>
        <v>0.25596898210521701</v>
      </c>
      <c r="I6872" s="8">
        <f>data!M6870</f>
        <v>3.052977446049002</v>
      </c>
      <c r="J6872" s="7" t="str">
        <f>data!N6870</f>
        <v>V</v>
      </c>
      <c r="K6872" s="8">
        <f t="shared" si="646"/>
        <v>1.7509679232793507</v>
      </c>
      <c r="L6872" s="6">
        <f t="shared" si="647"/>
        <v>105082.18136326663</v>
      </c>
    </row>
    <row r="6873" spans="1:12" x14ac:dyDescent="0.3">
      <c r="A6873" s="3">
        <f>data!A6871</f>
        <v>6870</v>
      </c>
      <c r="B6873" s="3">
        <f>data!B6871</f>
        <v>2</v>
      </c>
      <c r="C6873" s="3">
        <f t="shared" si="642"/>
        <v>0</v>
      </c>
      <c r="D6873" s="3">
        <f t="shared" si="643"/>
        <v>1</v>
      </c>
      <c r="E6873" s="3">
        <f t="shared" si="644"/>
        <v>0</v>
      </c>
      <c r="F6873" s="3">
        <f t="shared" si="645"/>
        <v>0</v>
      </c>
      <c r="G6873" s="5">
        <f>data!D6871</f>
        <v>62310.630035400398</v>
      </c>
      <c r="H6873" s="7">
        <f>data!L6871</f>
        <v>0.23566327675988799</v>
      </c>
      <c r="I6873" s="8">
        <f>data!M6871</f>
        <v>1.95429384785703</v>
      </c>
      <c r="J6873" s="7" t="str">
        <f>data!N6871</f>
        <v>V</v>
      </c>
      <c r="K6873" s="8">
        <f t="shared" si="646"/>
        <v>1.6959781618703296</v>
      </c>
      <c r="L6873" s="6">
        <f t="shared" si="647"/>
        <v>4157.8010132527843</v>
      </c>
    </row>
    <row r="6874" spans="1:12" x14ac:dyDescent="0.3">
      <c r="A6874" s="3">
        <f>data!A6872</f>
        <v>6871</v>
      </c>
      <c r="B6874" s="3">
        <f>data!B6872</f>
        <v>2</v>
      </c>
      <c r="C6874" s="3">
        <f t="shared" si="642"/>
        <v>0</v>
      </c>
      <c r="D6874" s="3">
        <f t="shared" si="643"/>
        <v>1</v>
      </c>
      <c r="E6874" s="3">
        <f t="shared" si="644"/>
        <v>0</v>
      </c>
      <c r="F6874" s="3">
        <f t="shared" si="645"/>
        <v>0</v>
      </c>
      <c r="G6874" s="5">
        <f>data!D6872</f>
        <v>49993.670004367799</v>
      </c>
      <c r="H6874" s="7">
        <f>data!L6872</f>
        <v>0.26238376800101798</v>
      </c>
      <c r="I6874" s="8">
        <f>data!M6872</f>
        <v>2.8504513540621867</v>
      </c>
      <c r="J6874" s="7" t="str">
        <f>data!N6872</f>
        <v>V</v>
      </c>
      <c r="K6874" s="8">
        <f t="shared" si="646"/>
        <v>1.76870766269642</v>
      </c>
      <c r="L6874" s="6">
        <f t="shared" si="647"/>
        <v>58501.063523203411</v>
      </c>
    </row>
    <row r="6875" spans="1:12" x14ac:dyDescent="0.3">
      <c r="A6875" s="3">
        <f>data!A6873</f>
        <v>6872</v>
      </c>
      <c r="B6875" s="3">
        <f>data!B6873</f>
        <v>2</v>
      </c>
      <c r="C6875" s="3">
        <f t="shared" si="642"/>
        <v>0</v>
      </c>
      <c r="D6875" s="3">
        <f t="shared" si="643"/>
        <v>1</v>
      </c>
      <c r="E6875" s="3">
        <f t="shared" si="644"/>
        <v>0</v>
      </c>
      <c r="F6875" s="3">
        <f t="shared" si="645"/>
        <v>0</v>
      </c>
      <c r="G6875" s="5">
        <f>data!D6873</f>
        <v>43000.549996137597</v>
      </c>
      <c r="H6875" s="7">
        <f>data!L6873</f>
        <v>0.25818565674143501</v>
      </c>
      <c r="I6875" s="8">
        <f>data!M6873</f>
        <v>1.8873471307619945</v>
      </c>
      <c r="J6875" s="7" t="str">
        <f>data!N6873</f>
        <v>V</v>
      </c>
      <c r="K6875" s="8">
        <f t="shared" si="646"/>
        <v>1.7570778059589711</v>
      </c>
      <c r="L6875" s="6">
        <f t="shared" si="647"/>
        <v>729.72350382712648</v>
      </c>
    </row>
    <row r="6876" spans="1:12" x14ac:dyDescent="0.3">
      <c r="A6876" s="3">
        <f>data!A6874</f>
        <v>6873</v>
      </c>
      <c r="B6876" s="3">
        <f>data!B6874</f>
        <v>2</v>
      </c>
      <c r="C6876" s="3">
        <f t="shared" si="642"/>
        <v>0</v>
      </c>
      <c r="D6876" s="3">
        <f t="shared" si="643"/>
        <v>1</v>
      </c>
      <c r="E6876" s="3">
        <f t="shared" si="644"/>
        <v>0</v>
      </c>
      <c r="F6876" s="3">
        <f t="shared" si="645"/>
        <v>0</v>
      </c>
      <c r="G6876" s="5">
        <f>data!D6874</f>
        <v>13099.7499988079</v>
      </c>
      <c r="H6876" s="7">
        <f>data!L6874</f>
        <v>9.3228879869121498E-2</v>
      </c>
      <c r="I6876" s="8">
        <f>data!M6874</f>
        <v>1.1158014831717056</v>
      </c>
      <c r="J6876" s="7" t="str">
        <f>data!N6874</f>
        <v>T</v>
      </c>
      <c r="K6876" s="8">
        <f t="shared" si="646"/>
        <v>1.3558565926807868</v>
      </c>
      <c r="L6876" s="6">
        <f t="shared" si="647"/>
        <v>754.8921616959658</v>
      </c>
    </row>
    <row r="6877" spans="1:12" x14ac:dyDescent="0.3">
      <c r="A6877" s="3">
        <f>data!A6875</f>
        <v>6874</v>
      </c>
      <c r="B6877" s="3">
        <f>data!B6875</f>
        <v>2</v>
      </c>
      <c r="C6877" s="3">
        <f t="shared" si="642"/>
        <v>0</v>
      </c>
      <c r="D6877" s="3">
        <f t="shared" si="643"/>
        <v>1</v>
      </c>
      <c r="E6877" s="3">
        <f t="shared" si="644"/>
        <v>0</v>
      </c>
      <c r="F6877" s="3">
        <f t="shared" si="645"/>
        <v>0</v>
      </c>
      <c r="G6877" s="5">
        <f>data!D6875</f>
        <v>16548.220000363901</v>
      </c>
      <c r="H6877" s="7">
        <f>data!L6875</f>
        <v>9.54387308010963E-2</v>
      </c>
      <c r="I6877" s="8">
        <f>data!M6875</f>
        <v>1.2027413767133603</v>
      </c>
      <c r="J6877" s="7" t="str">
        <f>data!N6875</f>
        <v>T</v>
      </c>
      <c r="K6877" s="8">
        <f t="shared" si="646"/>
        <v>1.3605731719212857</v>
      </c>
      <c r="L6877" s="6">
        <f t="shared" si="647"/>
        <v>412.23064947564507</v>
      </c>
    </row>
    <row r="6878" spans="1:12" x14ac:dyDescent="0.3">
      <c r="A6878" s="3">
        <f>data!A6876</f>
        <v>6875</v>
      </c>
      <c r="B6878" s="3">
        <f>data!B6876</f>
        <v>2</v>
      </c>
      <c r="C6878" s="3">
        <f t="shared" si="642"/>
        <v>0</v>
      </c>
      <c r="D6878" s="3">
        <f t="shared" si="643"/>
        <v>1</v>
      </c>
      <c r="E6878" s="3">
        <f t="shared" si="644"/>
        <v>0</v>
      </c>
      <c r="F6878" s="3">
        <f t="shared" si="645"/>
        <v>0</v>
      </c>
      <c r="G6878" s="5">
        <f>data!D6876</f>
        <v>8164.7799996137601</v>
      </c>
      <c r="H6878" s="7">
        <f>data!L6876</f>
        <v>0.152818143302518</v>
      </c>
      <c r="I6878" s="8">
        <f>data!M6876</f>
        <v>0.90765092647937839</v>
      </c>
      <c r="J6878" s="7" t="str">
        <f>data!N6876</f>
        <v>T</v>
      </c>
      <c r="K6878" s="8">
        <f t="shared" si="646"/>
        <v>1.4889542275356886</v>
      </c>
      <c r="L6878" s="6">
        <f t="shared" si="647"/>
        <v>2758.9896135351987</v>
      </c>
    </row>
    <row r="6879" spans="1:12" x14ac:dyDescent="0.3">
      <c r="A6879" s="3">
        <f>data!A6877</f>
        <v>6876</v>
      </c>
      <c r="B6879" s="3">
        <f>data!B6877</f>
        <v>2</v>
      </c>
      <c r="C6879" s="3">
        <f t="shared" si="642"/>
        <v>0</v>
      </c>
      <c r="D6879" s="3">
        <f t="shared" si="643"/>
        <v>1</v>
      </c>
      <c r="E6879" s="3">
        <f t="shared" si="644"/>
        <v>0</v>
      </c>
      <c r="F6879" s="3">
        <f t="shared" si="645"/>
        <v>0</v>
      </c>
      <c r="G6879" s="5">
        <f>data!D6877</f>
        <v>58682.620006084398</v>
      </c>
      <c r="H6879" s="7">
        <f>data!L6877</f>
        <v>0.105626520583885</v>
      </c>
      <c r="I6879" s="8">
        <f>data!M6877</f>
        <v>1.449074939263689</v>
      </c>
      <c r="J6879" s="7" t="str">
        <f>data!N6877</f>
        <v>T</v>
      </c>
      <c r="K6879" s="8">
        <f t="shared" si="646"/>
        <v>1.3825304766604634</v>
      </c>
      <c r="L6879" s="6">
        <f t="shared" si="647"/>
        <v>259.85635354552613</v>
      </c>
    </row>
    <row r="6880" spans="1:12" x14ac:dyDescent="0.3">
      <c r="A6880" s="3">
        <f>data!A6878</f>
        <v>6877</v>
      </c>
      <c r="B6880" s="3">
        <f>data!B6878</f>
        <v>2</v>
      </c>
      <c r="C6880" s="3">
        <f t="shared" si="642"/>
        <v>0</v>
      </c>
      <c r="D6880" s="3">
        <f t="shared" si="643"/>
        <v>1</v>
      </c>
      <c r="E6880" s="3">
        <f t="shared" si="644"/>
        <v>0</v>
      </c>
      <c r="F6880" s="3">
        <f t="shared" si="645"/>
        <v>0</v>
      </c>
      <c r="G6880" s="5">
        <f>data!D6878</f>
        <v>68358.040003418893</v>
      </c>
      <c r="H6880" s="7">
        <f>data!L6878</f>
        <v>0.13897573524166801</v>
      </c>
      <c r="I6880" s="8">
        <f>data!M6878</f>
        <v>2.1624540073588228</v>
      </c>
      <c r="J6880" s="7" t="str">
        <f>data!N6878</f>
        <v>V</v>
      </c>
      <c r="K6880" s="8">
        <f t="shared" si="646"/>
        <v>1.4569155792327744</v>
      </c>
      <c r="L6880" s="6">
        <f t="shared" si="647"/>
        <v>34027.570956871328</v>
      </c>
    </row>
    <row r="6881" spans="1:12" x14ac:dyDescent="0.3">
      <c r="A6881" s="3">
        <f>data!A6879</f>
        <v>6878</v>
      </c>
      <c r="B6881" s="3">
        <f>data!B6879</f>
        <v>2</v>
      </c>
      <c r="C6881" s="3">
        <f t="shared" si="642"/>
        <v>0</v>
      </c>
      <c r="D6881" s="3">
        <f t="shared" si="643"/>
        <v>1</v>
      </c>
      <c r="E6881" s="3">
        <f t="shared" si="644"/>
        <v>0</v>
      </c>
      <c r="F6881" s="3">
        <f t="shared" si="645"/>
        <v>0</v>
      </c>
      <c r="G6881" s="5">
        <f>data!D6879</f>
        <v>86845.200008153901</v>
      </c>
      <c r="H6881" s="7">
        <f>data!L6879</f>
        <v>9.8162908253165204E-2</v>
      </c>
      <c r="I6881" s="8">
        <f>data!M6879</f>
        <v>1.3790618204411307</v>
      </c>
      <c r="J6881" s="7" t="str">
        <f>data!N6879</f>
        <v>T</v>
      </c>
      <c r="K6881" s="8">
        <f t="shared" si="646"/>
        <v>1.3664100861917678</v>
      </c>
      <c r="L6881" s="6">
        <f t="shared" si="647"/>
        <v>13.900996743691559</v>
      </c>
    </row>
    <row r="6882" spans="1:12" x14ac:dyDescent="0.3">
      <c r="A6882" s="3">
        <f>data!A6880</f>
        <v>6879</v>
      </c>
      <c r="B6882" s="3">
        <f>data!B6880</f>
        <v>2</v>
      </c>
      <c r="C6882" s="3">
        <f t="shared" si="642"/>
        <v>0</v>
      </c>
      <c r="D6882" s="3">
        <f t="shared" si="643"/>
        <v>1</v>
      </c>
      <c r="E6882" s="3">
        <f t="shared" si="644"/>
        <v>0</v>
      </c>
      <c r="F6882" s="3">
        <f t="shared" si="645"/>
        <v>0</v>
      </c>
      <c r="G6882" s="5">
        <f>data!D6880</f>
        <v>95188.099955081896</v>
      </c>
      <c r="H6882" s="7">
        <f>data!L6880</f>
        <v>0.10891847333414501</v>
      </c>
      <c r="I6882" s="8">
        <f>data!M6880</f>
        <v>1.4954545454545454</v>
      </c>
      <c r="J6882" s="7" t="str">
        <f>data!N6880</f>
        <v>V</v>
      </c>
      <c r="K6882" s="8">
        <f t="shared" si="646"/>
        <v>1.3897009565212706</v>
      </c>
      <c r="L6882" s="6">
        <f t="shared" si="647"/>
        <v>1064.5667257008536</v>
      </c>
    </row>
    <row r="6883" spans="1:12" x14ac:dyDescent="0.3">
      <c r="A6883" s="3">
        <f>data!A6881</f>
        <v>6880</v>
      </c>
      <c r="B6883" s="3">
        <f>data!B6881</f>
        <v>2</v>
      </c>
      <c r="C6883" s="3">
        <f t="shared" si="642"/>
        <v>0</v>
      </c>
      <c r="D6883" s="3">
        <f t="shared" si="643"/>
        <v>1</v>
      </c>
      <c r="E6883" s="3">
        <f t="shared" si="644"/>
        <v>0</v>
      </c>
      <c r="F6883" s="3">
        <f t="shared" si="645"/>
        <v>0</v>
      </c>
      <c r="G6883" s="5">
        <f>data!D6881</f>
        <v>72867.329997301102</v>
      </c>
      <c r="H6883" s="7">
        <f>data!L6881</f>
        <v>0.113606956076982</v>
      </c>
      <c r="I6883" s="8">
        <f>data!M6881</f>
        <v>1.7245548961424333</v>
      </c>
      <c r="J6883" s="7" t="str">
        <f>data!N6881</f>
        <v>V</v>
      </c>
      <c r="K6883" s="8">
        <f t="shared" si="646"/>
        <v>1.3999775844106825</v>
      </c>
      <c r="L6883" s="6">
        <f t="shared" si="647"/>
        <v>7676.6046422400286</v>
      </c>
    </row>
    <row r="6884" spans="1:12" x14ac:dyDescent="0.3">
      <c r="A6884" s="3">
        <f>data!A6882</f>
        <v>6881</v>
      </c>
      <c r="B6884" s="3">
        <f>data!B6882</f>
        <v>2</v>
      </c>
      <c r="C6884" s="3">
        <f t="shared" si="642"/>
        <v>0</v>
      </c>
      <c r="D6884" s="3">
        <f t="shared" si="643"/>
        <v>1</v>
      </c>
      <c r="E6884" s="3">
        <f t="shared" si="644"/>
        <v>0</v>
      </c>
      <c r="F6884" s="3">
        <f t="shared" si="645"/>
        <v>0</v>
      </c>
      <c r="G6884" s="5">
        <f>data!D6882</f>
        <v>14418.4400577545</v>
      </c>
      <c r="H6884" s="7">
        <f>data!L6882</f>
        <v>9.4288186933789098E-2</v>
      </c>
      <c r="I6884" s="8">
        <f>data!M6882</f>
        <v>1.3571878279118572</v>
      </c>
      <c r="J6884" s="7" t="str">
        <f>data!N6882</f>
        <v>V</v>
      </c>
      <c r="K6884" s="8">
        <f t="shared" si="646"/>
        <v>1.3581154731681599</v>
      </c>
      <c r="L6884" s="6">
        <f t="shared" si="647"/>
        <v>1.2407438534194338E-2</v>
      </c>
    </row>
    <row r="6885" spans="1:12" x14ac:dyDescent="0.3">
      <c r="A6885" s="3">
        <f>data!A6883</f>
        <v>6882</v>
      </c>
      <c r="B6885" s="3">
        <f>data!B6883</f>
        <v>2</v>
      </c>
      <c r="C6885" s="3">
        <f t="shared" si="642"/>
        <v>0</v>
      </c>
      <c r="D6885" s="3">
        <f t="shared" si="643"/>
        <v>1</v>
      </c>
      <c r="E6885" s="3">
        <f t="shared" si="644"/>
        <v>0</v>
      </c>
      <c r="F6885" s="3">
        <f t="shared" si="645"/>
        <v>0</v>
      </c>
      <c r="G6885" s="5">
        <f>data!D6883</f>
        <v>10179.0200474262</v>
      </c>
      <c r="H6885" s="7">
        <f>data!L6883</f>
        <v>9.2337652621305402E-2</v>
      </c>
      <c r="I6885" s="8">
        <f>data!M6883</f>
        <v>1.0765578635014836</v>
      </c>
      <c r="J6885" s="7" t="str">
        <f>data!N6883</f>
        <v>V</v>
      </c>
      <c r="K6885" s="8">
        <f t="shared" si="646"/>
        <v>1.3539590382571109</v>
      </c>
      <c r="L6885" s="6">
        <f t="shared" si="647"/>
        <v>783.28996294005753</v>
      </c>
    </row>
    <row r="6886" spans="1:12" x14ac:dyDescent="0.3">
      <c r="A6886" s="3">
        <f>data!A6884</f>
        <v>6883</v>
      </c>
      <c r="B6886" s="3">
        <f>data!B6884</f>
        <v>2</v>
      </c>
      <c r="C6886" s="3">
        <f t="shared" si="642"/>
        <v>0</v>
      </c>
      <c r="D6886" s="3">
        <f t="shared" si="643"/>
        <v>1</v>
      </c>
      <c r="E6886" s="3">
        <f t="shared" si="644"/>
        <v>0</v>
      </c>
      <c r="F6886" s="3">
        <f t="shared" si="645"/>
        <v>0</v>
      </c>
      <c r="G6886" s="5">
        <f>data!D6884</f>
        <v>2811.3799487352399</v>
      </c>
      <c r="H6886" s="7">
        <f>data!L6884</f>
        <v>9.4188288111200696E-2</v>
      </c>
      <c r="I6886" s="8">
        <f>data!M6884</f>
        <v>0.72909915748541798</v>
      </c>
      <c r="J6886" s="7" t="str">
        <f>data!N6884</f>
        <v>T</v>
      </c>
      <c r="K6886" s="8">
        <f t="shared" si="646"/>
        <v>1.3579022869691171</v>
      </c>
      <c r="L6886" s="6">
        <f t="shared" si="647"/>
        <v>1111.6010081609154</v>
      </c>
    </row>
    <row r="6887" spans="1:12" x14ac:dyDescent="0.3">
      <c r="A6887" s="3">
        <f>data!A6885</f>
        <v>6884</v>
      </c>
      <c r="B6887" s="3">
        <f>data!B6885</f>
        <v>2</v>
      </c>
      <c r="C6887" s="3">
        <f t="shared" si="642"/>
        <v>0</v>
      </c>
      <c r="D6887" s="3">
        <f t="shared" si="643"/>
        <v>1</v>
      </c>
      <c r="E6887" s="3">
        <f t="shared" si="644"/>
        <v>0</v>
      </c>
      <c r="F6887" s="3">
        <f t="shared" si="645"/>
        <v>0</v>
      </c>
      <c r="G6887" s="5">
        <f>data!D6885</f>
        <v>27393.060002327002</v>
      </c>
      <c r="H6887" s="7">
        <f>data!L6885</f>
        <v>2.4539316186134499E-2</v>
      </c>
      <c r="I6887" s="8">
        <f>data!M6885</f>
        <v>2.1899106559163215</v>
      </c>
      <c r="J6887" s="7" t="str">
        <f>data!N6885</f>
        <v>V</v>
      </c>
      <c r="K6887" s="8">
        <f t="shared" si="646"/>
        <v>1.2171259730955162</v>
      </c>
      <c r="L6887" s="6">
        <f t="shared" si="647"/>
        <v>25922.327682713727</v>
      </c>
    </row>
    <row r="6888" spans="1:12" x14ac:dyDescent="0.3">
      <c r="A6888" s="3">
        <f>data!A6886</f>
        <v>6885</v>
      </c>
      <c r="B6888" s="3">
        <f>data!B6886</f>
        <v>2</v>
      </c>
      <c r="C6888" s="3">
        <f t="shared" si="642"/>
        <v>0</v>
      </c>
      <c r="D6888" s="3">
        <f t="shared" si="643"/>
        <v>1</v>
      </c>
      <c r="E6888" s="3">
        <f t="shared" si="644"/>
        <v>0</v>
      </c>
      <c r="F6888" s="3">
        <f t="shared" si="645"/>
        <v>0</v>
      </c>
      <c r="G6888" s="5">
        <f>data!D6886</f>
        <v>27783.949997484699</v>
      </c>
      <c r="H6888" s="7">
        <f>data!L6886</f>
        <v>-9.2549243473317392E-3</v>
      </c>
      <c r="I6888" s="8">
        <f>data!M6886</f>
        <v>1.1044603408373659</v>
      </c>
      <c r="J6888" s="7" t="str">
        <f>data!N6886</f>
        <v>V</v>
      </c>
      <c r="K6888" s="8">
        <f t="shared" si="646"/>
        <v>1.1541762728147908</v>
      </c>
      <c r="L6888" s="6">
        <f t="shared" si="647"/>
        <v>68.672863836083934</v>
      </c>
    </row>
    <row r="6889" spans="1:12" x14ac:dyDescent="0.3">
      <c r="A6889" s="3">
        <f>data!A6887</f>
        <v>6886</v>
      </c>
      <c r="B6889" s="3">
        <f>data!B6887</f>
        <v>2</v>
      </c>
      <c r="C6889" s="3">
        <f t="shared" si="642"/>
        <v>0</v>
      </c>
      <c r="D6889" s="3">
        <f t="shared" si="643"/>
        <v>1</v>
      </c>
      <c r="E6889" s="3">
        <f t="shared" si="644"/>
        <v>0</v>
      </c>
      <c r="F6889" s="3">
        <f t="shared" si="645"/>
        <v>0</v>
      </c>
      <c r="G6889" s="5">
        <f>data!D6887</f>
        <v>17794.509999394399</v>
      </c>
      <c r="H6889" s="7">
        <f>data!L6887</f>
        <v>9.9365609853367995E-2</v>
      </c>
      <c r="I6889" s="8">
        <f>data!M6887</f>
        <v>1.4290467476293462</v>
      </c>
      <c r="J6889" s="7" t="str">
        <f>data!N6887</f>
        <v>V</v>
      </c>
      <c r="K6889" s="8">
        <f t="shared" si="646"/>
        <v>1.3689949967555752</v>
      </c>
      <c r="L6889" s="6">
        <f t="shared" si="647"/>
        <v>64.170789427134522</v>
      </c>
    </row>
    <row r="6890" spans="1:12" x14ac:dyDescent="0.3">
      <c r="A6890" s="3">
        <f>data!A6888</f>
        <v>6887</v>
      </c>
      <c r="B6890" s="3">
        <f>data!B6888</f>
        <v>2</v>
      </c>
      <c r="C6890" s="3">
        <f t="shared" si="642"/>
        <v>0</v>
      </c>
      <c r="D6890" s="3">
        <f t="shared" si="643"/>
        <v>1</v>
      </c>
      <c r="E6890" s="3">
        <f t="shared" si="644"/>
        <v>0</v>
      </c>
      <c r="F6890" s="3">
        <f t="shared" si="645"/>
        <v>0</v>
      </c>
      <c r="G6890" s="5">
        <f>data!D6888</f>
        <v>77376.600008249297</v>
      </c>
      <c r="H6890" s="7">
        <f>data!L6888</f>
        <v>0.141459254105789</v>
      </c>
      <c r="I6890" s="8">
        <f>data!M6888</f>
        <v>2.6582573669705321</v>
      </c>
      <c r="J6890" s="7" t="str">
        <f>data!N6888</f>
        <v>T</v>
      </c>
      <c r="K6890" s="8">
        <f t="shared" si="646"/>
        <v>1.4626125723065246</v>
      </c>
      <c r="L6890" s="6">
        <f t="shared" si="647"/>
        <v>110614.99332183012</v>
      </c>
    </row>
    <row r="6891" spans="1:12" x14ac:dyDescent="0.3">
      <c r="A6891" s="3">
        <f>data!A6889</f>
        <v>6888</v>
      </c>
      <c r="B6891" s="3">
        <f>data!B6889</f>
        <v>2</v>
      </c>
      <c r="C6891" s="3">
        <f t="shared" si="642"/>
        <v>0</v>
      </c>
      <c r="D6891" s="3">
        <f t="shared" si="643"/>
        <v>1</v>
      </c>
      <c r="E6891" s="3">
        <f t="shared" si="644"/>
        <v>0</v>
      </c>
      <c r="F6891" s="3">
        <f t="shared" si="645"/>
        <v>0</v>
      </c>
      <c r="G6891" s="5">
        <f>data!D6889</f>
        <v>109712.11001551199</v>
      </c>
      <c r="H6891" s="7">
        <f>data!L6889</f>
        <v>0.114286434920312</v>
      </c>
      <c r="I6891" s="8">
        <f>data!M6889</f>
        <v>1.7013455538221529</v>
      </c>
      <c r="J6891" s="7" t="str">
        <f>data!N6889</f>
        <v>V</v>
      </c>
      <c r="K6891" s="8">
        <f t="shared" si="646"/>
        <v>1.4014732173100328</v>
      </c>
      <c r="L6891" s="6">
        <f t="shared" si="647"/>
        <v>9865.6879511039861</v>
      </c>
    </row>
    <row r="6892" spans="1:12" x14ac:dyDescent="0.3">
      <c r="A6892" s="3">
        <f>data!A6890</f>
        <v>6889</v>
      </c>
      <c r="B6892" s="3">
        <f>data!B6890</f>
        <v>2</v>
      </c>
      <c r="C6892" s="3">
        <f t="shared" si="642"/>
        <v>0</v>
      </c>
      <c r="D6892" s="3">
        <f t="shared" si="643"/>
        <v>1</v>
      </c>
      <c r="E6892" s="3">
        <f t="shared" si="644"/>
        <v>0</v>
      </c>
      <c r="F6892" s="3">
        <f t="shared" si="645"/>
        <v>0</v>
      </c>
      <c r="G6892" s="5">
        <f>data!D6890</f>
        <v>80330.000023912595</v>
      </c>
      <c r="H6892" s="7">
        <f>data!L6890</f>
        <v>0.11899189293825201</v>
      </c>
      <c r="I6892" s="8">
        <f>data!M6890</f>
        <v>2.0783562012375572</v>
      </c>
      <c r="J6892" s="7" t="str">
        <f>data!N6890</f>
        <v>T</v>
      </c>
      <c r="K6892" s="8">
        <f t="shared" si="646"/>
        <v>1.4118745612720642</v>
      </c>
      <c r="L6892" s="6">
        <f t="shared" si="647"/>
        <v>35682.407389725013</v>
      </c>
    </row>
    <row r="6893" spans="1:12" x14ac:dyDescent="0.3">
      <c r="A6893" s="3">
        <f>data!A6891</f>
        <v>6890</v>
      </c>
      <c r="B6893" s="3">
        <f>data!B6891</f>
        <v>2</v>
      </c>
      <c r="C6893" s="3">
        <f t="shared" si="642"/>
        <v>0</v>
      </c>
      <c r="D6893" s="3">
        <f t="shared" si="643"/>
        <v>1</v>
      </c>
      <c r="E6893" s="3">
        <f t="shared" si="644"/>
        <v>0</v>
      </c>
      <c r="F6893" s="3">
        <f t="shared" si="645"/>
        <v>0</v>
      </c>
      <c r="G6893" s="5">
        <f>data!D6891</f>
        <v>56956.3400044441</v>
      </c>
      <c r="H6893" s="7">
        <f>data!L6891</f>
        <v>1.04768302668721E-2</v>
      </c>
      <c r="I6893" s="8">
        <f>data!M6891</f>
        <v>1.2794786564030791</v>
      </c>
      <c r="J6893" s="7" t="str">
        <f>data!N6891</f>
        <v>T</v>
      </c>
      <c r="K6893" s="8">
        <f t="shared" si="646"/>
        <v>1.190524603466792</v>
      </c>
      <c r="L6893" s="6">
        <f t="shared" si="647"/>
        <v>450.68546758581084</v>
      </c>
    </row>
    <row r="6894" spans="1:12" x14ac:dyDescent="0.3">
      <c r="A6894" s="3">
        <f>data!A6892</f>
        <v>6891</v>
      </c>
      <c r="B6894" s="3">
        <f>data!B6892</f>
        <v>2</v>
      </c>
      <c r="C6894" s="3">
        <f t="shared" si="642"/>
        <v>0</v>
      </c>
      <c r="D6894" s="3">
        <f t="shared" si="643"/>
        <v>1</v>
      </c>
      <c r="E6894" s="3">
        <f t="shared" si="644"/>
        <v>0</v>
      </c>
      <c r="F6894" s="3">
        <f t="shared" si="645"/>
        <v>0</v>
      </c>
      <c r="G6894" s="5">
        <f>data!D6892</f>
        <v>53179.298797875599</v>
      </c>
      <c r="H6894" s="7">
        <f>data!L6892</f>
        <v>6.8588066585124896E-3</v>
      </c>
      <c r="I6894" s="8">
        <f>data!M6892</f>
        <v>1.2863204501429757</v>
      </c>
      <c r="J6894" s="7" t="str">
        <f>data!N6892</f>
        <v>V</v>
      </c>
      <c r="K6894" s="8">
        <f t="shared" si="646"/>
        <v>1.1837750991892939</v>
      </c>
      <c r="L6894" s="6">
        <f t="shared" si="647"/>
        <v>559.20952241242844</v>
      </c>
    </row>
    <row r="6895" spans="1:12" x14ac:dyDescent="0.3">
      <c r="A6895" s="3">
        <f>data!A6893</f>
        <v>6892</v>
      </c>
      <c r="B6895" s="3">
        <f>data!B6893</f>
        <v>2</v>
      </c>
      <c r="C6895" s="3">
        <f t="shared" si="642"/>
        <v>0</v>
      </c>
      <c r="D6895" s="3">
        <f t="shared" si="643"/>
        <v>1</v>
      </c>
      <c r="E6895" s="3">
        <f t="shared" si="644"/>
        <v>0</v>
      </c>
      <c r="F6895" s="3">
        <f t="shared" si="645"/>
        <v>0</v>
      </c>
      <c r="G6895" s="5">
        <f>data!D6893</f>
        <v>103542.94871184199</v>
      </c>
      <c r="H6895" s="7">
        <f>data!L6893</f>
        <v>3.60826946954695E-2</v>
      </c>
      <c r="I6895" s="8">
        <f>data!M6893</f>
        <v>1.445027404319108</v>
      </c>
      <c r="J6895" s="7" t="str">
        <f>data!N6893</f>
        <v>T</v>
      </c>
      <c r="K6895" s="8">
        <f t="shared" si="646"/>
        <v>1.2394056816357715</v>
      </c>
      <c r="L6895" s="6">
        <f t="shared" si="647"/>
        <v>4377.8261929774653</v>
      </c>
    </row>
    <row r="6896" spans="1:12" x14ac:dyDescent="0.3">
      <c r="A6896" s="3">
        <f>data!A6894</f>
        <v>6893</v>
      </c>
      <c r="B6896" s="3">
        <f>data!B6894</f>
        <v>2</v>
      </c>
      <c r="C6896" s="3">
        <f t="shared" si="642"/>
        <v>0</v>
      </c>
      <c r="D6896" s="3">
        <f t="shared" si="643"/>
        <v>1</v>
      </c>
      <c r="E6896" s="3">
        <f t="shared" si="644"/>
        <v>0</v>
      </c>
      <c r="F6896" s="3">
        <f t="shared" si="645"/>
        <v>0</v>
      </c>
      <c r="G6896" s="5">
        <f>data!D6894</f>
        <v>57224.388883717402</v>
      </c>
      <c r="H6896" s="7">
        <f>data!L6894</f>
        <v>2.48893281795315E-2</v>
      </c>
      <c r="I6896" s="8">
        <f>data!M6894</f>
        <v>1.9453788651036357</v>
      </c>
      <c r="J6896" s="7" t="str">
        <f>data!N6894</f>
        <v>V</v>
      </c>
      <c r="K6896" s="8">
        <f t="shared" si="646"/>
        <v>1.217795601712337</v>
      </c>
      <c r="L6896" s="6">
        <f t="shared" si="647"/>
        <v>30293.298499537181</v>
      </c>
    </row>
    <row r="6897" spans="1:12" x14ac:dyDescent="0.3">
      <c r="A6897" s="3">
        <f>data!A6895</f>
        <v>6894</v>
      </c>
      <c r="B6897" s="3">
        <f>data!B6895</f>
        <v>2</v>
      </c>
      <c r="C6897" s="3">
        <f t="shared" si="642"/>
        <v>0</v>
      </c>
      <c r="D6897" s="3">
        <f t="shared" si="643"/>
        <v>1</v>
      </c>
      <c r="E6897" s="3">
        <f t="shared" si="644"/>
        <v>0</v>
      </c>
      <c r="F6897" s="3">
        <f t="shared" si="645"/>
        <v>0</v>
      </c>
      <c r="G6897" s="5">
        <f>data!D6895</f>
        <v>25216.429997205702</v>
      </c>
      <c r="H6897" s="7">
        <f>data!L6895</f>
        <v>2.3194347074410198E-3</v>
      </c>
      <c r="I6897" s="8">
        <f>data!M6895</f>
        <v>1.0310378273520853</v>
      </c>
      <c r="J6897" s="7" t="str">
        <f>data!N6895</f>
        <v>V</v>
      </c>
      <c r="K6897" s="8">
        <f t="shared" si="646"/>
        <v>1.1753608955708756</v>
      </c>
      <c r="L6897" s="6">
        <f t="shared" si="647"/>
        <v>525.23675294992472</v>
      </c>
    </row>
    <row r="6898" spans="1:12" x14ac:dyDescent="0.3">
      <c r="A6898" s="3">
        <f>data!A6896</f>
        <v>6895</v>
      </c>
      <c r="B6898" s="3">
        <f>data!B6896</f>
        <v>2</v>
      </c>
      <c r="C6898" s="3">
        <f t="shared" si="642"/>
        <v>0</v>
      </c>
      <c r="D6898" s="3">
        <f t="shared" si="643"/>
        <v>1</v>
      </c>
      <c r="E6898" s="3">
        <f t="shared" si="644"/>
        <v>0</v>
      </c>
      <c r="F6898" s="3">
        <f t="shared" si="645"/>
        <v>0</v>
      </c>
      <c r="G6898" s="5">
        <f>data!D6896</f>
        <v>18021.860068798102</v>
      </c>
      <c r="H6898" s="7">
        <f>data!L6896</f>
        <v>0.121638732472726</v>
      </c>
      <c r="I6898" s="8">
        <f>data!M6896</f>
        <v>0.82972367438386851</v>
      </c>
      <c r="J6898" s="7" t="str">
        <f>data!N6896</f>
        <v>V</v>
      </c>
      <c r="K6898" s="8">
        <f t="shared" si="646"/>
        <v>1.4177592478214267</v>
      </c>
      <c r="L6898" s="6">
        <f t="shared" si="647"/>
        <v>6231.7039434609196</v>
      </c>
    </row>
    <row r="6899" spans="1:12" x14ac:dyDescent="0.3">
      <c r="A6899" s="3">
        <f>data!A6897</f>
        <v>6896</v>
      </c>
      <c r="B6899" s="3">
        <f>data!B6897</f>
        <v>2</v>
      </c>
      <c r="C6899" s="3">
        <f t="shared" si="642"/>
        <v>0</v>
      </c>
      <c r="D6899" s="3">
        <f t="shared" si="643"/>
        <v>1</v>
      </c>
      <c r="E6899" s="3">
        <f t="shared" si="644"/>
        <v>0</v>
      </c>
      <c r="F6899" s="3">
        <f t="shared" si="645"/>
        <v>0</v>
      </c>
      <c r="G6899" s="5">
        <f>data!D6897</f>
        <v>18033.1299986839</v>
      </c>
      <c r="H6899" s="7">
        <f>data!L6897</f>
        <v>1.7210498283733199E-3</v>
      </c>
      <c r="I6899" s="8">
        <f>data!M6897</f>
        <v>1.029969064191802</v>
      </c>
      <c r="J6899" s="7" t="str">
        <f>data!N6897</f>
        <v>V</v>
      </c>
      <c r="K6899" s="8">
        <f t="shared" si="646"/>
        <v>1.174256197021601</v>
      </c>
      <c r="L6899" s="6">
        <f t="shared" si="647"/>
        <v>375.42770664907255</v>
      </c>
    </row>
    <row r="6900" spans="1:12" x14ac:dyDescent="0.3">
      <c r="A6900" s="3">
        <f>data!A6898</f>
        <v>6897</v>
      </c>
      <c r="B6900" s="3">
        <f>data!B6898</f>
        <v>2</v>
      </c>
      <c r="C6900" s="3">
        <f t="shared" si="642"/>
        <v>0</v>
      </c>
      <c r="D6900" s="3">
        <f t="shared" si="643"/>
        <v>1</v>
      </c>
      <c r="E6900" s="3">
        <f t="shared" si="644"/>
        <v>0</v>
      </c>
      <c r="F6900" s="3">
        <f t="shared" si="645"/>
        <v>0</v>
      </c>
      <c r="G6900" s="5">
        <f>data!D6898</f>
        <v>19712.520076096102</v>
      </c>
      <c r="H6900" s="7">
        <f>data!L6898</f>
        <v>0.13468474910959399</v>
      </c>
      <c r="I6900" s="8">
        <f>data!M6898</f>
        <v>0.89359170491245965</v>
      </c>
      <c r="J6900" s="7" t="str">
        <f>data!N6898</f>
        <v>V</v>
      </c>
      <c r="K6900" s="8">
        <f t="shared" si="646"/>
        <v>1.4471246433854068</v>
      </c>
      <c r="L6900" s="6">
        <f t="shared" si="647"/>
        <v>6039.8908005122703</v>
      </c>
    </row>
    <row r="6901" spans="1:12" x14ac:dyDescent="0.3">
      <c r="A6901" s="3">
        <f>data!A6899</f>
        <v>6898</v>
      </c>
      <c r="B6901" s="3">
        <f>data!B6899</f>
        <v>2</v>
      </c>
      <c r="C6901" s="3">
        <f t="shared" si="642"/>
        <v>0</v>
      </c>
      <c r="D6901" s="3">
        <f t="shared" si="643"/>
        <v>1</v>
      </c>
      <c r="E6901" s="3">
        <f t="shared" si="644"/>
        <v>0</v>
      </c>
      <c r="F6901" s="3">
        <f t="shared" si="645"/>
        <v>0</v>
      </c>
      <c r="G6901" s="5">
        <f>data!D6899</f>
        <v>33894.109977483749</v>
      </c>
      <c r="H6901" s="7">
        <f>data!L6899</f>
        <v>2.15286334290723E-2</v>
      </c>
      <c r="I6901" s="8">
        <f>data!M6899</f>
        <v>1.3421158757897567</v>
      </c>
      <c r="J6901" s="7" t="str">
        <f>data!N6899</f>
        <v>V</v>
      </c>
      <c r="K6901" s="8">
        <f t="shared" si="646"/>
        <v>1.2113812421201542</v>
      </c>
      <c r="L6901" s="6">
        <f t="shared" si="647"/>
        <v>579.30268695898951</v>
      </c>
    </row>
    <row r="6902" spans="1:12" x14ac:dyDescent="0.3">
      <c r="A6902" s="3">
        <f>data!A6900</f>
        <v>6899</v>
      </c>
      <c r="B6902" s="3">
        <f>data!B6900</f>
        <v>2</v>
      </c>
      <c r="C6902" s="3">
        <f t="shared" si="642"/>
        <v>0</v>
      </c>
      <c r="D6902" s="3">
        <f t="shared" si="643"/>
        <v>1</v>
      </c>
      <c r="E6902" s="3">
        <f t="shared" si="644"/>
        <v>0</v>
      </c>
      <c r="F6902" s="3">
        <f t="shared" si="645"/>
        <v>0</v>
      </c>
      <c r="G6902" s="5">
        <f>data!D6900</f>
        <v>27985.864973843101</v>
      </c>
      <c r="H6902" s="7">
        <f>data!L6900</f>
        <v>4.5671599862831598E-2</v>
      </c>
      <c r="I6902" s="8">
        <f>data!M6900</f>
        <v>2.1559961000974974</v>
      </c>
      <c r="J6902" s="7" t="str">
        <f>data!N6900</f>
        <v>V</v>
      </c>
      <c r="K6902" s="8">
        <f t="shared" si="646"/>
        <v>1.2582228715984194</v>
      </c>
      <c r="L6902" s="6">
        <f t="shared" si="647"/>
        <v>22556.51676924678</v>
      </c>
    </row>
    <row r="6903" spans="1:12" x14ac:dyDescent="0.3">
      <c r="A6903" s="3">
        <f>data!A6901</f>
        <v>6900</v>
      </c>
      <c r="B6903" s="3">
        <f>data!B6901</f>
        <v>2</v>
      </c>
      <c r="C6903" s="3">
        <f t="shared" si="642"/>
        <v>0</v>
      </c>
      <c r="D6903" s="3">
        <f t="shared" si="643"/>
        <v>1</v>
      </c>
      <c r="E6903" s="3">
        <f t="shared" si="644"/>
        <v>0</v>
      </c>
      <c r="F6903" s="3">
        <f t="shared" si="645"/>
        <v>0</v>
      </c>
      <c r="G6903" s="5">
        <f>data!D6901</f>
        <v>39611.589987397201</v>
      </c>
      <c r="H6903" s="7">
        <f>data!L6901</f>
        <v>-7.0432759067090601E-3</v>
      </c>
      <c r="I6903" s="8">
        <f>data!M6901</f>
        <v>1.223953695458593</v>
      </c>
      <c r="J6903" s="7" t="str">
        <f>data!N6901</f>
        <v>V</v>
      </c>
      <c r="K6903" s="8">
        <f t="shared" si="646"/>
        <v>1.1581945440489676</v>
      </c>
      <c r="L6903" s="6">
        <f t="shared" si="647"/>
        <v>171.29105155528987</v>
      </c>
    </row>
    <row r="6904" spans="1:12" x14ac:dyDescent="0.3">
      <c r="A6904" s="3">
        <f>data!A6902</f>
        <v>6901</v>
      </c>
      <c r="B6904" s="3">
        <f>data!B6902</f>
        <v>2</v>
      </c>
      <c r="C6904" s="3">
        <f t="shared" si="642"/>
        <v>0</v>
      </c>
      <c r="D6904" s="3">
        <f t="shared" si="643"/>
        <v>1</v>
      </c>
      <c r="E6904" s="3">
        <f t="shared" si="644"/>
        <v>0</v>
      </c>
      <c r="F6904" s="3">
        <f t="shared" si="645"/>
        <v>0</v>
      </c>
      <c r="G6904" s="5">
        <f>data!D6902</f>
        <v>27556.09998372195</v>
      </c>
      <c r="H6904" s="7">
        <f>data!L6902</f>
        <v>1.49715521183741E-2</v>
      </c>
      <c r="I6904" s="8">
        <f>data!M6902</f>
        <v>1.3933586651247316</v>
      </c>
      <c r="J6904" s="7" t="str">
        <f>data!N6902</f>
        <v>T</v>
      </c>
      <c r="K6904" s="8">
        <f t="shared" si="646"/>
        <v>1.198963233603646</v>
      </c>
      <c r="L6904" s="6">
        <f t="shared" si="647"/>
        <v>1041.33354943323</v>
      </c>
    </row>
    <row r="6905" spans="1:12" x14ac:dyDescent="0.3">
      <c r="A6905" s="3">
        <f>data!A6903</f>
        <v>6902</v>
      </c>
      <c r="B6905" s="3">
        <f>data!B6903</f>
        <v>2</v>
      </c>
      <c r="C6905" s="3">
        <f t="shared" si="642"/>
        <v>0</v>
      </c>
      <c r="D6905" s="3">
        <f t="shared" si="643"/>
        <v>1</v>
      </c>
      <c r="E6905" s="3">
        <f t="shared" si="644"/>
        <v>0</v>
      </c>
      <c r="F6905" s="3">
        <f t="shared" si="645"/>
        <v>0</v>
      </c>
      <c r="G6905" s="5">
        <f>data!D6903</f>
        <v>33318.929996132902</v>
      </c>
      <c r="H6905" s="7">
        <f>data!L6903</f>
        <v>4.0555408894332902E-4</v>
      </c>
      <c r="I6905" s="8">
        <f>data!M6903</f>
        <v>0.94984637628772817</v>
      </c>
      <c r="J6905" s="7" t="str">
        <f>data!N6903</f>
        <v>T</v>
      </c>
      <c r="K6905" s="8">
        <f t="shared" si="646"/>
        <v>1.1718312648129614</v>
      </c>
      <c r="L6905" s="6">
        <f t="shared" si="647"/>
        <v>1641.8666003505818</v>
      </c>
    </row>
    <row r="6906" spans="1:12" x14ac:dyDescent="0.3">
      <c r="A6906" s="3">
        <f>data!A6904</f>
        <v>6903</v>
      </c>
      <c r="B6906" s="3">
        <f>data!B6904</f>
        <v>2</v>
      </c>
      <c r="C6906" s="3">
        <f t="shared" si="642"/>
        <v>0</v>
      </c>
      <c r="D6906" s="3">
        <f t="shared" si="643"/>
        <v>1</v>
      </c>
      <c r="E6906" s="3">
        <f t="shared" si="644"/>
        <v>0</v>
      </c>
      <c r="F6906" s="3">
        <f t="shared" si="645"/>
        <v>0</v>
      </c>
      <c r="G6906" s="5">
        <f>data!D6904</f>
        <v>17517.9000005573</v>
      </c>
      <c r="H6906" s="7">
        <f>data!L6904</f>
        <v>1.4160303378004E-2</v>
      </c>
      <c r="I6906" s="8">
        <f>data!M6904</f>
        <v>1.2449888641425391</v>
      </c>
      <c r="J6906" s="7" t="str">
        <f>data!N6904</f>
        <v>V</v>
      </c>
      <c r="K6906" s="8">
        <f t="shared" si="646"/>
        <v>1.1974357406554845</v>
      </c>
      <c r="L6906" s="6">
        <f t="shared" si="647"/>
        <v>39.613219447329151</v>
      </c>
    </row>
    <row r="6907" spans="1:12" x14ac:dyDescent="0.3">
      <c r="A6907" s="3">
        <f>data!A6905</f>
        <v>6904</v>
      </c>
      <c r="B6907" s="3">
        <f>data!B6905</f>
        <v>2</v>
      </c>
      <c r="C6907" s="3">
        <f t="shared" si="642"/>
        <v>0</v>
      </c>
      <c r="D6907" s="3">
        <f t="shared" si="643"/>
        <v>1</v>
      </c>
      <c r="E6907" s="3">
        <f t="shared" si="644"/>
        <v>0</v>
      </c>
      <c r="F6907" s="3">
        <f t="shared" si="645"/>
        <v>0</v>
      </c>
      <c r="G6907" s="5">
        <f>data!D6905</f>
        <v>21841.774998843652</v>
      </c>
      <c r="H6907" s="7">
        <f>data!L6905</f>
        <v>2.97989660116314E-2</v>
      </c>
      <c r="I6907" s="8">
        <f>data!M6905</f>
        <v>1.8587835541963982</v>
      </c>
      <c r="J6907" s="7" t="str">
        <f>data!N6905</f>
        <v>T</v>
      </c>
      <c r="K6907" s="8">
        <f t="shared" si="646"/>
        <v>1.227227440546792</v>
      </c>
      <c r="L6907" s="6">
        <f t="shared" si="647"/>
        <v>8711.8786247752596</v>
      </c>
    </row>
    <row r="6908" spans="1:12" x14ac:dyDescent="0.3">
      <c r="A6908" s="3">
        <f>data!A6906</f>
        <v>6905</v>
      </c>
      <c r="B6908" s="3">
        <f>data!B6906</f>
        <v>2</v>
      </c>
      <c r="C6908" s="3">
        <f t="shared" si="642"/>
        <v>0</v>
      </c>
      <c r="D6908" s="3">
        <f t="shared" si="643"/>
        <v>1</v>
      </c>
      <c r="E6908" s="3">
        <f t="shared" si="644"/>
        <v>0</v>
      </c>
      <c r="F6908" s="3">
        <f t="shared" si="645"/>
        <v>0</v>
      </c>
      <c r="G6908" s="5">
        <f>data!D6906</f>
        <v>23327.529998898499</v>
      </c>
      <c r="H6908" s="7">
        <f>data!L6906</f>
        <v>4.4519118854890599E-3</v>
      </c>
      <c r="I6908" s="8">
        <f>data!M6906</f>
        <v>1.0210325047801148</v>
      </c>
      <c r="J6908" s="7" t="str">
        <f>data!N6906</f>
        <v>V</v>
      </c>
      <c r="K6908" s="8">
        <f t="shared" si="646"/>
        <v>1.1793061917446392</v>
      </c>
      <c r="L6908" s="6">
        <f t="shared" si="647"/>
        <v>584.3676895473252</v>
      </c>
    </row>
    <row r="6909" spans="1:12" x14ac:dyDescent="0.3">
      <c r="A6909" s="3">
        <f>data!A6907</f>
        <v>6906</v>
      </c>
      <c r="B6909" s="3">
        <f>data!B6907</f>
        <v>2</v>
      </c>
      <c r="C6909" s="3">
        <f t="shared" si="642"/>
        <v>0</v>
      </c>
      <c r="D6909" s="3">
        <f t="shared" si="643"/>
        <v>1</v>
      </c>
      <c r="E6909" s="3">
        <f t="shared" si="644"/>
        <v>0</v>
      </c>
      <c r="F6909" s="3">
        <f t="shared" si="645"/>
        <v>0</v>
      </c>
      <c r="G6909" s="5">
        <f>data!D6907</f>
        <v>22276.26500302555</v>
      </c>
      <c r="H6909" s="7">
        <f>data!L6907</f>
        <v>1.60491999346653E-3</v>
      </c>
      <c r="I6909" s="8">
        <f>data!M6907</f>
        <v>1.0188932965776911</v>
      </c>
      <c r="J6909" s="7" t="str">
        <f>data!N6907</f>
        <v>T</v>
      </c>
      <c r="K6909" s="8">
        <f t="shared" si="646"/>
        <v>1.1740419261428563</v>
      </c>
      <c r="L6909" s="6">
        <f t="shared" si="647"/>
        <v>536.21414138711759</v>
      </c>
    </row>
    <row r="6910" spans="1:12" x14ac:dyDescent="0.3">
      <c r="A6910" s="3">
        <f>data!A6908</f>
        <v>6907</v>
      </c>
      <c r="B6910" s="3">
        <f>data!B6908</f>
        <v>2</v>
      </c>
      <c r="C6910" s="3">
        <f t="shared" si="642"/>
        <v>0</v>
      </c>
      <c r="D6910" s="3">
        <f t="shared" si="643"/>
        <v>1</v>
      </c>
      <c r="E6910" s="3">
        <f t="shared" si="644"/>
        <v>0</v>
      </c>
      <c r="F6910" s="3">
        <f t="shared" si="645"/>
        <v>0</v>
      </c>
      <c r="G6910" s="5">
        <f>data!D6908</f>
        <v>42314.079994071297</v>
      </c>
      <c r="H6910" s="7">
        <f>data!L6908</f>
        <v>3.2083039945452999E-3</v>
      </c>
      <c r="I6910" s="8">
        <f>data!M6908</f>
        <v>1.1322984406684846</v>
      </c>
      <c r="J6910" s="7" t="str">
        <f>data!N6908</f>
        <v>V</v>
      </c>
      <c r="K6910" s="8">
        <f t="shared" si="646"/>
        <v>1.1770037859724887</v>
      </c>
      <c r="L6910" s="6">
        <f t="shared" si="647"/>
        <v>84.567561941300525</v>
      </c>
    </row>
    <row r="6911" spans="1:12" x14ac:dyDescent="0.3">
      <c r="A6911" s="3">
        <f>data!A6909</f>
        <v>6908</v>
      </c>
      <c r="B6911" s="3">
        <f>data!B6909</f>
        <v>2</v>
      </c>
      <c r="C6911" s="3">
        <f t="shared" si="642"/>
        <v>0</v>
      </c>
      <c r="D6911" s="3">
        <f t="shared" si="643"/>
        <v>1</v>
      </c>
      <c r="E6911" s="3">
        <f t="shared" si="644"/>
        <v>0</v>
      </c>
      <c r="F6911" s="3">
        <f t="shared" si="645"/>
        <v>0</v>
      </c>
      <c r="G6911" s="5">
        <f>data!D6909</f>
        <v>25874.960000217001</v>
      </c>
      <c r="H6911" s="7">
        <f>data!L6909</f>
        <v>7.4014492517746999E-4</v>
      </c>
      <c r="I6911" s="8">
        <f>data!M6909</f>
        <v>1.0465273095077545</v>
      </c>
      <c r="J6911" s="7" t="str">
        <f>data!N6909</f>
        <v>T</v>
      </c>
      <c r="K6911" s="8">
        <f t="shared" si="646"/>
        <v>1.1724475608987941</v>
      </c>
      <c r="L6911" s="6">
        <f t="shared" si="647"/>
        <v>410.27102952320223</v>
      </c>
    </row>
    <row r="6912" spans="1:12" x14ac:dyDescent="0.3">
      <c r="A6912" s="3">
        <f>data!A6910</f>
        <v>6909</v>
      </c>
      <c r="B6912" s="3">
        <f>data!B6910</f>
        <v>2</v>
      </c>
      <c r="C6912" s="3">
        <f t="shared" si="642"/>
        <v>0</v>
      </c>
      <c r="D6912" s="3">
        <f t="shared" si="643"/>
        <v>1</v>
      </c>
      <c r="E6912" s="3">
        <f t="shared" si="644"/>
        <v>0</v>
      </c>
      <c r="F6912" s="3">
        <f t="shared" si="645"/>
        <v>0</v>
      </c>
      <c r="G6912" s="5">
        <f>data!D6910</f>
        <v>10516.0400006771</v>
      </c>
      <c r="H6912" s="7">
        <f>data!L6910</f>
        <v>4.2469029158818299E-3</v>
      </c>
      <c r="I6912" s="8">
        <f>data!M6910</f>
        <v>1.1286898839137645</v>
      </c>
      <c r="J6912" s="7" t="str">
        <f>data!N6910</f>
        <v>T</v>
      </c>
      <c r="K6912" s="8">
        <f t="shared" si="646"/>
        <v>1.1789263299675472</v>
      </c>
      <c r="L6912" s="6">
        <f t="shared" si="647"/>
        <v>26.539335535126668</v>
      </c>
    </row>
    <row r="6913" spans="1:12" x14ac:dyDescent="0.3">
      <c r="A6913" s="3">
        <f>data!A6911</f>
        <v>6910</v>
      </c>
      <c r="B6913" s="3">
        <f>data!B6911</f>
        <v>2</v>
      </c>
      <c r="C6913" s="3">
        <f t="shared" si="642"/>
        <v>0</v>
      </c>
      <c r="D6913" s="3">
        <f t="shared" si="643"/>
        <v>1</v>
      </c>
      <c r="E6913" s="3">
        <f t="shared" si="644"/>
        <v>0</v>
      </c>
      <c r="F6913" s="3">
        <f t="shared" si="645"/>
        <v>0</v>
      </c>
      <c r="G6913" s="5">
        <f>data!D6911</f>
        <v>19578.510081291199</v>
      </c>
      <c r="H6913" s="7">
        <f>data!L6911</f>
        <v>0.10966890587249301</v>
      </c>
      <c r="I6913" s="8">
        <f>data!M6911</f>
        <v>0.82255274991352478</v>
      </c>
      <c r="J6913" s="7" t="str">
        <f>data!N6911</f>
        <v>V</v>
      </c>
      <c r="K6913" s="8">
        <f t="shared" si="646"/>
        <v>1.3913407351353952</v>
      </c>
      <c r="L6913" s="6">
        <f t="shared" si="647"/>
        <v>6334.0351201981703</v>
      </c>
    </row>
    <row r="6914" spans="1:12" x14ac:dyDescent="0.3">
      <c r="A6914" s="3">
        <f>data!A6912</f>
        <v>6911</v>
      </c>
      <c r="B6914" s="3">
        <f>data!B6912</f>
        <v>2</v>
      </c>
      <c r="C6914" s="3">
        <f t="shared" si="642"/>
        <v>0</v>
      </c>
      <c r="D6914" s="3">
        <f t="shared" si="643"/>
        <v>1</v>
      </c>
      <c r="E6914" s="3">
        <f t="shared" si="644"/>
        <v>0</v>
      </c>
      <c r="F6914" s="3">
        <f t="shared" si="645"/>
        <v>0</v>
      </c>
      <c r="G6914" s="5">
        <f>data!D6912</f>
        <v>23796.9299981892</v>
      </c>
      <c r="H6914" s="7">
        <f>data!L6912</f>
        <v>1.3084681562630599E-3</v>
      </c>
      <c r="I6914" s="8">
        <f>data!M6912</f>
        <v>1.0409330985915493</v>
      </c>
      <c r="J6914" s="7" t="str">
        <f>data!N6912</f>
        <v>T</v>
      </c>
      <c r="K6914" s="8">
        <f t="shared" si="646"/>
        <v>1.1734951208556241</v>
      </c>
      <c r="L6914" s="6">
        <f t="shared" si="647"/>
        <v>418.1760677830946</v>
      </c>
    </row>
    <row r="6915" spans="1:12" x14ac:dyDescent="0.3">
      <c r="A6915" s="3">
        <f>data!A6913</f>
        <v>6912</v>
      </c>
      <c r="B6915" s="3">
        <f>data!B6913</f>
        <v>2</v>
      </c>
      <c r="C6915" s="3">
        <f t="shared" si="642"/>
        <v>0</v>
      </c>
      <c r="D6915" s="3">
        <f t="shared" si="643"/>
        <v>1</v>
      </c>
      <c r="E6915" s="3">
        <f t="shared" si="644"/>
        <v>0</v>
      </c>
      <c r="F6915" s="3">
        <f t="shared" si="645"/>
        <v>0</v>
      </c>
      <c r="G6915" s="5">
        <f>data!D6913</f>
        <v>15888.8700003624</v>
      </c>
      <c r="H6915" s="7">
        <f>data!L6913</f>
        <v>8.7829452511838807E-5</v>
      </c>
      <c r="I6915" s="8">
        <f>data!M6913</f>
        <v>1.0284730913642053</v>
      </c>
      <c r="J6915" s="7" t="str">
        <f>data!N6913</f>
        <v>T</v>
      </c>
      <c r="K6915" s="8">
        <f t="shared" si="646"/>
        <v>1.1712463351218012</v>
      </c>
      <c r="L6915" s="6">
        <f t="shared" si="647"/>
        <v>323.8818900867841</v>
      </c>
    </row>
    <row r="6916" spans="1:12" x14ac:dyDescent="0.3">
      <c r="A6916" s="3">
        <f>data!A6914</f>
        <v>6913</v>
      </c>
      <c r="B6916" s="3">
        <f>data!B6914</f>
        <v>2</v>
      </c>
      <c r="C6916" s="3">
        <f t="shared" si="642"/>
        <v>0</v>
      </c>
      <c r="D6916" s="3">
        <f t="shared" si="643"/>
        <v>1</v>
      </c>
      <c r="E6916" s="3">
        <f t="shared" si="644"/>
        <v>0</v>
      </c>
      <c r="F6916" s="3">
        <f t="shared" si="645"/>
        <v>0</v>
      </c>
      <c r="G6916" s="5">
        <f>data!D6914</f>
        <v>14407.450001716599</v>
      </c>
      <c r="H6916" s="7">
        <f>data!L6914</f>
        <v>0.175805897396977</v>
      </c>
      <c r="I6916" s="8">
        <f>data!M6914</f>
        <v>0.99238914626075447</v>
      </c>
      <c r="J6916" s="7" t="str">
        <f>data!N6914</f>
        <v>T</v>
      </c>
      <c r="K6916" s="8">
        <f t="shared" si="646"/>
        <v>1.5437241064008147</v>
      </c>
      <c r="L6916" s="6">
        <f t="shared" si="647"/>
        <v>4379.436009922968</v>
      </c>
    </row>
    <row r="6917" spans="1:12" x14ac:dyDescent="0.3">
      <c r="A6917" s="3">
        <f>data!A6915</f>
        <v>6914</v>
      </c>
      <c r="B6917" s="3">
        <f>data!B6915</f>
        <v>2</v>
      </c>
      <c r="C6917" s="3">
        <f t="shared" ref="C6917:C6980" si="648">IF(B6917=1,1,0)</f>
        <v>0</v>
      </c>
      <c r="D6917" s="3">
        <f t="shared" ref="D6917:D6980" si="649">IF(B6917=2,1,0)</f>
        <v>1</v>
      </c>
      <c r="E6917" s="3">
        <f t="shared" ref="E6917:E6980" si="650">IF(B6917=3,1,0)</f>
        <v>0</v>
      </c>
      <c r="F6917" s="3">
        <f t="shared" ref="F6917:F6980" si="651">IF(B6917=4,1,0)</f>
        <v>0</v>
      </c>
      <c r="G6917" s="5">
        <f>data!D6915</f>
        <v>15750.4700000882</v>
      </c>
      <c r="H6917" s="7">
        <f>data!L6915</f>
        <v>4.1837410855519496E-3</v>
      </c>
      <c r="I6917" s="8">
        <f>data!M6915</f>
        <v>1.0470625394819961</v>
      </c>
      <c r="J6917" s="7" t="str">
        <f>data!N6915</f>
        <v>V</v>
      </c>
      <c r="K6917" s="8">
        <f t="shared" ref="K6917:K6980" si="652">SUMPRODUCT($C$2:$F$2,C6917:F6917)*EXP($G$2*H6917)</f>
        <v>1.1788093218670215</v>
      </c>
      <c r="L6917" s="6">
        <f t="shared" ref="L6917:L6980" si="653">G6917*(I6917-K6917)^2</f>
        <v>273.38428892613911</v>
      </c>
    </row>
    <row r="6918" spans="1:12" x14ac:dyDescent="0.3">
      <c r="A6918" s="3">
        <f>data!A6916</f>
        <v>6915</v>
      </c>
      <c r="B6918" s="3">
        <f>data!B6916</f>
        <v>2</v>
      </c>
      <c r="C6918" s="3">
        <f t="shared" si="648"/>
        <v>0</v>
      </c>
      <c r="D6918" s="3">
        <f t="shared" si="649"/>
        <v>1</v>
      </c>
      <c r="E6918" s="3">
        <f t="shared" si="650"/>
        <v>0</v>
      </c>
      <c r="F6918" s="3">
        <f t="shared" si="651"/>
        <v>0</v>
      </c>
      <c r="G6918" s="5">
        <f>data!D6916</f>
        <v>14351.970003366499</v>
      </c>
      <c r="H6918" s="7">
        <f>data!L6916</f>
        <v>1.6636991161529701E-3</v>
      </c>
      <c r="I6918" s="8">
        <f>data!M6916</f>
        <v>1.3264256777812402</v>
      </c>
      <c r="J6918" s="7" t="str">
        <f>data!N6916</f>
        <v>T</v>
      </c>
      <c r="K6918" s="8">
        <f t="shared" si="652"/>
        <v>1.1741503744735258</v>
      </c>
      <c r="L6918" s="6">
        <f t="shared" si="653"/>
        <v>332.79015074451632</v>
      </c>
    </row>
    <row r="6919" spans="1:12" x14ac:dyDescent="0.3">
      <c r="A6919" s="3">
        <f>data!A6917</f>
        <v>6916</v>
      </c>
      <c r="B6919" s="3">
        <f>data!B6917</f>
        <v>2</v>
      </c>
      <c r="C6919" s="3">
        <f t="shared" si="648"/>
        <v>0</v>
      </c>
      <c r="D6919" s="3">
        <f t="shared" si="649"/>
        <v>1</v>
      </c>
      <c r="E6919" s="3">
        <f t="shared" si="650"/>
        <v>0</v>
      </c>
      <c r="F6919" s="3">
        <f t="shared" si="651"/>
        <v>0</v>
      </c>
      <c r="G6919" s="5">
        <f>data!D6917</f>
        <v>13863.5599989444</v>
      </c>
      <c r="H6919" s="7">
        <f>data!L6917</f>
        <v>2.7079020911483401E-3</v>
      </c>
      <c r="I6919" s="8">
        <f>data!M6917</f>
        <v>1.3061019382627423</v>
      </c>
      <c r="J6919" s="7" t="str">
        <f>data!N6917</f>
        <v>T</v>
      </c>
      <c r="K6919" s="8">
        <f t="shared" si="652"/>
        <v>1.1760786146159348</v>
      </c>
      <c r="L6919" s="6">
        <f t="shared" si="653"/>
        <v>234.37824220582991</v>
      </c>
    </row>
    <row r="6920" spans="1:12" x14ac:dyDescent="0.3">
      <c r="A6920" s="3">
        <f>data!A6918</f>
        <v>6917</v>
      </c>
      <c r="B6920" s="3">
        <f>data!B6918</f>
        <v>2</v>
      </c>
      <c r="C6920" s="3">
        <f t="shared" si="648"/>
        <v>0</v>
      </c>
      <c r="D6920" s="3">
        <f t="shared" si="649"/>
        <v>1</v>
      </c>
      <c r="E6920" s="3">
        <f t="shared" si="650"/>
        <v>0</v>
      </c>
      <c r="F6920" s="3">
        <f t="shared" si="651"/>
        <v>0</v>
      </c>
      <c r="G6920" s="5">
        <f>data!D6918</f>
        <v>15861.2300008535</v>
      </c>
      <c r="H6920" s="7">
        <f>data!L6918</f>
        <v>5.4909927810754702E-4</v>
      </c>
      <c r="I6920" s="8">
        <f>data!M6918</f>
        <v>1.3129943502824859</v>
      </c>
      <c r="J6920" s="7" t="str">
        <f>data!N6918</f>
        <v>T</v>
      </c>
      <c r="K6920" s="8">
        <f t="shared" si="652"/>
        <v>1.1720956266822089</v>
      </c>
      <c r="L6920" s="6">
        <f t="shared" si="653"/>
        <v>314.88428048211796</v>
      </c>
    </row>
    <row r="6921" spans="1:12" x14ac:dyDescent="0.3">
      <c r="A6921" s="3">
        <f>data!A6919</f>
        <v>6918</v>
      </c>
      <c r="B6921" s="3">
        <f>data!B6919</f>
        <v>2</v>
      </c>
      <c r="C6921" s="3">
        <f t="shared" si="648"/>
        <v>0</v>
      </c>
      <c r="D6921" s="3">
        <f t="shared" si="649"/>
        <v>1</v>
      </c>
      <c r="E6921" s="3">
        <f t="shared" si="650"/>
        <v>0</v>
      </c>
      <c r="F6921" s="3">
        <f t="shared" si="651"/>
        <v>0</v>
      </c>
      <c r="G6921" s="5">
        <f>data!D6919</f>
        <v>22786.460002481901</v>
      </c>
      <c r="H6921" s="7">
        <f>data!L6919</f>
        <v>9.6704348235068305E-4</v>
      </c>
      <c r="I6921" s="8">
        <f>data!M6919</f>
        <v>1.1056725810680885</v>
      </c>
      <c r="J6921" s="7" t="str">
        <f>data!N6919</f>
        <v>V</v>
      </c>
      <c r="K6921" s="8">
        <f t="shared" si="652"/>
        <v>1.1728656787378124</v>
      </c>
      <c r="L6921" s="6">
        <f t="shared" si="653"/>
        <v>102.8788702351852</v>
      </c>
    </row>
    <row r="6922" spans="1:12" x14ac:dyDescent="0.3">
      <c r="A6922" s="3">
        <f>data!A6920</f>
        <v>6919</v>
      </c>
      <c r="B6922" s="3">
        <f>data!B6920</f>
        <v>2</v>
      </c>
      <c r="C6922" s="3">
        <f t="shared" si="648"/>
        <v>0</v>
      </c>
      <c r="D6922" s="3">
        <f t="shared" si="649"/>
        <v>1</v>
      </c>
      <c r="E6922" s="3">
        <f t="shared" si="650"/>
        <v>0</v>
      </c>
      <c r="F6922" s="3">
        <f t="shared" si="651"/>
        <v>0</v>
      </c>
      <c r="G6922" s="5">
        <f>data!D6920</f>
        <v>34367.674995914102</v>
      </c>
      <c r="H6922" s="7">
        <f>data!L6920</f>
        <v>1.0224764680870199E-3</v>
      </c>
      <c r="I6922" s="8">
        <f>data!M6920</f>
        <v>0.88985273350817029</v>
      </c>
      <c r="J6922" s="7" t="str">
        <f>data!N6920</f>
        <v>T</v>
      </c>
      <c r="K6922" s="8">
        <f t="shared" si="652"/>
        <v>1.1729678506620476</v>
      </c>
      <c r="L6922" s="6">
        <f t="shared" si="653"/>
        <v>2754.7124490416832</v>
      </c>
    </row>
    <row r="6923" spans="1:12" x14ac:dyDescent="0.3">
      <c r="A6923" s="3">
        <f>data!A6921</f>
        <v>6920</v>
      </c>
      <c r="B6923" s="3">
        <f>data!B6921</f>
        <v>2</v>
      </c>
      <c r="C6923" s="3">
        <f t="shared" si="648"/>
        <v>0</v>
      </c>
      <c r="D6923" s="3">
        <f t="shared" si="649"/>
        <v>1</v>
      </c>
      <c r="E6923" s="3">
        <f t="shared" si="650"/>
        <v>0</v>
      </c>
      <c r="F6923" s="3">
        <f t="shared" si="651"/>
        <v>0</v>
      </c>
      <c r="G6923" s="5">
        <f>data!D6921</f>
        <v>36345.420008063302</v>
      </c>
      <c r="H6923" s="7">
        <f>data!L6921</f>
        <v>-2.4021156764157002E-3</v>
      </c>
      <c r="I6923" s="8">
        <f>data!M6921</f>
        <v>0.92203065134099615</v>
      </c>
      <c r="J6923" s="7" t="str">
        <f>data!N6921</f>
        <v>T</v>
      </c>
      <c r="K6923" s="8">
        <f t="shared" si="652"/>
        <v>1.1666724552271266</v>
      </c>
      <c r="L6923" s="6">
        <f t="shared" si="653"/>
        <v>2175.2592930434575</v>
      </c>
    </row>
    <row r="6924" spans="1:12" x14ac:dyDescent="0.3">
      <c r="A6924" s="3">
        <f>data!A6922</f>
        <v>6921</v>
      </c>
      <c r="B6924" s="3">
        <f>data!B6922</f>
        <v>2</v>
      </c>
      <c r="C6924" s="3">
        <f t="shared" si="648"/>
        <v>0</v>
      </c>
      <c r="D6924" s="3">
        <f t="shared" si="649"/>
        <v>1</v>
      </c>
      <c r="E6924" s="3">
        <f t="shared" si="650"/>
        <v>0</v>
      </c>
      <c r="F6924" s="3">
        <f t="shared" si="651"/>
        <v>0</v>
      </c>
      <c r="G6924" s="5">
        <f>data!D6922</f>
        <v>25452.575002869598</v>
      </c>
      <c r="H6924" s="7">
        <f>data!L6922</f>
        <v>2.6434657154750602E-2</v>
      </c>
      <c r="I6924" s="8">
        <f>data!M6922</f>
        <v>1.1679805467309881</v>
      </c>
      <c r="J6924" s="7" t="str">
        <f>data!N6922</f>
        <v>T</v>
      </c>
      <c r="K6924" s="8">
        <f t="shared" si="652"/>
        <v>1.2207564685793222</v>
      </c>
      <c r="L6924" s="6">
        <f t="shared" si="653"/>
        <v>70.893004390815008</v>
      </c>
    </row>
    <row r="6925" spans="1:12" x14ac:dyDescent="0.3">
      <c r="A6925" s="3">
        <f>data!A6923</f>
        <v>6922</v>
      </c>
      <c r="B6925" s="3">
        <f>data!B6923</f>
        <v>2</v>
      </c>
      <c r="C6925" s="3">
        <f t="shared" si="648"/>
        <v>0</v>
      </c>
      <c r="D6925" s="3">
        <f t="shared" si="649"/>
        <v>1</v>
      </c>
      <c r="E6925" s="3">
        <f t="shared" si="650"/>
        <v>0</v>
      </c>
      <c r="F6925" s="3">
        <f t="shared" si="651"/>
        <v>0</v>
      </c>
      <c r="G6925" s="5">
        <f>data!D6923</f>
        <v>51060.6799997091</v>
      </c>
      <c r="H6925" s="7">
        <f>data!L6923</f>
        <v>5.7500833686615601E-3</v>
      </c>
      <c r="I6925" s="8">
        <f>data!M6923</f>
        <v>1.2448268436404926</v>
      </c>
      <c r="J6925" s="7" t="str">
        <f>data!N6923</f>
        <v>V</v>
      </c>
      <c r="K6925" s="8">
        <f t="shared" si="652"/>
        <v>1.1817144208733503</v>
      </c>
      <c r="L6925" s="6">
        <f t="shared" si="653"/>
        <v>203.38377251873393</v>
      </c>
    </row>
    <row r="6926" spans="1:12" x14ac:dyDescent="0.3">
      <c r="A6926" s="3">
        <f>data!A6924</f>
        <v>6923</v>
      </c>
      <c r="B6926" s="3">
        <f>data!B6924</f>
        <v>2</v>
      </c>
      <c r="C6926" s="3">
        <f t="shared" si="648"/>
        <v>0</v>
      </c>
      <c r="D6926" s="3">
        <f t="shared" si="649"/>
        <v>1</v>
      </c>
      <c r="E6926" s="3">
        <f t="shared" si="650"/>
        <v>0</v>
      </c>
      <c r="F6926" s="3">
        <f t="shared" si="651"/>
        <v>0</v>
      </c>
      <c r="G6926" s="5">
        <f>data!D6924</f>
        <v>34291.480211138703</v>
      </c>
      <c r="H6926" s="7">
        <f>data!L6924</f>
        <v>9.5060042721744301E-2</v>
      </c>
      <c r="I6926" s="8">
        <f>data!M6924</f>
        <v>1.0801624437185486</v>
      </c>
      <c r="J6926" s="7" t="str">
        <f>data!N6924</f>
        <v>T</v>
      </c>
      <c r="K6926" s="8">
        <f t="shared" si="652"/>
        <v>1.3597637584445732</v>
      </c>
      <c r="L6926" s="6">
        <f t="shared" si="653"/>
        <v>2680.8014545997789</v>
      </c>
    </row>
    <row r="6927" spans="1:12" x14ac:dyDescent="0.3">
      <c r="A6927" s="3">
        <f>data!A6925</f>
        <v>6924</v>
      </c>
      <c r="B6927" s="3">
        <f>data!B6925</f>
        <v>2</v>
      </c>
      <c r="C6927" s="3">
        <f t="shared" si="648"/>
        <v>0</v>
      </c>
      <c r="D6927" s="3">
        <f t="shared" si="649"/>
        <v>1</v>
      </c>
      <c r="E6927" s="3">
        <f t="shared" si="650"/>
        <v>0</v>
      </c>
      <c r="F6927" s="3">
        <f t="shared" si="651"/>
        <v>0</v>
      </c>
      <c r="G6927" s="5">
        <f>data!D6925</f>
        <v>37461.580218076699</v>
      </c>
      <c r="H6927" s="7">
        <f>data!L6925</f>
        <v>3.59679485124745E-2</v>
      </c>
      <c r="I6927" s="8">
        <f>data!M6925</f>
        <v>1.259045919195197</v>
      </c>
      <c r="J6927" s="7" t="str">
        <f>data!N6925</f>
        <v>T</v>
      </c>
      <c r="K6927" s="8">
        <f t="shared" si="652"/>
        <v>1.2391822170618132</v>
      </c>
      <c r="L6927" s="6">
        <f t="shared" si="653"/>
        <v>14.781090676517124</v>
      </c>
    </row>
    <row r="6928" spans="1:12" x14ac:dyDescent="0.3">
      <c r="A6928" s="3">
        <f>data!A6926</f>
        <v>6925</v>
      </c>
      <c r="B6928" s="3">
        <f>data!B6926</f>
        <v>2</v>
      </c>
      <c r="C6928" s="3">
        <f t="shared" si="648"/>
        <v>0</v>
      </c>
      <c r="D6928" s="3">
        <f t="shared" si="649"/>
        <v>1</v>
      </c>
      <c r="E6928" s="3">
        <f t="shared" si="650"/>
        <v>0</v>
      </c>
      <c r="F6928" s="3">
        <f t="shared" si="651"/>
        <v>0</v>
      </c>
      <c r="G6928" s="5">
        <f>data!D6926</f>
        <v>33230.280199110501</v>
      </c>
      <c r="H6928" s="7">
        <f>data!L6926</f>
        <v>3.1458719398276998E-2</v>
      </c>
      <c r="I6928" s="8">
        <f>data!M6926</f>
        <v>1.2433620216077641</v>
      </c>
      <c r="J6928" s="7" t="str">
        <f>data!N6926</f>
        <v>V</v>
      </c>
      <c r="K6928" s="8">
        <f t="shared" si="652"/>
        <v>1.2304324640141484</v>
      </c>
      <c r="L6928" s="6">
        <f t="shared" si="653"/>
        <v>5.5552209032536259</v>
      </c>
    </row>
    <row r="6929" spans="1:12" x14ac:dyDescent="0.3">
      <c r="A6929" s="3">
        <f>data!A6927</f>
        <v>6926</v>
      </c>
      <c r="B6929" s="3">
        <f>data!B6927</f>
        <v>2</v>
      </c>
      <c r="C6929" s="3">
        <f t="shared" si="648"/>
        <v>0</v>
      </c>
      <c r="D6929" s="3">
        <f t="shared" si="649"/>
        <v>1</v>
      </c>
      <c r="E6929" s="3">
        <f t="shared" si="650"/>
        <v>0</v>
      </c>
      <c r="F6929" s="3">
        <f t="shared" si="651"/>
        <v>0</v>
      </c>
      <c r="G6929" s="5">
        <f>data!D6927</f>
        <v>36409.210196971901</v>
      </c>
      <c r="H6929" s="7">
        <f>data!L6927</f>
        <v>2.0479741713625099E-2</v>
      </c>
      <c r="I6929" s="8">
        <f>data!M6927</f>
        <v>1.2991844207723036</v>
      </c>
      <c r="J6929" s="7" t="str">
        <f>data!N6927</f>
        <v>V</v>
      </c>
      <c r="K6929" s="8">
        <f t="shared" si="652"/>
        <v>1.2093862106958306</v>
      </c>
      <c r="L6929" s="6">
        <f t="shared" si="653"/>
        <v>293.59362303497079</v>
      </c>
    </row>
    <row r="6930" spans="1:12" x14ac:dyDescent="0.3">
      <c r="A6930" s="3">
        <f>data!A6928</f>
        <v>6927</v>
      </c>
      <c r="B6930" s="3">
        <f>data!B6928</f>
        <v>2</v>
      </c>
      <c r="C6930" s="3">
        <f t="shared" si="648"/>
        <v>0</v>
      </c>
      <c r="D6930" s="3">
        <f t="shared" si="649"/>
        <v>1</v>
      </c>
      <c r="E6930" s="3">
        <f t="shared" si="650"/>
        <v>0</v>
      </c>
      <c r="F6930" s="3">
        <f t="shared" si="651"/>
        <v>0</v>
      </c>
      <c r="G6930" s="5">
        <f>data!D6928</f>
        <v>17821.250088915251</v>
      </c>
      <c r="H6930" s="7">
        <f>data!L6928</f>
        <v>9.4975863772552693E-3</v>
      </c>
      <c r="I6930" s="8">
        <f>data!M6928</f>
        <v>0.97849188132279186</v>
      </c>
      <c r="J6930" s="7" t="str">
        <f>data!N6928</f>
        <v>V</v>
      </c>
      <c r="K6930" s="8">
        <f t="shared" si="652"/>
        <v>1.1886940127899488</v>
      </c>
      <c r="L6930" s="6">
        <f t="shared" si="653"/>
        <v>787.43079592565255</v>
      </c>
    </row>
    <row r="6931" spans="1:12" x14ac:dyDescent="0.3">
      <c r="A6931" s="3">
        <f>data!A6929</f>
        <v>6928</v>
      </c>
      <c r="B6931" s="3">
        <f>data!B6929</f>
        <v>2</v>
      </c>
      <c r="C6931" s="3">
        <f t="shared" si="648"/>
        <v>0</v>
      </c>
      <c r="D6931" s="3">
        <f t="shared" si="649"/>
        <v>1</v>
      </c>
      <c r="E6931" s="3">
        <f t="shared" si="650"/>
        <v>0</v>
      </c>
      <c r="F6931" s="3">
        <f t="shared" si="651"/>
        <v>0</v>
      </c>
      <c r="G6931" s="5">
        <f>data!D6929</f>
        <v>15150.150000333801</v>
      </c>
      <c r="H6931" s="7">
        <f>data!L6929</f>
        <v>2.3895995105584602E-3</v>
      </c>
      <c r="I6931" s="8">
        <f>data!M6929</f>
        <v>1.0378837361201829</v>
      </c>
      <c r="J6931" s="7" t="str">
        <f>data!N6929</f>
        <v>V</v>
      </c>
      <c r="K6931" s="8">
        <f t="shared" si="652"/>
        <v>1.1754904972413009</v>
      </c>
      <c r="L6931" s="6">
        <f t="shared" si="653"/>
        <v>286.87749404902991</v>
      </c>
    </row>
    <row r="6932" spans="1:12" x14ac:dyDescent="0.3">
      <c r="A6932" s="3">
        <f>data!A6930</f>
        <v>6929</v>
      </c>
      <c r="B6932" s="3">
        <f>data!B6930</f>
        <v>2</v>
      </c>
      <c r="C6932" s="3">
        <f t="shared" si="648"/>
        <v>0</v>
      </c>
      <c r="D6932" s="3">
        <f t="shared" si="649"/>
        <v>1</v>
      </c>
      <c r="E6932" s="3">
        <f t="shared" si="650"/>
        <v>0</v>
      </c>
      <c r="F6932" s="3">
        <f t="shared" si="651"/>
        <v>0</v>
      </c>
      <c r="G6932" s="5">
        <f>data!D6930</f>
        <v>11655.139999389599</v>
      </c>
      <c r="H6932" s="7">
        <f>data!L6930</f>
        <v>2.7692936444996801E-3</v>
      </c>
      <c r="I6932" s="8">
        <f>data!M6930</f>
        <v>0.9341880341880342</v>
      </c>
      <c r="J6932" s="7" t="str">
        <f>data!N6930</f>
        <v>V</v>
      </c>
      <c r="K6932" s="8">
        <f t="shared" si="652"/>
        <v>1.1761920796458789</v>
      </c>
      <c r="L6932" s="6">
        <f t="shared" si="653"/>
        <v>682.59443989772763</v>
      </c>
    </row>
    <row r="6933" spans="1:12" x14ac:dyDescent="0.3">
      <c r="A6933" s="3">
        <f>data!A6931</f>
        <v>6930</v>
      </c>
      <c r="B6933" s="3">
        <f>data!B6931</f>
        <v>2</v>
      </c>
      <c r="C6933" s="3">
        <f t="shared" si="648"/>
        <v>0</v>
      </c>
      <c r="D6933" s="3">
        <f t="shared" si="649"/>
        <v>1</v>
      </c>
      <c r="E6933" s="3">
        <f t="shared" si="650"/>
        <v>0</v>
      </c>
      <c r="F6933" s="3">
        <f t="shared" si="651"/>
        <v>0</v>
      </c>
      <c r="G6933" s="5">
        <f>data!D6931</f>
        <v>8935.4399995803797</v>
      </c>
      <c r="H6933" s="7">
        <f>data!L6931</f>
        <v>1.0292772565527899E-2</v>
      </c>
      <c r="I6933" s="8">
        <f>data!M6931</f>
        <v>0.97040759352317141</v>
      </c>
      <c r="J6933" s="7" t="str">
        <f>data!N6931</f>
        <v>T</v>
      </c>
      <c r="K6933" s="8">
        <f t="shared" si="652"/>
        <v>1.190180312465382</v>
      </c>
      <c r="L6933" s="6">
        <f t="shared" si="653"/>
        <v>431.58218080268426</v>
      </c>
    </row>
    <row r="6934" spans="1:12" x14ac:dyDescent="0.3">
      <c r="A6934" s="3">
        <f>data!A6932</f>
        <v>6931</v>
      </c>
      <c r="B6934" s="3">
        <f>data!B6932</f>
        <v>2</v>
      </c>
      <c r="C6934" s="3">
        <f t="shared" si="648"/>
        <v>0</v>
      </c>
      <c r="D6934" s="3">
        <f t="shared" si="649"/>
        <v>1</v>
      </c>
      <c r="E6934" s="3">
        <f t="shared" si="650"/>
        <v>0</v>
      </c>
      <c r="F6934" s="3">
        <f t="shared" si="651"/>
        <v>0</v>
      </c>
      <c r="G6934" s="5">
        <f>data!D6932</f>
        <v>2973.0699999332401</v>
      </c>
      <c r="H6934" s="7">
        <f>data!L6932</f>
        <v>1.66745344972315E-2</v>
      </c>
      <c r="I6934" s="8">
        <f>data!M6932</f>
        <v>1.0030150753768845</v>
      </c>
      <c r="J6934" s="7" t="str">
        <f>data!N6932</f>
        <v>T</v>
      </c>
      <c r="K6934" s="8">
        <f t="shared" si="652"/>
        <v>1.2021761052088031</v>
      </c>
      <c r="L6934" s="6">
        <f t="shared" si="653"/>
        <v>117.92716583988918</v>
      </c>
    </row>
    <row r="6935" spans="1:12" x14ac:dyDescent="0.3">
      <c r="A6935" s="3">
        <f>data!A6933</f>
        <v>6932</v>
      </c>
      <c r="B6935" s="3">
        <f>data!B6933</f>
        <v>2</v>
      </c>
      <c r="C6935" s="3">
        <f t="shared" si="648"/>
        <v>0</v>
      </c>
      <c r="D6935" s="3">
        <f t="shared" si="649"/>
        <v>1</v>
      </c>
      <c r="E6935" s="3">
        <f t="shared" si="650"/>
        <v>0</v>
      </c>
      <c r="F6935" s="3">
        <f t="shared" si="651"/>
        <v>0</v>
      </c>
      <c r="G6935" s="5">
        <f>data!D6933</f>
        <v>3791.4800010919598</v>
      </c>
      <c r="H6935" s="7">
        <f>data!L6933</f>
        <v>5.4539571628929298E-3</v>
      </c>
      <c r="I6935" s="8">
        <f>data!M6933</f>
        <v>0.88923802042419486</v>
      </c>
      <c r="J6935" s="7" t="str">
        <f>data!N6933</f>
        <v>V</v>
      </c>
      <c r="K6935" s="8">
        <f t="shared" si="652"/>
        <v>1.1811646465642294</v>
      </c>
      <c r="L6935" s="6">
        <f t="shared" si="653"/>
        <v>323.11430504014953</v>
      </c>
    </row>
    <row r="6936" spans="1:12" x14ac:dyDescent="0.3">
      <c r="A6936" s="3">
        <f>data!A6934</f>
        <v>6933</v>
      </c>
      <c r="B6936" s="3">
        <f>data!B6934</f>
        <v>2</v>
      </c>
      <c r="C6936" s="3">
        <f t="shared" si="648"/>
        <v>0</v>
      </c>
      <c r="D6936" s="3">
        <f t="shared" si="649"/>
        <v>1</v>
      </c>
      <c r="E6936" s="3">
        <f t="shared" si="650"/>
        <v>0</v>
      </c>
      <c r="F6936" s="3">
        <f t="shared" si="651"/>
        <v>0</v>
      </c>
      <c r="G6936" s="5">
        <f>data!D6934</f>
        <v>5467.2600014209702</v>
      </c>
      <c r="H6936" s="7">
        <f>data!L6934</f>
        <v>1.0154959730032999E-2</v>
      </c>
      <c r="I6936" s="8">
        <f>data!M6934</f>
        <v>1.1240875912408759</v>
      </c>
      <c r="J6936" s="7" t="str">
        <f>data!N6934</f>
        <v>V</v>
      </c>
      <c r="K6936" s="8">
        <f t="shared" si="652"/>
        <v>1.1899225904534756</v>
      </c>
      <c r="L6936" s="6">
        <f t="shared" si="653"/>
        <v>23.696455922683253</v>
      </c>
    </row>
    <row r="6937" spans="1:12" x14ac:dyDescent="0.3">
      <c r="A6937" s="3">
        <f>data!A6935</f>
        <v>6934</v>
      </c>
      <c r="B6937" s="3">
        <f>data!B6935</f>
        <v>2</v>
      </c>
      <c r="C6937" s="3">
        <f t="shared" si="648"/>
        <v>0</v>
      </c>
      <c r="D6937" s="3">
        <f t="shared" si="649"/>
        <v>1</v>
      </c>
      <c r="E6937" s="3">
        <f t="shared" si="650"/>
        <v>0</v>
      </c>
      <c r="F6937" s="3">
        <f t="shared" si="651"/>
        <v>0</v>
      </c>
      <c r="G6937" s="5">
        <f>data!D6935</f>
        <v>12757.8599988967</v>
      </c>
      <c r="H6937" s="7">
        <f>data!L6935</f>
        <v>5.9898545465421902E-3</v>
      </c>
      <c r="I6937" s="8">
        <f>data!M6935</f>
        <v>1.0527540729247478</v>
      </c>
      <c r="J6937" s="7" t="str">
        <f>data!N6935</f>
        <v>V</v>
      </c>
      <c r="K6937" s="8">
        <f t="shared" si="652"/>
        <v>1.1821597565005229</v>
      </c>
      <c r="L6937" s="6">
        <f t="shared" si="653"/>
        <v>213.64096671957495</v>
      </c>
    </row>
    <row r="6938" spans="1:12" x14ac:dyDescent="0.3">
      <c r="A6938" s="3">
        <f>data!A6936</f>
        <v>6935</v>
      </c>
      <c r="B6938" s="3">
        <f>data!B6936</f>
        <v>2</v>
      </c>
      <c r="C6938" s="3">
        <f t="shared" si="648"/>
        <v>0</v>
      </c>
      <c r="D6938" s="3">
        <f t="shared" si="649"/>
        <v>1</v>
      </c>
      <c r="E6938" s="3">
        <f t="shared" si="650"/>
        <v>0</v>
      </c>
      <c r="F6938" s="3">
        <f t="shared" si="651"/>
        <v>0</v>
      </c>
      <c r="G6938" s="5">
        <f>data!D6936</f>
        <v>9439.7900010943395</v>
      </c>
      <c r="H6938" s="7">
        <f>data!L6936</f>
        <v>1.9503430669180299E-3</v>
      </c>
      <c r="I6938" s="8">
        <f>data!M6936</f>
        <v>0.92887249736564803</v>
      </c>
      <c r="J6938" s="7" t="str">
        <f>data!N6936</f>
        <v>V</v>
      </c>
      <c r="K6938" s="8">
        <f t="shared" si="652"/>
        <v>1.1746793802639612</v>
      </c>
      <c r="L6938" s="6">
        <f t="shared" si="653"/>
        <v>570.36177519209525</v>
      </c>
    </row>
    <row r="6939" spans="1:12" x14ac:dyDescent="0.3">
      <c r="A6939" s="3">
        <f>data!A6937</f>
        <v>6936</v>
      </c>
      <c r="B6939" s="3">
        <f>data!B6937</f>
        <v>2</v>
      </c>
      <c r="C6939" s="3">
        <f t="shared" si="648"/>
        <v>0</v>
      </c>
      <c r="D6939" s="3">
        <f t="shared" si="649"/>
        <v>1</v>
      </c>
      <c r="E6939" s="3">
        <f t="shared" si="650"/>
        <v>0</v>
      </c>
      <c r="F6939" s="3">
        <f t="shared" si="651"/>
        <v>0</v>
      </c>
      <c r="G6939" s="5">
        <f>data!D6937</f>
        <v>2319.2699995040898</v>
      </c>
      <c r="H6939" s="7">
        <f>data!L6937</f>
        <v>1.3514287234426299E-2</v>
      </c>
      <c r="I6939" s="8">
        <f>data!M6937</f>
        <v>0.99742268041237114</v>
      </c>
      <c r="J6939" s="7" t="str">
        <f>data!N6937</f>
        <v>V</v>
      </c>
      <c r="K6939" s="8">
        <f t="shared" si="652"/>
        <v>1.1962207546589869</v>
      </c>
      <c r="L6939" s="6">
        <f t="shared" si="653"/>
        <v>91.659114320202718</v>
      </c>
    </row>
    <row r="6940" spans="1:12" x14ac:dyDescent="0.3">
      <c r="A6940" s="3">
        <f>data!A6938</f>
        <v>6937</v>
      </c>
      <c r="B6940" s="3">
        <f>data!B6938</f>
        <v>2</v>
      </c>
      <c r="C6940" s="3">
        <f t="shared" si="648"/>
        <v>0</v>
      </c>
      <c r="D6940" s="3">
        <f t="shared" si="649"/>
        <v>1</v>
      </c>
      <c r="E6940" s="3">
        <f t="shared" si="650"/>
        <v>0</v>
      </c>
      <c r="F6940" s="3">
        <f t="shared" si="651"/>
        <v>0</v>
      </c>
      <c r="G6940" s="5">
        <f>data!D6938</f>
        <v>3405.9699993804102</v>
      </c>
      <c r="H6940" s="7">
        <f>data!L6938</f>
        <v>-2.63535933399326E-3</v>
      </c>
      <c r="I6940" s="8">
        <f>data!M6938</f>
        <v>0.90655021834061134</v>
      </c>
      <c r="J6940" s="7" t="str">
        <f>data!N6938</f>
        <v>V</v>
      </c>
      <c r="K6940" s="8">
        <f t="shared" si="652"/>
        <v>1.1662449166499518</v>
      </c>
      <c r="L6940" s="6">
        <f t="shared" si="653"/>
        <v>229.70316825803383</v>
      </c>
    </row>
    <row r="6941" spans="1:12" x14ac:dyDescent="0.3">
      <c r="A6941" s="3">
        <f>data!A6939</f>
        <v>6938</v>
      </c>
      <c r="B6941" s="3">
        <f>data!B6939</f>
        <v>2</v>
      </c>
      <c r="C6941" s="3">
        <f t="shared" si="648"/>
        <v>0</v>
      </c>
      <c r="D6941" s="3">
        <f t="shared" si="649"/>
        <v>1</v>
      </c>
      <c r="E6941" s="3">
        <f t="shared" si="650"/>
        <v>0</v>
      </c>
      <c r="F6941" s="3">
        <f t="shared" si="651"/>
        <v>0</v>
      </c>
      <c r="G6941" s="5">
        <f>data!D6939</f>
        <v>17866.9500439763</v>
      </c>
      <c r="H6941" s="7">
        <f>data!L6939</f>
        <v>0.18885964344145501</v>
      </c>
      <c r="I6941" s="8">
        <f>data!M6939</f>
        <v>1.0936592035549479</v>
      </c>
      <c r="J6941" s="7" t="str">
        <f>data!N6939</f>
        <v>V</v>
      </c>
      <c r="K6941" s="8">
        <f t="shared" si="652"/>
        <v>1.5757176931245134</v>
      </c>
      <c r="L6941" s="6">
        <f t="shared" si="653"/>
        <v>4151.9287722698054</v>
      </c>
    </row>
    <row r="6942" spans="1:12" x14ac:dyDescent="0.3">
      <c r="A6942" s="3">
        <f>data!A6940</f>
        <v>6939</v>
      </c>
      <c r="B6942" s="3">
        <f>data!B6940</f>
        <v>2</v>
      </c>
      <c r="C6942" s="3">
        <f t="shared" si="648"/>
        <v>0</v>
      </c>
      <c r="D6942" s="3">
        <f t="shared" si="649"/>
        <v>1</v>
      </c>
      <c r="E6942" s="3">
        <f t="shared" si="650"/>
        <v>0</v>
      </c>
      <c r="F6942" s="3">
        <f t="shared" si="651"/>
        <v>0</v>
      </c>
      <c r="G6942" s="5">
        <f>data!D6940</f>
        <v>8367.8900195658007</v>
      </c>
      <c r="H6942" s="7">
        <f>data!L6940</f>
        <v>2.1395182451592599E-2</v>
      </c>
      <c r="I6942" s="8">
        <f>data!M6940</f>
        <v>1.0491744436468056</v>
      </c>
      <c r="J6942" s="7" t="str">
        <f>data!N6940</f>
        <v>T</v>
      </c>
      <c r="K6942" s="8">
        <f t="shared" si="652"/>
        <v>1.2111272307397989</v>
      </c>
      <c r="L6942" s="6">
        <f t="shared" si="653"/>
        <v>219.47892086408115</v>
      </c>
    </row>
    <row r="6943" spans="1:12" x14ac:dyDescent="0.3">
      <c r="A6943" s="3">
        <f>data!A6941</f>
        <v>6940</v>
      </c>
      <c r="B6943" s="3">
        <f>data!B6941</f>
        <v>2</v>
      </c>
      <c r="C6943" s="3">
        <f t="shared" si="648"/>
        <v>0</v>
      </c>
      <c r="D6943" s="3">
        <f t="shared" si="649"/>
        <v>1</v>
      </c>
      <c r="E6943" s="3">
        <f t="shared" si="650"/>
        <v>0</v>
      </c>
      <c r="F6943" s="3">
        <f t="shared" si="651"/>
        <v>0</v>
      </c>
      <c r="G6943" s="5">
        <f>data!D6941</f>
        <v>6283.3300136626003</v>
      </c>
      <c r="H6943" s="7">
        <f>data!L6941</f>
        <v>6.5047671239308602E-3</v>
      </c>
      <c r="I6943" s="8">
        <f>data!M6941</f>
        <v>0.95621301775147927</v>
      </c>
      <c r="J6943" s="7" t="str">
        <f>data!N6941</f>
        <v>V</v>
      </c>
      <c r="K6943" s="8">
        <f t="shared" si="652"/>
        <v>1.1831166894215122</v>
      </c>
      <c r="L6943" s="6">
        <f t="shared" si="653"/>
        <v>323.49898131813478</v>
      </c>
    </row>
    <row r="6944" spans="1:12" x14ac:dyDescent="0.3">
      <c r="A6944" s="3">
        <f>data!A6942</f>
        <v>6941</v>
      </c>
      <c r="B6944" s="3">
        <f>data!B6942</f>
        <v>2</v>
      </c>
      <c r="C6944" s="3">
        <f t="shared" si="648"/>
        <v>0</v>
      </c>
      <c r="D6944" s="3">
        <f t="shared" si="649"/>
        <v>1</v>
      </c>
      <c r="E6944" s="3">
        <f t="shared" si="650"/>
        <v>0</v>
      </c>
      <c r="F6944" s="3">
        <f t="shared" si="651"/>
        <v>0</v>
      </c>
      <c r="G6944" s="5">
        <f>data!D6942</f>
        <v>7823.5700118541699</v>
      </c>
      <c r="H6944" s="7">
        <f>data!L6942</f>
        <v>0.17039483636844899</v>
      </c>
      <c r="I6944" s="8">
        <f>data!M6942</f>
        <v>1.2265359969845457</v>
      </c>
      <c r="J6944" s="7" t="str">
        <f>data!N6942</f>
        <v>T</v>
      </c>
      <c r="K6944" s="8">
        <f t="shared" si="652"/>
        <v>1.530653278260367</v>
      </c>
      <c r="L6944" s="6">
        <f t="shared" si="653"/>
        <v>723.58102925757987</v>
      </c>
    </row>
    <row r="6945" spans="1:12" x14ac:dyDescent="0.3">
      <c r="A6945" s="3">
        <f>data!A6943</f>
        <v>6942</v>
      </c>
      <c r="B6945" s="3">
        <f>data!B6943</f>
        <v>2</v>
      </c>
      <c r="C6945" s="3">
        <f t="shared" si="648"/>
        <v>0</v>
      </c>
      <c r="D6945" s="3">
        <f t="shared" si="649"/>
        <v>1</v>
      </c>
      <c r="E6945" s="3">
        <f t="shared" si="650"/>
        <v>0</v>
      </c>
      <c r="F6945" s="3">
        <f t="shared" si="651"/>
        <v>0</v>
      </c>
      <c r="G6945" s="5">
        <f>data!D6943</f>
        <v>16245.76500323415</v>
      </c>
      <c r="H6945" s="7">
        <f>data!L6943</f>
        <v>-5.6297906690948199E-4</v>
      </c>
      <c r="I6945" s="8">
        <f>data!M6943</f>
        <v>0.90088712144386662</v>
      </c>
      <c r="J6945" s="7" t="str">
        <f>data!N6943</f>
        <v>V</v>
      </c>
      <c r="K6945" s="8">
        <f t="shared" si="652"/>
        <v>1.1700491108187037</v>
      </c>
      <c r="L6945" s="6">
        <f t="shared" si="653"/>
        <v>1176.9760507253015</v>
      </c>
    </row>
    <row r="6946" spans="1:12" x14ac:dyDescent="0.3">
      <c r="A6946" s="3">
        <f>data!A6944</f>
        <v>6943</v>
      </c>
      <c r="B6946" s="3">
        <f>data!B6944</f>
        <v>2</v>
      </c>
      <c r="C6946" s="3">
        <f t="shared" si="648"/>
        <v>0</v>
      </c>
      <c r="D6946" s="3">
        <f t="shared" si="649"/>
        <v>1</v>
      </c>
      <c r="E6946" s="3">
        <f t="shared" si="650"/>
        <v>0</v>
      </c>
      <c r="F6946" s="3">
        <f t="shared" si="651"/>
        <v>0</v>
      </c>
      <c r="G6946" s="5">
        <f>data!D6944</f>
        <v>11452.565000444651</v>
      </c>
      <c r="H6946" s="7">
        <f>data!L6944</f>
        <v>-2.9755628537017202E-3</v>
      </c>
      <c r="I6946" s="8">
        <f>data!M6944</f>
        <v>1.0897413793103448</v>
      </c>
      <c r="J6946" s="7" t="str">
        <f>data!N6944</f>
        <v>V</v>
      </c>
      <c r="K6946" s="8">
        <f t="shared" si="652"/>
        <v>1.1656216001966591</v>
      </c>
      <c r="L6946" s="6">
        <f t="shared" si="653"/>
        <v>65.941669483983986</v>
      </c>
    </row>
    <row r="6947" spans="1:12" x14ac:dyDescent="0.3">
      <c r="A6947" s="3">
        <f>data!A6945</f>
        <v>6944</v>
      </c>
      <c r="B6947" s="3">
        <f>data!B6945</f>
        <v>2</v>
      </c>
      <c r="C6947" s="3">
        <f t="shared" si="648"/>
        <v>0</v>
      </c>
      <c r="D6947" s="3">
        <f t="shared" si="649"/>
        <v>1</v>
      </c>
      <c r="E6947" s="3">
        <f t="shared" si="650"/>
        <v>0</v>
      </c>
      <c r="F6947" s="3">
        <f t="shared" si="651"/>
        <v>0</v>
      </c>
      <c r="G6947" s="5">
        <f>data!D6945</f>
        <v>24895.0399950147</v>
      </c>
      <c r="H6947" s="7">
        <f>data!L6945</f>
        <v>6.4285115805668997E-3</v>
      </c>
      <c r="I6947" s="8">
        <f>data!M6945</f>
        <v>1.1750777325998565</v>
      </c>
      <c r="J6947" s="7" t="str">
        <f>data!N6945</f>
        <v>T</v>
      </c>
      <c r="K6947" s="8">
        <f t="shared" si="652"/>
        <v>1.1829749244000294</v>
      </c>
      <c r="L6947" s="6">
        <f t="shared" si="653"/>
        <v>1.5525950605080576</v>
      </c>
    </row>
    <row r="6948" spans="1:12" x14ac:dyDescent="0.3">
      <c r="A6948" s="3">
        <f>data!A6946</f>
        <v>6945</v>
      </c>
      <c r="B6948" s="3">
        <f>data!B6946</f>
        <v>2</v>
      </c>
      <c r="C6948" s="3">
        <f t="shared" si="648"/>
        <v>0</v>
      </c>
      <c r="D6948" s="3">
        <f t="shared" si="649"/>
        <v>1</v>
      </c>
      <c r="E6948" s="3">
        <f t="shared" si="650"/>
        <v>0</v>
      </c>
      <c r="F6948" s="3">
        <f t="shared" si="651"/>
        <v>0</v>
      </c>
      <c r="G6948" s="5">
        <f>data!D6946</f>
        <v>14389.4999990463</v>
      </c>
      <c r="H6948" s="7">
        <f>data!L6946</f>
        <v>3.4312112285484697E-2</v>
      </c>
      <c r="I6948" s="8">
        <f>data!M6946</f>
        <v>1.4602332979851538</v>
      </c>
      <c r="J6948" s="7" t="str">
        <f>data!N6946</f>
        <v>V</v>
      </c>
      <c r="K6948" s="8">
        <f t="shared" si="652"/>
        <v>1.2359620102992044</v>
      </c>
      <c r="L6948" s="6">
        <f t="shared" si="653"/>
        <v>723.75746595850774</v>
      </c>
    </row>
    <row r="6949" spans="1:12" x14ac:dyDescent="0.3">
      <c r="A6949" s="3">
        <f>data!A6947</f>
        <v>6946</v>
      </c>
      <c r="B6949" s="3">
        <f>data!B6947</f>
        <v>2</v>
      </c>
      <c r="C6949" s="3">
        <f t="shared" si="648"/>
        <v>0</v>
      </c>
      <c r="D6949" s="3">
        <f t="shared" si="649"/>
        <v>1</v>
      </c>
      <c r="E6949" s="3">
        <f t="shared" si="650"/>
        <v>0</v>
      </c>
      <c r="F6949" s="3">
        <f t="shared" si="651"/>
        <v>0</v>
      </c>
      <c r="G6949" s="5">
        <f>data!D6947</f>
        <v>26544.860002025998</v>
      </c>
      <c r="H6949" s="7">
        <f>data!L6947</f>
        <v>-3.88480203043369E-3</v>
      </c>
      <c r="I6949" s="8">
        <f>data!M6947</f>
        <v>0.94974397875971928</v>
      </c>
      <c r="J6949" s="7" t="str">
        <f>data!N6947</f>
        <v>T</v>
      </c>
      <c r="K6949" s="8">
        <f t="shared" si="652"/>
        <v>1.1639573385313842</v>
      </c>
      <c r="L6949" s="6">
        <f t="shared" si="653"/>
        <v>1218.0736400934027</v>
      </c>
    </row>
    <row r="6950" spans="1:12" x14ac:dyDescent="0.3">
      <c r="A6950" s="3">
        <f>data!A6948</f>
        <v>6947</v>
      </c>
      <c r="B6950" s="3">
        <f>data!B6948</f>
        <v>2</v>
      </c>
      <c r="C6950" s="3">
        <f t="shared" si="648"/>
        <v>0</v>
      </c>
      <c r="D6950" s="3">
        <f t="shared" si="649"/>
        <v>1</v>
      </c>
      <c r="E6950" s="3">
        <f t="shared" si="650"/>
        <v>0</v>
      </c>
      <c r="F6950" s="3">
        <f t="shared" si="651"/>
        <v>0</v>
      </c>
      <c r="G6950" s="5">
        <f>data!D6948</f>
        <v>950.14</v>
      </c>
      <c r="H6950" s="7">
        <f>data!L6948</f>
        <v>1.26185558687386E-2</v>
      </c>
      <c r="I6950" s="8">
        <f>data!M6948</f>
        <v>1.0222772277227723</v>
      </c>
      <c r="J6950" s="7" t="str">
        <f>data!N6948</f>
        <v>V</v>
      </c>
      <c r="K6950" s="8">
        <f t="shared" si="652"/>
        <v>1.1945381596109099</v>
      </c>
      <c r="L6950" s="6">
        <f t="shared" si="653"/>
        <v>28.194291558232809</v>
      </c>
    </row>
    <row r="6951" spans="1:12" x14ac:dyDescent="0.3">
      <c r="A6951" s="3">
        <f>data!A6949</f>
        <v>6948</v>
      </c>
      <c r="B6951" s="3">
        <f>data!B6949</f>
        <v>4</v>
      </c>
      <c r="C6951" s="3">
        <f t="shared" si="648"/>
        <v>0</v>
      </c>
      <c r="D6951" s="3">
        <f t="shared" si="649"/>
        <v>0</v>
      </c>
      <c r="E6951" s="3">
        <f t="shared" si="650"/>
        <v>0</v>
      </c>
      <c r="F6951" s="3">
        <f t="shared" si="651"/>
        <v>1</v>
      </c>
      <c r="G6951" s="5">
        <f>data!D6949</f>
        <v>5443.2200011014902</v>
      </c>
      <c r="H6951" s="7">
        <f>data!L6949</f>
        <v>0.19200573559662301</v>
      </c>
      <c r="I6951" s="8">
        <f>data!M6949</f>
        <v>0.95114006514657978</v>
      </c>
      <c r="J6951" s="7" t="str">
        <f>data!N6949</f>
        <v>T</v>
      </c>
      <c r="K6951" s="8">
        <f t="shared" si="652"/>
        <v>1.5413552552987055</v>
      </c>
      <c r="L6951" s="6">
        <f t="shared" si="653"/>
        <v>1896.1673007028446</v>
      </c>
    </row>
    <row r="6952" spans="1:12" x14ac:dyDescent="0.3">
      <c r="A6952" s="3">
        <f>data!A6950</f>
        <v>6949</v>
      </c>
      <c r="B6952" s="3">
        <f>data!B6950</f>
        <v>2</v>
      </c>
      <c r="C6952" s="3">
        <f t="shared" si="648"/>
        <v>0</v>
      </c>
      <c r="D6952" s="3">
        <f t="shared" si="649"/>
        <v>1</v>
      </c>
      <c r="E6952" s="3">
        <f t="shared" si="650"/>
        <v>0</v>
      </c>
      <c r="F6952" s="3">
        <f t="shared" si="651"/>
        <v>0</v>
      </c>
      <c r="G6952" s="5">
        <f>data!D6950</f>
        <v>13010.434999999999</v>
      </c>
      <c r="H6952" s="7">
        <f>data!L6950</f>
        <v>1.6414513926642099E-3</v>
      </c>
      <c r="I6952" s="8">
        <f>data!M6950</f>
        <v>0.91740299654245105</v>
      </c>
      <c r="J6952" s="7" t="str">
        <f>data!N6950</f>
        <v>T</v>
      </c>
      <c r="K6952" s="8">
        <f t="shared" si="652"/>
        <v>1.1741093259240256</v>
      </c>
      <c r="L6952" s="6">
        <f t="shared" si="653"/>
        <v>857.36346116544621</v>
      </c>
    </row>
    <row r="6953" spans="1:12" x14ac:dyDescent="0.3">
      <c r="A6953" s="3">
        <f>data!A6951</f>
        <v>6950</v>
      </c>
      <c r="B6953" s="3">
        <f>data!B6951</f>
        <v>2</v>
      </c>
      <c r="C6953" s="3">
        <f t="shared" si="648"/>
        <v>0</v>
      </c>
      <c r="D6953" s="3">
        <f t="shared" si="649"/>
        <v>1</v>
      </c>
      <c r="E6953" s="3">
        <f t="shared" si="650"/>
        <v>0</v>
      </c>
      <c r="F6953" s="3">
        <f t="shared" si="651"/>
        <v>0</v>
      </c>
      <c r="G6953" s="5">
        <f>data!D6951</f>
        <v>12510.64</v>
      </c>
      <c r="H6953" s="7">
        <f>data!L6951</f>
        <v>2.3467420087576701E-3</v>
      </c>
      <c r="I6953" s="8">
        <f>data!M6951</f>
        <v>0.80789946140035906</v>
      </c>
      <c r="J6953" s="7" t="str">
        <f>data!N6951</f>
        <v>V</v>
      </c>
      <c r="K6953" s="8">
        <f t="shared" si="652"/>
        <v>1.17541133329085</v>
      </c>
      <c r="L6953" s="6">
        <f t="shared" si="653"/>
        <v>1689.74929110009</v>
      </c>
    </row>
    <row r="6954" spans="1:12" x14ac:dyDescent="0.3">
      <c r="A6954" s="3">
        <f>data!A6952</f>
        <v>6951</v>
      </c>
      <c r="B6954" s="3">
        <f>data!B6952</f>
        <v>2</v>
      </c>
      <c r="C6954" s="3">
        <f t="shared" si="648"/>
        <v>0</v>
      </c>
      <c r="D6954" s="3">
        <f t="shared" si="649"/>
        <v>1</v>
      </c>
      <c r="E6954" s="3">
        <f t="shared" si="650"/>
        <v>0</v>
      </c>
      <c r="F6954" s="3">
        <f t="shared" si="651"/>
        <v>0</v>
      </c>
      <c r="G6954" s="5">
        <f>data!D6952</f>
        <v>30110.57</v>
      </c>
      <c r="H6954" s="7">
        <f>data!L6952</f>
        <v>4.1569537961023001E-2</v>
      </c>
      <c r="I6954" s="8">
        <f>data!M6952</f>
        <v>1.0866285119667014</v>
      </c>
      <c r="J6954" s="7" t="str">
        <f>data!N6952</f>
        <v>T</v>
      </c>
      <c r="K6954" s="8">
        <f t="shared" si="652"/>
        <v>1.2501383022995076</v>
      </c>
      <c r="L6954" s="6">
        <f t="shared" si="653"/>
        <v>805.0196849165369</v>
      </c>
    </row>
    <row r="6955" spans="1:12" x14ac:dyDescent="0.3">
      <c r="A6955" s="3">
        <f>data!A6953</f>
        <v>6952</v>
      </c>
      <c r="B6955" s="3">
        <f>data!B6953</f>
        <v>2</v>
      </c>
      <c r="C6955" s="3">
        <f t="shared" si="648"/>
        <v>0</v>
      </c>
      <c r="D6955" s="3">
        <f t="shared" si="649"/>
        <v>1</v>
      </c>
      <c r="E6955" s="3">
        <f t="shared" si="650"/>
        <v>0</v>
      </c>
      <c r="F6955" s="3">
        <f t="shared" si="651"/>
        <v>0</v>
      </c>
      <c r="G6955" s="5">
        <f>data!D6953</f>
        <v>8882.5550000000003</v>
      </c>
      <c r="H6955" s="7">
        <f>data!L6953</f>
        <v>2.7427500851919601E-2</v>
      </c>
      <c r="I6955" s="8">
        <f>data!M6953</f>
        <v>1.143362831858407</v>
      </c>
      <c r="J6955" s="7" t="str">
        <f>data!N6953</f>
        <v>T</v>
      </c>
      <c r="K6955" s="8">
        <f t="shared" si="652"/>
        <v>1.2226625649739711</v>
      </c>
      <c r="L6955" s="6">
        <f t="shared" si="653"/>
        <v>55.857482312935666</v>
      </c>
    </row>
    <row r="6956" spans="1:12" x14ac:dyDescent="0.3">
      <c r="A6956" s="3">
        <f>data!A6954</f>
        <v>6953</v>
      </c>
      <c r="B6956" s="3">
        <f>data!B6954</f>
        <v>2</v>
      </c>
      <c r="C6956" s="3">
        <f t="shared" si="648"/>
        <v>0</v>
      </c>
      <c r="D6956" s="3">
        <f t="shared" si="649"/>
        <v>1</v>
      </c>
      <c r="E6956" s="3">
        <f t="shared" si="650"/>
        <v>0</v>
      </c>
      <c r="F6956" s="3">
        <f t="shared" si="651"/>
        <v>0</v>
      </c>
      <c r="G6956" s="5">
        <f>data!D6954</f>
        <v>23873.305</v>
      </c>
      <c r="H6956" s="7">
        <f>data!L6954</f>
        <v>8.73161730830803E-4</v>
      </c>
      <c r="I6956" s="8">
        <f>data!M6954</f>
        <v>0.95238773041064695</v>
      </c>
      <c r="J6956" s="7" t="str">
        <f>data!N6954</f>
        <v>T</v>
      </c>
      <c r="K6956" s="8">
        <f t="shared" si="652"/>
        <v>1.1726926598427747</v>
      </c>
      <c r="L6956" s="6">
        <f t="shared" si="653"/>
        <v>1158.6732380547883</v>
      </c>
    </row>
    <row r="6957" spans="1:12" x14ac:dyDescent="0.3">
      <c r="A6957" s="3">
        <f>data!A6955</f>
        <v>6954</v>
      </c>
      <c r="B6957" s="3">
        <f>data!B6955</f>
        <v>2</v>
      </c>
      <c r="C6957" s="3">
        <f t="shared" si="648"/>
        <v>0</v>
      </c>
      <c r="D6957" s="3">
        <f t="shared" si="649"/>
        <v>1</v>
      </c>
      <c r="E6957" s="3">
        <f t="shared" si="650"/>
        <v>0</v>
      </c>
      <c r="F6957" s="3">
        <f t="shared" si="651"/>
        <v>0</v>
      </c>
      <c r="G6957" s="5">
        <f>data!D6955</f>
        <v>5802.08</v>
      </c>
      <c r="H6957" s="7">
        <f>data!L6955</f>
        <v>0.21165813067007799</v>
      </c>
      <c r="I6957" s="8">
        <f>data!M6955</f>
        <v>0.77584006805614636</v>
      </c>
      <c r="J6957" s="7" t="str">
        <f>data!N6955</f>
        <v>T</v>
      </c>
      <c r="K6957" s="8">
        <f t="shared" si="652"/>
        <v>1.633193273001494</v>
      </c>
      <c r="L6957" s="6">
        <f t="shared" si="653"/>
        <v>4264.8451179718459</v>
      </c>
    </row>
    <row r="6958" spans="1:12" x14ac:dyDescent="0.3">
      <c r="A6958" s="3">
        <f>data!A6956</f>
        <v>6955</v>
      </c>
      <c r="B6958" s="3">
        <f>data!B6956</f>
        <v>2</v>
      </c>
      <c r="C6958" s="3">
        <f t="shared" si="648"/>
        <v>0</v>
      </c>
      <c r="D6958" s="3">
        <f t="shared" si="649"/>
        <v>1</v>
      </c>
      <c r="E6958" s="3">
        <f t="shared" si="650"/>
        <v>0</v>
      </c>
      <c r="F6958" s="3">
        <f t="shared" si="651"/>
        <v>0</v>
      </c>
      <c r="G6958" s="5">
        <f>data!D6956</f>
        <v>5759.46</v>
      </c>
      <c r="H6958" s="7">
        <f>data!L6956</f>
        <v>0.17255948102277399</v>
      </c>
      <c r="I6958" s="8">
        <f>data!M6956</f>
        <v>0.84084084084084088</v>
      </c>
      <c r="J6958" s="7" t="str">
        <f>data!N6956</f>
        <v>T</v>
      </c>
      <c r="K6958" s="8">
        <f t="shared" si="652"/>
        <v>1.5358688077302867</v>
      </c>
      <c r="L6958" s="6">
        <f t="shared" si="653"/>
        <v>2782.1870641164555</v>
      </c>
    </row>
    <row r="6959" spans="1:12" x14ac:dyDescent="0.3">
      <c r="A6959" s="3">
        <f>data!A6957</f>
        <v>6956</v>
      </c>
      <c r="B6959" s="3">
        <f>data!B6957</f>
        <v>2</v>
      </c>
      <c r="C6959" s="3">
        <f t="shared" si="648"/>
        <v>0</v>
      </c>
      <c r="D6959" s="3">
        <f t="shared" si="649"/>
        <v>1</v>
      </c>
      <c r="E6959" s="3">
        <f t="shared" si="650"/>
        <v>0</v>
      </c>
      <c r="F6959" s="3">
        <f t="shared" si="651"/>
        <v>0</v>
      </c>
      <c r="G6959" s="5">
        <f>data!D6957</f>
        <v>4988.41</v>
      </c>
      <c r="H6959" s="7">
        <f>data!L6957</f>
        <v>0.237043151418247</v>
      </c>
      <c r="I6959" s="8">
        <f>data!M6957</f>
        <v>0.7416666666666667</v>
      </c>
      <c r="J6959" s="7" t="str">
        <f>data!N6957</f>
        <v>V</v>
      </c>
      <c r="K6959" s="8">
        <f t="shared" si="652"/>
        <v>1.6996596800190551</v>
      </c>
      <c r="L6959" s="6">
        <f t="shared" si="653"/>
        <v>4578.1163385479522</v>
      </c>
    </row>
    <row r="6960" spans="1:12" x14ac:dyDescent="0.3">
      <c r="A6960" s="3">
        <f>data!A6958</f>
        <v>6957</v>
      </c>
      <c r="B6960" s="3">
        <f>data!B6958</f>
        <v>2</v>
      </c>
      <c r="C6960" s="3">
        <f t="shared" si="648"/>
        <v>0</v>
      </c>
      <c r="D6960" s="3">
        <f t="shared" si="649"/>
        <v>1</v>
      </c>
      <c r="E6960" s="3">
        <f t="shared" si="650"/>
        <v>0</v>
      </c>
      <c r="F6960" s="3">
        <f t="shared" si="651"/>
        <v>0</v>
      </c>
      <c r="G6960" s="5">
        <f>data!D6958</f>
        <v>5305.37</v>
      </c>
      <c r="H6960" s="7">
        <f>data!L6958</f>
        <v>0.22614000498176301</v>
      </c>
      <c r="I6960" s="8">
        <f>data!M6958</f>
        <v>0.73807968647942523</v>
      </c>
      <c r="J6960" s="7" t="str">
        <f>data!N6958</f>
        <v>V</v>
      </c>
      <c r="K6960" s="8">
        <f t="shared" si="652"/>
        <v>1.6707864926710301</v>
      </c>
      <c r="L6960" s="6">
        <f t="shared" si="653"/>
        <v>4615.3641159420804</v>
      </c>
    </row>
    <row r="6961" spans="1:12" x14ac:dyDescent="0.3">
      <c r="A6961" s="3">
        <f>data!A6959</f>
        <v>6958</v>
      </c>
      <c r="B6961" s="3">
        <f>data!B6959</f>
        <v>2</v>
      </c>
      <c r="C6961" s="3">
        <f t="shared" si="648"/>
        <v>0</v>
      </c>
      <c r="D6961" s="3">
        <f t="shared" si="649"/>
        <v>1</v>
      </c>
      <c r="E6961" s="3">
        <f t="shared" si="650"/>
        <v>0</v>
      </c>
      <c r="F6961" s="3">
        <f t="shared" si="651"/>
        <v>0</v>
      </c>
      <c r="G6961" s="5">
        <f>data!D6959</f>
        <v>4725.49</v>
      </c>
      <c r="H6961" s="7">
        <f>data!L6959</f>
        <v>0.24221261160670199</v>
      </c>
      <c r="I6961" s="8">
        <f>data!M6959</f>
        <v>0.82043795620437954</v>
      </c>
      <c r="J6961" s="7" t="str">
        <f>data!N6959</f>
        <v>T</v>
      </c>
      <c r="K6961" s="8">
        <f t="shared" si="652"/>
        <v>1.7135230386173554</v>
      </c>
      <c r="L6961" s="6">
        <f t="shared" si="653"/>
        <v>3769.0553813976667</v>
      </c>
    </row>
    <row r="6962" spans="1:12" x14ac:dyDescent="0.3">
      <c r="A6962" s="3">
        <f>data!A6960</f>
        <v>6959</v>
      </c>
      <c r="B6962" s="3">
        <f>data!B6960</f>
        <v>2</v>
      </c>
      <c r="C6962" s="3">
        <f t="shared" si="648"/>
        <v>0</v>
      </c>
      <c r="D6962" s="3">
        <f t="shared" si="649"/>
        <v>1</v>
      </c>
      <c r="E6962" s="3">
        <f t="shared" si="650"/>
        <v>0</v>
      </c>
      <c r="F6962" s="3">
        <f t="shared" si="651"/>
        <v>0</v>
      </c>
      <c r="G6962" s="5">
        <f>data!D6960</f>
        <v>37587.42</v>
      </c>
      <c r="H6962" s="7">
        <f>data!L6960</f>
        <v>4.0366907899521097E-3</v>
      </c>
      <c r="I6962" s="8">
        <f>data!M6960</f>
        <v>1.3423112644288178</v>
      </c>
      <c r="J6962" s="7" t="str">
        <f>data!N6960</f>
        <v>V</v>
      </c>
      <c r="K6962" s="8">
        <f t="shared" si="652"/>
        <v>1.1785369542984105</v>
      </c>
      <c r="L6962" s="6">
        <f t="shared" si="653"/>
        <v>1008.1707060965679</v>
      </c>
    </row>
    <row r="6963" spans="1:12" x14ac:dyDescent="0.3">
      <c r="A6963" s="3">
        <f>data!A6961</f>
        <v>6960</v>
      </c>
      <c r="B6963" s="3">
        <f>data!B6961</f>
        <v>2</v>
      </c>
      <c r="C6963" s="3">
        <f t="shared" si="648"/>
        <v>0</v>
      </c>
      <c r="D6963" s="3">
        <f t="shared" si="649"/>
        <v>1</v>
      </c>
      <c r="E6963" s="3">
        <f t="shared" si="650"/>
        <v>0</v>
      </c>
      <c r="F6963" s="3">
        <f t="shared" si="651"/>
        <v>0</v>
      </c>
      <c r="G6963" s="5">
        <f>data!D6961</f>
        <v>10286.86</v>
      </c>
      <c r="H6963" s="7">
        <f>data!L6961</f>
        <v>-3.2742742637532699E-3</v>
      </c>
      <c r="I6963" s="8">
        <f>data!M6961</f>
        <v>1.2136455623012432</v>
      </c>
      <c r="J6963" s="7" t="str">
        <f>data!N6961</f>
        <v>T</v>
      </c>
      <c r="K6963" s="8">
        <f t="shared" si="652"/>
        <v>1.1650745797238562</v>
      </c>
      <c r="L6963" s="6">
        <f t="shared" si="653"/>
        <v>24.268146485708456</v>
      </c>
    </row>
    <row r="6964" spans="1:12" x14ac:dyDescent="0.3">
      <c r="A6964" s="3">
        <f>data!A6962</f>
        <v>6961</v>
      </c>
      <c r="B6964" s="3">
        <f>data!B6962</f>
        <v>2</v>
      </c>
      <c r="C6964" s="3">
        <f t="shared" si="648"/>
        <v>0</v>
      </c>
      <c r="D6964" s="3">
        <f t="shared" si="649"/>
        <v>1</v>
      </c>
      <c r="E6964" s="3">
        <f t="shared" si="650"/>
        <v>0</v>
      </c>
      <c r="F6964" s="3">
        <f t="shared" si="651"/>
        <v>0</v>
      </c>
      <c r="G6964" s="5">
        <f>data!D6962</f>
        <v>5112.76</v>
      </c>
      <c r="H6964" s="7">
        <f>data!L6962</f>
        <v>-4.6364158865931198E-4</v>
      </c>
      <c r="I6964" s="8">
        <f>data!M6962</f>
        <v>1.830991412958626</v>
      </c>
      <c r="J6964" s="7" t="str">
        <f>data!N6962</f>
        <v>V</v>
      </c>
      <c r="K6964" s="8">
        <f t="shared" si="652"/>
        <v>1.1702317724060487</v>
      </c>
      <c r="L6964" s="6">
        <f t="shared" si="653"/>
        <v>2232.2479013151342</v>
      </c>
    </row>
    <row r="6965" spans="1:12" x14ac:dyDescent="0.3">
      <c r="A6965" s="3">
        <f>data!A6963</f>
        <v>6962</v>
      </c>
      <c r="B6965" s="3">
        <f>data!B6963</f>
        <v>2</v>
      </c>
      <c r="C6965" s="3">
        <f t="shared" si="648"/>
        <v>0</v>
      </c>
      <c r="D6965" s="3">
        <f t="shared" si="649"/>
        <v>1</v>
      </c>
      <c r="E6965" s="3">
        <f t="shared" si="650"/>
        <v>0</v>
      </c>
      <c r="F6965" s="3">
        <f t="shared" si="651"/>
        <v>0</v>
      </c>
      <c r="G6965" s="5">
        <f>data!D6963</f>
        <v>5895.53</v>
      </c>
      <c r="H6965" s="7">
        <f>data!L6963</f>
        <v>0.195984170500661</v>
      </c>
      <c r="I6965" s="8">
        <f>data!M6963</f>
        <v>0.80654637012169539</v>
      </c>
      <c r="J6965" s="7" t="str">
        <f>data!N6963</f>
        <v>T</v>
      </c>
      <c r="K6965" s="8">
        <f t="shared" si="652"/>
        <v>1.5934581152035379</v>
      </c>
      <c r="L6965" s="6">
        <f t="shared" si="653"/>
        <v>3650.6895993091002</v>
      </c>
    </row>
    <row r="6966" spans="1:12" x14ac:dyDescent="0.3">
      <c r="A6966" s="3">
        <f>data!A6964</f>
        <v>6963</v>
      </c>
      <c r="B6966" s="3">
        <f>data!B6964</f>
        <v>2</v>
      </c>
      <c r="C6966" s="3">
        <f t="shared" si="648"/>
        <v>0</v>
      </c>
      <c r="D6966" s="3">
        <f t="shared" si="649"/>
        <v>1</v>
      </c>
      <c r="E6966" s="3">
        <f t="shared" si="650"/>
        <v>0</v>
      </c>
      <c r="F6966" s="3">
        <f t="shared" si="651"/>
        <v>0</v>
      </c>
      <c r="G6966" s="5">
        <f>data!D6964</f>
        <v>8835.6200000000008</v>
      </c>
      <c r="H6966" s="7">
        <f>data!L6964</f>
        <v>0.18643583899692701</v>
      </c>
      <c r="I6966" s="8">
        <f>data!M6964</f>
        <v>0.76986301369863008</v>
      </c>
      <c r="J6966" s="7" t="str">
        <f>data!N6964</f>
        <v>V</v>
      </c>
      <c r="K6966" s="8">
        <f t="shared" si="652"/>
        <v>1.5697274385620903</v>
      </c>
      <c r="L6966" s="6">
        <f t="shared" si="653"/>
        <v>5652.8803377834911</v>
      </c>
    </row>
    <row r="6967" spans="1:12" x14ac:dyDescent="0.3">
      <c r="A6967" s="3">
        <f>data!A6965</f>
        <v>6964</v>
      </c>
      <c r="B6967" s="3">
        <f>data!B6965</f>
        <v>2</v>
      </c>
      <c r="C6967" s="3">
        <f t="shared" si="648"/>
        <v>0</v>
      </c>
      <c r="D6967" s="3">
        <f t="shared" si="649"/>
        <v>1</v>
      </c>
      <c r="E6967" s="3">
        <f t="shared" si="650"/>
        <v>0</v>
      </c>
      <c r="F6967" s="3">
        <f t="shared" si="651"/>
        <v>0</v>
      </c>
      <c r="G6967" s="5">
        <f>data!D6965</f>
        <v>38334.32</v>
      </c>
      <c r="H6967" s="7">
        <f>data!L6965</f>
        <v>3.9843758179137299E-3</v>
      </c>
      <c r="I6967" s="8">
        <f>data!M6965</f>
        <v>1.3713460186896427</v>
      </c>
      <c r="J6967" s="7" t="str">
        <f>data!N6965</f>
        <v>V</v>
      </c>
      <c r="K6967" s="8">
        <f t="shared" si="652"/>
        <v>1.1784400713250673</v>
      </c>
      <c r="L6967" s="6">
        <f t="shared" si="653"/>
        <v>1426.5237234657334</v>
      </c>
    </row>
    <row r="6968" spans="1:12" x14ac:dyDescent="0.3">
      <c r="A6968" s="3">
        <f>data!A6966</f>
        <v>6965</v>
      </c>
      <c r="B6968" s="3">
        <f>data!B6966</f>
        <v>2</v>
      </c>
      <c r="C6968" s="3">
        <f t="shared" si="648"/>
        <v>0</v>
      </c>
      <c r="D6968" s="3">
        <f t="shared" si="649"/>
        <v>1</v>
      </c>
      <c r="E6968" s="3">
        <f t="shared" si="650"/>
        <v>0</v>
      </c>
      <c r="F6968" s="3">
        <f t="shared" si="651"/>
        <v>0</v>
      </c>
      <c r="G6968" s="5">
        <f>data!D6966</f>
        <v>8867.08</v>
      </c>
      <c r="H6968" s="7">
        <f>data!L6966</f>
        <v>0.23093220785803101</v>
      </c>
      <c r="I6968" s="8">
        <f>data!M6966</f>
        <v>0.98832510103277948</v>
      </c>
      <c r="J6968" s="7" t="str">
        <f>data!N6966</f>
        <v>T</v>
      </c>
      <c r="K6968" s="8">
        <f t="shared" si="652"/>
        <v>1.6834160619836067</v>
      </c>
      <c r="L6968" s="6">
        <f t="shared" si="653"/>
        <v>4284.1425060240117</v>
      </c>
    </row>
    <row r="6969" spans="1:12" x14ac:dyDescent="0.3">
      <c r="A6969" s="3">
        <f>data!A6967</f>
        <v>6966</v>
      </c>
      <c r="B6969" s="3">
        <f>data!B6967</f>
        <v>2</v>
      </c>
      <c r="C6969" s="3">
        <f t="shared" si="648"/>
        <v>0</v>
      </c>
      <c r="D6969" s="3">
        <f t="shared" si="649"/>
        <v>1</v>
      </c>
      <c r="E6969" s="3">
        <f t="shared" si="650"/>
        <v>0</v>
      </c>
      <c r="F6969" s="3">
        <f t="shared" si="651"/>
        <v>0</v>
      </c>
      <c r="G6969" s="5">
        <f>data!D6967</f>
        <v>1165.1500000000001</v>
      </c>
      <c r="H6969" s="7">
        <f>data!L6967</f>
        <v>1.2447642609549E-3</v>
      </c>
      <c r="I6969" s="8">
        <f>data!M6967</f>
        <v>0.75906183368869939</v>
      </c>
      <c r="J6969" s="7" t="str">
        <f>data!N6967</f>
        <v>T</v>
      </c>
      <c r="K6969" s="8">
        <f t="shared" si="652"/>
        <v>1.1733776522949335</v>
      </c>
      <c r="L6969" s="6">
        <f t="shared" si="653"/>
        <v>200.00684978229941</v>
      </c>
    </row>
    <row r="6970" spans="1:12" x14ac:dyDescent="0.3">
      <c r="A6970" s="3">
        <f>data!A6968</f>
        <v>6967</v>
      </c>
      <c r="B6970" s="3">
        <f>data!B6968</f>
        <v>2</v>
      </c>
      <c r="C6970" s="3">
        <f t="shared" si="648"/>
        <v>0</v>
      </c>
      <c r="D6970" s="3">
        <f t="shared" si="649"/>
        <v>1</v>
      </c>
      <c r="E6970" s="3">
        <f t="shared" si="650"/>
        <v>0</v>
      </c>
      <c r="F6970" s="3">
        <f t="shared" si="651"/>
        <v>0</v>
      </c>
      <c r="G6970" s="5">
        <f>data!D6968</f>
        <v>563.57000000000005</v>
      </c>
      <c r="H6970" s="7">
        <f>data!L6968</f>
        <v>1.6858302133423101E-2</v>
      </c>
      <c r="I6970" s="8">
        <f>data!M6968</f>
        <v>0.74008810572687223</v>
      </c>
      <c r="J6970" s="7" t="str">
        <f>data!N6968</f>
        <v>T</v>
      </c>
      <c r="K6970" s="8">
        <f t="shared" si="652"/>
        <v>1.2025233181770563</v>
      </c>
      <c r="L6970" s="6">
        <f t="shared" si="653"/>
        <v>120.51737378255268</v>
      </c>
    </row>
    <row r="6971" spans="1:12" x14ac:dyDescent="0.3">
      <c r="A6971" s="3">
        <f>data!A6969</f>
        <v>6968</v>
      </c>
      <c r="B6971" s="3">
        <f>data!B6969</f>
        <v>2</v>
      </c>
      <c r="C6971" s="3">
        <f t="shared" si="648"/>
        <v>0</v>
      </c>
      <c r="D6971" s="3">
        <f t="shared" si="649"/>
        <v>1</v>
      </c>
      <c r="E6971" s="3">
        <f t="shared" si="650"/>
        <v>0</v>
      </c>
      <c r="F6971" s="3">
        <f t="shared" si="651"/>
        <v>0</v>
      </c>
      <c r="G6971" s="5">
        <f>data!D6969</f>
        <v>19997.080000000002</v>
      </c>
      <c r="H6971" s="7">
        <f>data!L6969</f>
        <v>4.2487315272004503E-3</v>
      </c>
      <c r="I6971" s="8">
        <f>data!M6969</f>
        <v>1.312200956937799</v>
      </c>
      <c r="J6971" s="7" t="str">
        <f>data!N6969</f>
        <v>V</v>
      </c>
      <c r="K6971" s="8">
        <f t="shared" si="652"/>
        <v>1.1789297176664448</v>
      </c>
      <c r="L6971" s="6">
        <f t="shared" si="653"/>
        <v>355.17260156665748</v>
      </c>
    </row>
    <row r="6972" spans="1:12" x14ac:dyDescent="0.3">
      <c r="A6972" s="3">
        <f>data!A6970</f>
        <v>6969</v>
      </c>
      <c r="B6972" s="3">
        <f>data!B6970</f>
        <v>2</v>
      </c>
      <c r="C6972" s="3">
        <f t="shared" si="648"/>
        <v>0</v>
      </c>
      <c r="D6972" s="3">
        <f t="shared" si="649"/>
        <v>1</v>
      </c>
      <c r="E6972" s="3">
        <f t="shared" si="650"/>
        <v>0</v>
      </c>
      <c r="F6972" s="3">
        <f t="shared" si="651"/>
        <v>0</v>
      </c>
      <c r="G6972" s="5">
        <f>data!D6970</f>
        <v>19.75</v>
      </c>
      <c r="H6972" s="7">
        <f>data!L6970</f>
        <v>0.114556962025316</v>
      </c>
      <c r="I6972" s="8">
        <f>data!M6970</f>
        <v>0.8</v>
      </c>
      <c r="J6972" s="7" t="str">
        <f>data!N6970</f>
        <v>T</v>
      </c>
      <c r="K6972" s="8">
        <f t="shared" si="652"/>
        <v>1.4020691318903735</v>
      </c>
      <c r="L6972" s="6">
        <f t="shared" si="653"/>
        <v>7.1591229816107518</v>
      </c>
    </row>
    <row r="6973" spans="1:12" x14ac:dyDescent="0.3">
      <c r="A6973" s="3">
        <f>data!A6971</f>
        <v>6970</v>
      </c>
      <c r="B6973" s="3">
        <f>data!B6971</f>
        <v>2</v>
      </c>
      <c r="C6973" s="3">
        <f t="shared" si="648"/>
        <v>0</v>
      </c>
      <c r="D6973" s="3">
        <f t="shared" si="649"/>
        <v>1</v>
      </c>
      <c r="E6973" s="3">
        <f t="shared" si="650"/>
        <v>0</v>
      </c>
      <c r="F6973" s="3">
        <f t="shared" si="651"/>
        <v>0</v>
      </c>
      <c r="G6973" s="5">
        <f>data!D6971</f>
        <v>17644.36</v>
      </c>
      <c r="H6973" s="7">
        <f>data!L6971</f>
        <v>9.7226017924073897E-4</v>
      </c>
      <c r="I6973" s="8">
        <f>data!M6971</f>
        <v>1.2983050847457627</v>
      </c>
      <c r="J6973" s="7" t="str">
        <f>data!N6971</f>
        <v>V</v>
      </c>
      <c r="K6973" s="8">
        <f t="shared" si="652"/>
        <v>1.1728752935713389</v>
      </c>
      <c r="L6973" s="6">
        <f t="shared" si="653"/>
        <v>277.59223182577188</v>
      </c>
    </row>
    <row r="6974" spans="1:12" x14ac:dyDescent="0.3">
      <c r="A6974" s="3">
        <f>data!A6972</f>
        <v>6971</v>
      </c>
      <c r="B6974" s="3">
        <f>data!B6972</f>
        <v>2</v>
      </c>
      <c r="C6974" s="3">
        <f t="shared" si="648"/>
        <v>0</v>
      </c>
      <c r="D6974" s="3">
        <f t="shared" si="649"/>
        <v>1</v>
      </c>
      <c r="E6974" s="3">
        <f t="shared" si="650"/>
        <v>0</v>
      </c>
      <c r="F6974" s="3">
        <f t="shared" si="651"/>
        <v>0</v>
      </c>
      <c r="G6974" s="5">
        <f>data!D6972</f>
        <v>8591.3549999999996</v>
      </c>
      <c r="H6974" s="7">
        <f>data!L6972</f>
        <v>3.9494469462490701E-4</v>
      </c>
      <c r="I6974" s="8">
        <f>data!M6972</f>
        <v>1.2241763685905376</v>
      </c>
      <c r="J6974" s="7" t="str">
        <f>data!N6972</f>
        <v>V</v>
      </c>
      <c r="K6974" s="8">
        <f t="shared" si="652"/>
        <v>1.1718117282500731</v>
      </c>
      <c r="L6974" s="6">
        <f t="shared" si="653"/>
        <v>23.557972728382556</v>
      </c>
    </row>
    <row r="6975" spans="1:12" x14ac:dyDescent="0.3">
      <c r="A6975" s="3">
        <f>data!A6973</f>
        <v>6972</v>
      </c>
      <c r="B6975" s="3">
        <f>data!B6973</f>
        <v>2</v>
      </c>
      <c r="C6975" s="3">
        <f t="shared" si="648"/>
        <v>0</v>
      </c>
      <c r="D6975" s="3">
        <f t="shared" si="649"/>
        <v>1</v>
      </c>
      <c r="E6975" s="3">
        <f t="shared" si="650"/>
        <v>0</v>
      </c>
      <c r="F6975" s="3">
        <f t="shared" si="651"/>
        <v>0</v>
      </c>
      <c r="G6975" s="5">
        <f>data!D6973</f>
        <v>16642.93</v>
      </c>
      <c r="H6975" s="7">
        <f>data!L6973</f>
        <v>9.8854126255003998E-4</v>
      </c>
      <c r="I6975" s="8">
        <f>data!M6973</f>
        <v>1.4000511901714872</v>
      </c>
      <c r="J6975" s="7" t="str">
        <f>data!N6973</f>
        <v>V</v>
      </c>
      <c r="K6975" s="8">
        <f t="shared" si="652"/>
        <v>1.1729053015539981</v>
      </c>
      <c r="L6975" s="6">
        <f t="shared" si="653"/>
        <v>858.6962125677079</v>
      </c>
    </row>
    <row r="6976" spans="1:12" x14ac:dyDescent="0.3">
      <c r="A6976" s="3">
        <f>data!A6974</f>
        <v>6973</v>
      </c>
      <c r="B6976" s="3">
        <f>data!B6974</f>
        <v>2</v>
      </c>
      <c r="C6976" s="3">
        <f t="shared" si="648"/>
        <v>0</v>
      </c>
      <c r="D6976" s="3">
        <f t="shared" si="649"/>
        <v>1</v>
      </c>
      <c r="E6976" s="3">
        <f t="shared" si="650"/>
        <v>0</v>
      </c>
      <c r="F6976" s="3">
        <f t="shared" si="651"/>
        <v>0</v>
      </c>
      <c r="G6976" s="5">
        <f>data!D6974</f>
        <v>23920.115000000002</v>
      </c>
      <c r="H6976" s="7">
        <f>data!L6974</f>
        <v>6.9993412632759697E-3</v>
      </c>
      <c r="I6976" s="8">
        <f>data!M6974</f>
        <v>0.98325747724317292</v>
      </c>
      <c r="J6976" s="7" t="str">
        <f>data!N6974</f>
        <v>T</v>
      </c>
      <c r="K6976" s="8">
        <f t="shared" si="652"/>
        <v>1.1840365539419369</v>
      </c>
      <c r="L6976" s="6">
        <f t="shared" si="653"/>
        <v>964.27336025632314</v>
      </c>
    </row>
    <row r="6977" spans="1:12" x14ac:dyDescent="0.3">
      <c r="A6977" s="3">
        <f>data!A6975</f>
        <v>6974</v>
      </c>
      <c r="B6977" s="3">
        <f>data!B6975</f>
        <v>2</v>
      </c>
      <c r="C6977" s="3">
        <f t="shared" si="648"/>
        <v>0</v>
      </c>
      <c r="D6977" s="3">
        <f t="shared" si="649"/>
        <v>1</v>
      </c>
      <c r="E6977" s="3">
        <f t="shared" si="650"/>
        <v>0</v>
      </c>
      <c r="F6977" s="3">
        <f t="shared" si="651"/>
        <v>0</v>
      </c>
      <c r="G6977" s="5">
        <f>data!D6975</f>
        <v>6897.94</v>
      </c>
      <c r="H6977" s="7">
        <f>data!L6975</f>
        <v>4.8083821943188396E-3</v>
      </c>
      <c r="I6977" s="8">
        <f>data!M6975</f>
        <v>0.9388920616790406</v>
      </c>
      <c r="J6977" s="7" t="str">
        <f>data!N6975</f>
        <v>T</v>
      </c>
      <c r="K6977" s="8">
        <f t="shared" si="652"/>
        <v>1.1799669881837345</v>
      </c>
      <c r="L6977" s="6">
        <f t="shared" si="653"/>
        <v>400.88840803819062</v>
      </c>
    </row>
    <row r="6978" spans="1:12" x14ac:dyDescent="0.3">
      <c r="A6978" s="3">
        <f>data!A6976</f>
        <v>6975</v>
      </c>
      <c r="B6978" s="3">
        <f>data!B6976</f>
        <v>2</v>
      </c>
      <c r="C6978" s="3">
        <f t="shared" si="648"/>
        <v>0</v>
      </c>
      <c r="D6978" s="3">
        <f t="shared" si="649"/>
        <v>1</v>
      </c>
      <c r="E6978" s="3">
        <f t="shared" si="650"/>
        <v>0</v>
      </c>
      <c r="F6978" s="3">
        <f t="shared" si="651"/>
        <v>0</v>
      </c>
      <c r="G6978" s="5">
        <f>data!D6976</f>
        <v>25891.384999999998</v>
      </c>
      <c r="H6978" s="7">
        <f>data!L6976</f>
        <v>3.0488367849764099E-3</v>
      </c>
      <c r="I6978" s="8">
        <f>data!M6976</f>
        <v>0.78895156584322113</v>
      </c>
      <c r="J6978" s="7" t="str">
        <f>data!N6976</f>
        <v>V</v>
      </c>
      <c r="K6978" s="8">
        <f t="shared" si="652"/>
        <v>1.1767088749884416</v>
      </c>
      <c r="L6978" s="6">
        <f t="shared" si="653"/>
        <v>3892.9181129837357</v>
      </c>
    </row>
    <row r="6979" spans="1:12" x14ac:dyDescent="0.3">
      <c r="A6979" s="3">
        <f>data!A6977</f>
        <v>6976</v>
      </c>
      <c r="B6979" s="3">
        <f>data!B6977</f>
        <v>2</v>
      </c>
      <c r="C6979" s="3">
        <f t="shared" si="648"/>
        <v>0</v>
      </c>
      <c r="D6979" s="3">
        <f t="shared" si="649"/>
        <v>1</v>
      </c>
      <c r="E6979" s="3">
        <f t="shared" si="650"/>
        <v>0</v>
      </c>
      <c r="F6979" s="3">
        <f t="shared" si="651"/>
        <v>0</v>
      </c>
      <c r="G6979" s="5">
        <f>data!D6977</f>
        <v>30540.75</v>
      </c>
      <c r="H6979" s="7">
        <f>data!L6977</f>
        <v>2.3593552739575498E-2</v>
      </c>
      <c r="I6979" s="8">
        <f>data!M6977</f>
        <v>1.0091379310344828</v>
      </c>
      <c r="J6979" s="7" t="str">
        <f>data!N6977</f>
        <v>T</v>
      </c>
      <c r="K6979" s="8">
        <f t="shared" si="652"/>
        <v>1.2153184182755821</v>
      </c>
      <c r="L6979" s="6">
        <f t="shared" si="653"/>
        <v>1298.2992947565499</v>
      </c>
    </row>
    <row r="6980" spans="1:12" x14ac:dyDescent="0.3">
      <c r="A6980" s="3">
        <f>data!A6978</f>
        <v>6977</v>
      </c>
      <c r="B6980" s="3">
        <f>data!B6978</f>
        <v>2</v>
      </c>
      <c r="C6980" s="3">
        <f t="shared" si="648"/>
        <v>0</v>
      </c>
      <c r="D6980" s="3">
        <f t="shared" si="649"/>
        <v>1</v>
      </c>
      <c r="E6980" s="3">
        <f t="shared" si="650"/>
        <v>0</v>
      </c>
      <c r="F6980" s="3">
        <f t="shared" si="651"/>
        <v>0</v>
      </c>
      <c r="G6980" s="5">
        <f>data!D6978</f>
        <v>113361.97</v>
      </c>
      <c r="H6980" s="7">
        <f>data!L6978</f>
        <v>2.1511050962073502E-3</v>
      </c>
      <c r="I6980" s="8">
        <f>data!M6978</f>
        <v>1.0556924364278741</v>
      </c>
      <c r="J6980" s="7" t="str">
        <f>data!N6978</f>
        <v>T</v>
      </c>
      <c r="K6980" s="8">
        <f t="shared" si="652"/>
        <v>1.1750500315732375</v>
      </c>
      <c r="L6980" s="6">
        <f t="shared" si="653"/>
        <v>1614.9813235047156</v>
      </c>
    </row>
    <row r="6981" spans="1:12" x14ac:dyDescent="0.3">
      <c r="A6981" s="3">
        <f>data!A6979</f>
        <v>6978</v>
      </c>
      <c r="B6981" s="3">
        <f>data!B6979</f>
        <v>2</v>
      </c>
      <c r="C6981" s="3">
        <f t="shared" ref="C6981:C7044" si="654">IF(B6981=1,1,0)</f>
        <v>0</v>
      </c>
      <c r="D6981" s="3">
        <f t="shared" ref="D6981:D7044" si="655">IF(B6981=2,1,0)</f>
        <v>1</v>
      </c>
      <c r="E6981" s="3">
        <f t="shared" ref="E6981:E7044" si="656">IF(B6981=3,1,0)</f>
        <v>0</v>
      </c>
      <c r="F6981" s="3">
        <f t="shared" ref="F6981:F7044" si="657">IF(B6981=4,1,0)</f>
        <v>0</v>
      </c>
      <c r="G6981" s="5">
        <f>data!D6979</f>
        <v>51496.07</v>
      </c>
      <c r="H6981" s="7">
        <f>data!L6979</f>
        <v>1.3519498060014099E-2</v>
      </c>
      <c r="I6981" s="8">
        <f>data!M6979</f>
        <v>0.82477771773837005</v>
      </c>
      <c r="J6981" s="7" t="str">
        <f>data!N6979</f>
        <v>V</v>
      </c>
      <c r="K6981" s="8">
        <f t="shared" ref="K6981:K7044" si="658">SUMPRODUCT($C$2:$F$2,C6981:F6981)*EXP($G$2*H6981)</f>
        <v>1.1962305499142099</v>
      </c>
      <c r="L6981" s="6">
        <f t="shared" ref="L6981:L7044" si="659">G6981*(I6981-K6981)^2</f>
        <v>7105.2838859481399</v>
      </c>
    </row>
    <row r="6982" spans="1:12" x14ac:dyDescent="0.3">
      <c r="A6982" s="3">
        <f>data!A6980</f>
        <v>6979</v>
      </c>
      <c r="B6982" s="3">
        <f>data!B6980</f>
        <v>2</v>
      </c>
      <c r="C6982" s="3">
        <f t="shared" si="654"/>
        <v>0</v>
      </c>
      <c r="D6982" s="3">
        <f t="shared" si="655"/>
        <v>1</v>
      </c>
      <c r="E6982" s="3">
        <f t="shared" si="656"/>
        <v>0</v>
      </c>
      <c r="F6982" s="3">
        <f t="shared" si="657"/>
        <v>0</v>
      </c>
      <c r="G6982" s="5">
        <f>data!D6980</f>
        <v>128071.17</v>
      </c>
      <c r="H6982" s="7">
        <f>data!L6980</f>
        <v>4.5749259301383703E-2</v>
      </c>
      <c r="I6982" s="8">
        <f>data!M6980</f>
        <v>0.83435818601076095</v>
      </c>
      <c r="J6982" s="7" t="str">
        <f>data!N6980</f>
        <v>V</v>
      </c>
      <c r="K6982" s="8">
        <f t="shared" si="658"/>
        <v>1.2583764302995355</v>
      </c>
      <c r="L6982" s="6">
        <f t="shared" si="659"/>
        <v>23026.104109711992</v>
      </c>
    </row>
    <row r="6983" spans="1:12" x14ac:dyDescent="0.3">
      <c r="A6983" s="3">
        <f>data!A6981</f>
        <v>6980</v>
      </c>
      <c r="B6983" s="3">
        <f>data!B6981</f>
        <v>2</v>
      </c>
      <c r="C6983" s="3">
        <f t="shared" si="654"/>
        <v>0</v>
      </c>
      <c r="D6983" s="3">
        <f t="shared" si="655"/>
        <v>1</v>
      </c>
      <c r="E6983" s="3">
        <f t="shared" si="656"/>
        <v>0</v>
      </c>
      <c r="F6983" s="3">
        <f t="shared" si="657"/>
        <v>0</v>
      </c>
      <c r="G6983" s="5">
        <f>data!D6981</f>
        <v>41389.355000000003</v>
      </c>
      <c r="H6983" s="7">
        <f>data!L6981</f>
        <v>4.5269108757042798E-4</v>
      </c>
      <c r="I6983" s="8">
        <f>data!M6981</f>
        <v>1.033271719038817</v>
      </c>
      <c r="J6983" s="7" t="str">
        <f>data!N6981</f>
        <v>V</v>
      </c>
      <c r="K6983" s="8">
        <f t="shared" si="658"/>
        <v>1.171918068705313</v>
      </c>
      <c r="L6983" s="6">
        <f t="shared" si="659"/>
        <v>795.61971860456697</v>
      </c>
    </row>
    <row r="6984" spans="1:12" x14ac:dyDescent="0.3">
      <c r="A6984" s="3">
        <f>data!A6982</f>
        <v>6981</v>
      </c>
      <c r="B6984" s="3">
        <f>data!B6982</f>
        <v>2</v>
      </c>
      <c r="C6984" s="3">
        <f t="shared" si="654"/>
        <v>0</v>
      </c>
      <c r="D6984" s="3">
        <f t="shared" si="655"/>
        <v>1</v>
      </c>
      <c r="E6984" s="3">
        <f t="shared" si="656"/>
        <v>0</v>
      </c>
      <c r="F6984" s="3">
        <f t="shared" si="657"/>
        <v>0</v>
      </c>
      <c r="G6984" s="5">
        <f>data!D6982</f>
        <v>20639.97</v>
      </c>
      <c r="H6984" s="7">
        <f>data!L6982</f>
        <v>1.02816379462141E-2</v>
      </c>
      <c r="I6984" s="8">
        <f>data!M6982</f>
        <v>0.99027659775323329</v>
      </c>
      <c r="J6984" s="7" t="str">
        <f>data!N6982</f>
        <v>V</v>
      </c>
      <c r="K6984" s="8">
        <f t="shared" si="658"/>
        <v>1.1901594876843387</v>
      </c>
      <c r="L6984" s="6">
        <f t="shared" si="659"/>
        <v>824.63222374893178</v>
      </c>
    </row>
    <row r="6985" spans="1:12" x14ac:dyDescent="0.3">
      <c r="A6985" s="3">
        <f>data!A6983</f>
        <v>6982</v>
      </c>
      <c r="B6985" s="3">
        <f>data!B6983</f>
        <v>2</v>
      </c>
      <c r="C6985" s="3">
        <f t="shared" si="654"/>
        <v>0</v>
      </c>
      <c r="D6985" s="3">
        <f t="shared" si="655"/>
        <v>1</v>
      </c>
      <c r="E6985" s="3">
        <f t="shared" si="656"/>
        <v>0</v>
      </c>
      <c r="F6985" s="3">
        <f t="shared" si="657"/>
        <v>0</v>
      </c>
      <c r="G6985" s="5">
        <f>data!D6983</f>
        <v>43070.605000000003</v>
      </c>
      <c r="H6985" s="7">
        <f>data!L6983</f>
        <v>1.7620603989157699E-2</v>
      </c>
      <c r="I6985" s="8">
        <f>data!M6983</f>
        <v>0.93895715709066752</v>
      </c>
      <c r="J6985" s="7" t="str">
        <f>data!N6983</f>
        <v>T</v>
      </c>
      <c r="K6985" s="8">
        <f t="shared" si="658"/>
        <v>1.203964692362262</v>
      </c>
      <c r="L6985" s="6">
        <f t="shared" si="659"/>
        <v>3024.8052493849623</v>
      </c>
    </row>
    <row r="6986" spans="1:12" x14ac:dyDescent="0.3">
      <c r="A6986" s="3">
        <f>data!A6984</f>
        <v>6983</v>
      </c>
      <c r="B6986" s="3">
        <f>data!B6984</f>
        <v>2</v>
      </c>
      <c r="C6986" s="3">
        <f t="shared" si="654"/>
        <v>0</v>
      </c>
      <c r="D6986" s="3">
        <f t="shared" si="655"/>
        <v>1</v>
      </c>
      <c r="E6986" s="3">
        <f t="shared" si="656"/>
        <v>0</v>
      </c>
      <c r="F6986" s="3">
        <f t="shared" si="657"/>
        <v>0</v>
      </c>
      <c r="G6986" s="5">
        <f>data!D6984</f>
        <v>32458.98</v>
      </c>
      <c r="H6986" s="7">
        <f>data!L6984</f>
        <v>0.36007435205153898</v>
      </c>
      <c r="I6986" s="8">
        <f>data!M6984</f>
        <v>1.0764417059786271</v>
      </c>
      <c r="J6986" s="7" t="str">
        <f>data!N6984</f>
        <v>T</v>
      </c>
      <c r="K6986" s="8">
        <f t="shared" si="658"/>
        <v>2.0621795095402637</v>
      </c>
      <c r="L6986" s="6">
        <f t="shared" si="659"/>
        <v>31539.709791249352</v>
      </c>
    </row>
    <row r="6987" spans="1:12" x14ac:dyDescent="0.3">
      <c r="A6987" s="3">
        <f>data!A6985</f>
        <v>6984</v>
      </c>
      <c r="B6987" s="3">
        <f>data!B6985</f>
        <v>2</v>
      </c>
      <c r="C6987" s="3">
        <f t="shared" si="654"/>
        <v>0</v>
      </c>
      <c r="D6987" s="3">
        <f t="shared" si="655"/>
        <v>1</v>
      </c>
      <c r="E6987" s="3">
        <f t="shared" si="656"/>
        <v>0</v>
      </c>
      <c r="F6987" s="3">
        <f t="shared" si="657"/>
        <v>0</v>
      </c>
      <c r="G6987" s="5">
        <f>data!D6985</f>
        <v>11559.74</v>
      </c>
      <c r="H6987" s="7">
        <f>data!L6985</f>
        <v>3.9477376494701101E-2</v>
      </c>
      <c r="I6987" s="8">
        <f>data!M6985</f>
        <v>0.92581439912400765</v>
      </c>
      <c r="J6987" s="7" t="str">
        <f>data!N6985</f>
        <v>V</v>
      </c>
      <c r="K6987" s="8">
        <f t="shared" si="658"/>
        <v>1.2460349798108732</v>
      </c>
      <c r="L6987" s="6">
        <f t="shared" si="659"/>
        <v>1185.3498458979327</v>
      </c>
    </row>
    <row r="6988" spans="1:12" x14ac:dyDescent="0.3">
      <c r="A6988" s="3">
        <f>data!A6986</f>
        <v>6985</v>
      </c>
      <c r="B6988" s="3">
        <f>data!B6986</f>
        <v>2</v>
      </c>
      <c r="C6988" s="3">
        <f t="shared" si="654"/>
        <v>0</v>
      </c>
      <c r="D6988" s="3">
        <f t="shared" si="655"/>
        <v>1</v>
      </c>
      <c r="E6988" s="3">
        <f t="shared" si="656"/>
        <v>0</v>
      </c>
      <c r="F6988" s="3">
        <f t="shared" si="657"/>
        <v>0</v>
      </c>
      <c r="G6988" s="5">
        <f>data!D6986</f>
        <v>15422.254999999999</v>
      </c>
      <c r="H6988" s="7">
        <f>data!L6986</f>
        <v>3.4123983073368599E-2</v>
      </c>
      <c r="I6988" s="8">
        <f>data!M6986</f>
        <v>1.009762614325352</v>
      </c>
      <c r="J6988" s="7" t="str">
        <f>data!N6986</f>
        <v>V</v>
      </c>
      <c r="K6988" s="8">
        <f t="shared" si="658"/>
        <v>1.2355966736237054</v>
      </c>
      <c r="L6988" s="6">
        <f t="shared" si="659"/>
        <v>786.55077177541034</v>
      </c>
    </row>
    <row r="6989" spans="1:12" x14ac:dyDescent="0.3">
      <c r="A6989" s="3">
        <f>data!A6987</f>
        <v>6986</v>
      </c>
      <c r="B6989" s="3">
        <f>data!B6987</f>
        <v>2</v>
      </c>
      <c r="C6989" s="3">
        <f t="shared" si="654"/>
        <v>0</v>
      </c>
      <c r="D6989" s="3">
        <f t="shared" si="655"/>
        <v>1</v>
      </c>
      <c r="E6989" s="3">
        <f t="shared" si="656"/>
        <v>0</v>
      </c>
      <c r="F6989" s="3">
        <f t="shared" si="657"/>
        <v>0</v>
      </c>
      <c r="G6989" s="5">
        <f>data!D6987</f>
        <v>24240.39</v>
      </c>
      <c r="H6989" s="7">
        <f>data!L6987</f>
        <v>0.36096489078867799</v>
      </c>
      <c r="I6989" s="8">
        <f>data!M6987</f>
        <v>1.1385052278301278</v>
      </c>
      <c r="J6989" s="7" t="str">
        <f>data!N6987</f>
        <v>V</v>
      </c>
      <c r="K6989" s="8">
        <f t="shared" si="658"/>
        <v>2.0650673906291397</v>
      </c>
      <c r="L6989" s="6">
        <f t="shared" si="659"/>
        <v>20810.797604508371</v>
      </c>
    </row>
    <row r="6990" spans="1:12" x14ac:dyDescent="0.3">
      <c r="A6990" s="3">
        <f>data!A6988</f>
        <v>6987</v>
      </c>
      <c r="B6990" s="3">
        <f>data!B6988</f>
        <v>2</v>
      </c>
      <c r="C6990" s="3">
        <f t="shared" si="654"/>
        <v>0</v>
      </c>
      <c r="D6990" s="3">
        <f t="shared" si="655"/>
        <v>1</v>
      </c>
      <c r="E6990" s="3">
        <f t="shared" si="656"/>
        <v>0</v>
      </c>
      <c r="F6990" s="3">
        <f t="shared" si="657"/>
        <v>0</v>
      </c>
      <c r="G6990" s="5">
        <f>data!D6988</f>
        <v>98897.17</v>
      </c>
      <c r="H6990" s="7">
        <f>data!L6988</f>
        <v>2.8042377020876599E-3</v>
      </c>
      <c r="I6990" s="8">
        <f>data!M6988</f>
        <v>1.1535883788988461</v>
      </c>
      <c r="J6990" s="7" t="str">
        <f>data!N6988</f>
        <v>T</v>
      </c>
      <c r="K6990" s="8">
        <f t="shared" si="658"/>
        <v>1.176256668802691</v>
      </c>
      <c r="L6990" s="6">
        <f t="shared" si="659"/>
        <v>50.818446013225092</v>
      </c>
    </row>
    <row r="6991" spans="1:12" x14ac:dyDescent="0.3">
      <c r="A6991" s="3">
        <f>data!A6989</f>
        <v>6988</v>
      </c>
      <c r="B6991" s="3">
        <f>data!B6989</f>
        <v>2</v>
      </c>
      <c r="C6991" s="3">
        <f t="shared" si="654"/>
        <v>0</v>
      </c>
      <c r="D6991" s="3">
        <f t="shared" si="655"/>
        <v>1</v>
      </c>
      <c r="E6991" s="3">
        <f t="shared" si="656"/>
        <v>0</v>
      </c>
      <c r="F6991" s="3">
        <f t="shared" si="657"/>
        <v>0</v>
      </c>
      <c r="G6991" s="5">
        <f>data!D6989</f>
        <v>99979.7</v>
      </c>
      <c r="H6991" s="7">
        <f>data!L6989</f>
        <v>8.8310582124647294E-6</v>
      </c>
      <c r="I6991" s="8">
        <f>data!M6989</f>
        <v>0.95310799616677766</v>
      </c>
      <c r="J6991" s="7" t="str">
        <f>data!N6989</f>
        <v>V</v>
      </c>
      <c r="K6991" s="8">
        <f t="shared" si="658"/>
        <v>1.1711009447455716</v>
      </c>
      <c r="L6991" s="6">
        <f t="shared" si="659"/>
        <v>4751.1278882173783</v>
      </c>
    </row>
    <row r="6992" spans="1:12" x14ac:dyDescent="0.3">
      <c r="A6992" s="3">
        <f>data!A6990</f>
        <v>6989</v>
      </c>
      <c r="B6992" s="3">
        <f>data!B6990</f>
        <v>2</v>
      </c>
      <c r="C6992" s="3">
        <f t="shared" si="654"/>
        <v>0</v>
      </c>
      <c r="D6992" s="3">
        <f t="shared" si="655"/>
        <v>1</v>
      </c>
      <c r="E6992" s="3">
        <f t="shared" si="656"/>
        <v>0</v>
      </c>
      <c r="F6992" s="3">
        <f t="shared" si="657"/>
        <v>0</v>
      </c>
      <c r="G6992" s="5">
        <f>data!D6990</f>
        <v>103963.46</v>
      </c>
      <c r="H6992" s="7">
        <f>data!L6990</f>
        <v>2.3190037380595601E-3</v>
      </c>
      <c r="I6992" s="8">
        <f>data!M6990</f>
        <v>1.1495917601915697</v>
      </c>
      <c r="J6992" s="7" t="str">
        <f>data!N6990</f>
        <v>V</v>
      </c>
      <c r="K6992" s="8">
        <f t="shared" si="658"/>
        <v>1.1753600995698725</v>
      </c>
      <c r="L6992" s="6">
        <f t="shared" si="659"/>
        <v>69.032497861535589</v>
      </c>
    </row>
    <row r="6993" spans="1:12" x14ac:dyDescent="0.3">
      <c r="A6993" s="3">
        <f>data!A6991</f>
        <v>6990</v>
      </c>
      <c r="B6993" s="3">
        <f>data!B6991</f>
        <v>2</v>
      </c>
      <c r="C6993" s="3">
        <f t="shared" si="654"/>
        <v>0</v>
      </c>
      <c r="D6993" s="3">
        <f t="shared" si="655"/>
        <v>1</v>
      </c>
      <c r="E6993" s="3">
        <f t="shared" si="656"/>
        <v>0</v>
      </c>
      <c r="F6993" s="3">
        <f t="shared" si="657"/>
        <v>0</v>
      </c>
      <c r="G6993" s="5">
        <f>data!D6991</f>
        <v>95885.59</v>
      </c>
      <c r="H6993" s="7">
        <f>data!L6991</f>
        <v>1.51957090404685E-3</v>
      </c>
      <c r="I6993" s="8">
        <f>data!M6991</f>
        <v>1.1402877697841727</v>
      </c>
      <c r="J6993" s="7" t="str">
        <f>data!N6991</f>
        <v>V</v>
      </c>
      <c r="K6993" s="8">
        <f t="shared" si="658"/>
        <v>1.17388447367114</v>
      </c>
      <c r="L6993" s="6">
        <f t="shared" si="659"/>
        <v>108.2297581854166</v>
      </c>
    </row>
    <row r="6994" spans="1:12" x14ac:dyDescent="0.3">
      <c r="A6994" s="3">
        <f>data!A6992</f>
        <v>6991</v>
      </c>
      <c r="B6994" s="3">
        <f>data!B6992</f>
        <v>2</v>
      </c>
      <c r="C6994" s="3">
        <f t="shared" si="654"/>
        <v>0</v>
      </c>
      <c r="D6994" s="3">
        <f t="shared" si="655"/>
        <v>1</v>
      </c>
      <c r="E6994" s="3">
        <f t="shared" si="656"/>
        <v>0</v>
      </c>
      <c r="F6994" s="3">
        <f t="shared" si="657"/>
        <v>0</v>
      </c>
      <c r="G6994" s="5">
        <f>data!D6992</f>
        <v>112414.155</v>
      </c>
      <c r="H6994" s="7">
        <f>data!L6992</f>
        <v>1.3282636167279099E-3</v>
      </c>
      <c r="I6994" s="8">
        <f>data!M6992</f>
        <v>1.1310751497525249</v>
      </c>
      <c r="J6994" s="7" t="str">
        <f>data!N6992</f>
        <v>V</v>
      </c>
      <c r="K6994" s="8">
        <f t="shared" si="658"/>
        <v>1.1735316256376382</v>
      </c>
      <c r="L6994" s="6">
        <f t="shared" si="659"/>
        <v>202.63239865959068</v>
      </c>
    </row>
    <row r="6995" spans="1:12" x14ac:dyDescent="0.3">
      <c r="A6995" s="3">
        <f>data!A6993</f>
        <v>6992</v>
      </c>
      <c r="B6995" s="3">
        <f>data!B6993</f>
        <v>2</v>
      </c>
      <c r="C6995" s="3">
        <f t="shared" si="654"/>
        <v>0</v>
      </c>
      <c r="D6995" s="3">
        <f t="shared" si="655"/>
        <v>1</v>
      </c>
      <c r="E6995" s="3">
        <f t="shared" si="656"/>
        <v>0</v>
      </c>
      <c r="F6995" s="3">
        <f t="shared" si="657"/>
        <v>0</v>
      </c>
      <c r="G6995" s="5">
        <f>data!D6993</f>
        <v>17105.11</v>
      </c>
      <c r="H6995" s="7">
        <f>data!L6993</f>
        <v>-7.4733477126809995E-4</v>
      </c>
      <c r="I6995" s="8">
        <f>data!M6993</f>
        <v>0.97986882856622337</v>
      </c>
      <c r="J6995" s="7" t="str">
        <f>data!N6993</f>
        <v>T</v>
      </c>
      <c r="K6995" s="8">
        <f t="shared" si="658"/>
        <v>1.1697101934138119</v>
      </c>
      <c r="L6995" s="6">
        <f t="shared" si="659"/>
        <v>616.46378219389294</v>
      </c>
    </row>
    <row r="6996" spans="1:12" x14ac:dyDescent="0.3">
      <c r="A6996" s="3">
        <f>data!A6994</f>
        <v>6993</v>
      </c>
      <c r="B6996" s="3">
        <f>data!B6994</f>
        <v>2</v>
      </c>
      <c r="C6996" s="3">
        <f t="shared" si="654"/>
        <v>0</v>
      </c>
      <c r="D6996" s="3">
        <f t="shared" si="655"/>
        <v>1</v>
      </c>
      <c r="E6996" s="3">
        <f t="shared" si="656"/>
        <v>0</v>
      </c>
      <c r="F6996" s="3">
        <f t="shared" si="657"/>
        <v>0</v>
      </c>
      <c r="G6996" s="5">
        <f>data!D6994</f>
        <v>55475.7</v>
      </c>
      <c r="H6996" s="7">
        <f>data!L6994</f>
        <v>1.24969866017063E-3</v>
      </c>
      <c r="I6996" s="8">
        <f>data!M6994</f>
        <v>1.110090007297889</v>
      </c>
      <c r="J6996" s="7" t="str">
        <f>data!N6994</f>
        <v>V</v>
      </c>
      <c r="K6996" s="8">
        <f t="shared" si="658"/>
        <v>1.1733867507967741</v>
      </c>
      <c r="L6996" s="6">
        <f t="shared" si="659"/>
        <v>222.26215702576027</v>
      </c>
    </row>
    <row r="6997" spans="1:12" x14ac:dyDescent="0.3">
      <c r="A6997" s="3">
        <f>data!A6995</f>
        <v>6994</v>
      </c>
      <c r="B6997" s="3">
        <f>data!B6995</f>
        <v>2</v>
      </c>
      <c r="C6997" s="3">
        <f t="shared" si="654"/>
        <v>0</v>
      </c>
      <c r="D6997" s="3">
        <f t="shared" si="655"/>
        <v>1</v>
      </c>
      <c r="E6997" s="3">
        <f t="shared" si="656"/>
        <v>0</v>
      </c>
      <c r="F6997" s="3">
        <f t="shared" si="657"/>
        <v>0</v>
      </c>
      <c r="G6997" s="5">
        <f>data!D6995</f>
        <v>23260.994999999999</v>
      </c>
      <c r="H6997" s="7">
        <f>data!L6995</f>
        <v>1.55768910179222E-3</v>
      </c>
      <c r="I6997" s="8">
        <f>data!M6995</f>
        <v>0.86959342560553632</v>
      </c>
      <c r="J6997" s="7" t="str">
        <f>data!N6995</f>
        <v>V</v>
      </c>
      <c r="K6997" s="8">
        <f t="shared" si="658"/>
        <v>1.1739547917233428</v>
      </c>
      <c r="L6997" s="6">
        <f t="shared" si="659"/>
        <v>2154.8018386273461</v>
      </c>
    </row>
    <row r="6998" spans="1:12" x14ac:dyDescent="0.3">
      <c r="A6998" s="3">
        <f>data!A6996</f>
        <v>6995</v>
      </c>
      <c r="B6998" s="3">
        <f>data!B6996</f>
        <v>2</v>
      </c>
      <c r="C6998" s="3">
        <f t="shared" si="654"/>
        <v>0</v>
      </c>
      <c r="D6998" s="3">
        <f t="shared" si="655"/>
        <v>1</v>
      </c>
      <c r="E6998" s="3">
        <f t="shared" si="656"/>
        <v>0</v>
      </c>
      <c r="F6998" s="3">
        <f t="shared" si="657"/>
        <v>0</v>
      </c>
      <c r="G6998" s="5">
        <f>data!D6996</f>
        <v>29920.23</v>
      </c>
      <c r="H6998" s="7">
        <f>data!L6996</f>
        <v>7.3131071225451798E-3</v>
      </c>
      <c r="I6998" s="8">
        <f>data!M6996</f>
        <v>0.99381241193408076</v>
      </c>
      <c r="J6998" s="7" t="str">
        <f>data!N6996</f>
        <v>V</v>
      </c>
      <c r="K6998" s="8">
        <f t="shared" si="658"/>
        <v>1.1846205016740958</v>
      </c>
      <c r="L6998" s="6">
        <f t="shared" si="659"/>
        <v>1089.3275689154259</v>
      </c>
    </row>
    <row r="6999" spans="1:12" x14ac:dyDescent="0.3">
      <c r="A6999" s="3">
        <f>data!A6997</f>
        <v>6996</v>
      </c>
      <c r="B6999" s="3">
        <f>data!B6997</f>
        <v>2</v>
      </c>
      <c r="C6999" s="3">
        <f t="shared" si="654"/>
        <v>0</v>
      </c>
      <c r="D6999" s="3">
        <f t="shared" si="655"/>
        <v>1</v>
      </c>
      <c r="E6999" s="3">
        <f t="shared" si="656"/>
        <v>0</v>
      </c>
      <c r="F6999" s="3">
        <f t="shared" si="657"/>
        <v>0</v>
      </c>
      <c r="G6999" s="5">
        <f>data!D6997</f>
        <v>46209.390000000101</v>
      </c>
      <c r="H6999" s="7">
        <f>data!L6997</f>
        <v>1.3099164451800501E-3</v>
      </c>
      <c r="I6999" s="8">
        <f>data!M6997</f>
        <v>1.256129849199954</v>
      </c>
      <c r="J6999" s="7" t="str">
        <f>data!N6997</f>
        <v>V</v>
      </c>
      <c r="K6999" s="8">
        <f t="shared" si="658"/>
        <v>1.1734977916047666</v>
      </c>
      <c r="L6999" s="6">
        <f t="shared" si="659"/>
        <v>315.52034619423318</v>
      </c>
    </row>
    <row r="7000" spans="1:12" x14ac:dyDescent="0.3">
      <c r="A7000" s="3">
        <f>data!A6998</f>
        <v>6997</v>
      </c>
      <c r="B7000" s="3">
        <f>data!B6998</f>
        <v>2</v>
      </c>
      <c r="C7000" s="3">
        <f t="shared" si="654"/>
        <v>0</v>
      </c>
      <c r="D7000" s="3">
        <f t="shared" si="655"/>
        <v>1</v>
      </c>
      <c r="E7000" s="3">
        <f t="shared" si="656"/>
        <v>0</v>
      </c>
      <c r="F7000" s="3">
        <f t="shared" si="657"/>
        <v>0</v>
      </c>
      <c r="G7000" s="5">
        <f>data!D6998</f>
        <v>30001.34</v>
      </c>
      <c r="H7000" s="7">
        <f>data!L6998</f>
        <v>1.68436066814773E-3</v>
      </c>
      <c r="I7000" s="8">
        <f>data!M6998</f>
        <v>1.2351229833377413</v>
      </c>
      <c r="J7000" s="7" t="str">
        <f>data!N6998</f>
        <v>V</v>
      </c>
      <c r="K7000" s="8">
        <f t="shared" si="658"/>
        <v>1.1741884977149855</v>
      </c>
      <c r="L7000" s="6">
        <f t="shared" si="659"/>
        <v>111.39532157875618</v>
      </c>
    </row>
    <row r="7001" spans="1:12" x14ac:dyDescent="0.3">
      <c r="A7001" s="3">
        <f>data!A6999</f>
        <v>6998</v>
      </c>
      <c r="B7001" s="3">
        <f>data!B6999</f>
        <v>2</v>
      </c>
      <c r="C7001" s="3">
        <f t="shared" si="654"/>
        <v>0</v>
      </c>
      <c r="D7001" s="3">
        <f t="shared" si="655"/>
        <v>1</v>
      </c>
      <c r="E7001" s="3">
        <f t="shared" si="656"/>
        <v>0</v>
      </c>
      <c r="F7001" s="3">
        <f t="shared" si="657"/>
        <v>0</v>
      </c>
      <c r="G7001" s="5">
        <f>data!D6999</f>
        <v>8886.3549999999996</v>
      </c>
      <c r="H7001" s="7">
        <f>data!L6999</f>
        <v>-7.3193585416081995E-4</v>
      </c>
      <c r="I7001" s="8">
        <f>data!M6999</f>
        <v>1.0660766961651917</v>
      </c>
      <c r="J7001" s="7" t="str">
        <f>data!N6999</f>
        <v>T</v>
      </c>
      <c r="K7001" s="8">
        <f t="shared" si="658"/>
        <v>1.1697384988478181</v>
      </c>
      <c r="L7001" s="6">
        <f t="shared" si="659"/>
        <v>95.490721062582992</v>
      </c>
    </row>
    <row r="7002" spans="1:12" x14ac:dyDescent="0.3">
      <c r="A7002" s="3">
        <f>data!A7000</f>
        <v>6999</v>
      </c>
      <c r="B7002" s="3">
        <f>data!B7000</f>
        <v>2</v>
      </c>
      <c r="C7002" s="3">
        <f t="shared" si="654"/>
        <v>0</v>
      </c>
      <c r="D7002" s="3">
        <f t="shared" si="655"/>
        <v>1</v>
      </c>
      <c r="E7002" s="3">
        <f t="shared" si="656"/>
        <v>0</v>
      </c>
      <c r="F7002" s="3">
        <f t="shared" si="657"/>
        <v>0</v>
      </c>
      <c r="G7002" s="5">
        <f>data!D7000</f>
        <v>38722.370000000003</v>
      </c>
      <c r="H7002" s="7">
        <f>data!L7000</f>
        <v>2.4148747565476701E-4</v>
      </c>
      <c r="I7002" s="8">
        <f>data!M7000</f>
        <v>0.81559823514144825</v>
      </c>
      <c r="J7002" s="7" t="str">
        <f>data!N7000</f>
        <v>V</v>
      </c>
      <c r="K7002" s="8">
        <f t="shared" si="658"/>
        <v>1.1715291824160805</v>
      </c>
      <c r="L7002" s="6">
        <f t="shared" si="659"/>
        <v>4905.6146627100461</v>
      </c>
    </row>
    <row r="7003" spans="1:12" x14ac:dyDescent="0.3">
      <c r="A7003" s="3">
        <f>data!A7001</f>
        <v>7000</v>
      </c>
      <c r="B7003" s="3">
        <f>data!B7001</f>
        <v>2</v>
      </c>
      <c r="C7003" s="3">
        <f t="shared" si="654"/>
        <v>0</v>
      </c>
      <c r="D7003" s="3">
        <f t="shared" si="655"/>
        <v>1</v>
      </c>
      <c r="E7003" s="3">
        <f t="shared" si="656"/>
        <v>0</v>
      </c>
      <c r="F7003" s="3">
        <f t="shared" si="657"/>
        <v>0</v>
      </c>
      <c r="G7003" s="5">
        <f>data!D7001</f>
        <v>37842.32</v>
      </c>
      <c r="H7003" s="7">
        <f>data!L7001</f>
        <v>1.8028375521256801E-2</v>
      </c>
      <c r="I7003" s="8">
        <f>data!M7001</f>
        <v>1.0086206896551724</v>
      </c>
      <c r="J7003" s="7" t="str">
        <f>data!N7001</f>
        <v>V</v>
      </c>
      <c r="K7003" s="8">
        <f t="shared" si="658"/>
        <v>1.2047364233057105</v>
      </c>
      <c r="L7003" s="6">
        <f t="shared" si="659"/>
        <v>1455.4678868872147</v>
      </c>
    </row>
    <row r="7004" spans="1:12" x14ac:dyDescent="0.3">
      <c r="A7004" s="3">
        <f>data!A7002</f>
        <v>7001</v>
      </c>
      <c r="B7004" s="3">
        <f>data!B7002</f>
        <v>2</v>
      </c>
      <c r="C7004" s="3">
        <f t="shared" si="654"/>
        <v>0</v>
      </c>
      <c r="D7004" s="3">
        <f t="shared" si="655"/>
        <v>1</v>
      </c>
      <c r="E7004" s="3">
        <f t="shared" si="656"/>
        <v>0</v>
      </c>
      <c r="F7004" s="3">
        <f t="shared" si="657"/>
        <v>0</v>
      </c>
      <c r="G7004" s="5">
        <f>data!D7002</f>
        <v>34582.334999999999</v>
      </c>
      <c r="H7004" s="7">
        <f>data!L7002</f>
        <v>-2.7521714006058798E-4</v>
      </c>
      <c r="I7004" s="8">
        <f>data!M7002</f>
        <v>1.0226841666034443</v>
      </c>
      <c r="J7004" s="7" t="str">
        <f>data!N7002</f>
        <v>T</v>
      </c>
      <c r="K7004" s="8">
        <f t="shared" si="658"/>
        <v>1.1705783253115774</v>
      </c>
      <c r="L7004" s="6">
        <f t="shared" si="659"/>
        <v>756.40842249682157</v>
      </c>
    </row>
    <row r="7005" spans="1:12" x14ac:dyDescent="0.3">
      <c r="A7005" s="3">
        <f>data!A7003</f>
        <v>7002</v>
      </c>
      <c r="B7005" s="3">
        <f>data!B7003</f>
        <v>2</v>
      </c>
      <c r="C7005" s="3">
        <f t="shared" si="654"/>
        <v>0</v>
      </c>
      <c r="D7005" s="3">
        <f t="shared" si="655"/>
        <v>1</v>
      </c>
      <c r="E7005" s="3">
        <f t="shared" si="656"/>
        <v>0</v>
      </c>
      <c r="F7005" s="3">
        <f t="shared" si="657"/>
        <v>0</v>
      </c>
      <c r="G7005" s="5">
        <f>data!D7003</f>
        <v>22950.17</v>
      </c>
      <c r="H7005" s="7">
        <f>data!L7003</f>
        <v>0.110852598465549</v>
      </c>
      <c r="I7005" s="8">
        <f>data!M7003</f>
        <v>1.700843727072634</v>
      </c>
      <c r="J7005" s="7" t="str">
        <f>data!N7003</f>
        <v>T</v>
      </c>
      <c r="K7005" s="8">
        <f t="shared" si="658"/>
        <v>1.3939311690384644</v>
      </c>
      <c r="L7005" s="6">
        <f t="shared" si="659"/>
        <v>2161.7985677089364</v>
      </c>
    </row>
    <row r="7006" spans="1:12" x14ac:dyDescent="0.3">
      <c r="A7006" s="3">
        <f>data!A7004</f>
        <v>7003</v>
      </c>
      <c r="B7006" s="3">
        <f>data!B7004</f>
        <v>2</v>
      </c>
      <c r="C7006" s="3">
        <f t="shared" si="654"/>
        <v>0</v>
      </c>
      <c r="D7006" s="3">
        <f t="shared" si="655"/>
        <v>1</v>
      </c>
      <c r="E7006" s="3">
        <f t="shared" si="656"/>
        <v>0</v>
      </c>
      <c r="F7006" s="3">
        <f t="shared" si="657"/>
        <v>0</v>
      </c>
      <c r="G7006" s="5">
        <f>data!D7004</f>
        <v>24374.92</v>
      </c>
      <c r="H7006" s="7">
        <f>data!L7004</f>
        <v>1.2526977042998299E-2</v>
      </c>
      <c r="I7006" s="8">
        <f>data!M7004</f>
        <v>0.93602396898131834</v>
      </c>
      <c r="J7006" s="7" t="str">
        <f>data!N7004</f>
        <v>T</v>
      </c>
      <c r="K7006" s="8">
        <f t="shared" si="658"/>
        <v>1.1943662659120198</v>
      </c>
      <c r="L7006" s="6">
        <f t="shared" si="659"/>
        <v>1626.8002563367327</v>
      </c>
    </row>
    <row r="7007" spans="1:12" x14ac:dyDescent="0.3">
      <c r="A7007" s="3">
        <f>data!A7005</f>
        <v>7004</v>
      </c>
      <c r="B7007" s="3">
        <f>data!B7005</f>
        <v>2</v>
      </c>
      <c r="C7007" s="3">
        <f t="shared" si="654"/>
        <v>0</v>
      </c>
      <c r="D7007" s="3">
        <f t="shared" si="655"/>
        <v>1</v>
      </c>
      <c r="E7007" s="3">
        <f t="shared" si="656"/>
        <v>0</v>
      </c>
      <c r="F7007" s="3">
        <f t="shared" si="657"/>
        <v>0</v>
      </c>
      <c r="G7007" s="5">
        <f>data!D7005</f>
        <v>42967.12</v>
      </c>
      <c r="H7007" s="7">
        <f>data!L7005</f>
        <v>0.12509105345025401</v>
      </c>
      <c r="I7007" s="8">
        <f>data!M7005</f>
        <v>1.1743417992371383</v>
      </c>
      <c r="J7007" s="7" t="str">
        <f>data!N7005</f>
        <v>T</v>
      </c>
      <c r="K7007" s="8">
        <f t="shared" si="658"/>
        <v>1.4254716264183813</v>
      </c>
      <c r="L7007" s="6">
        <f t="shared" si="659"/>
        <v>2709.7725579729909</v>
      </c>
    </row>
    <row r="7008" spans="1:12" x14ac:dyDescent="0.3">
      <c r="A7008" s="3">
        <f>data!A7006</f>
        <v>7005</v>
      </c>
      <c r="B7008" s="3">
        <f>data!B7006</f>
        <v>2</v>
      </c>
      <c r="C7008" s="3">
        <f t="shared" si="654"/>
        <v>0</v>
      </c>
      <c r="D7008" s="3">
        <f t="shared" si="655"/>
        <v>1</v>
      </c>
      <c r="E7008" s="3">
        <f t="shared" si="656"/>
        <v>0</v>
      </c>
      <c r="F7008" s="3">
        <f t="shared" si="657"/>
        <v>0</v>
      </c>
      <c r="G7008" s="5">
        <f>data!D7006</f>
        <v>40277.83</v>
      </c>
      <c r="H7008" s="7">
        <f>data!L7006</f>
        <v>0.126271543013005</v>
      </c>
      <c r="I7008" s="8">
        <f>data!M7006</f>
        <v>1.2613827993254638</v>
      </c>
      <c r="J7008" s="7" t="str">
        <f>data!N7006</f>
        <v>V</v>
      </c>
      <c r="K7008" s="8">
        <f t="shared" si="658"/>
        <v>1.4281184178528026</v>
      </c>
      <c r="L7008" s="6">
        <f t="shared" si="659"/>
        <v>1119.7545463804897</v>
      </c>
    </row>
    <row r="7009" spans="1:12" x14ac:dyDescent="0.3">
      <c r="A7009" s="3">
        <f>data!A7007</f>
        <v>7006</v>
      </c>
      <c r="B7009" s="3">
        <f>data!B7007</f>
        <v>2</v>
      </c>
      <c r="C7009" s="3">
        <f t="shared" si="654"/>
        <v>0</v>
      </c>
      <c r="D7009" s="3">
        <f t="shared" si="655"/>
        <v>1</v>
      </c>
      <c r="E7009" s="3">
        <f t="shared" si="656"/>
        <v>0</v>
      </c>
      <c r="F7009" s="3">
        <f t="shared" si="657"/>
        <v>0</v>
      </c>
      <c r="G7009" s="5">
        <f>data!D7007</f>
        <v>36952.53</v>
      </c>
      <c r="H7009" s="7">
        <f>data!L7007</f>
        <v>1.1281701857114401E-3</v>
      </c>
      <c r="I7009" s="8">
        <f>data!M7007</f>
        <v>1.0946236559139786</v>
      </c>
      <c r="J7009" s="7" t="str">
        <f>data!N7007</f>
        <v>V</v>
      </c>
      <c r="K7009" s="8">
        <f t="shared" si="658"/>
        <v>1.173162685878042</v>
      </c>
      <c r="L7009" s="6">
        <f t="shared" si="659"/>
        <v>227.93721846281485</v>
      </c>
    </row>
    <row r="7010" spans="1:12" x14ac:dyDescent="0.3">
      <c r="A7010" s="3">
        <f>data!A7008</f>
        <v>7007</v>
      </c>
      <c r="B7010" s="3">
        <f>data!B7008</f>
        <v>2</v>
      </c>
      <c r="C7010" s="3">
        <f t="shared" si="654"/>
        <v>0</v>
      </c>
      <c r="D7010" s="3">
        <f t="shared" si="655"/>
        <v>1</v>
      </c>
      <c r="E7010" s="3">
        <f t="shared" si="656"/>
        <v>0</v>
      </c>
      <c r="F7010" s="3">
        <f t="shared" si="657"/>
        <v>0</v>
      </c>
      <c r="G7010" s="5">
        <f>data!D7008</f>
        <v>10890.09</v>
      </c>
      <c r="H7010" s="7">
        <f>data!L7008</f>
        <v>2.33095050270525E-4</v>
      </c>
      <c r="I7010" s="8">
        <f>data!M7008</f>
        <v>1.3390402700747528</v>
      </c>
      <c r="J7010" s="7" t="str">
        <f>data!N7008</f>
        <v>V</v>
      </c>
      <c r="K7010" s="8">
        <f t="shared" si="658"/>
        <v>1.171513732225387</v>
      </c>
      <c r="L7010" s="6">
        <f t="shared" si="659"/>
        <v>305.6319100872069</v>
      </c>
    </row>
    <row r="7011" spans="1:12" x14ac:dyDescent="0.3">
      <c r="A7011" s="3">
        <f>data!A7009</f>
        <v>7008</v>
      </c>
      <c r="B7011" s="3">
        <f>data!B7009</f>
        <v>2</v>
      </c>
      <c r="C7011" s="3">
        <f t="shared" si="654"/>
        <v>0</v>
      </c>
      <c r="D7011" s="3">
        <f t="shared" si="655"/>
        <v>1</v>
      </c>
      <c r="E7011" s="3">
        <f t="shared" si="656"/>
        <v>0</v>
      </c>
      <c r="F7011" s="3">
        <f t="shared" si="657"/>
        <v>0</v>
      </c>
      <c r="G7011" s="5">
        <f>data!D7009</f>
        <v>25045.05</v>
      </c>
      <c r="H7011" s="7">
        <f>data!L7009</f>
        <v>-3.8251706551064701E-4</v>
      </c>
      <c r="I7011" s="8">
        <f>data!M7009</f>
        <v>0.96044682548729055</v>
      </c>
      <c r="J7011" s="7" t="str">
        <f>data!N7009</f>
        <v>V</v>
      </c>
      <c r="K7011" s="8">
        <f t="shared" si="658"/>
        <v>1.1703809651950943</v>
      </c>
      <c r="L7011" s="6">
        <f t="shared" si="659"/>
        <v>1103.7940344242104</v>
      </c>
    </row>
    <row r="7012" spans="1:12" x14ac:dyDescent="0.3">
      <c r="A7012" s="3">
        <f>data!A7010</f>
        <v>7009</v>
      </c>
      <c r="B7012" s="3">
        <f>data!B7010</f>
        <v>2</v>
      </c>
      <c r="C7012" s="3">
        <f t="shared" si="654"/>
        <v>0</v>
      </c>
      <c r="D7012" s="3">
        <f t="shared" si="655"/>
        <v>1</v>
      </c>
      <c r="E7012" s="3">
        <f t="shared" si="656"/>
        <v>0</v>
      </c>
      <c r="F7012" s="3">
        <f t="shared" si="657"/>
        <v>0</v>
      </c>
      <c r="G7012" s="5">
        <f>data!D7010</f>
        <v>63626.65</v>
      </c>
      <c r="H7012" s="7">
        <f>data!L7010</f>
        <v>-7.0915987445939598E-5</v>
      </c>
      <c r="I7012" s="8">
        <f>data!M7010</f>
        <v>1.0192556258906971</v>
      </c>
      <c r="J7012" s="7" t="str">
        <f>data!N7010</f>
        <v>T</v>
      </c>
      <c r="K7012" s="8">
        <f t="shared" si="658"/>
        <v>1.170954194840079</v>
      </c>
      <c r="L7012" s="6">
        <f t="shared" si="659"/>
        <v>1464.205472181706</v>
      </c>
    </row>
    <row r="7013" spans="1:12" x14ac:dyDescent="0.3">
      <c r="A7013" s="3">
        <f>data!A7011</f>
        <v>7010</v>
      </c>
      <c r="B7013" s="3">
        <f>data!B7011</f>
        <v>2</v>
      </c>
      <c r="C7013" s="3">
        <f t="shared" si="654"/>
        <v>0</v>
      </c>
      <c r="D7013" s="3">
        <f t="shared" si="655"/>
        <v>1</v>
      </c>
      <c r="E7013" s="3">
        <f t="shared" si="656"/>
        <v>0</v>
      </c>
      <c r="F7013" s="3">
        <f t="shared" si="657"/>
        <v>0</v>
      </c>
      <c r="G7013" s="5">
        <f>data!D7011</f>
        <v>24249.38</v>
      </c>
      <c r="H7013" s="7">
        <f>data!L7011</f>
        <v>1.1954562818611899E-3</v>
      </c>
      <c r="I7013" s="8">
        <f>data!M7011</f>
        <v>1.1368148467846353</v>
      </c>
      <c r="J7013" s="7" t="str">
        <f>data!N7011</f>
        <v>V</v>
      </c>
      <c r="K7013" s="8">
        <f t="shared" si="658"/>
        <v>1.1732867375555174</v>
      </c>
      <c r="L7013" s="6">
        <f t="shared" si="659"/>
        <v>32.256496574510315</v>
      </c>
    </row>
    <row r="7014" spans="1:12" x14ac:dyDescent="0.3">
      <c r="A7014" s="3">
        <f>data!A7012</f>
        <v>7011</v>
      </c>
      <c r="B7014" s="3">
        <f>data!B7012</f>
        <v>2</v>
      </c>
      <c r="C7014" s="3">
        <f t="shared" si="654"/>
        <v>0</v>
      </c>
      <c r="D7014" s="3">
        <f t="shared" si="655"/>
        <v>1</v>
      </c>
      <c r="E7014" s="3">
        <f t="shared" si="656"/>
        <v>0</v>
      </c>
      <c r="F7014" s="3">
        <f t="shared" si="657"/>
        <v>0</v>
      </c>
      <c r="G7014" s="5">
        <f>data!D7012</f>
        <v>52494.21</v>
      </c>
      <c r="H7014" s="7">
        <f>data!L7012</f>
        <v>0.117165337124168</v>
      </c>
      <c r="I7014" s="8">
        <f>data!M7012</f>
        <v>1.4331472943460326</v>
      </c>
      <c r="J7014" s="7" t="str">
        <f>data!N7012</f>
        <v>T</v>
      </c>
      <c r="K7014" s="8">
        <f t="shared" si="658"/>
        <v>1.4078278516917129</v>
      </c>
      <c r="L7014" s="6">
        <f t="shared" si="659"/>
        <v>33.652682437601818</v>
      </c>
    </row>
    <row r="7015" spans="1:12" x14ac:dyDescent="0.3">
      <c r="A7015" s="3">
        <f>data!A7013</f>
        <v>7012</v>
      </c>
      <c r="B7015" s="3">
        <f>data!B7013</f>
        <v>2</v>
      </c>
      <c r="C7015" s="3">
        <f t="shared" si="654"/>
        <v>0</v>
      </c>
      <c r="D7015" s="3">
        <f t="shared" si="655"/>
        <v>1</v>
      </c>
      <c r="E7015" s="3">
        <f t="shared" si="656"/>
        <v>0</v>
      </c>
      <c r="F7015" s="3">
        <f t="shared" si="657"/>
        <v>0</v>
      </c>
      <c r="G7015" s="5">
        <f>data!D7013</f>
        <v>50539.62</v>
      </c>
      <c r="H7015" s="7">
        <f>data!L7013</f>
        <v>0.156492415362459</v>
      </c>
      <c r="I7015" s="8">
        <f>data!M7013</f>
        <v>1.6627276765881831</v>
      </c>
      <c r="J7015" s="7" t="str">
        <f>data!N7013</f>
        <v>V</v>
      </c>
      <c r="K7015" s="8">
        <f t="shared" si="658"/>
        <v>1.4975761308783015</v>
      </c>
      <c r="L7015" s="6">
        <f t="shared" si="659"/>
        <v>1378.4698058527918</v>
      </c>
    </row>
    <row r="7016" spans="1:12" x14ac:dyDescent="0.3">
      <c r="A7016" s="3">
        <f>data!A7014</f>
        <v>7013</v>
      </c>
      <c r="B7016" s="3">
        <f>data!B7014</f>
        <v>2</v>
      </c>
      <c r="C7016" s="3">
        <f t="shared" si="654"/>
        <v>0</v>
      </c>
      <c r="D7016" s="3">
        <f t="shared" si="655"/>
        <v>1</v>
      </c>
      <c r="E7016" s="3">
        <f t="shared" si="656"/>
        <v>0</v>
      </c>
      <c r="F7016" s="3">
        <f t="shared" si="657"/>
        <v>0</v>
      </c>
      <c r="G7016" s="5">
        <f>data!D7014</f>
        <v>49278.49</v>
      </c>
      <c r="H7016" s="7">
        <f>data!L7014</f>
        <v>0.111690158795964</v>
      </c>
      <c r="I7016" s="8">
        <f>data!M7014</f>
        <v>1.2166272081588054</v>
      </c>
      <c r="J7016" s="7" t="str">
        <f>data!N7014</f>
        <v>V</v>
      </c>
      <c r="K7016" s="8">
        <f t="shared" si="658"/>
        <v>1.3957670282414203</v>
      </c>
      <c r="L7016" s="6">
        <f t="shared" si="659"/>
        <v>1581.3997253378741</v>
      </c>
    </row>
    <row r="7017" spans="1:12" x14ac:dyDescent="0.3">
      <c r="A7017" s="3">
        <f>data!A7015</f>
        <v>7014</v>
      </c>
      <c r="B7017" s="3">
        <f>data!B7015</f>
        <v>2</v>
      </c>
      <c r="C7017" s="3">
        <f t="shared" si="654"/>
        <v>0</v>
      </c>
      <c r="D7017" s="3">
        <f t="shared" si="655"/>
        <v>1</v>
      </c>
      <c r="E7017" s="3">
        <f t="shared" si="656"/>
        <v>0</v>
      </c>
      <c r="F7017" s="3">
        <f t="shared" si="657"/>
        <v>0</v>
      </c>
      <c r="G7017" s="5">
        <f>data!D7015</f>
        <v>40301.360000000001</v>
      </c>
      <c r="H7017" s="7">
        <f>data!L7015</f>
        <v>0.103635841679246</v>
      </c>
      <c r="I7017" s="8">
        <f>data!M7015</f>
        <v>1.0366025340215861</v>
      </c>
      <c r="J7017" s="7" t="str">
        <f>data!N7015</f>
        <v>T</v>
      </c>
      <c r="K7017" s="8">
        <f t="shared" si="658"/>
        <v>1.3782123743447037</v>
      </c>
      <c r="L7017" s="6">
        <f t="shared" si="659"/>
        <v>4703.0592134299995</v>
      </c>
    </row>
    <row r="7018" spans="1:12" x14ac:dyDescent="0.3">
      <c r="A7018" s="3">
        <f>data!A7016</f>
        <v>7015</v>
      </c>
      <c r="B7018" s="3">
        <f>data!B7016</f>
        <v>2</v>
      </c>
      <c r="C7018" s="3">
        <f t="shared" si="654"/>
        <v>0</v>
      </c>
      <c r="D7018" s="3">
        <f t="shared" si="655"/>
        <v>1</v>
      </c>
      <c r="E7018" s="3">
        <f t="shared" si="656"/>
        <v>0</v>
      </c>
      <c r="F7018" s="3">
        <f t="shared" si="657"/>
        <v>0</v>
      </c>
      <c r="G7018" s="5">
        <f>data!D7016</f>
        <v>36710.53</v>
      </c>
      <c r="H7018" s="7">
        <f>data!L7016</f>
        <v>0.105504309233446</v>
      </c>
      <c r="I7018" s="8">
        <f>data!M7016</f>
        <v>1.2242798353909465</v>
      </c>
      <c r="J7018" s="7" t="str">
        <f>data!N7016</f>
        <v>T</v>
      </c>
      <c r="K7018" s="8">
        <f t="shared" si="658"/>
        <v>1.3822649912480744</v>
      </c>
      <c r="L7018" s="6">
        <f t="shared" si="659"/>
        <v>916.26947912180833</v>
      </c>
    </row>
    <row r="7019" spans="1:12" x14ac:dyDescent="0.3">
      <c r="A7019" s="3">
        <f>data!A7017</f>
        <v>7016</v>
      </c>
      <c r="B7019" s="3">
        <f>data!B7017</f>
        <v>2</v>
      </c>
      <c r="C7019" s="3">
        <f t="shared" si="654"/>
        <v>0</v>
      </c>
      <c r="D7019" s="3">
        <f t="shared" si="655"/>
        <v>1</v>
      </c>
      <c r="E7019" s="3">
        <f t="shared" si="656"/>
        <v>0</v>
      </c>
      <c r="F7019" s="3">
        <f t="shared" si="657"/>
        <v>0</v>
      </c>
      <c r="G7019" s="5">
        <f>data!D7017</f>
        <v>32517.15</v>
      </c>
      <c r="H7019" s="7">
        <f>data!L7017</f>
        <v>1.12726660835211E-2</v>
      </c>
      <c r="I7019" s="8">
        <f>data!M7017</f>
        <v>0.93336281881173522</v>
      </c>
      <c r="J7019" s="7" t="str">
        <f>data!N7017</f>
        <v>V</v>
      </c>
      <c r="K7019" s="8">
        <f t="shared" si="658"/>
        <v>1.1920144089110374</v>
      </c>
      <c r="L7019" s="6">
        <f t="shared" si="659"/>
        <v>2175.4183105419606</v>
      </c>
    </row>
    <row r="7020" spans="1:12" x14ac:dyDescent="0.3">
      <c r="A7020" s="3">
        <f>data!A7018</f>
        <v>7017</v>
      </c>
      <c r="B7020" s="3">
        <f>data!B7018</f>
        <v>2</v>
      </c>
      <c r="C7020" s="3">
        <f t="shared" si="654"/>
        <v>0</v>
      </c>
      <c r="D7020" s="3">
        <f t="shared" si="655"/>
        <v>1</v>
      </c>
      <c r="E7020" s="3">
        <f t="shared" si="656"/>
        <v>0</v>
      </c>
      <c r="F7020" s="3">
        <f t="shared" si="657"/>
        <v>0</v>
      </c>
      <c r="G7020" s="5">
        <f>data!D7018</f>
        <v>72431.070000000007</v>
      </c>
      <c r="H7020" s="7">
        <f>data!L7018</f>
        <v>0.117507016465737</v>
      </c>
      <c r="I7020" s="8">
        <f>data!M7018</f>
        <v>1.5219889761932683</v>
      </c>
      <c r="J7020" s="7" t="str">
        <f>data!N7018</f>
        <v>V</v>
      </c>
      <c r="K7020" s="8">
        <f t="shared" si="658"/>
        <v>1.4085839547236427</v>
      </c>
      <c r="L7020" s="6">
        <f t="shared" si="659"/>
        <v>931.51418187835316</v>
      </c>
    </row>
    <row r="7021" spans="1:12" x14ac:dyDescent="0.3">
      <c r="A7021" s="3">
        <f>data!A7019</f>
        <v>7018</v>
      </c>
      <c r="B7021" s="3">
        <f>data!B7019</f>
        <v>2</v>
      </c>
      <c r="C7021" s="3">
        <f t="shared" si="654"/>
        <v>0</v>
      </c>
      <c r="D7021" s="3">
        <f t="shared" si="655"/>
        <v>1</v>
      </c>
      <c r="E7021" s="3">
        <f t="shared" si="656"/>
        <v>0</v>
      </c>
      <c r="F7021" s="3">
        <f t="shared" si="657"/>
        <v>0</v>
      </c>
      <c r="G7021" s="5">
        <f>data!D7019</f>
        <v>76263.899999999994</v>
      </c>
      <c r="H7021" s="7">
        <f>data!L7019</f>
        <v>0.15685513875187701</v>
      </c>
      <c r="I7021" s="8">
        <f>data!M7019</f>
        <v>1.6573817796360639</v>
      </c>
      <c r="J7021" s="7" t="str">
        <f>data!N7019</f>
        <v>T</v>
      </c>
      <c r="K7021" s="8">
        <f t="shared" si="658"/>
        <v>1.4984299863332002</v>
      </c>
      <c r="L7021" s="6">
        <f t="shared" si="659"/>
        <v>1926.8587281565271</v>
      </c>
    </row>
    <row r="7022" spans="1:12" x14ac:dyDescent="0.3">
      <c r="A7022" s="3">
        <f>data!A7020</f>
        <v>7019</v>
      </c>
      <c r="B7022" s="3">
        <f>data!B7020</f>
        <v>2</v>
      </c>
      <c r="C7022" s="3">
        <f t="shared" si="654"/>
        <v>0</v>
      </c>
      <c r="D7022" s="3">
        <f t="shared" si="655"/>
        <v>1</v>
      </c>
      <c r="E7022" s="3">
        <f t="shared" si="656"/>
        <v>0</v>
      </c>
      <c r="F7022" s="3">
        <f t="shared" si="657"/>
        <v>0</v>
      </c>
      <c r="G7022" s="5">
        <f>data!D7020</f>
        <v>72242.600000000006</v>
      </c>
      <c r="H7022" s="7">
        <f>data!L7020</f>
        <v>0.10881112467550499</v>
      </c>
      <c r="I7022" s="8">
        <f>data!M7020</f>
        <v>1.2282258064516129</v>
      </c>
      <c r="J7022" s="7" t="str">
        <f>data!N7020</f>
        <v>T</v>
      </c>
      <c r="K7022" s="8">
        <f t="shared" si="658"/>
        <v>1.3894665458081017</v>
      </c>
      <c r="L7022" s="6">
        <f t="shared" si="659"/>
        <v>1878.2047285768019</v>
      </c>
    </row>
    <row r="7023" spans="1:12" x14ac:dyDescent="0.3">
      <c r="A7023" s="3">
        <f>data!A7021</f>
        <v>7020</v>
      </c>
      <c r="B7023" s="3">
        <f>data!B7021</f>
        <v>2</v>
      </c>
      <c r="C7023" s="3">
        <f t="shared" si="654"/>
        <v>0</v>
      </c>
      <c r="D7023" s="3">
        <f t="shared" si="655"/>
        <v>1</v>
      </c>
      <c r="E7023" s="3">
        <f t="shared" si="656"/>
        <v>0</v>
      </c>
      <c r="F7023" s="3">
        <f t="shared" si="657"/>
        <v>0</v>
      </c>
      <c r="G7023" s="5">
        <f>data!D7021</f>
        <v>57842.37</v>
      </c>
      <c r="H7023" s="7">
        <f>data!L7021</f>
        <v>0.102379781137628</v>
      </c>
      <c r="I7023" s="8">
        <f>data!M7021</f>
        <v>1.1196371659720519</v>
      </c>
      <c r="J7023" s="7" t="str">
        <f>data!N7021</f>
        <v>T</v>
      </c>
      <c r="K7023" s="8">
        <f t="shared" si="658"/>
        <v>1.3754947195690228</v>
      </c>
      <c r="L7023" s="6">
        <f t="shared" si="659"/>
        <v>3786.5401419730638</v>
      </c>
    </row>
    <row r="7024" spans="1:12" x14ac:dyDescent="0.3">
      <c r="A7024" s="3">
        <f>data!A7022</f>
        <v>7021</v>
      </c>
      <c r="B7024" s="3">
        <f>data!B7022</f>
        <v>2</v>
      </c>
      <c r="C7024" s="3">
        <f t="shared" si="654"/>
        <v>0</v>
      </c>
      <c r="D7024" s="3">
        <f t="shared" si="655"/>
        <v>1</v>
      </c>
      <c r="E7024" s="3">
        <f t="shared" si="656"/>
        <v>0</v>
      </c>
      <c r="F7024" s="3">
        <f t="shared" si="657"/>
        <v>0</v>
      </c>
      <c r="G7024" s="5">
        <f>data!D7022</f>
        <v>52809.08</v>
      </c>
      <c r="H7024" s="7">
        <f>data!L7022</f>
        <v>0.105474148974342</v>
      </c>
      <c r="I7024" s="8">
        <f>data!M7022</f>
        <v>1.285202436402723</v>
      </c>
      <c r="J7024" s="7" t="str">
        <f>data!N7022</f>
        <v>V</v>
      </c>
      <c r="K7024" s="8">
        <f t="shared" si="658"/>
        <v>1.3821994805551288</v>
      </c>
      <c r="L7024" s="6">
        <f t="shared" si="659"/>
        <v>496.85035163653248</v>
      </c>
    </row>
    <row r="7025" spans="1:12" x14ac:dyDescent="0.3">
      <c r="A7025" s="3">
        <f>data!A7023</f>
        <v>7022</v>
      </c>
      <c r="B7025" s="3">
        <f>data!B7023</f>
        <v>2</v>
      </c>
      <c r="C7025" s="3">
        <f t="shared" si="654"/>
        <v>0</v>
      </c>
      <c r="D7025" s="3">
        <f t="shared" si="655"/>
        <v>1</v>
      </c>
      <c r="E7025" s="3">
        <f t="shared" si="656"/>
        <v>0</v>
      </c>
      <c r="F7025" s="3">
        <f t="shared" si="657"/>
        <v>0</v>
      </c>
      <c r="G7025" s="5">
        <f>data!D7023</f>
        <v>49713.8</v>
      </c>
      <c r="H7025" s="7">
        <f>data!L7023</f>
        <v>2.1288652768384202E-2</v>
      </c>
      <c r="I7025" s="8">
        <f>data!M7023</f>
        <v>0.94167560713937382</v>
      </c>
      <c r="J7025" s="7" t="str">
        <f>data!N7023</f>
        <v>V</v>
      </c>
      <c r="K7025" s="8">
        <f t="shared" si="658"/>
        <v>1.210924499740353</v>
      </c>
      <c r="L7025" s="6">
        <f t="shared" si="659"/>
        <v>3604.000249025728</v>
      </c>
    </row>
    <row r="7026" spans="1:12" x14ac:dyDescent="0.3">
      <c r="A7026" s="3">
        <f>data!A7024</f>
        <v>7023</v>
      </c>
      <c r="B7026" s="3">
        <f>data!B7024</f>
        <v>2</v>
      </c>
      <c r="C7026" s="3">
        <f t="shared" si="654"/>
        <v>0</v>
      </c>
      <c r="D7026" s="3">
        <f t="shared" si="655"/>
        <v>1</v>
      </c>
      <c r="E7026" s="3">
        <f t="shared" si="656"/>
        <v>0</v>
      </c>
      <c r="F7026" s="3">
        <f t="shared" si="657"/>
        <v>0</v>
      </c>
      <c r="G7026" s="5">
        <f>data!D7024</f>
        <v>88051.97</v>
      </c>
      <c r="H7026" s="7">
        <f>data!L7024</f>
        <v>0.117370624736407</v>
      </c>
      <c r="I7026" s="8">
        <f>data!M7024</f>
        <v>1.522257053291536</v>
      </c>
      <c r="J7026" s="7" t="str">
        <f>data!N7024</f>
        <v>T</v>
      </c>
      <c r="K7026" s="8">
        <f t="shared" si="658"/>
        <v>1.4082820844556074</v>
      </c>
      <c r="L7026" s="6">
        <f t="shared" si="659"/>
        <v>1143.8209354155733</v>
      </c>
    </row>
    <row r="7027" spans="1:12" x14ac:dyDescent="0.3">
      <c r="A7027" s="3">
        <f>data!A7025</f>
        <v>7024</v>
      </c>
      <c r="B7027" s="3">
        <f>data!B7025</f>
        <v>2</v>
      </c>
      <c r="C7027" s="3">
        <f t="shared" si="654"/>
        <v>0</v>
      </c>
      <c r="D7027" s="3">
        <f t="shared" si="655"/>
        <v>1</v>
      </c>
      <c r="E7027" s="3">
        <f t="shared" si="656"/>
        <v>0</v>
      </c>
      <c r="F7027" s="3">
        <f t="shared" si="657"/>
        <v>0</v>
      </c>
      <c r="G7027" s="5">
        <f>data!D7025</f>
        <v>102328.26</v>
      </c>
      <c r="H7027" s="7">
        <f>data!L7025</f>
        <v>0.157060930275459</v>
      </c>
      <c r="I7027" s="8">
        <f>data!M7025</f>
        <v>1.6808183694077359</v>
      </c>
      <c r="J7027" s="7" t="str">
        <f>data!N7025</f>
        <v>T</v>
      </c>
      <c r="K7027" s="8">
        <f t="shared" si="658"/>
        <v>1.4989146386247858</v>
      </c>
      <c r="L7027" s="6">
        <f t="shared" si="659"/>
        <v>3385.9364462180647</v>
      </c>
    </row>
    <row r="7028" spans="1:12" x14ac:dyDescent="0.3">
      <c r="A7028" s="3">
        <f>data!A7026</f>
        <v>7025</v>
      </c>
      <c r="B7028" s="3">
        <f>data!B7026</f>
        <v>2</v>
      </c>
      <c r="C7028" s="3">
        <f t="shared" si="654"/>
        <v>0</v>
      </c>
      <c r="D7028" s="3">
        <f t="shared" si="655"/>
        <v>1</v>
      </c>
      <c r="E7028" s="3">
        <f t="shared" si="656"/>
        <v>0</v>
      </c>
      <c r="F7028" s="3">
        <f t="shared" si="657"/>
        <v>0</v>
      </c>
      <c r="G7028" s="5">
        <f>data!D7026</f>
        <v>93724.41</v>
      </c>
      <c r="H7028" s="7">
        <f>data!L7026</f>
        <v>0.108999478390125</v>
      </c>
      <c r="I7028" s="8">
        <f>data!M7026</f>
        <v>1.2085525686405816</v>
      </c>
      <c r="J7028" s="7" t="str">
        <f>data!N7026</f>
        <v>V</v>
      </c>
      <c r="K7028" s="8">
        <f t="shared" si="658"/>
        <v>1.3898778684970132</v>
      </c>
      <c r="L7028" s="6">
        <f t="shared" si="659"/>
        <v>3081.5521643631519</v>
      </c>
    </row>
    <row r="7029" spans="1:12" x14ac:dyDescent="0.3">
      <c r="A7029" s="3">
        <f>data!A7027</f>
        <v>7026</v>
      </c>
      <c r="B7029" s="3">
        <f>data!B7027</f>
        <v>2</v>
      </c>
      <c r="C7029" s="3">
        <f t="shared" si="654"/>
        <v>0</v>
      </c>
      <c r="D7029" s="3">
        <f t="shared" si="655"/>
        <v>1</v>
      </c>
      <c r="E7029" s="3">
        <f t="shared" si="656"/>
        <v>0</v>
      </c>
      <c r="F7029" s="3">
        <f t="shared" si="657"/>
        <v>0</v>
      </c>
      <c r="G7029" s="5">
        <f>data!D7027</f>
        <v>74190.990000000005</v>
      </c>
      <c r="H7029" s="7">
        <f>data!L7027</f>
        <v>0.10321628861317</v>
      </c>
      <c r="I7029" s="8">
        <f>data!M7027</f>
        <v>1.079607067678765</v>
      </c>
      <c r="J7029" s="7" t="str">
        <f>data!N7027</f>
        <v>V</v>
      </c>
      <c r="K7029" s="8">
        <f t="shared" si="658"/>
        <v>1.3773040185421115</v>
      </c>
      <c r="L7029" s="6">
        <f t="shared" si="659"/>
        <v>6575.063314351637</v>
      </c>
    </row>
    <row r="7030" spans="1:12" x14ac:dyDescent="0.3">
      <c r="A7030" s="3">
        <f>data!A7028</f>
        <v>7027</v>
      </c>
      <c r="B7030" s="3">
        <f>data!B7028</f>
        <v>2</v>
      </c>
      <c r="C7030" s="3">
        <f t="shared" si="654"/>
        <v>0</v>
      </c>
      <c r="D7030" s="3">
        <f t="shared" si="655"/>
        <v>1</v>
      </c>
      <c r="E7030" s="3">
        <f t="shared" si="656"/>
        <v>0</v>
      </c>
      <c r="F7030" s="3">
        <f t="shared" si="657"/>
        <v>0</v>
      </c>
      <c r="G7030" s="5">
        <f>data!D7028</f>
        <v>68662.02</v>
      </c>
      <c r="H7030" s="7">
        <f>data!L7028</f>
        <v>0.106069876394604</v>
      </c>
      <c r="I7030" s="8">
        <f>data!M7028</f>
        <v>1.2604439542258377</v>
      </c>
      <c r="J7030" s="7" t="str">
        <f>data!N7028</f>
        <v>T</v>
      </c>
      <c r="K7030" s="8">
        <f t="shared" si="658"/>
        <v>1.383494027252645</v>
      </c>
      <c r="L7030" s="6">
        <f t="shared" si="659"/>
        <v>1039.6336490681877</v>
      </c>
    </row>
    <row r="7031" spans="1:12" x14ac:dyDescent="0.3">
      <c r="A7031" s="3">
        <f>data!A7029</f>
        <v>7028</v>
      </c>
      <c r="B7031" s="3">
        <f>data!B7029</f>
        <v>2</v>
      </c>
      <c r="C7031" s="3">
        <f t="shared" si="654"/>
        <v>0</v>
      </c>
      <c r="D7031" s="3">
        <f t="shared" si="655"/>
        <v>1</v>
      </c>
      <c r="E7031" s="3">
        <f t="shared" si="656"/>
        <v>0</v>
      </c>
      <c r="F7031" s="3">
        <f t="shared" si="657"/>
        <v>0</v>
      </c>
      <c r="G7031" s="5">
        <f>data!D7029</f>
        <v>24409.89</v>
      </c>
      <c r="H7031" s="7">
        <f>data!L7029</f>
        <v>0.105915288609127</v>
      </c>
      <c r="I7031" s="8">
        <f>data!M7029</f>
        <v>1.3324308644362792</v>
      </c>
      <c r="J7031" s="7" t="str">
        <f>data!N7029</f>
        <v>T</v>
      </c>
      <c r="K7031" s="8">
        <f t="shared" si="658"/>
        <v>1.3831579835022405</v>
      </c>
      <c r="L7031" s="6">
        <f t="shared" si="659"/>
        <v>62.812520202686336</v>
      </c>
    </row>
    <row r="7032" spans="1:12" x14ac:dyDescent="0.3">
      <c r="A7032" s="3">
        <f>data!A7030</f>
        <v>7029</v>
      </c>
      <c r="B7032" s="3">
        <f>data!B7030</f>
        <v>2</v>
      </c>
      <c r="C7032" s="3">
        <f t="shared" si="654"/>
        <v>0</v>
      </c>
      <c r="D7032" s="3">
        <f t="shared" si="655"/>
        <v>1</v>
      </c>
      <c r="E7032" s="3">
        <f t="shared" si="656"/>
        <v>0</v>
      </c>
      <c r="F7032" s="3">
        <f t="shared" si="657"/>
        <v>0</v>
      </c>
      <c r="G7032" s="5">
        <f>data!D7030</f>
        <v>29652.3</v>
      </c>
      <c r="H7032" s="7">
        <f>data!L7030</f>
        <v>1.07484883897273E-2</v>
      </c>
      <c r="I7032" s="8">
        <f>data!M7030</f>
        <v>0.92269125020216725</v>
      </c>
      <c r="J7032" s="7" t="str">
        <f>data!N7030</f>
        <v>V</v>
      </c>
      <c r="K7032" s="8">
        <f t="shared" si="658"/>
        <v>1.1910329383115206</v>
      </c>
      <c r="L7032" s="6">
        <f t="shared" si="659"/>
        <v>2135.1809224708695</v>
      </c>
    </row>
    <row r="7033" spans="1:12" x14ac:dyDescent="0.3">
      <c r="A7033" s="3">
        <f>data!A7031</f>
        <v>7030</v>
      </c>
      <c r="B7033" s="3">
        <f>data!B7031</f>
        <v>2</v>
      </c>
      <c r="C7033" s="3">
        <f t="shared" si="654"/>
        <v>0</v>
      </c>
      <c r="D7033" s="3">
        <f t="shared" si="655"/>
        <v>1</v>
      </c>
      <c r="E7033" s="3">
        <f t="shared" si="656"/>
        <v>0</v>
      </c>
      <c r="F7033" s="3">
        <f t="shared" si="657"/>
        <v>0</v>
      </c>
      <c r="G7033" s="5">
        <f>data!D7031</f>
        <v>37955.230000000003</v>
      </c>
      <c r="H7033" s="7">
        <f>data!L7031</f>
        <v>9.6511220593133995E-2</v>
      </c>
      <c r="I7033" s="8">
        <f>data!M7031</f>
        <v>1.3020531900234256</v>
      </c>
      <c r="J7033" s="7" t="str">
        <f>data!N7031</f>
        <v>V</v>
      </c>
      <c r="K7033" s="8">
        <f t="shared" si="658"/>
        <v>1.3628681429010163</v>
      </c>
      <c r="L7033" s="6">
        <f t="shared" si="659"/>
        <v>140.37584276638205</v>
      </c>
    </row>
    <row r="7034" spans="1:12" x14ac:dyDescent="0.3">
      <c r="A7034" s="3">
        <f>data!A7032</f>
        <v>7031</v>
      </c>
      <c r="B7034" s="3">
        <f>data!B7032</f>
        <v>2</v>
      </c>
      <c r="C7034" s="3">
        <f t="shared" si="654"/>
        <v>0</v>
      </c>
      <c r="D7034" s="3">
        <f t="shared" si="655"/>
        <v>1</v>
      </c>
      <c r="E7034" s="3">
        <f t="shared" si="656"/>
        <v>0</v>
      </c>
      <c r="F7034" s="3">
        <f t="shared" si="657"/>
        <v>0</v>
      </c>
      <c r="G7034" s="5">
        <f>data!D7032</f>
        <v>39001.879999999997</v>
      </c>
      <c r="H7034" s="7">
        <f>data!L7032</f>
        <v>9.4027311158343299E-2</v>
      </c>
      <c r="I7034" s="8">
        <f>data!M7032</f>
        <v>1.2710205176344374</v>
      </c>
      <c r="J7034" s="7" t="str">
        <f>data!N7032</f>
        <v>T</v>
      </c>
      <c r="K7034" s="8">
        <f t="shared" si="658"/>
        <v>1.3575588291557745</v>
      </c>
      <c r="L7034" s="6">
        <f t="shared" si="659"/>
        <v>292.08037417079453</v>
      </c>
    </row>
    <row r="7035" spans="1:12" x14ac:dyDescent="0.3">
      <c r="A7035" s="3">
        <f>data!A7033</f>
        <v>7032</v>
      </c>
      <c r="B7035" s="3">
        <f>data!B7033</f>
        <v>2</v>
      </c>
      <c r="C7035" s="3">
        <f t="shared" si="654"/>
        <v>0</v>
      </c>
      <c r="D7035" s="3">
        <f t="shared" si="655"/>
        <v>1</v>
      </c>
      <c r="E7035" s="3">
        <f t="shared" si="656"/>
        <v>0</v>
      </c>
      <c r="F7035" s="3">
        <f t="shared" si="657"/>
        <v>0</v>
      </c>
      <c r="G7035" s="5">
        <f>data!D7033</f>
        <v>41896.82</v>
      </c>
      <c r="H7035" s="7">
        <f>data!L7033</f>
        <v>1.32091172250694E-2</v>
      </c>
      <c r="I7035" s="8">
        <f>data!M7033</f>
        <v>0.9411540900443881</v>
      </c>
      <c r="J7035" s="7" t="str">
        <f>data!N7033</f>
        <v>T</v>
      </c>
      <c r="K7035" s="8">
        <f t="shared" si="658"/>
        <v>1.1956472391555182</v>
      </c>
      <c r="L7035" s="6">
        <f t="shared" si="659"/>
        <v>2713.5214090683817</v>
      </c>
    </row>
    <row r="7036" spans="1:12" x14ac:dyDescent="0.3">
      <c r="A7036" s="3">
        <f>data!A7034</f>
        <v>7033</v>
      </c>
      <c r="B7036" s="3">
        <f>data!B7034</f>
        <v>2</v>
      </c>
      <c r="C7036" s="3">
        <f t="shared" si="654"/>
        <v>0</v>
      </c>
      <c r="D7036" s="3">
        <f t="shared" si="655"/>
        <v>1</v>
      </c>
      <c r="E7036" s="3">
        <f t="shared" si="656"/>
        <v>0</v>
      </c>
      <c r="F7036" s="3">
        <f t="shared" si="657"/>
        <v>0</v>
      </c>
      <c r="G7036" s="5">
        <f>data!D7034</f>
        <v>62547.35</v>
      </c>
      <c r="H7036" s="7">
        <f>data!L7034</f>
        <v>9.7518463303016403E-2</v>
      </c>
      <c r="I7036" s="8">
        <f>data!M7034</f>
        <v>1.3050861636272377</v>
      </c>
      <c r="J7036" s="7" t="str">
        <f>data!N7034</f>
        <v>V</v>
      </c>
      <c r="K7036" s="8">
        <f t="shared" si="658"/>
        <v>1.3650270195555558</v>
      </c>
      <c r="L7036" s="6">
        <f t="shared" si="659"/>
        <v>224.72676219772774</v>
      </c>
    </row>
    <row r="7037" spans="1:12" x14ac:dyDescent="0.3">
      <c r="A7037" s="3">
        <f>data!A7035</f>
        <v>7034</v>
      </c>
      <c r="B7037" s="3">
        <f>data!B7035</f>
        <v>2</v>
      </c>
      <c r="C7037" s="3">
        <f t="shared" si="654"/>
        <v>0</v>
      </c>
      <c r="D7037" s="3">
        <f t="shared" si="655"/>
        <v>1</v>
      </c>
      <c r="E7037" s="3">
        <f t="shared" si="656"/>
        <v>0</v>
      </c>
      <c r="F7037" s="3">
        <f t="shared" si="657"/>
        <v>0</v>
      </c>
      <c r="G7037" s="5">
        <f>data!D7035</f>
        <v>59467.35</v>
      </c>
      <c r="H7037" s="7">
        <f>data!L7035</f>
        <v>9.5460544294102306E-2</v>
      </c>
      <c r="I7037" s="8">
        <f>data!M7035</f>
        <v>1.2743612334801762</v>
      </c>
      <c r="J7037" s="7" t="str">
        <f>data!N7035</f>
        <v>T</v>
      </c>
      <c r="K7037" s="8">
        <f t="shared" si="658"/>
        <v>1.3606198110758794</v>
      </c>
      <c r="L7037" s="6">
        <f t="shared" si="659"/>
        <v>442.4693277225017</v>
      </c>
    </row>
    <row r="7038" spans="1:12" x14ac:dyDescent="0.3">
      <c r="A7038" s="3">
        <f>data!A7036</f>
        <v>7035</v>
      </c>
      <c r="B7038" s="3">
        <f>data!B7036</f>
        <v>2</v>
      </c>
      <c r="C7038" s="3">
        <f t="shared" si="654"/>
        <v>0</v>
      </c>
      <c r="D7038" s="3">
        <f t="shared" si="655"/>
        <v>1</v>
      </c>
      <c r="E7038" s="3">
        <f t="shared" si="656"/>
        <v>0</v>
      </c>
      <c r="F7038" s="3">
        <f t="shared" si="657"/>
        <v>0</v>
      </c>
      <c r="G7038" s="5">
        <f>data!D7036</f>
        <v>20236.599999999999</v>
      </c>
      <c r="H7038" s="7">
        <f>data!L7036</f>
        <v>0.39855037073878902</v>
      </c>
      <c r="I7038" s="8">
        <f>data!M7036</f>
        <v>1.2437336613870522</v>
      </c>
      <c r="J7038" s="7" t="str">
        <f>data!N7036</f>
        <v>T</v>
      </c>
      <c r="K7038" s="8">
        <f t="shared" si="658"/>
        <v>2.1907105791526305</v>
      </c>
      <c r="L7038" s="6">
        <f t="shared" si="659"/>
        <v>18147.480321521827</v>
      </c>
    </row>
    <row r="7039" spans="1:12" x14ac:dyDescent="0.3">
      <c r="A7039" s="3">
        <f>data!A7037</f>
        <v>7036</v>
      </c>
      <c r="B7039" s="3">
        <f>data!B7037</f>
        <v>2</v>
      </c>
      <c r="C7039" s="3">
        <f t="shared" si="654"/>
        <v>0</v>
      </c>
      <c r="D7039" s="3">
        <f t="shared" si="655"/>
        <v>1</v>
      </c>
      <c r="E7039" s="3">
        <f t="shared" si="656"/>
        <v>0</v>
      </c>
      <c r="F7039" s="3">
        <f t="shared" si="657"/>
        <v>0</v>
      </c>
      <c r="G7039" s="5">
        <f>data!D7037</f>
        <v>40929.199999999997</v>
      </c>
      <c r="H7039" s="7">
        <f>data!L7037</f>
        <v>0.12521036540868</v>
      </c>
      <c r="I7039" s="8">
        <f>data!M7037</f>
        <v>1.3446625647035844</v>
      </c>
      <c r="J7039" s="7" t="str">
        <f>data!N7037</f>
        <v>T</v>
      </c>
      <c r="K7039" s="8">
        <f t="shared" si="658"/>
        <v>1.4257389143641983</v>
      </c>
      <c r="L7039" s="6">
        <f t="shared" si="659"/>
        <v>269.04295853311578</v>
      </c>
    </row>
    <row r="7040" spans="1:12" x14ac:dyDescent="0.3">
      <c r="A7040" s="3">
        <f>data!A7038</f>
        <v>7037</v>
      </c>
      <c r="B7040" s="3">
        <f>data!B7038</f>
        <v>2</v>
      </c>
      <c r="C7040" s="3">
        <f t="shared" si="654"/>
        <v>0</v>
      </c>
      <c r="D7040" s="3">
        <f t="shared" si="655"/>
        <v>1</v>
      </c>
      <c r="E7040" s="3">
        <f t="shared" si="656"/>
        <v>0</v>
      </c>
      <c r="F7040" s="3">
        <f t="shared" si="657"/>
        <v>0</v>
      </c>
      <c r="G7040" s="5">
        <f>data!D7038</f>
        <v>35486.42</v>
      </c>
      <c r="H7040" s="7">
        <f>data!L7038</f>
        <v>0.12565032601311199</v>
      </c>
      <c r="I7040" s="8">
        <f>data!M7038</f>
        <v>1.4137775776677173</v>
      </c>
      <c r="J7040" s="7" t="str">
        <f>data!N7038</f>
        <v>V</v>
      </c>
      <c r="K7040" s="8">
        <f t="shared" si="658"/>
        <v>1.4267249668651514</v>
      </c>
      <c r="L7040" s="6">
        <f t="shared" si="659"/>
        <v>5.9487620077932144</v>
      </c>
    </row>
    <row r="7041" spans="1:12" x14ac:dyDescent="0.3">
      <c r="A7041" s="3">
        <f>data!A7039</f>
        <v>7038</v>
      </c>
      <c r="B7041" s="3">
        <f>data!B7039</f>
        <v>2</v>
      </c>
      <c r="C7041" s="3">
        <f t="shared" si="654"/>
        <v>0</v>
      </c>
      <c r="D7041" s="3">
        <f t="shared" si="655"/>
        <v>1</v>
      </c>
      <c r="E7041" s="3">
        <f t="shared" si="656"/>
        <v>0</v>
      </c>
      <c r="F7041" s="3">
        <f t="shared" si="657"/>
        <v>0</v>
      </c>
      <c r="G7041" s="5">
        <f>data!D7039</f>
        <v>28777.69</v>
      </c>
      <c r="H7041" s="7">
        <f>data!L7039</f>
        <v>0.118851628894544</v>
      </c>
      <c r="I7041" s="8">
        <f>data!M7039</f>
        <v>1.6505669268149021</v>
      </c>
      <c r="J7041" s="7" t="str">
        <f>data!N7039</f>
        <v>T</v>
      </c>
      <c r="K7041" s="8">
        <f t="shared" si="658"/>
        <v>1.4115633962912673</v>
      </c>
      <c r="L7041" s="6">
        <f t="shared" si="659"/>
        <v>1643.8589957991298</v>
      </c>
    </row>
    <row r="7042" spans="1:12" x14ac:dyDescent="0.3">
      <c r="A7042" s="3">
        <f>data!A7040</f>
        <v>7039</v>
      </c>
      <c r="B7042" s="3">
        <f>data!B7040</f>
        <v>2</v>
      </c>
      <c r="C7042" s="3">
        <f t="shared" si="654"/>
        <v>0</v>
      </c>
      <c r="D7042" s="3">
        <f t="shared" si="655"/>
        <v>1</v>
      </c>
      <c r="E7042" s="3">
        <f t="shared" si="656"/>
        <v>0</v>
      </c>
      <c r="F7042" s="3">
        <f t="shared" si="657"/>
        <v>0</v>
      </c>
      <c r="G7042" s="5">
        <f>data!D7040</f>
        <v>61563.11</v>
      </c>
      <c r="H7042" s="7">
        <f>data!L7040</f>
        <v>0.12543261561992999</v>
      </c>
      <c r="I7042" s="8">
        <f>data!M7040</f>
        <v>1.4712449694924055</v>
      </c>
      <c r="J7042" s="7" t="str">
        <f>data!N7040</f>
        <v>T</v>
      </c>
      <c r="K7042" s="8">
        <f t="shared" si="658"/>
        <v>1.4262369427940196</v>
      </c>
      <c r="L7042" s="6">
        <f t="shared" si="659"/>
        <v>124.70977508279113</v>
      </c>
    </row>
    <row r="7043" spans="1:12" x14ac:dyDescent="0.3">
      <c r="A7043" s="3">
        <f>data!A7041</f>
        <v>7040</v>
      </c>
      <c r="B7043" s="3">
        <f>data!B7041</f>
        <v>2</v>
      </c>
      <c r="C7043" s="3">
        <f t="shared" si="654"/>
        <v>0</v>
      </c>
      <c r="D7043" s="3">
        <f t="shared" si="655"/>
        <v>1</v>
      </c>
      <c r="E7043" s="3">
        <f t="shared" si="656"/>
        <v>0</v>
      </c>
      <c r="F7043" s="3">
        <f t="shared" si="657"/>
        <v>0</v>
      </c>
      <c r="G7043" s="5">
        <f>data!D7041</f>
        <v>57178.63</v>
      </c>
      <c r="H7043" s="7">
        <f>data!L7041</f>
        <v>0.12614494788969899</v>
      </c>
      <c r="I7043" s="8">
        <f>data!M7041</f>
        <v>1.5930687534935719</v>
      </c>
      <c r="J7043" s="7" t="str">
        <f>data!N7041</f>
        <v>T</v>
      </c>
      <c r="K7043" s="8">
        <f t="shared" si="658"/>
        <v>1.4278343421390722</v>
      </c>
      <c r="L7043" s="6">
        <f t="shared" si="659"/>
        <v>1561.1144392756437</v>
      </c>
    </row>
    <row r="7044" spans="1:12" x14ac:dyDescent="0.3">
      <c r="A7044" s="3">
        <f>data!A7042</f>
        <v>7041</v>
      </c>
      <c r="B7044" s="3">
        <f>data!B7042</f>
        <v>2</v>
      </c>
      <c r="C7044" s="3">
        <f t="shared" si="654"/>
        <v>0</v>
      </c>
      <c r="D7044" s="3">
        <f t="shared" si="655"/>
        <v>1</v>
      </c>
      <c r="E7044" s="3">
        <f t="shared" si="656"/>
        <v>0</v>
      </c>
      <c r="F7044" s="3">
        <f t="shared" si="657"/>
        <v>0</v>
      </c>
      <c r="G7044" s="5">
        <f>data!D7042</f>
        <v>45705.62</v>
      </c>
      <c r="H7044" s="7">
        <f>data!L7042</f>
        <v>0.118481264480762</v>
      </c>
      <c r="I7044" s="8">
        <f>data!M7042</f>
        <v>1.851474133135546</v>
      </c>
      <c r="J7044" s="7" t="str">
        <f>data!N7042</f>
        <v>T</v>
      </c>
      <c r="K7044" s="8">
        <f t="shared" si="658"/>
        <v>1.4107421009245436</v>
      </c>
      <c r="L7044" s="6">
        <f t="shared" si="659"/>
        <v>8878.0755520596904</v>
      </c>
    </row>
    <row r="7045" spans="1:12" x14ac:dyDescent="0.3">
      <c r="A7045" s="3">
        <f>data!A7043</f>
        <v>7042</v>
      </c>
      <c r="B7045" s="3">
        <f>data!B7043</f>
        <v>2</v>
      </c>
      <c r="C7045" s="3">
        <f t="shared" ref="C7045:C7108" si="660">IF(B7045=1,1,0)</f>
        <v>0</v>
      </c>
      <c r="D7045" s="3">
        <f t="shared" ref="D7045:D7108" si="661">IF(B7045=2,1,0)</f>
        <v>1</v>
      </c>
      <c r="E7045" s="3">
        <f t="shared" ref="E7045:E7108" si="662">IF(B7045=3,1,0)</f>
        <v>0</v>
      </c>
      <c r="F7045" s="3">
        <f t="shared" ref="F7045:F7108" si="663">IF(B7045=4,1,0)</f>
        <v>0</v>
      </c>
      <c r="G7045" s="5">
        <f>data!D7043</f>
        <v>38032.9</v>
      </c>
      <c r="H7045" s="7">
        <f>data!L7043</f>
        <v>0.125351446093413</v>
      </c>
      <c r="I7045" s="8">
        <f>data!M7043</f>
        <v>1.4210194429847609</v>
      </c>
      <c r="J7045" s="7" t="str">
        <f>data!N7043</f>
        <v>T</v>
      </c>
      <c r="K7045" s="8">
        <f t="shared" ref="K7045:K7108" si="664">SUMPRODUCT($C$2:$F$2,C7045:F7045)*EXP($G$2*H7045)</f>
        <v>1.426055034247143</v>
      </c>
      <c r="L7045" s="6">
        <f t="shared" ref="L7045:L7108" si="665">G7045*(I7045-K7045)^2</f>
        <v>0.96440706694858991</v>
      </c>
    </row>
    <row r="7046" spans="1:12" x14ac:dyDescent="0.3">
      <c r="A7046" s="3">
        <f>data!A7044</f>
        <v>7043</v>
      </c>
      <c r="B7046" s="3">
        <f>data!B7044</f>
        <v>2</v>
      </c>
      <c r="C7046" s="3">
        <f t="shared" si="660"/>
        <v>0</v>
      </c>
      <c r="D7046" s="3">
        <f t="shared" si="661"/>
        <v>1</v>
      </c>
      <c r="E7046" s="3">
        <f t="shared" si="662"/>
        <v>0</v>
      </c>
      <c r="F7046" s="3">
        <f t="shared" si="663"/>
        <v>0</v>
      </c>
      <c r="G7046" s="5">
        <f>data!D7044</f>
        <v>29708.53</v>
      </c>
      <c r="H7046" s="7">
        <f>data!L7044</f>
        <v>0.12636906058553199</v>
      </c>
      <c r="I7046" s="8">
        <f>data!M7044</f>
        <v>1.614681365958591</v>
      </c>
      <c r="J7046" s="7" t="str">
        <f>data!N7044</f>
        <v>T</v>
      </c>
      <c r="K7046" s="8">
        <f t="shared" si="664"/>
        <v>1.4283372829385295</v>
      </c>
      <c r="L7046" s="6">
        <f t="shared" si="665"/>
        <v>1031.6024798350206</v>
      </c>
    </row>
    <row r="7047" spans="1:12" x14ac:dyDescent="0.3">
      <c r="A7047" s="3">
        <f>data!A7045</f>
        <v>7044</v>
      </c>
      <c r="B7047" s="3">
        <f>data!B7045</f>
        <v>2</v>
      </c>
      <c r="C7047" s="3">
        <f t="shared" si="660"/>
        <v>0</v>
      </c>
      <c r="D7047" s="3">
        <f t="shared" si="661"/>
        <v>1</v>
      </c>
      <c r="E7047" s="3">
        <f t="shared" si="662"/>
        <v>0</v>
      </c>
      <c r="F7047" s="3">
        <f t="shared" si="663"/>
        <v>0</v>
      </c>
      <c r="G7047" s="5">
        <f>data!D7045</f>
        <v>36811.980000000003</v>
      </c>
      <c r="H7047" s="7">
        <f>data!L7045</f>
        <v>0.116472338306434</v>
      </c>
      <c r="I7047" s="8">
        <f>data!M7045</f>
        <v>1.7919926369075012</v>
      </c>
      <c r="J7047" s="7" t="str">
        <f>data!N7045</f>
        <v>T</v>
      </c>
      <c r="K7047" s="8">
        <f t="shared" si="664"/>
        <v>1.4062955590990345</v>
      </c>
      <c r="L7047" s="6">
        <f t="shared" si="665"/>
        <v>5476.2324501288922</v>
      </c>
    </row>
    <row r="7048" spans="1:12" x14ac:dyDescent="0.3">
      <c r="A7048" s="3">
        <f>data!A7046</f>
        <v>7045</v>
      </c>
      <c r="B7048" s="3">
        <f>data!B7046</f>
        <v>2</v>
      </c>
      <c r="C7048" s="3">
        <f t="shared" si="660"/>
        <v>0</v>
      </c>
      <c r="D7048" s="3">
        <f t="shared" si="661"/>
        <v>1</v>
      </c>
      <c r="E7048" s="3">
        <f t="shared" si="662"/>
        <v>0</v>
      </c>
      <c r="F7048" s="3">
        <f t="shared" si="663"/>
        <v>0</v>
      </c>
      <c r="G7048" s="5">
        <f>data!D7046</f>
        <v>39359.410000000003</v>
      </c>
      <c r="H7048" s="7">
        <f>data!L7046</f>
        <v>0.17493900380567501</v>
      </c>
      <c r="I7048" s="8">
        <f>data!M7046</f>
        <v>1.3968322379053981</v>
      </c>
      <c r="J7048" s="7" t="str">
        <f>data!N7046</f>
        <v>T</v>
      </c>
      <c r="K7048" s="8">
        <f t="shared" si="664"/>
        <v>1.541622575367539</v>
      </c>
      <c r="L7048" s="6">
        <f t="shared" si="665"/>
        <v>825.14018922701382</v>
      </c>
    </row>
    <row r="7049" spans="1:12" x14ac:dyDescent="0.3">
      <c r="A7049" s="3">
        <f>data!A7047</f>
        <v>7046</v>
      </c>
      <c r="B7049" s="3">
        <f>data!B7047</f>
        <v>2</v>
      </c>
      <c r="C7049" s="3">
        <f t="shared" si="660"/>
        <v>0</v>
      </c>
      <c r="D7049" s="3">
        <f t="shared" si="661"/>
        <v>1</v>
      </c>
      <c r="E7049" s="3">
        <f t="shared" si="662"/>
        <v>0</v>
      </c>
      <c r="F7049" s="3">
        <f t="shared" si="663"/>
        <v>0</v>
      </c>
      <c r="G7049" s="5">
        <f>data!D7047</f>
        <v>37782.379999999997</v>
      </c>
      <c r="H7049" s="7">
        <f>data!L7047</f>
        <v>0.125922900562012</v>
      </c>
      <c r="I7049" s="8">
        <f>data!M7047</f>
        <v>1.5079885726378162</v>
      </c>
      <c r="J7049" s="7" t="str">
        <f>data!N7047</f>
        <v>T</v>
      </c>
      <c r="K7049" s="8">
        <f t="shared" si="664"/>
        <v>1.4273362109730801</v>
      </c>
      <c r="L7049" s="6">
        <f t="shared" si="665"/>
        <v>245.76695547470729</v>
      </c>
    </row>
    <row r="7050" spans="1:12" x14ac:dyDescent="0.3">
      <c r="A7050" s="3">
        <f>data!A7048</f>
        <v>7047</v>
      </c>
      <c r="B7050" s="3">
        <f>data!B7048</f>
        <v>2</v>
      </c>
      <c r="C7050" s="3">
        <f t="shared" si="660"/>
        <v>0</v>
      </c>
      <c r="D7050" s="3">
        <f t="shared" si="661"/>
        <v>1</v>
      </c>
      <c r="E7050" s="3">
        <f t="shared" si="662"/>
        <v>0</v>
      </c>
      <c r="F7050" s="3">
        <f t="shared" si="663"/>
        <v>0</v>
      </c>
      <c r="G7050" s="5">
        <f>data!D7048</f>
        <v>29996.55</v>
      </c>
      <c r="H7050" s="7">
        <f>data!L7048</f>
        <v>0.118326893093899</v>
      </c>
      <c r="I7050" s="8">
        <f>data!M7048</f>
        <v>1.4197373994070308</v>
      </c>
      <c r="J7050" s="7" t="str">
        <f>data!N7048</f>
        <v>V</v>
      </c>
      <c r="K7050" s="8">
        <f t="shared" si="664"/>
        <v>1.4103999183689306</v>
      </c>
      <c r="L7050" s="6">
        <f t="shared" si="665"/>
        <v>2.615355763601535</v>
      </c>
    </row>
    <row r="7051" spans="1:12" x14ac:dyDescent="0.3">
      <c r="A7051" s="3">
        <f>data!A7049</f>
        <v>7048</v>
      </c>
      <c r="B7051" s="3">
        <f>data!B7049</f>
        <v>2</v>
      </c>
      <c r="C7051" s="3">
        <f t="shared" si="660"/>
        <v>0</v>
      </c>
      <c r="D7051" s="3">
        <f t="shared" si="661"/>
        <v>1</v>
      </c>
      <c r="E7051" s="3">
        <f t="shared" si="662"/>
        <v>0</v>
      </c>
      <c r="F7051" s="3">
        <f t="shared" si="663"/>
        <v>0</v>
      </c>
      <c r="G7051" s="5">
        <f>data!D7049</f>
        <v>49476.3</v>
      </c>
      <c r="H7051" s="7">
        <f>data!L7049</f>
        <v>0.22439393001340199</v>
      </c>
      <c r="I7051" s="8">
        <f>data!M7049</f>
        <v>1.8678386009654795</v>
      </c>
      <c r="J7051" s="7" t="str">
        <f>data!N7049</f>
        <v>T</v>
      </c>
      <c r="K7051" s="8">
        <f t="shared" si="664"/>
        <v>1.666208403278354</v>
      </c>
      <c r="L7051" s="6">
        <f t="shared" si="665"/>
        <v>2011.4459453999132</v>
      </c>
    </row>
    <row r="7052" spans="1:12" x14ac:dyDescent="0.3">
      <c r="A7052" s="3">
        <f>data!A7050</f>
        <v>7049</v>
      </c>
      <c r="B7052" s="3">
        <f>data!B7050</f>
        <v>2</v>
      </c>
      <c r="C7052" s="3">
        <f t="shared" si="660"/>
        <v>0</v>
      </c>
      <c r="D7052" s="3">
        <f t="shared" si="661"/>
        <v>1</v>
      </c>
      <c r="E7052" s="3">
        <f t="shared" si="662"/>
        <v>0</v>
      </c>
      <c r="F7052" s="3">
        <f t="shared" si="663"/>
        <v>0</v>
      </c>
      <c r="G7052" s="5">
        <f>data!D7050</f>
        <v>47016.34</v>
      </c>
      <c r="H7052" s="7">
        <f>data!L7050</f>
        <v>0.224896216947961</v>
      </c>
      <c r="I7052" s="8">
        <f>data!M7050</f>
        <v>1.9445242885886749</v>
      </c>
      <c r="J7052" s="7" t="str">
        <f>data!N7050</f>
        <v>V</v>
      </c>
      <c r="K7052" s="8">
        <f t="shared" si="664"/>
        <v>1.6675240785670808</v>
      </c>
      <c r="L7052" s="6">
        <f t="shared" si="665"/>
        <v>3607.5222223055298</v>
      </c>
    </row>
    <row r="7053" spans="1:12" x14ac:dyDescent="0.3">
      <c r="A7053" s="3">
        <f>data!A7051</f>
        <v>7050</v>
      </c>
      <c r="B7053" s="3">
        <f>data!B7051</f>
        <v>2</v>
      </c>
      <c r="C7053" s="3">
        <f t="shared" si="660"/>
        <v>0</v>
      </c>
      <c r="D7053" s="3">
        <f t="shared" si="661"/>
        <v>1</v>
      </c>
      <c r="E7053" s="3">
        <f t="shared" si="662"/>
        <v>0</v>
      </c>
      <c r="F7053" s="3">
        <f t="shared" si="663"/>
        <v>0</v>
      </c>
      <c r="G7053" s="5">
        <f>data!D7051</f>
        <v>5147.0950000000003</v>
      </c>
      <c r="H7053" s="7">
        <f>data!L7051</f>
        <v>3.68832565973149E-3</v>
      </c>
      <c r="I7053" s="8">
        <f>data!M7051</f>
        <v>0.90423162583518935</v>
      </c>
      <c r="J7053" s="7" t="str">
        <f>data!N7051</f>
        <v>T</v>
      </c>
      <c r="K7053" s="8">
        <f t="shared" si="664"/>
        <v>1.1778919611187983</v>
      </c>
      <c r="L7053" s="6">
        <f t="shared" si="665"/>
        <v>385.4658370145097</v>
      </c>
    </row>
    <row r="7054" spans="1:12" x14ac:dyDescent="0.3">
      <c r="A7054" s="3">
        <f>data!A7052</f>
        <v>7051</v>
      </c>
      <c r="B7054" s="3">
        <f>data!B7052</f>
        <v>2</v>
      </c>
      <c r="C7054" s="3">
        <f t="shared" si="660"/>
        <v>0</v>
      </c>
      <c r="D7054" s="3">
        <f t="shared" si="661"/>
        <v>1</v>
      </c>
      <c r="E7054" s="3">
        <f t="shared" si="662"/>
        <v>0</v>
      </c>
      <c r="F7054" s="3">
        <f t="shared" si="663"/>
        <v>0</v>
      </c>
      <c r="G7054" s="5">
        <f>data!D7052</f>
        <v>41950.364999999998</v>
      </c>
      <c r="H7054" s="7">
        <f>data!L7052</f>
        <v>-7.9094001697670104E-4</v>
      </c>
      <c r="I7054" s="8">
        <f>data!M7052</f>
        <v>0.96678043230944255</v>
      </c>
      <c r="J7054" s="7" t="str">
        <f>data!N7052</f>
        <v>T</v>
      </c>
      <c r="K7054" s="8">
        <f t="shared" si="664"/>
        <v>1.1696300443892782</v>
      </c>
      <c r="L7054" s="6">
        <f t="shared" si="665"/>
        <v>1726.172155830694</v>
      </c>
    </row>
    <row r="7055" spans="1:12" x14ac:dyDescent="0.3">
      <c r="A7055" s="3">
        <f>data!A7053</f>
        <v>7052</v>
      </c>
      <c r="B7055" s="3">
        <f>data!B7053</f>
        <v>2</v>
      </c>
      <c r="C7055" s="3">
        <f t="shared" si="660"/>
        <v>0</v>
      </c>
      <c r="D7055" s="3">
        <f t="shared" si="661"/>
        <v>1</v>
      </c>
      <c r="E7055" s="3">
        <f t="shared" si="662"/>
        <v>0</v>
      </c>
      <c r="F7055" s="3">
        <f t="shared" si="663"/>
        <v>0</v>
      </c>
      <c r="G7055" s="5">
        <f>data!D7053</f>
        <v>123517.61</v>
      </c>
      <c r="H7055" s="7">
        <f>data!L7053</f>
        <v>-2.68150243636884E-3</v>
      </c>
      <c r="I7055" s="8">
        <f>data!M7053</f>
        <v>1.0488663282571913</v>
      </c>
      <c r="J7055" s="7" t="str">
        <f>data!N7053</f>
        <v>V</v>
      </c>
      <c r="K7055" s="8">
        <f t="shared" si="664"/>
        <v>1.1661603543246535</v>
      </c>
      <c r="L7055" s="6">
        <f t="shared" si="665"/>
        <v>1699.3415124800263</v>
      </c>
    </row>
    <row r="7056" spans="1:12" x14ac:dyDescent="0.3">
      <c r="A7056" s="3">
        <f>data!A7054</f>
        <v>7053</v>
      </c>
      <c r="B7056" s="3">
        <f>data!B7054</f>
        <v>2</v>
      </c>
      <c r="C7056" s="3">
        <f t="shared" si="660"/>
        <v>0</v>
      </c>
      <c r="D7056" s="3">
        <f t="shared" si="661"/>
        <v>1</v>
      </c>
      <c r="E7056" s="3">
        <f t="shared" si="662"/>
        <v>0</v>
      </c>
      <c r="F7056" s="3">
        <f t="shared" si="663"/>
        <v>0</v>
      </c>
      <c r="G7056" s="5">
        <f>data!D7054</f>
        <v>49459.12</v>
      </c>
      <c r="H7056" s="7">
        <f>data!L7054</f>
        <v>9.71545083696824E-3</v>
      </c>
      <c r="I7056" s="8">
        <f>data!M7054</f>
        <v>1.1129002744739249</v>
      </c>
      <c r="J7056" s="7" t="str">
        <f>data!N7054</f>
        <v>V</v>
      </c>
      <c r="K7056" s="8">
        <f t="shared" si="664"/>
        <v>1.1891010432560061</v>
      </c>
      <c r="L7056" s="6">
        <f t="shared" si="665"/>
        <v>287.18720751069696</v>
      </c>
    </row>
    <row r="7057" spans="1:12" x14ac:dyDescent="0.3">
      <c r="A7057" s="3">
        <f>data!A7055</f>
        <v>7054</v>
      </c>
      <c r="B7057" s="3">
        <f>data!B7055</f>
        <v>2</v>
      </c>
      <c r="C7057" s="3">
        <f t="shared" si="660"/>
        <v>0</v>
      </c>
      <c r="D7057" s="3">
        <f t="shared" si="661"/>
        <v>1</v>
      </c>
      <c r="E7057" s="3">
        <f t="shared" si="662"/>
        <v>0</v>
      </c>
      <c r="F7057" s="3">
        <f t="shared" si="663"/>
        <v>0</v>
      </c>
      <c r="G7057" s="5">
        <f>data!D7055</f>
        <v>108666.43</v>
      </c>
      <c r="H7057" s="7">
        <f>data!L7055</f>
        <v>3.07753398301127E-2</v>
      </c>
      <c r="I7057" s="8">
        <f>data!M7055</f>
        <v>1.0073044090469065</v>
      </c>
      <c r="J7057" s="7" t="str">
        <f>data!N7055</f>
        <v>V</v>
      </c>
      <c r="K7057" s="8">
        <f t="shared" si="664"/>
        <v>1.229111829300962</v>
      </c>
      <c r="L7057" s="6">
        <f t="shared" si="665"/>
        <v>5346.2287988813305</v>
      </c>
    </row>
    <row r="7058" spans="1:12" x14ac:dyDescent="0.3">
      <c r="A7058" s="3">
        <f>data!A7056</f>
        <v>7055</v>
      </c>
      <c r="B7058" s="3">
        <f>data!B7056</f>
        <v>2</v>
      </c>
      <c r="C7058" s="3">
        <f t="shared" si="660"/>
        <v>0</v>
      </c>
      <c r="D7058" s="3">
        <f t="shared" si="661"/>
        <v>1</v>
      </c>
      <c r="E7058" s="3">
        <f t="shared" si="662"/>
        <v>0</v>
      </c>
      <c r="F7058" s="3">
        <f t="shared" si="663"/>
        <v>0</v>
      </c>
      <c r="G7058" s="5">
        <f>data!D7056</f>
        <v>151716.19500000001</v>
      </c>
      <c r="H7058" s="7">
        <f>data!L7056</f>
        <v>1.57009621540341E-2</v>
      </c>
      <c r="I7058" s="8">
        <f>data!M7056</f>
        <v>1.0565608589490585</v>
      </c>
      <c r="J7058" s="7" t="str">
        <f>data!N7056</f>
        <v>T</v>
      </c>
      <c r="K7058" s="8">
        <f t="shared" si="664"/>
        <v>1.2003382967104628</v>
      </c>
      <c r="L7058" s="6">
        <f t="shared" si="665"/>
        <v>3136.2698413771827</v>
      </c>
    </row>
    <row r="7059" spans="1:12" x14ac:dyDescent="0.3">
      <c r="A7059" s="3">
        <f>data!A7057</f>
        <v>7056</v>
      </c>
      <c r="B7059" s="3">
        <f>data!B7057</f>
        <v>2</v>
      </c>
      <c r="C7059" s="3">
        <f t="shared" si="660"/>
        <v>0</v>
      </c>
      <c r="D7059" s="3">
        <f t="shared" si="661"/>
        <v>1</v>
      </c>
      <c r="E7059" s="3">
        <f t="shared" si="662"/>
        <v>0</v>
      </c>
      <c r="F7059" s="3">
        <f t="shared" si="663"/>
        <v>0</v>
      </c>
      <c r="G7059" s="5">
        <f>data!D7057</f>
        <v>208464.055000002</v>
      </c>
      <c r="H7059" s="7">
        <f>data!L7057</f>
        <v>2.3600363287716599E-3</v>
      </c>
      <c r="I7059" s="8">
        <f>data!M7057</f>
        <v>1.1115930975307464</v>
      </c>
      <c r="J7059" s="7" t="str">
        <f>data!N7057</f>
        <v>V</v>
      </c>
      <c r="K7059" s="8">
        <f t="shared" si="664"/>
        <v>1.1754358892355639</v>
      </c>
      <c r="L7059" s="6">
        <f t="shared" si="665"/>
        <v>849.67906968131638</v>
      </c>
    </row>
    <row r="7060" spans="1:12" x14ac:dyDescent="0.3">
      <c r="A7060" s="3">
        <f>data!A7058</f>
        <v>7057</v>
      </c>
      <c r="B7060" s="3">
        <f>data!B7058</f>
        <v>2</v>
      </c>
      <c r="C7060" s="3">
        <f t="shared" si="660"/>
        <v>0</v>
      </c>
      <c r="D7060" s="3">
        <f t="shared" si="661"/>
        <v>1</v>
      </c>
      <c r="E7060" s="3">
        <f t="shared" si="662"/>
        <v>0</v>
      </c>
      <c r="F7060" s="3">
        <f t="shared" si="663"/>
        <v>0</v>
      </c>
      <c r="G7060" s="5">
        <f>data!D7058</f>
        <v>335680.84000000102</v>
      </c>
      <c r="H7060" s="7">
        <f>data!L7058</f>
        <v>8.3658259081872497E-5</v>
      </c>
      <c r="I7060" s="8">
        <f>data!M7058</f>
        <v>1.1816350710900474</v>
      </c>
      <c r="J7060" s="7" t="str">
        <f>data!N7058</f>
        <v>V</v>
      </c>
      <c r="K7060" s="8">
        <f t="shared" si="664"/>
        <v>1.1712386579146472</v>
      </c>
      <c r="L7060" s="6">
        <f t="shared" si="665"/>
        <v>36.282200184510785</v>
      </c>
    </row>
    <row r="7061" spans="1:12" x14ac:dyDescent="0.3">
      <c r="A7061" s="3">
        <f>data!A7059</f>
        <v>7058</v>
      </c>
      <c r="B7061" s="3">
        <f>data!B7059</f>
        <v>2</v>
      </c>
      <c r="C7061" s="3">
        <f t="shared" si="660"/>
        <v>0</v>
      </c>
      <c r="D7061" s="3">
        <f t="shared" si="661"/>
        <v>1</v>
      </c>
      <c r="E7061" s="3">
        <f t="shared" si="662"/>
        <v>0</v>
      </c>
      <c r="F7061" s="3">
        <f t="shared" si="663"/>
        <v>0</v>
      </c>
      <c r="G7061" s="5">
        <f>data!D7059</f>
        <v>288702.88</v>
      </c>
      <c r="H7061" s="7">
        <f>data!L7059</f>
        <v>2.1133322916027102E-3</v>
      </c>
      <c r="I7061" s="8">
        <f>data!M7059</f>
        <v>1.256944972981201</v>
      </c>
      <c r="J7061" s="7" t="str">
        <f>data!N7059</f>
        <v>T</v>
      </c>
      <c r="K7061" s="8">
        <f t="shared" si="664"/>
        <v>1.1749802856529221</v>
      </c>
      <c r="L7061" s="6">
        <f t="shared" si="665"/>
        <v>1939.5665664437722</v>
      </c>
    </row>
    <row r="7062" spans="1:12" x14ac:dyDescent="0.3">
      <c r="A7062" s="3">
        <f>data!A7060</f>
        <v>7059</v>
      </c>
      <c r="B7062" s="3">
        <f>data!B7060</f>
        <v>2</v>
      </c>
      <c r="C7062" s="3">
        <f t="shared" si="660"/>
        <v>0</v>
      </c>
      <c r="D7062" s="3">
        <f t="shared" si="661"/>
        <v>1</v>
      </c>
      <c r="E7062" s="3">
        <f t="shared" si="662"/>
        <v>0</v>
      </c>
      <c r="F7062" s="3">
        <f t="shared" si="663"/>
        <v>0</v>
      </c>
      <c r="G7062" s="5">
        <f>data!D7060</f>
        <v>192000.76</v>
      </c>
      <c r="H7062" s="7">
        <f>data!L7060</f>
        <v>1.5068712256858E-4</v>
      </c>
      <c r="I7062" s="8">
        <f>data!M7060</f>
        <v>0.83322376882842197</v>
      </c>
      <c r="J7062" s="7" t="str">
        <f>data!N7060</f>
        <v>V</v>
      </c>
      <c r="K7062" s="8">
        <f t="shared" si="664"/>
        <v>1.1713620326501395</v>
      </c>
      <c r="L7062" s="6">
        <f t="shared" si="665"/>
        <v>21952.884104879115</v>
      </c>
    </row>
    <row r="7063" spans="1:12" x14ac:dyDescent="0.3">
      <c r="A7063" s="3">
        <f>data!A7061</f>
        <v>7060</v>
      </c>
      <c r="B7063" s="3">
        <f>data!B7061</f>
        <v>2</v>
      </c>
      <c r="C7063" s="3">
        <f t="shared" si="660"/>
        <v>0</v>
      </c>
      <c r="D7063" s="3">
        <f t="shared" si="661"/>
        <v>1</v>
      </c>
      <c r="E7063" s="3">
        <f t="shared" si="662"/>
        <v>0</v>
      </c>
      <c r="F7063" s="3">
        <f t="shared" si="663"/>
        <v>0</v>
      </c>
      <c r="G7063" s="5">
        <f>data!D7061</f>
        <v>62959.47</v>
      </c>
      <c r="H7063" s="7">
        <f>data!L7061</f>
        <v>9.9062292100793703E-2</v>
      </c>
      <c r="I7063" s="8">
        <f>data!M7061</f>
        <v>1.0814056939501779</v>
      </c>
      <c r="J7063" s="7" t="str">
        <f>data!N7061</f>
        <v>V</v>
      </c>
      <c r="K7063" s="8">
        <f t="shared" si="664"/>
        <v>1.3683426292803178</v>
      </c>
      <c r="L7063" s="6">
        <f t="shared" si="665"/>
        <v>5183.6297573882903</v>
      </c>
    </row>
    <row r="7064" spans="1:12" x14ac:dyDescent="0.3">
      <c r="A7064" s="3">
        <f>data!A7062</f>
        <v>7061</v>
      </c>
      <c r="B7064" s="3">
        <f>data!B7062</f>
        <v>2</v>
      </c>
      <c r="C7064" s="3">
        <f t="shared" si="660"/>
        <v>0</v>
      </c>
      <c r="D7064" s="3">
        <f t="shared" si="661"/>
        <v>1</v>
      </c>
      <c r="E7064" s="3">
        <f t="shared" si="662"/>
        <v>0</v>
      </c>
      <c r="F7064" s="3">
        <f t="shared" si="663"/>
        <v>0</v>
      </c>
      <c r="G7064" s="5">
        <f>data!D7062</f>
        <v>58708.22</v>
      </c>
      <c r="H7064" s="7">
        <f>data!L7062</f>
        <v>0.155307077557755</v>
      </c>
      <c r="I7064" s="8">
        <f>data!M7062</f>
        <v>1.1187520154788777</v>
      </c>
      <c r="J7064" s="7" t="str">
        <f>data!N7062</f>
        <v>V</v>
      </c>
      <c r="K7064" s="8">
        <f t="shared" si="664"/>
        <v>1.4947892221856105</v>
      </c>
      <c r="L7064" s="6">
        <f t="shared" si="665"/>
        <v>8301.5760153143874</v>
      </c>
    </row>
    <row r="7065" spans="1:12" x14ac:dyDescent="0.3">
      <c r="A7065" s="3">
        <f>data!A7063</f>
        <v>7062</v>
      </c>
      <c r="B7065" s="3">
        <f>data!B7063</f>
        <v>2</v>
      </c>
      <c r="C7065" s="3">
        <f t="shared" si="660"/>
        <v>0</v>
      </c>
      <c r="D7065" s="3">
        <f t="shared" si="661"/>
        <v>1</v>
      </c>
      <c r="E7065" s="3">
        <f t="shared" si="662"/>
        <v>0</v>
      </c>
      <c r="F7065" s="3">
        <f t="shared" si="663"/>
        <v>0</v>
      </c>
      <c r="G7065" s="5">
        <f>data!D7063</f>
        <v>66010.41</v>
      </c>
      <c r="H7065" s="7">
        <f>data!L7063</f>
        <v>0.108163980975542</v>
      </c>
      <c r="I7065" s="8">
        <f>data!M7063</f>
        <v>1.0189604210222767</v>
      </c>
      <c r="J7065" s="7" t="str">
        <f>data!N7063</f>
        <v>T</v>
      </c>
      <c r="K7065" s="8">
        <f t="shared" si="664"/>
        <v>1.3880542550325641</v>
      </c>
      <c r="L7065" s="6">
        <f t="shared" si="665"/>
        <v>8992.6152050802448</v>
      </c>
    </row>
    <row r="7066" spans="1:12" x14ac:dyDescent="0.3">
      <c r="A7066" s="3">
        <f>data!A7064</f>
        <v>7063</v>
      </c>
      <c r="B7066" s="3">
        <f>data!B7064</f>
        <v>2</v>
      </c>
      <c r="C7066" s="3">
        <f t="shared" si="660"/>
        <v>0</v>
      </c>
      <c r="D7066" s="3">
        <f t="shared" si="661"/>
        <v>1</v>
      </c>
      <c r="E7066" s="3">
        <f t="shared" si="662"/>
        <v>0</v>
      </c>
      <c r="F7066" s="3">
        <f t="shared" si="663"/>
        <v>0</v>
      </c>
      <c r="G7066" s="5">
        <f>data!D7064</f>
        <v>10303.34</v>
      </c>
      <c r="H7066" s="7">
        <f>data!L7064</f>
        <v>0.10211773015348299</v>
      </c>
      <c r="I7066" s="8">
        <f>data!M7064</f>
        <v>1.8958217270194986</v>
      </c>
      <c r="J7066" s="7" t="str">
        <f>data!N7064</f>
        <v>V</v>
      </c>
      <c r="K7066" s="8">
        <f t="shared" si="664"/>
        <v>1.3749284132427135</v>
      </c>
      <c r="L7066" s="6">
        <f t="shared" si="665"/>
        <v>2795.6036383548972</v>
      </c>
    </row>
    <row r="7067" spans="1:12" x14ac:dyDescent="0.3">
      <c r="A7067" s="3">
        <f>data!A7065</f>
        <v>7064</v>
      </c>
      <c r="B7067" s="3">
        <f>data!B7065</f>
        <v>2</v>
      </c>
      <c r="C7067" s="3">
        <f t="shared" si="660"/>
        <v>0</v>
      </c>
      <c r="D7067" s="3">
        <f t="shared" si="661"/>
        <v>1</v>
      </c>
      <c r="E7067" s="3">
        <f t="shared" si="662"/>
        <v>0</v>
      </c>
      <c r="F7067" s="3">
        <f t="shared" si="663"/>
        <v>0</v>
      </c>
      <c r="G7067" s="5">
        <f>data!D7065</f>
        <v>7408.1549999999997</v>
      </c>
      <c r="H7067" s="7">
        <f>data!L7065</f>
        <v>-1.5885094829849501E-2</v>
      </c>
      <c r="I7067" s="8">
        <f>data!M7065</f>
        <v>0.97882171736619172</v>
      </c>
      <c r="J7067" s="7" t="str">
        <f>data!N7065</f>
        <v>V</v>
      </c>
      <c r="K7067" s="8">
        <f t="shared" si="664"/>
        <v>1.142213482786768</v>
      </c>
      <c r="L7067" s="6">
        <f t="shared" si="665"/>
        <v>197.77454362042366</v>
      </c>
    </row>
    <row r="7068" spans="1:12" x14ac:dyDescent="0.3">
      <c r="A7068" s="3">
        <f>data!A7066</f>
        <v>7065</v>
      </c>
      <c r="B7068" s="3">
        <f>data!B7066</f>
        <v>2</v>
      </c>
      <c r="C7068" s="3">
        <f t="shared" si="660"/>
        <v>0</v>
      </c>
      <c r="D7068" s="3">
        <f t="shared" si="661"/>
        <v>1</v>
      </c>
      <c r="E7068" s="3">
        <f t="shared" si="662"/>
        <v>0</v>
      </c>
      <c r="F7068" s="3">
        <f t="shared" si="663"/>
        <v>0</v>
      </c>
      <c r="G7068" s="5">
        <f>data!D7066</f>
        <v>7128.21</v>
      </c>
      <c r="H7068" s="7">
        <f>data!L7066</f>
        <v>5.3272455229146703E-3</v>
      </c>
      <c r="I7068" s="8">
        <f>data!M7066</f>
        <v>1.0027874564459931</v>
      </c>
      <c r="J7068" s="7" t="str">
        <f>data!N7066</f>
        <v>T</v>
      </c>
      <c r="K7068" s="8">
        <f t="shared" si="664"/>
        <v>1.1809294776998469</v>
      </c>
      <c r="L7068" s="6">
        <f t="shared" si="665"/>
        <v>226.21074862286446</v>
      </c>
    </row>
    <row r="7069" spans="1:12" x14ac:dyDescent="0.3">
      <c r="A7069" s="3">
        <f>data!A7067</f>
        <v>7066</v>
      </c>
      <c r="B7069" s="3">
        <f>data!B7067</f>
        <v>2</v>
      </c>
      <c r="C7069" s="3">
        <f t="shared" si="660"/>
        <v>0</v>
      </c>
      <c r="D7069" s="3">
        <f t="shared" si="661"/>
        <v>1</v>
      </c>
      <c r="E7069" s="3">
        <f t="shared" si="662"/>
        <v>0</v>
      </c>
      <c r="F7069" s="3">
        <f t="shared" si="663"/>
        <v>0</v>
      </c>
      <c r="G7069" s="5">
        <f>data!D7067</f>
        <v>19531.939999999999</v>
      </c>
      <c r="H7069" s="7">
        <f>data!L7067</f>
        <v>-1.8625349502475699E-4</v>
      </c>
      <c r="I7069" s="8">
        <f>data!M7067</f>
        <v>1.0499279884781565</v>
      </c>
      <c r="J7069" s="7" t="str">
        <f>data!N7067</f>
        <v>V</v>
      </c>
      <c r="K7069" s="8">
        <f t="shared" si="664"/>
        <v>1.1707419841681295</v>
      </c>
      <c r="L7069" s="6">
        <f t="shared" si="665"/>
        <v>285.08861724270093</v>
      </c>
    </row>
    <row r="7070" spans="1:12" x14ac:dyDescent="0.3">
      <c r="A7070" s="3">
        <f>data!A7068</f>
        <v>7067</v>
      </c>
      <c r="B7070" s="3">
        <f>data!B7068</f>
        <v>2</v>
      </c>
      <c r="C7070" s="3">
        <f t="shared" si="660"/>
        <v>0</v>
      </c>
      <c r="D7070" s="3">
        <f t="shared" si="661"/>
        <v>1</v>
      </c>
      <c r="E7070" s="3">
        <f t="shared" si="662"/>
        <v>0</v>
      </c>
      <c r="F7070" s="3">
        <f t="shared" si="663"/>
        <v>0</v>
      </c>
      <c r="G7070" s="5">
        <f>data!D7068</f>
        <v>27073.16</v>
      </c>
      <c r="H7070" s="7">
        <f>data!L7068</f>
        <v>-1.9948057323497799E-3</v>
      </c>
      <c r="I7070" s="8">
        <f>data!M7068</f>
        <v>0.99234915666840551</v>
      </c>
      <c r="J7070" s="7" t="str">
        <f>data!N7068</f>
        <v>V</v>
      </c>
      <c r="K7070" s="8">
        <f t="shared" si="664"/>
        <v>1.1674194353755514</v>
      </c>
      <c r="L7070" s="6">
        <f t="shared" si="665"/>
        <v>829.78159205605823</v>
      </c>
    </row>
    <row r="7071" spans="1:12" x14ac:dyDescent="0.3">
      <c r="A7071" s="3">
        <f>data!A7069</f>
        <v>7068</v>
      </c>
      <c r="B7071" s="3">
        <f>data!B7069</f>
        <v>2</v>
      </c>
      <c r="C7071" s="3">
        <f t="shared" si="660"/>
        <v>0</v>
      </c>
      <c r="D7071" s="3">
        <f t="shared" si="661"/>
        <v>1</v>
      </c>
      <c r="E7071" s="3">
        <f t="shared" si="662"/>
        <v>0</v>
      </c>
      <c r="F7071" s="3">
        <f t="shared" si="663"/>
        <v>0</v>
      </c>
      <c r="G7071" s="5">
        <f>data!D7069</f>
        <v>4707.07</v>
      </c>
      <c r="H7071" s="7">
        <f>data!L7069</f>
        <v>-3.31070316028808E-3</v>
      </c>
      <c r="I7071" s="8">
        <f>data!M7069</f>
        <v>0.99678915447734573</v>
      </c>
      <c r="J7071" s="7" t="str">
        <f>data!N7069</f>
        <v>T</v>
      </c>
      <c r="K7071" s="8">
        <f t="shared" si="664"/>
        <v>1.1650078862375406</v>
      </c>
      <c r="L7071" s="6">
        <f t="shared" si="665"/>
        <v>133.19850968046455</v>
      </c>
    </row>
    <row r="7072" spans="1:12" x14ac:dyDescent="0.3">
      <c r="A7072" s="3">
        <f>data!A7070</f>
        <v>7069</v>
      </c>
      <c r="B7072" s="3">
        <f>data!B7070</f>
        <v>2</v>
      </c>
      <c r="C7072" s="3">
        <f t="shared" si="660"/>
        <v>0</v>
      </c>
      <c r="D7072" s="3">
        <f t="shared" si="661"/>
        <v>1</v>
      </c>
      <c r="E7072" s="3">
        <f t="shared" si="662"/>
        <v>0</v>
      </c>
      <c r="F7072" s="3">
        <f t="shared" si="663"/>
        <v>0</v>
      </c>
      <c r="G7072" s="5">
        <f>data!D7070</f>
        <v>7739.92</v>
      </c>
      <c r="H7072" s="7">
        <f>data!L7070</f>
        <v>5.4521998667736199E-4</v>
      </c>
      <c r="I7072" s="8">
        <f>data!M7070</f>
        <v>0.92282275194713237</v>
      </c>
      <c r="J7072" s="7" t="str">
        <f>data!N7070</f>
        <v>T</v>
      </c>
      <c r="K7072" s="8">
        <f t="shared" si="664"/>
        <v>1.1720884815505326</v>
      </c>
      <c r="L7072" s="6">
        <f t="shared" si="665"/>
        <v>480.90757593718104</v>
      </c>
    </row>
    <row r="7073" spans="1:12" x14ac:dyDescent="0.3">
      <c r="A7073" s="3">
        <f>data!A7071</f>
        <v>7070</v>
      </c>
      <c r="B7073" s="3">
        <f>data!B7071</f>
        <v>2</v>
      </c>
      <c r="C7073" s="3">
        <f t="shared" si="660"/>
        <v>0</v>
      </c>
      <c r="D7073" s="3">
        <f t="shared" si="661"/>
        <v>1</v>
      </c>
      <c r="E7073" s="3">
        <f t="shared" si="662"/>
        <v>0</v>
      </c>
      <c r="F7073" s="3">
        <f t="shared" si="663"/>
        <v>0</v>
      </c>
      <c r="G7073" s="5">
        <f>data!D7071</f>
        <v>22418.39</v>
      </c>
      <c r="H7073" s="7">
        <f>data!L7071</f>
        <v>-3.2902689549555602E-4</v>
      </c>
      <c r="I7073" s="8">
        <f>data!M7071</f>
        <v>0.98616028323141292</v>
      </c>
      <c r="J7073" s="7" t="str">
        <f>data!N7071</f>
        <v>V</v>
      </c>
      <c r="K7073" s="8">
        <f t="shared" si="664"/>
        <v>1.1704793471819046</v>
      </c>
      <c r="L7073" s="6">
        <f t="shared" si="665"/>
        <v>761.63156130091534</v>
      </c>
    </row>
    <row r="7074" spans="1:12" x14ac:dyDescent="0.3">
      <c r="A7074" s="3">
        <f>data!A7072</f>
        <v>7071</v>
      </c>
      <c r="B7074" s="3">
        <f>data!B7072</f>
        <v>2</v>
      </c>
      <c r="C7074" s="3">
        <f t="shared" si="660"/>
        <v>0</v>
      </c>
      <c r="D7074" s="3">
        <f t="shared" si="661"/>
        <v>1</v>
      </c>
      <c r="E7074" s="3">
        <f t="shared" si="662"/>
        <v>0</v>
      </c>
      <c r="F7074" s="3">
        <f t="shared" si="663"/>
        <v>0</v>
      </c>
      <c r="G7074" s="5">
        <f>data!D7072</f>
        <v>2625.03</v>
      </c>
      <c r="H7074" s="7">
        <f>data!L7072</f>
        <v>0.10333956403634</v>
      </c>
      <c r="I7074" s="8">
        <f>data!M7072</f>
        <v>1.1178707224334601</v>
      </c>
      <c r="J7074" s="7" t="str">
        <f>data!N7072</f>
        <v>T</v>
      </c>
      <c r="K7074" s="8">
        <f t="shared" si="664"/>
        <v>1.3775708545845589</v>
      </c>
      <c r="L7074" s="6">
        <f t="shared" si="665"/>
        <v>177.04293975291685</v>
      </c>
    </row>
    <row r="7075" spans="1:12" x14ac:dyDescent="0.3">
      <c r="A7075" s="3">
        <f>data!A7073</f>
        <v>7072</v>
      </c>
      <c r="B7075" s="3">
        <f>data!B7073</f>
        <v>2</v>
      </c>
      <c r="C7075" s="3">
        <f t="shared" si="660"/>
        <v>0</v>
      </c>
      <c r="D7075" s="3">
        <f t="shared" si="661"/>
        <v>1</v>
      </c>
      <c r="E7075" s="3">
        <f t="shared" si="662"/>
        <v>0</v>
      </c>
      <c r="F7075" s="3">
        <f t="shared" si="663"/>
        <v>0</v>
      </c>
      <c r="G7075" s="5">
        <f>data!D7073</f>
        <v>17936.53</v>
      </c>
      <c r="H7075" s="7">
        <f>data!L7073</f>
        <v>-1.8002211166109099E-2</v>
      </c>
      <c r="I7075" s="8">
        <f>data!M7073</f>
        <v>0.92653673163418293</v>
      </c>
      <c r="J7075" s="7" t="str">
        <f>data!N7073</f>
        <v>V</v>
      </c>
      <c r="K7075" s="8">
        <f t="shared" si="664"/>
        <v>1.1384197574516115</v>
      </c>
      <c r="L7075" s="6">
        <f t="shared" si="665"/>
        <v>805.25005070840632</v>
      </c>
    </row>
    <row r="7076" spans="1:12" x14ac:dyDescent="0.3">
      <c r="A7076" s="3">
        <f>data!A7074</f>
        <v>7073</v>
      </c>
      <c r="B7076" s="3">
        <f>data!B7074</f>
        <v>2</v>
      </c>
      <c r="C7076" s="3">
        <f t="shared" si="660"/>
        <v>0</v>
      </c>
      <c r="D7076" s="3">
        <f t="shared" si="661"/>
        <v>1</v>
      </c>
      <c r="E7076" s="3">
        <f t="shared" si="662"/>
        <v>0</v>
      </c>
      <c r="F7076" s="3">
        <f t="shared" si="663"/>
        <v>0</v>
      </c>
      <c r="G7076" s="5">
        <f>data!D7074</f>
        <v>17697.185000000001</v>
      </c>
      <c r="H7076" s="7">
        <f>data!L7074</f>
        <v>-8.2376370645805496E-4</v>
      </c>
      <c r="I7076" s="8">
        <f>data!M7074</f>
        <v>0.93441176470588239</v>
      </c>
      <c r="J7076" s="7" t="str">
        <f>data!N7074</f>
        <v>T</v>
      </c>
      <c r="K7076" s="8">
        <f t="shared" si="664"/>
        <v>1.1695697161266441</v>
      </c>
      <c r="L7076" s="6">
        <f t="shared" si="665"/>
        <v>978.6412720375871</v>
      </c>
    </row>
    <row r="7077" spans="1:12" x14ac:dyDescent="0.3">
      <c r="A7077" s="3">
        <f>data!A7075</f>
        <v>7074</v>
      </c>
      <c r="B7077" s="3">
        <f>data!B7075</f>
        <v>2</v>
      </c>
      <c r="C7077" s="3">
        <f t="shared" si="660"/>
        <v>0</v>
      </c>
      <c r="D7077" s="3">
        <f t="shared" si="661"/>
        <v>1</v>
      </c>
      <c r="E7077" s="3">
        <f t="shared" si="662"/>
        <v>0</v>
      </c>
      <c r="F7077" s="3">
        <f t="shared" si="663"/>
        <v>0</v>
      </c>
      <c r="G7077" s="5">
        <f>data!D7075</f>
        <v>6472.98</v>
      </c>
      <c r="H7077" s="7">
        <f>data!L7075</f>
        <v>0.12726366237610601</v>
      </c>
      <c r="I7077" s="8">
        <f>data!M7075</f>
        <v>0.97475133894414689</v>
      </c>
      <c r="J7077" s="7" t="str">
        <f>data!N7075</f>
        <v>T</v>
      </c>
      <c r="K7077" s="8">
        <f t="shared" si="664"/>
        <v>1.4303466623425196</v>
      </c>
      <c r="L7077" s="6">
        <f t="shared" si="665"/>
        <v>1343.5776785590999</v>
      </c>
    </row>
    <row r="7078" spans="1:12" x14ac:dyDescent="0.3">
      <c r="A7078" s="3">
        <f>data!A7076</f>
        <v>7075</v>
      </c>
      <c r="B7078" s="3">
        <f>data!B7076</f>
        <v>2</v>
      </c>
      <c r="C7078" s="3">
        <f t="shared" si="660"/>
        <v>0</v>
      </c>
      <c r="D7078" s="3">
        <f t="shared" si="661"/>
        <v>1</v>
      </c>
      <c r="E7078" s="3">
        <f t="shared" si="662"/>
        <v>0</v>
      </c>
      <c r="F7078" s="3">
        <f t="shared" si="663"/>
        <v>0</v>
      </c>
      <c r="G7078" s="5">
        <f>data!D7076</f>
        <v>84109.25</v>
      </c>
      <c r="H7078" s="7">
        <f>data!L7076</f>
        <v>3.3168963023755001E-2</v>
      </c>
      <c r="I7078" s="8">
        <f>data!M7076</f>
        <v>0.94822967621709764</v>
      </c>
      <c r="J7078" s="7" t="str">
        <f>data!N7076</f>
        <v>T</v>
      </c>
      <c r="K7078" s="8">
        <f t="shared" si="664"/>
        <v>1.2337437416115675</v>
      </c>
      <c r="L7078" s="6">
        <f t="shared" si="665"/>
        <v>6856.4415214565552</v>
      </c>
    </row>
    <row r="7079" spans="1:12" x14ac:dyDescent="0.3">
      <c r="A7079" s="3">
        <f>data!A7077</f>
        <v>7076</v>
      </c>
      <c r="B7079" s="3">
        <f>data!B7077</f>
        <v>2</v>
      </c>
      <c r="C7079" s="3">
        <f t="shared" si="660"/>
        <v>0</v>
      </c>
      <c r="D7079" s="3">
        <f t="shared" si="661"/>
        <v>1</v>
      </c>
      <c r="E7079" s="3">
        <f t="shared" si="662"/>
        <v>0</v>
      </c>
      <c r="F7079" s="3">
        <f t="shared" si="663"/>
        <v>0</v>
      </c>
      <c r="G7079" s="5">
        <f>data!D7077</f>
        <v>36108.17</v>
      </c>
      <c r="H7079" s="7">
        <f>data!L7077</f>
        <v>-1.8698952140686401E-4</v>
      </c>
      <c r="I7079" s="8">
        <f>data!M7077</f>
        <v>1.0008190008190008</v>
      </c>
      <c r="J7079" s="7" t="str">
        <f>data!N7077</f>
        <v>T</v>
      </c>
      <c r="K7079" s="8">
        <f t="shared" si="664"/>
        <v>1.1707406300690866</v>
      </c>
      <c r="L7079" s="6">
        <f t="shared" si="665"/>
        <v>1042.5641944927413</v>
      </c>
    </row>
    <row r="7080" spans="1:12" x14ac:dyDescent="0.3">
      <c r="A7080" s="3">
        <f>data!A7078</f>
        <v>7077</v>
      </c>
      <c r="B7080" s="3">
        <f>data!B7078</f>
        <v>2</v>
      </c>
      <c r="C7080" s="3">
        <f t="shared" si="660"/>
        <v>0</v>
      </c>
      <c r="D7080" s="3">
        <f t="shared" si="661"/>
        <v>1</v>
      </c>
      <c r="E7080" s="3">
        <f t="shared" si="662"/>
        <v>0</v>
      </c>
      <c r="F7080" s="3">
        <f t="shared" si="663"/>
        <v>0</v>
      </c>
      <c r="G7080" s="5">
        <f>data!D7078</f>
        <v>6847.03</v>
      </c>
      <c r="H7080" s="7">
        <f>data!L7078</f>
        <v>9.7981606190222906E-2</v>
      </c>
      <c r="I7080" s="8">
        <f>data!M7078</f>
        <v>1.2299270072992701</v>
      </c>
      <c r="J7080" s="7" t="str">
        <f>data!N7078</f>
        <v>V</v>
      </c>
      <c r="K7080" s="8">
        <f t="shared" si="664"/>
        <v>1.3660208456681733</v>
      </c>
      <c r="L7080" s="6">
        <f t="shared" si="665"/>
        <v>126.8174910150302</v>
      </c>
    </row>
    <row r="7081" spans="1:12" x14ac:dyDescent="0.3">
      <c r="A7081" s="3">
        <f>data!A7079</f>
        <v>7078</v>
      </c>
      <c r="B7081" s="3">
        <f>data!B7079</f>
        <v>2</v>
      </c>
      <c r="C7081" s="3">
        <f t="shared" si="660"/>
        <v>0</v>
      </c>
      <c r="D7081" s="3">
        <f t="shared" si="661"/>
        <v>1</v>
      </c>
      <c r="E7081" s="3">
        <f t="shared" si="662"/>
        <v>0</v>
      </c>
      <c r="F7081" s="3">
        <f t="shared" si="663"/>
        <v>0</v>
      </c>
      <c r="G7081" s="5">
        <f>data!D7079</f>
        <v>38464.21</v>
      </c>
      <c r="H7081" s="7">
        <f>data!L7079</f>
        <v>0.111731954176429</v>
      </c>
      <c r="I7081" s="8">
        <f>data!M7079</f>
        <v>0.94068877551020413</v>
      </c>
      <c r="J7081" s="7" t="str">
        <f>data!N7079</f>
        <v>V</v>
      </c>
      <c r="K7081" s="8">
        <f t="shared" si="664"/>
        <v>1.3958587033826846</v>
      </c>
      <c r="L7081" s="6">
        <f t="shared" si="665"/>
        <v>7969.0020745710644</v>
      </c>
    </row>
    <row r="7082" spans="1:12" x14ac:dyDescent="0.3">
      <c r="A7082" s="3">
        <f>data!A7080</f>
        <v>7079</v>
      </c>
      <c r="B7082" s="3">
        <f>data!B7080</f>
        <v>2</v>
      </c>
      <c r="C7082" s="3">
        <f t="shared" si="660"/>
        <v>0</v>
      </c>
      <c r="D7082" s="3">
        <f t="shared" si="661"/>
        <v>1</v>
      </c>
      <c r="E7082" s="3">
        <f t="shared" si="662"/>
        <v>0</v>
      </c>
      <c r="F7082" s="3">
        <f t="shared" si="663"/>
        <v>0</v>
      </c>
      <c r="G7082" s="5">
        <f>data!D7080</f>
        <v>33015.26</v>
      </c>
      <c r="H7082" s="7">
        <f>data!L7080</f>
        <v>9.6753762098464799E-2</v>
      </c>
      <c r="I7082" s="8">
        <f>data!M7080</f>
        <v>1.2673627590571113</v>
      </c>
      <c r="J7082" s="7" t="str">
        <f>data!N7080</f>
        <v>T</v>
      </c>
      <c r="K7082" s="8">
        <f t="shared" si="664"/>
        <v>1.3633876826525106</v>
      </c>
      <c r="L7082" s="6">
        <f t="shared" si="665"/>
        <v>304.42664559319547</v>
      </c>
    </row>
    <row r="7083" spans="1:12" x14ac:dyDescent="0.3">
      <c r="A7083" s="3">
        <f>data!A7081</f>
        <v>7080</v>
      </c>
      <c r="B7083" s="3">
        <f>data!B7081</f>
        <v>2</v>
      </c>
      <c r="C7083" s="3">
        <f t="shared" si="660"/>
        <v>0</v>
      </c>
      <c r="D7083" s="3">
        <f t="shared" si="661"/>
        <v>1</v>
      </c>
      <c r="E7083" s="3">
        <f t="shared" si="662"/>
        <v>0</v>
      </c>
      <c r="F7083" s="3">
        <f t="shared" si="663"/>
        <v>0</v>
      </c>
      <c r="G7083" s="5">
        <f>data!D7081</f>
        <v>36056.800000000003</v>
      </c>
      <c r="H7083" s="7">
        <f>data!L7081</f>
        <v>9.5176876691127496E-2</v>
      </c>
      <c r="I7083" s="8">
        <f>data!M7081</f>
        <v>1.163886874546773</v>
      </c>
      <c r="J7083" s="7" t="str">
        <f>data!N7081</f>
        <v>V</v>
      </c>
      <c r="K7083" s="8">
        <f t="shared" si="664"/>
        <v>1.3600134297142412</v>
      </c>
      <c r="L7083" s="6">
        <f t="shared" si="665"/>
        <v>1386.9473706433444</v>
      </c>
    </row>
    <row r="7084" spans="1:12" x14ac:dyDescent="0.3">
      <c r="A7084" s="3">
        <f>data!A7082</f>
        <v>7081</v>
      </c>
      <c r="B7084" s="3">
        <f>data!B7082</f>
        <v>2</v>
      </c>
      <c r="C7084" s="3">
        <f t="shared" si="660"/>
        <v>0</v>
      </c>
      <c r="D7084" s="3">
        <f t="shared" si="661"/>
        <v>1</v>
      </c>
      <c r="E7084" s="3">
        <f t="shared" si="662"/>
        <v>0</v>
      </c>
      <c r="F7084" s="3">
        <f t="shared" si="663"/>
        <v>0</v>
      </c>
      <c r="G7084" s="5">
        <f>data!D7082</f>
        <v>37137.47</v>
      </c>
      <c r="H7084" s="7">
        <f>data!L7082</f>
        <v>1.3301404532767101E-2</v>
      </c>
      <c r="I7084" s="8">
        <f>data!M7082</f>
        <v>0.96286244822168265</v>
      </c>
      <c r="J7084" s="7" t="str">
        <f>data!N7082</f>
        <v>V</v>
      </c>
      <c r="K7084" s="8">
        <f t="shared" si="664"/>
        <v>1.195820648557919</v>
      </c>
      <c r="L7084" s="6">
        <f t="shared" si="665"/>
        <v>2015.4327861853205</v>
      </c>
    </row>
    <row r="7085" spans="1:12" x14ac:dyDescent="0.3">
      <c r="A7085" s="3">
        <f>data!A7083</f>
        <v>7082</v>
      </c>
      <c r="B7085" s="3">
        <f>data!B7083</f>
        <v>2</v>
      </c>
      <c r="C7085" s="3">
        <f t="shared" si="660"/>
        <v>0</v>
      </c>
      <c r="D7085" s="3">
        <f t="shared" si="661"/>
        <v>1</v>
      </c>
      <c r="E7085" s="3">
        <f t="shared" si="662"/>
        <v>0</v>
      </c>
      <c r="F7085" s="3">
        <f t="shared" si="663"/>
        <v>0</v>
      </c>
      <c r="G7085" s="5">
        <f>data!D7083</f>
        <v>21333.54</v>
      </c>
      <c r="H7085" s="7">
        <f>data!L7083</f>
        <v>-1.3130109760807E-2</v>
      </c>
      <c r="I7085" s="8">
        <f>data!M7083</f>
        <v>0.94308681672025718</v>
      </c>
      <c r="J7085" s="7" t="str">
        <f>data!N7083</f>
        <v>T</v>
      </c>
      <c r="K7085" s="8">
        <f t="shared" si="664"/>
        <v>1.1471691606668142</v>
      </c>
      <c r="L7085" s="6">
        <f t="shared" si="665"/>
        <v>888.5334739466864</v>
      </c>
    </row>
    <row r="7086" spans="1:12" x14ac:dyDescent="0.3">
      <c r="A7086" s="3">
        <f>data!A7084</f>
        <v>7083</v>
      </c>
      <c r="B7086" s="3">
        <f>data!B7084</f>
        <v>2</v>
      </c>
      <c r="C7086" s="3">
        <f t="shared" si="660"/>
        <v>0</v>
      </c>
      <c r="D7086" s="3">
        <f t="shared" si="661"/>
        <v>1</v>
      </c>
      <c r="E7086" s="3">
        <f t="shared" si="662"/>
        <v>0</v>
      </c>
      <c r="F7086" s="3">
        <f t="shared" si="663"/>
        <v>0</v>
      </c>
      <c r="G7086" s="5">
        <f>data!D7084</f>
        <v>25944.32</v>
      </c>
      <c r="H7086" s="7">
        <f>data!L7084</f>
        <v>9.7291548312242002E-2</v>
      </c>
      <c r="I7086" s="8">
        <f>data!M7084</f>
        <v>1.3286375528275307</v>
      </c>
      <c r="J7086" s="7" t="str">
        <f>data!N7084</f>
        <v>V</v>
      </c>
      <c r="K7086" s="8">
        <f t="shared" si="664"/>
        <v>1.3645403623979748</v>
      </c>
      <c r="L7086" s="6">
        <f t="shared" si="665"/>
        <v>33.442532937933244</v>
      </c>
    </row>
    <row r="7087" spans="1:12" x14ac:dyDescent="0.3">
      <c r="A7087" s="3">
        <f>data!A7085</f>
        <v>7084</v>
      </c>
      <c r="B7087" s="3">
        <f>data!B7085</f>
        <v>2</v>
      </c>
      <c r="C7087" s="3">
        <f t="shared" si="660"/>
        <v>0</v>
      </c>
      <c r="D7087" s="3">
        <f t="shared" si="661"/>
        <v>1</v>
      </c>
      <c r="E7087" s="3">
        <f t="shared" si="662"/>
        <v>0</v>
      </c>
      <c r="F7087" s="3">
        <f t="shared" si="663"/>
        <v>0</v>
      </c>
      <c r="G7087" s="5">
        <f>data!D7085</f>
        <v>26986.04</v>
      </c>
      <c r="H7087" s="7">
        <f>data!L7085</f>
        <v>9.5332813711673195E-2</v>
      </c>
      <c r="I7087" s="8">
        <f>data!M7085</f>
        <v>1.2316624733888135</v>
      </c>
      <c r="J7087" s="7" t="str">
        <f>data!N7085</f>
        <v>V</v>
      </c>
      <c r="K7087" s="8">
        <f t="shared" si="664"/>
        <v>1.360346734652867</v>
      </c>
      <c r="L7087" s="6">
        <f t="shared" si="665"/>
        <v>446.87908305923486</v>
      </c>
    </row>
    <row r="7088" spans="1:12" x14ac:dyDescent="0.3">
      <c r="A7088" s="3">
        <f>data!A7086</f>
        <v>7085</v>
      </c>
      <c r="B7088" s="3">
        <f>data!B7086</f>
        <v>2</v>
      </c>
      <c r="C7088" s="3">
        <f t="shared" si="660"/>
        <v>0</v>
      </c>
      <c r="D7088" s="3">
        <f t="shared" si="661"/>
        <v>1</v>
      </c>
      <c r="E7088" s="3">
        <f t="shared" si="662"/>
        <v>0</v>
      </c>
      <c r="F7088" s="3">
        <f t="shared" si="663"/>
        <v>0</v>
      </c>
      <c r="G7088" s="5">
        <f>data!D7086</f>
        <v>28580.82</v>
      </c>
      <c r="H7088" s="7">
        <f>data!L7086</f>
        <v>-2.4989372186172E-3</v>
      </c>
      <c r="I7088" s="8">
        <f>data!M7086</f>
        <v>0.89408327246165087</v>
      </c>
      <c r="J7088" s="7" t="str">
        <f>data!N7086</f>
        <v>V</v>
      </c>
      <c r="K7088" s="8">
        <f t="shared" si="664"/>
        <v>1.1664949610909161</v>
      </c>
      <c r="L7088" s="6">
        <f t="shared" si="665"/>
        <v>2120.929151815852</v>
      </c>
    </row>
    <row r="7089" spans="1:12" x14ac:dyDescent="0.3">
      <c r="A7089" s="3">
        <f>data!A7087</f>
        <v>7086</v>
      </c>
      <c r="B7089" s="3">
        <f>data!B7087</f>
        <v>2</v>
      </c>
      <c r="C7089" s="3">
        <f t="shared" si="660"/>
        <v>0</v>
      </c>
      <c r="D7089" s="3">
        <f t="shared" si="661"/>
        <v>1</v>
      </c>
      <c r="E7089" s="3">
        <f t="shared" si="662"/>
        <v>0</v>
      </c>
      <c r="F7089" s="3">
        <f t="shared" si="663"/>
        <v>0</v>
      </c>
      <c r="G7089" s="5">
        <f>data!D7087</f>
        <v>5462.13</v>
      </c>
      <c r="H7089" s="7">
        <f>data!L7087</f>
        <v>0.14271963762959</v>
      </c>
      <c r="I7089" s="8">
        <f>data!M7087</f>
        <v>1.1830985915492958</v>
      </c>
      <c r="J7089" s="7" t="str">
        <f>data!N7087</f>
        <v>V</v>
      </c>
      <c r="K7089" s="8">
        <f t="shared" si="664"/>
        <v>1.4655123071175933</v>
      </c>
      <c r="L7089" s="6">
        <f t="shared" si="665"/>
        <v>435.6458702957168</v>
      </c>
    </row>
    <row r="7090" spans="1:12" x14ac:dyDescent="0.3">
      <c r="A7090" s="3">
        <f>data!A7088</f>
        <v>7087</v>
      </c>
      <c r="B7090" s="3">
        <f>data!B7088</f>
        <v>2</v>
      </c>
      <c r="C7090" s="3">
        <f t="shared" si="660"/>
        <v>0</v>
      </c>
      <c r="D7090" s="3">
        <f t="shared" si="661"/>
        <v>1</v>
      </c>
      <c r="E7090" s="3">
        <f t="shared" si="662"/>
        <v>0</v>
      </c>
      <c r="F7090" s="3">
        <f t="shared" si="663"/>
        <v>0</v>
      </c>
      <c r="G7090" s="5">
        <f>data!D7088</f>
        <v>38624.345000000001</v>
      </c>
      <c r="H7090" s="7">
        <f>data!L7088</f>
        <v>4.949471051911E-4</v>
      </c>
      <c r="I7090" s="8">
        <f>data!M7088</f>
        <v>0.8762911594975995</v>
      </c>
      <c r="J7090" s="7" t="str">
        <f>data!N7088</f>
        <v>T</v>
      </c>
      <c r="K7090" s="8">
        <f t="shared" si="664"/>
        <v>1.1719958896220257</v>
      </c>
      <c r="L7090" s="6">
        <f t="shared" si="665"/>
        <v>3377.3624524754364</v>
      </c>
    </row>
    <row r="7091" spans="1:12" x14ac:dyDescent="0.3">
      <c r="A7091" s="3">
        <f>data!A7089</f>
        <v>7088</v>
      </c>
      <c r="B7091" s="3">
        <f>data!B7089</f>
        <v>2</v>
      </c>
      <c r="C7091" s="3">
        <f t="shared" si="660"/>
        <v>0</v>
      </c>
      <c r="D7091" s="3">
        <f t="shared" si="661"/>
        <v>1</v>
      </c>
      <c r="E7091" s="3">
        <f t="shared" si="662"/>
        <v>0</v>
      </c>
      <c r="F7091" s="3">
        <f t="shared" si="663"/>
        <v>0</v>
      </c>
      <c r="G7091" s="5">
        <f>data!D7089</f>
        <v>5257.14</v>
      </c>
      <c r="H7091" s="7">
        <f>data!L7089</f>
        <v>0.116084015372925</v>
      </c>
      <c r="I7091" s="8">
        <f>data!M7089</f>
        <v>1.2859795728876509</v>
      </c>
      <c r="J7091" s="7" t="str">
        <f>data!N7089</f>
        <v>T</v>
      </c>
      <c r="K7091" s="8">
        <f t="shared" si="664"/>
        <v>1.4054376658478502</v>
      </c>
      <c r="L7091" s="6">
        <f t="shared" si="665"/>
        <v>75.020628346712229</v>
      </c>
    </row>
    <row r="7092" spans="1:12" x14ac:dyDescent="0.3">
      <c r="A7092" s="3">
        <f>data!A7090</f>
        <v>7089</v>
      </c>
      <c r="B7092" s="3">
        <f>data!B7090</f>
        <v>2</v>
      </c>
      <c r="C7092" s="3">
        <f t="shared" si="660"/>
        <v>0</v>
      </c>
      <c r="D7092" s="3">
        <f t="shared" si="661"/>
        <v>1</v>
      </c>
      <c r="E7092" s="3">
        <f t="shared" si="662"/>
        <v>0</v>
      </c>
      <c r="F7092" s="3">
        <f t="shared" si="663"/>
        <v>0</v>
      </c>
      <c r="G7092" s="5">
        <f>data!D7090</f>
        <v>6676.42</v>
      </c>
      <c r="H7092" s="7">
        <f>data!L7090</f>
        <v>0.30242814518457001</v>
      </c>
      <c r="I7092" s="8">
        <f>data!M7090</f>
        <v>1.0123456790123457</v>
      </c>
      <c r="J7092" s="7" t="str">
        <f>data!N7090</f>
        <v>T</v>
      </c>
      <c r="K7092" s="8">
        <f t="shared" si="664"/>
        <v>1.8835837951426568</v>
      </c>
      <c r="L7092" s="6">
        <f t="shared" si="665"/>
        <v>5067.7756914277061</v>
      </c>
    </row>
    <row r="7093" spans="1:12" x14ac:dyDescent="0.3">
      <c r="A7093" s="3">
        <f>data!A7091</f>
        <v>7090</v>
      </c>
      <c r="B7093" s="3">
        <f>data!B7091</f>
        <v>2</v>
      </c>
      <c r="C7093" s="3">
        <f t="shared" si="660"/>
        <v>0</v>
      </c>
      <c r="D7093" s="3">
        <f t="shared" si="661"/>
        <v>1</v>
      </c>
      <c r="E7093" s="3">
        <f t="shared" si="662"/>
        <v>0</v>
      </c>
      <c r="F7093" s="3">
        <f t="shared" si="663"/>
        <v>0</v>
      </c>
      <c r="G7093" s="5">
        <f>data!D7091</f>
        <v>2767.51</v>
      </c>
      <c r="H7093" s="7">
        <f>data!L7091</f>
        <v>0.22815246055857499</v>
      </c>
      <c r="I7093" s="8">
        <f>data!M7091</f>
        <v>1.3801955990220049</v>
      </c>
      <c r="J7093" s="7" t="str">
        <f>data!N7091</f>
        <v>V</v>
      </c>
      <c r="K7093" s="8">
        <f t="shared" si="664"/>
        <v>1.6760786197255477</v>
      </c>
      <c r="L7093" s="6">
        <f t="shared" si="665"/>
        <v>242.28653913837695</v>
      </c>
    </row>
    <row r="7094" spans="1:12" x14ac:dyDescent="0.3">
      <c r="A7094" s="3">
        <f>data!A7092</f>
        <v>7091</v>
      </c>
      <c r="B7094" s="3">
        <f>data!B7092</f>
        <v>2</v>
      </c>
      <c r="C7094" s="3">
        <f t="shared" si="660"/>
        <v>0</v>
      </c>
      <c r="D7094" s="3">
        <f t="shared" si="661"/>
        <v>1</v>
      </c>
      <c r="E7094" s="3">
        <f t="shared" si="662"/>
        <v>0</v>
      </c>
      <c r="F7094" s="3">
        <f t="shared" si="663"/>
        <v>0</v>
      </c>
      <c r="G7094" s="5">
        <f>data!D7092</f>
        <v>2648.69</v>
      </c>
      <c r="H7094" s="7">
        <f>data!L7092</f>
        <v>0.15068657429593901</v>
      </c>
      <c r="I7094" s="8">
        <f>data!M7092</f>
        <v>1.1558441558441559</v>
      </c>
      <c r="J7094" s="7" t="str">
        <f>data!N7092</f>
        <v>V</v>
      </c>
      <c r="K7094" s="8">
        <f t="shared" si="664"/>
        <v>1.4839751407704513</v>
      </c>
      <c r="L7094" s="6">
        <f t="shared" si="665"/>
        <v>285.18430203637496</v>
      </c>
    </row>
    <row r="7095" spans="1:12" x14ac:dyDescent="0.3">
      <c r="A7095" s="3">
        <f>data!A7093</f>
        <v>7092</v>
      </c>
      <c r="B7095" s="3">
        <f>data!B7093</f>
        <v>3</v>
      </c>
      <c r="C7095" s="3">
        <f t="shared" si="660"/>
        <v>0</v>
      </c>
      <c r="D7095" s="3">
        <f t="shared" si="661"/>
        <v>0</v>
      </c>
      <c r="E7095" s="3">
        <f t="shared" si="662"/>
        <v>1</v>
      </c>
      <c r="F7095" s="3">
        <f t="shared" si="663"/>
        <v>0</v>
      </c>
      <c r="G7095" s="5">
        <f>data!D7093</f>
        <v>31824.330002307899</v>
      </c>
      <c r="H7095" s="7">
        <f>data!L7093</f>
        <v>1.1228352637022499E-2</v>
      </c>
      <c r="I7095" s="8">
        <f>data!M7093</f>
        <v>1.0107282184655397</v>
      </c>
      <c r="J7095" s="7" t="str">
        <f>data!N7093</f>
        <v>V</v>
      </c>
      <c r="K7095" s="8">
        <f t="shared" si="664"/>
        <v>1.0663766691142496</v>
      </c>
      <c r="L7095" s="6">
        <f t="shared" si="665"/>
        <v>98.551995831437296</v>
      </c>
    </row>
    <row r="7096" spans="1:12" x14ac:dyDescent="0.3">
      <c r="A7096" s="3">
        <f>data!A7094</f>
        <v>7093</v>
      </c>
      <c r="B7096" s="3">
        <f>data!B7094</f>
        <v>3</v>
      </c>
      <c r="C7096" s="3">
        <f t="shared" si="660"/>
        <v>0</v>
      </c>
      <c r="D7096" s="3">
        <f t="shared" si="661"/>
        <v>0</v>
      </c>
      <c r="E7096" s="3">
        <f t="shared" si="662"/>
        <v>1</v>
      </c>
      <c r="F7096" s="3">
        <f t="shared" si="663"/>
        <v>0</v>
      </c>
      <c r="G7096" s="5">
        <f>data!D7094</f>
        <v>34369.200006425403</v>
      </c>
      <c r="H7096" s="7">
        <f>data!L7094</f>
        <v>2.7906692550752001E-3</v>
      </c>
      <c r="I7096" s="8">
        <f>data!M7094</f>
        <v>1.0142943123683419</v>
      </c>
      <c r="J7096" s="7" t="str">
        <f>data!N7094</f>
        <v>T</v>
      </c>
      <c r="K7096" s="8">
        <f t="shared" si="664"/>
        <v>1.0523306279537594</v>
      </c>
      <c r="L7096" s="6">
        <f t="shared" si="665"/>
        <v>49.724028595137575</v>
      </c>
    </row>
    <row r="7097" spans="1:12" x14ac:dyDescent="0.3">
      <c r="A7097" s="3">
        <f>data!A7095</f>
        <v>7094</v>
      </c>
      <c r="B7097" s="3">
        <f>data!B7095</f>
        <v>3</v>
      </c>
      <c r="C7097" s="3">
        <f t="shared" si="660"/>
        <v>0</v>
      </c>
      <c r="D7097" s="3">
        <f t="shared" si="661"/>
        <v>0</v>
      </c>
      <c r="E7097" s="3">
        <f t="shared" si="662"/>
        <v>1</v>
      </c>
      <c r="F7097" s="3">
        <f t="shared" si="663"/>
        <v>0</v>
      </c>
      <c r="G7097" s="5">
        <f>data!D7095</f>
        <v>42413.240000247999</v>
      </c>
      <c r="H7097" s="7">
        <f>data!L7095</f>
        <v>2.2988232475312002E-3</v>
      </c>
      <c r="I7097" s="8">
        <f>data!M7095</f>
        <v>0.84549981780638894</v>
      </c>
      <c r="J7097" s="7" t="str">
        <f>data!N7095</f>
        <v>V</v>
      </c>
      <c r="K7097" s="8">
        <f t="shared" si="664"/>
        <v>1.0515175921969846</v>
      </c>
      <c r="L7097" s="6">
        <f t="shared" si="665"/>
        <v>1800.1588602817017</v>
      </c>
    </row>
    <row r="7098" spans="1:12" x14ac:dyDescent="0.3">
      <c r="A7098" s="3">
        <f>data!A7096</f>
        <v>7095</v>
      </c>
      <c r="B7098" s="3">
        <f>data!B7096</f>
        <v>3</v>
      </c>
      <c r="C7098" s="3">
        <f t="shared" si="660"/>
        <v>0</v>
      </c>
      <c r="D7098" s="3">
        <f t="shared" si="661"/>
        <v>0</v>
      </c>
      <c r="E7098" s="3">
        <f t="shared" si="662"/>
        <v>1</v>
      </c>
      <c r="F7098" s="3">
        <f t="shared" si="663"/>
        <v>0</v>
      </c>
      <c r="G7098" s="5">
        <f>data!D7096</f>
        <v>33238.8300027847</v>
      </c>
      <c r="H7098" s="7">
        <f>data!L7096</f>
        <v>3.1748332191632103E-2</v>
      </c>
      <c r="I7098" s="8">
        <f>data!M7096</f>
        <v>1.1286622229111765</v>
      </c>
      <c r="J7098" s="7" t="str">
        <f>data!N7096</f>
        <v>T</v>
      </c>
      <c r="K7098" s="8">
        <f t="shared" si="664"/>
        <v>1.1013232399287358</v>
      </c>
      <c r="L7098" s="6">
        <f t="shared" si="665"/>
        <v>24.843366005383746</v>
      </c>
    </row>
    <row r="7099" spans="1:12" x14ac:dyDescent="0.3">
      <c r="A7099" s="3">
        <f>data!A7097</f>
        <v>7096</v>
      </c>
      <c r="B7099" s="3">
        <f>data!B7097</f>
        <v>3</v>
      </c>
      <c r="C7099" s="3">
        <f t="shared" si="660"/>
        <v>0</v>
      </c>
      <c r="D7099" s="3">
        <f t="shared" si="661"/>
        <v>0</v>
      </c>
      <c r="E7099" s="3">
        <f t="shared" si="662"/>
        <v>1</v>
      </c>
      <c r="F7099" s="3">
        <f t="shared" si="663"/>
        <v>0</v>
      </c>
      <c r="G7099" s="5">
        <f>data!D7097</f>
        <v>43585.580003261603</v>
      </c>
      <c r="H7099" s="7">
        <f>data!L7097</f>
        <v>3.1093254423089901E-2</v>
      </c>
      <c r="I7099" s="8">
        <f>data!M7097</f>
        <v>0.99173456134136262</v>
      </c>
      <c r="J7099" s="7" t="str">
        <f>data!N7097</f>
        <v>T</v>
      </c>
      <c r="K7099" s="8">
        <f t="shared" si="664"/>
        <v>1.1001901085715458</v>
      </c>
      <c r="L7099" s="6">
        <f t="shared" si="665"/>
        <v>512.67999287374448</v>
      </c>
    </row>
    <row r="7100" spans="1:12" x14ac:dyDescent="0.3">
      <c r="A7100" s="3">
        <f>data!A7098</f>
        <v>7097</v>
      </c>
      <c r="B7100" s="3">
        <f>data!B7098</f>
        <v>3</v>
      </c>
      <c r="C7100" s="3">
        <f t="shared" si="660"/>
        <v>0</v>
      </c>
      <c r="D7100" s="3">
        <f t="shared" si="661"/>
        <v>0</v>
      </c>
      <c r="E7100" s="3">
        <f t="shared" si="662"/>
        <v>1</v>
      </c>
      <c r="F7100" s="3">
        <f t="shared" si="663"/>
        <v>0</v>
      </c>
      <c r="G7100" s="5">
        <f>data!D7098</f>
        <v>11877.170001953849</v>
      </c>
      <c r="H7100" s="7">
        <f>data!L7098</f>
        <v>6.8433338575524397E-3</v>
      </c>
      <c r="I7100" s="8">
        <f>data!M7098</f>
        <v>0.60978778692074487</v>
      </c>
      <c r="J7100" s="7" t="str">
        <f>data!N7098</f>
        <v>V</v>
      </c>
      <c r="K7100" s="8">
        <f t="shared" si="664"/>
        <v>1.0590537751011917</v>
      </c>
      <c r="L7100" s="6">
        <f t="shared" si="665"/>
        <v>2397.2871396504906</v>
      </c>
    </row>
    <row r="7101" spans="1:12" x14ac:dyDescent="0.3">
      <c r="A7101" s="3">
        <f>data!A7099</f>
        <v>7098</v>
      </c>
      <c r="B7101" s="3">
        <f>data!B7099</f>
        <v>3</v>
      </c>
      <c r="C7101" s="3">
        <f t="shared" si="660"/>
        <v>0</v>
      </c>
      <c r="D7101" s="3">
        <f t="shared" si="661"/>
        <v>0</v>
      </c>
      <c r="E7101" s="3">
        <f t="shared" si="662"/>
        <v>1</v>
      </c>
      <c r="F7101" s="3">
        <f t="shared" si="663"/>
        <v>0</v>
      </c>
      <c r="G7101" s="5">
        <f>data!D7099</f>
        <v>19490.230000019099</v>
      </c>
      <c r="H7101" s="7">
        <f>data!L7099</f>
        <v>9.62138406904329E-2</v>
      </c>
      <c r="I7101" s="8">
        <f>data!M7099</f>
        <v>0.92719045660222132</v>
      </c>
      <c r="J7101" s="7" t="str">
        <f>data!N7099</f>
        <v>T</v>
      </c>
      <c r="K7101" s="8">
        <f t="shared" si="664"/>
        <v>1.2187377419224013</v>
      </c>
      <c r="L7101" s="6">
        <f t="shared" si="665"/>
        <v>1656.6660335268955</v>
      </c>
    </row>
    <row r="7102" spans="1:12" x14ac:dyDescent="0.3">
      <c r="A7102" s="3">
        <f>data!A7100</f>
        <v>7099</v>
      </c>
      <c r="B7102" s="3">
        <f>data!B7100</f>
        <v>3</v>
      </c>
      <c r="C7102" s="3">
        <f t="shared" si="660"/>
        <v>0</v>
      </c>
      <c r="D7102" s="3">
        <f t="shared" si="661"/>
        <v>0</v>
      </c>
      <c r="E7102" s="3">
        <f t="shared" si="662"/>
        <v>1</v>
      </c>
      <c r="F7102" s="3">
        <f t="shared" si="663"/>
        <v>0</v>
      </c>
      <c r="G7102" s="5">
        <f>data!D7100</f>
        <v>9527.8400017023105</v>
      </c>
      <c r="H7102" s="7">
        <f>data!L7100</f>
        <v>1.04983119791285E-2</v>
      </c>
      <c r="I7102" s="8">
        <f>data!M7100</f>
        <v>1.15527950310559</v>
      </c>
      <c r="J7102" s="7" t="str">
        <f>data!N7100</f>
        <v>T</v>
      </c>
      <c r="K7102" s="8">
        <f t="shared" si="664"/>
        <v>1.0651540119396483</v>
      </c>
      <c r="L7102" s="6">
        <f t="shared" si="665"/>
        <v>77.39087281365444</v>
      </c>
    </row>
    <row r="7103" spans="1:12" x14ac:dyDescent="0.3">
      <c r="A7103" s="3">
        <f>data!A7101</f>
        <v>7100</v>
      </c>
      <c r="B7103" s="3">
        <f>data!B7101</f>
        <v>3</v>
      </c>
      <c r="C7103" s="3">
        <f t="shared" si="660"/>
        <v>0</v>
      </c>
      <c r="D7103" s="3">
        <f t="shared" si="661"/>
        <v>0</v>
      </c>
      <c r="E7103" s="3">
        <f t="shared" si="662"/>
        <v>1</v>
      </c>
      <c r="F7103" s="3">
        <f t="shared" si="663"/>
        <v>0</v>
      </c>
      <c r="G7103" s="5">
        <f>data!D7101</f>
        <v>17593.1400023401</v>
      </c>
      <c r="H7103" s="7">
        <f>data!L7101</f>
        <v>3.3603878649247403E-2</v>
      </c>
      <c r="I7103" s="8">
        <f>data!M7101</f>
        <v>0.66701614594254566</v>
      </c>
      <c r="J7103" s="7" t="str">
        <f>data!N7101</f>
        <v>V</v>
      </c>
      <c r="K7103" s="8">
        <f t="shared" si="664"/>
        <v>1.1045392401550564</v>
      </c>
      <c r="L7103" s="6">
        <f t="shared" si="665"/>
        <v>3367.7924752057843</v>
      </c>
    </row>
    <row r="7104" spans="1:12" x14ac:dyDescent="0.3">
      <c r="A7104" s="3">
        <f>data!A7102</f>
        <v>7101</v>
      </c>
      <c r="B7104" s="3">
        <f>data!B7102</f>
        <v>3</v>
      </c>
      <c r="C7104" s="3">
        <f t="shared" si="660"/>
        <v>0</v>
      </c>
      <c r="D7104" s="3">
        <f t="shared" si="661"/>
        <v>0</v>
      </c>
      <c r="E7104" s="3">
        <f t="shared" si="662"/>
        <v>1</v>
      </c>
      <c r="F7104" s="3">
        <f t="shared" si="663"/>
        <v>0</v>
      </c>
      <c r="G7104" s="5">
        <f>data!D7102</f>
        <v>39091.140001267202</v>
      </c>
      <c r="H7104" s="7">
        <f>data!L7102</f>
        <v>5.0495715828731899E-3</v>
      </c>
      <c r="I7104" s="8">
        <f>data!M7102</f>
        <v>0.86427724337857426</v>
      </c>
      <c r="J7104" s="7" t="str">
        <f>data!N7102</f>
        <v>T</v>
      </c>
      <c r="K7104" s="8">
        <f t="shared" si="664"/>
        <v>1.0560727402027268</v>
      </c>
      <c r="L7104" s="6">
        <f t="shared" si="665"/>
        <v>1437.9876231440799</v>
      </c>
    </row>
    <row r="7105" spans="1:12" x14ac:dyDescent="0.3">
      <c r="A7105" s="3">
        <f>data!A7103</f>
        <v>7102</v>
      </c>
      <c r="B7105" s="3">
        <f>data!B7103</f>
        <v>3</v>
      </c>
      <c r="C7105" s="3">
        <f t="shared" si="660"/>
        <v>0</v>
      </c>
      <c r="D7105" s="3">
        <f t="shared" si="661"/>
        <v>0</v>
      </c>
      <c r="E7105" s="3">
        <f t="shared" si="662"/>
        <v>1</v>
      </c>
      <c r="F7105" s="3">
        <f t="shared" si="663"/>
        <v>0</v>
      </c>
      <c r="G7105" s="5">
        <f>data!D7103</f>
        <v>31542.520002365101</v>
      </c>
      <c r="H7105" s="7">
        <f>data!L7103</f>
        <v>3.01540674037565E-2</v>
      </c>
      <c r="I7105" s="8">
        <f>data!M7103</f>
        <v>1.0920195439739413</v>
      </c>
      <c r="J7105" s="7" t="str">
        <f>data!N7103</f>
        <v>V</v>
      </c>
      <c r="K7105" s="8">
        <f t="shared" si="664"/>
        <v>1.0985675683041523</v>
      </c>
      <c r="L7105" s="6">
        <f t="shared" si="665"/>
        <v>1.3524367269101849</v>
      </c>
    </row>
    <row r="7106" spans="1:12" x14ac:dyDescent="0.3">
      <c r="A7106" s="3">
        <f>data!A7104</f>
        <v>7103</v>
      </c>
      <c r="B7106" s="3">
        <f>data!B7104</f>
        <v>3</v>
      </c>
      <c r="C7106" s="3">
        <f t="shared" si="660"/>
        <v>0</v>
      </c>
      <c r="D7106" s="3">
        <f t="shared" si="661"/>
        <v>0</v>
      </c>
      <c r="E7106" s="3">
        <f t="shared" si="662"/>
        <v>1</v>
      </c>
      <c r="F7106" s="3">
        <f t="shared" si="663"/>
        <v>0</v>
      </c>
      <c r="G7106" s="5">
        <f>data!D7104</f>
        <v>9846.8550019562008</v>
      </c>
      <c r="H7106" s="7">
        <f>data!L7104</f>
        <v>1.2023842946762099E-2</v>
      </c>
      <c r="I7106" s="8">
        <f>data!M7104</f>
        <v>0.65900783289817233</v>
      </c>
      <c r="J7106" s="7" t="str">
        <f>data!N7104</f>
        <v>T</v>
      </c>
      <c r="K7106" s="8">
        <f t="shared" si="664"/>
        <v>1.0677105379065905</v>
      </c>
      <c r="L7106" s="6">
        <f t="shared" si="665"/>
        <v>1644.7979917776609</v>
      </c>
    </row>
    <row r="7107" spans="1:12" x14ac:dyDescent="0.3">
      <c r="A7107" s="3">
        <f>data!A7105</f>
        <v>7104</v>
      </c>
      <c r="B7107" s="3">
        <f>data!B7105</f>
        <v>3</v>
      </c>
      <c r="C7107" s="3">
        <f t="shared" si="660"/>
        <v>0</v>
      </c>
      <c r="D7107" s="3">
        <f t="shared" si="661"/>
        <v>0</v>
      </c>
      <c r="E7107" s="3">
        <f t="shared" si="662"/>
        <v>1</v>
      </c>
      <c r="F7107" s="3">
        <f t="shared" si="663"/>
        <v>0</v>
      </c>
      <c r="G7107" s="5">
        <f>data!D7105</f>
        <v>29653.970002174399</v>
      </c>
      <c r="H7107" s="7">
        <f>data!L7105</f>
        <v>1.08958433011911E-2</v>
      </c>
      <c r="I7107" s="8">
        <f>data!M7105</f>
        <v>1.0226796929518494</v>
      </c>
      <c r="J7107" s="7" t="str">
        <f>data!N7105</f>
        <v>T</v>
      </c>
      <c r="K7107" s="8">
        <f t="shared" si="664"/>
        <v>1.0658196153310633</v>
      </c>
      <c r="L7107" s="6">
        <f t="shared" si="665"/>
        <v>55.187606954599609</v>
      </c>
    </row>
    <row r="7108" spans="1:12" x14ac:dyDescent="0.3">
      <c r="A7108" s="3">
        <f>data!A7106</f>
        <v>7105</v>
      </c>
      <c r="B7108" s="3">
        <f>data!B7106</f>
        <v>3</v>
      </c>
      <c r="C7108" s="3">
        <f t="shared" si="660"/>
        <v>0</v>
      </c>
      <c r="D7108" s="3">
        <f t="shared" si="661"/>
        <v>0</v>
      </c>
      <c r="E7108" s="3">
        <f t="shared" si="662"/>
        <v>1</v>
      </c>
      <c r="F7108" s="3">
        <f t="shared" si="663"/>
        <v>0</v>
      </c>
      <c r="G7108" s="5">
        <f>data!D7106</f>
        <v>33103.390006303802</v>
      </c>
      <c r="H7108" s="7">
        <f>data!L7106</f>
        <v>1.8479942089113801E-3</v>
      </c>
      <c r="I7108" s="8">
        <f>data!M7106</f>
        <v>1.0887638693545867</v>
      </c>
      <c r="J7108" s="7" t="str">
        <f>data!N7106</f>
        <v>V</v>
      </c>
      <c r="K7108" s="8">
        <f t="shared" si="664"/>
        <v>1.0507729104578845</v>
      </c>
      <c r="L7108" s="6">
        <f t="shared" si="665"/>
        <v>47.778551746215008</v>
      </c>
    </row>
    <row r="7109" spans="1:12" x14ac:dyDescent="0.3">
      <c r="A7109" s="3">
        <f>data!A7107</f>
        <v>7106</v>
      </c>
      <c r="B7109" s="3">
        <f>data!B7107</f>
        <v>3</v>
      </c>
      <c r="C7109" s="3">
        <f t="shared" ref="C7109:C7172" si="666">IF(B7109=1,1,0)</f>
        <v>0</v>
      </c>
      <c r="D7109" s="3">
        <f t="shared" ref="D7109:D7172" si="667">IF(B7109=2,1,0)</f>
        <v>0</v>
      </c>
      <c r="E7109" s="3">
        <f t="shared" ref="E7109:E7172" si="668">IF(B7109=3,1,0)</f>
        <v>1</v>
      </c>
      <c r="F7109" s="3">
        <f t="shared" ref="F7109:F7172" si="669">IF(B7109=4,1,0)</f>
        <v>0</v>
      </c>
      <c r="G7109" s="5">
        <f>data!D7107</f>
        <v>7287.0600001811999</v>
      </c>
      <c r="H7109" s="7">
        <f>data!L7107</f>
        <v>2.6052530262293699E-3</v>
      </c>
      <c r="I7109" s="8">
        <f>data!M7107</f>
        <v>1.0687671232876712</v>
      </c>
      <c r="J7109" s="7" t="str">
        <f>data!N7107</f>
        <v>V</v>
      </c>
      <c r="K7109" s="8">
        <f t="shared" ref="K7109:K7172" si="670">SUMPRODUCT($C$2:$F$2,C7109:F7109)*EXP($G$2*H7109)</f>
        <v>1.05202405573722</v>
      </c>
      <c r="L7109" s="6">
        <f t="shared" ref="L7109:L7172" si="671">G7109*(I7109-K7109)^2</f>
        <v>2.0427837961189605</v>
      </c>
    </row>
    <row r="7110" spans="1:12" x14ac:dyDescent="0.3">
      <c r="A7110" s="3">
        <f>data!A7108</f>
        <v>7107</v>
      </c>
      <c r="B7110" s="3">
        <f>data!B7108</f>
        <v>3</v>
      </c>
      <c r="C7110" s="3">
        <f t="shared" si="666"/>
        <v>0</v>
      </c>
      <c r="D7110" s="3">
        <f t="shared" si="667"/>
        <v>0</v>
      </c>
      <c r="E7110" s="3">
        <f t="shared" si="668"/>
        <v>1</v>
      </c>
      <c r="F7110" s="3">
        <f t="shared" si="669"/>
        <v>0</v>
      </c>
      <c r="G7110" s="5">
        <f>data!D7108</f>
        <v>10705.489999830699</v>
      </c>
      <c r="H7110" s="7">
        <f>data!L7108</f>
        <v>-2.2161855697927701E-3</v>
      </c>
      <c r="I7110" s="8">
        <f>data!M7108</f>
        <v>0.92875104777870909</v>
      </c>
      <c r="J7110" s="7" t="str">
        <f>data!N7108</f>
        <v>V</v>
      </c>
      <c r="K7110" s="8">
        <f t="shared" si="670"/>
        <v>1.044083439166408</v>
      </c>
      <c r="L7110" s="6">
        <f t="shared" si="671"/>
        <v>142.39972294920804</v>
      </c>
    </row>
    <row r="7111" spans="1:12" x14ac:dyDescent="0.3">
      <c r="A7111" s="3">
        <f>data!A7109</f>
        <v>7108</v>
      </c>
      <c r="B7111" s="3">
        <f>data!B7109</f>
        <v>3</v>
      </c>
      <c r="C7111" s="3">
        <f t="shared" si="666"/>
        <v>0</v>
      </c>
      <c r="D7111" s="3">
        <f t="shared" si="667"/>
        <v>0</v>
      </c>
      <c r="E7111" s="3">
        <f t="shared" si="668"/>
        <v>1</v>
      </c>
      <c r="F7111" s="3">
        <f t="shared" si="669"/>
        <v>0</v>
      </c>
      <c r="G7111" s="5">
        <f>data!D7109</f>
        <v>9048.0799986720103</v>
      </c>
      <c r="H7111" s="7">
        <f>data!L7109</f>
        <v>6.4994597658945999E-4</v>
      </c>
      <c r="I7111" s="8">
        <f>data!M7109</f>
        <v>0.96577610951644954</v>
      </c>
      <c r="J7111" s="7" t="str">
        <f>data!N7109</f>
        <v>V</v>
      </c>
      <c r="K7111" s="8">
        <f t="shared" si="670"/>
        <v>1.0487965300972697</v>
      </c>
      <c r="L7111" s="6">
        <f t="shared" si="671"/>
        <v>62.362898214016028</v>
      </c>
    </row>
    <row r="7112" spans="1:12" x14ac:dyDescent="0.3">
      <c r="A7112" s="3">
        <f>data!A7110</f>
        <v>7109</v>
      </c>
      <c r="B7112" s="3">
        <f>data!B7110</f>
        <v>3</v>
      </c>
      <c r="C7112" s="3">
        <f t="shared" si="666"/>
        <v>0</v>
      </c>
      <c r="D7112" s="3">
        <f t="shared" si="667"/>
        <v>0</v>
      </c>
      <c r="E7112" s="3">
        <f t="shared" si="668"/>
        <v>1</v>
      </c>
      <c r="F7112" s="3">
        <f t="shared" si="669"/>
        <v>0</v>
      </c>
      <c r="G7112" s="5">
        <f>data!D7110</f>
        <v>9460.1999990940094</v>
      </c>
      <c r="H7112" s="7">
        <f>data!L7110</f>
        <v>-1.9966531363360801E-4</v>
      </c>
      <c r="I7112" s="8">
        <f>data!M7110</f>
        <v>0.85928489042675893</v>
      </c>
      <c r="J7112" s="7" t="str">
        <f>data!N7110</f>
        <v>T</v>
      </c>
      <c r="K7112" s="8">
        <f t="shared" si="670"/>
        <v>1.0473972078399068</v>
      </c>
      <c r="L7112" s="6">
        <f t="shared" si="671"/>
        <v>334.76094510240745</v>
      </c>
    </row>
    <row r="7113" spans="1:12" x14ac:dyDescent="0.3">
      <c r="A7113" s="3">
        <f>data!A7111</f>
        <v>7110</v>
      </c>
      <c r="B7113" s="3">
        <f>data!B7111</f>
        <v>3</v>
      </c>
      <c r="C7113" s="3">
        <f t="shared" si="666"/>
        <v>0</v>
      </c>
      <c r="D7113" s="3">
        <f t="shared" si="667"/>
        <v>0</v>
      </c>
      <c r="E7113" s="3">
        <f t="shared" si="668"/>
        <v>1</v>
      </c>
      <c r="F7113" s="3">
        <f t="shared" si="669"/>
        <v>0</v>
      </c>
      <c r="G7113" s="5">
        <f>data!D7111</f>
        <v>8144.9600003361502</v>
      </c>
      <c r="H7113" s="7">
        <f>data!L7111</f>
        <v>4.5834348099839102E-4</v>
      </c>
      <c r="I7113" s="8">
        <f>data!M7111</f>
        <v>0.72682657505674497</v>
      </c>
      <c r="J7113" s="7" t="str">
        <f>data!N7111</f>
        <v>T</v>
      </c>
      <c r="K7113" s="8">
        <f t="shared" si="670"/>
        <v>1.0484807948031034</v>
      </c>
      <c r="L7113" s="6">
        <f t="shared" si="671"/>
        <v>842.6892665990971</v>
      </c>
    </row>
    <row r="7114" spans="1:12" x14ac:dyDescent="0.3">
      <c r="A7114" s="3">
        <f>data!A7112</f>
        <v>7111</v>
      </c>
      <c r="B7114" s="3">
        <f>data!B7112</f>
        <v>3</v>
      </c>
      <c r="C7114" s="3">
        <f t="shared" si="666"/>
        <v>0</v>
      </c>
      <c r="D7114" s="3">
        <f t="shared" si="667"/>
        <v>0</v>
      </c>
      <c r="E7114" s="3">
        <f t="shared" si="668"/>
        <v>1</v>
      </c>
      <c r="F7114" s="3">
        <f t="shared" si="669"/>
        <v>0</v>
      </c>
      <c r="G7114" s="5">
        <f>data!D7112</f>
        <v>11571.8000007272</v>
      </c>
      <c r="H7114" s="7">
        <f>data!L7112</f>
        <v>-7.7124049361035503E-4</v>
      </c>
      <c r="I7114" s="8">
        <f>data!M7112</f>
        <v>0.93699836023129368</v>
      </c>
      <c r="J7114" s="7" t="str">
        <f>data!N7112</f>
        <v>T</v>
      </c>
      <c r="K7114" s="8">
        <f t="shared" si="670"/>
        <v>1.0464568657923969</v>
      </c>
      <c r="L7114" s="6">
        <f t="shared" si="671"/>
        <v>138.64363867168686</v>
      </c>
    </row>
    <row r="7115" spans="1:12" x14ac:dyDescent="0.3">
      <c r="A7115" s="3">
        <f>data!A7113</f>
        <v>7112</v>
      </c>
      <c r="B7115" s="3">
        <f>data!B7113</f>
        <v>3</v>
      </c>
      <c r="C7115" s="3">
        <f t="shared" si="666"/>
        <v>0</v>
      </c>
      <c r="D7115" s="3">
        <f t="shared" si="667"/>
        <v>0</v>
      </c>
      <c r="E7115" s="3">
        <f t="shared" si="668"/>
        <v>1</v>
      </c>
      <c r="F7115" s="3">
        <f t="shared" si="669"/>
        <v>0</v>
      </c>
      <c r="G7115" s="5">
        <f>data!D7113</f>
        <v>12976.250000100599</v>
      </c>
      <c r="H7115" s="7">
        <f>data!L7113</f>
        <v>1.91249583449865E-3</v>
      </c>
      <c r="I7115" s="8">
        <f>data!M7113</f>
        <v>0.5186715641261096</v>
      </c>
      <c r="J7115" s="7" t="str">
        <f>data!N7113</f>
        <v>T</v>
      </c>
      <c r="K7115" s="8">
        <f t="shared" si="670"/>
        <v>1.0508794222387343</v>
      </c>
      <c r="L7115" s="6">
        <f t="shared" si="671"/>
        <v>3675.4605815066298</v>
      </c>
    </row>
    <row r="7116" spans="1:12" x14ac:dyDescent="0.3">
      <c r="A7116" s="3">
        <f>data!A7114</f>
        <v>7113</v>
      </c>
      <c r="B7116" s="3">
        <f>data!B7114</f>
        <v>3</v>
      </c>
      <c r="C7116" s="3">
        <f t="shared" si="666"/>
        <v>0</v>
      </c>
      <c r="D7116" s="3">
        <f t="shared" si="667"/>
        <v>0</v>
      </c>
      <c r="E7116" s="3">
        <f t="shared" si="668"/>
        <v>1</v>
      </c>
      <c r="F7116" s="3">
        <f t="shared" si="669"/>
        <v>0</v>
      </c>
      <c r="G7116" s="5">
        <f>data!D7114</f>
        <v>16623.4900010116</v>
      </c>
      <c r="H7116" s="7">
        <f>data!L7114</f>
        <v>8.1240993284598904E-3</v>
      </c>
      <c r="I7116" s="8">
        <f>data!M7114</f>
        <v>1.1667077681874229</v>
      </c>
      <c r="J7116" s="7" t="str">
        <f>data!N7114</f>
        <v>V</v>
      </c>
      <c r="K7116" s="8">
        <f t="shared" si="670"/>
        <v>1.06118741362099</v>
      </c>
      <c r="L7116" s="6">
        <f t="shared" si="671"/>
        <v>185.09500126057236</v>
      </c>
    </row>
    <row r="7117" spans="1:12" x14ac:dyDescent="0.3">
      <c r="A7117" s="3">
        <f>data!A7115</f>
        <v>7114</v>
      </c>
      <c r="B7117" s="3">
        <f>data!B7115</f>
        <v>3</v>
      </c>
      <c r="C7117" s="3">
        <f t="shared" si="666"/>
        <v>0</v>
      </c>
      <c r="D7117" s="3">
        <f t="shared" si="667"/>
        <v>0</v>
      </c>
      <c r="E7117" s="3">
        <f t="shared" si="668"/>
        <v>1</v>
      </c>
      <c r="F7117" s="3">
        <f t="shared" si="669"/>
        <v>0</v>
      </c>
      <c r="G7117" s="5">
        <f>data!D7115</f>
        <v>26250.3499969244</v>
      </c>
      <c r="H7117" s="7">
        <f>data!L7115</f>
        <v>2.2177593766371399E-2</v>
      </c>
      <c r="I7117" s="8">
        <f>data!M7115</f>
        <v>0.63765213372361729</v>
      </c>
      <c r="J7117" s="7" t="str">
        <f>data!N7115</f>
        <v>V</v>
      </c>
      <c r="K7117" s="8">
        <f t="shared" si="670"/>
        <v>1.0848835128141661</v>
      </c>
      <c r="L7117" s="6">
        <f t="shared" si="671"/>
        <v>5250.4875490869827</v>
      </c>
    </row>
    <row r="7118" spans="1:12" x14ac:dyDescent="0.3">
      <c r="A7118" s="3">
        <f>data!A7116</f>
        <v>7115</v>
      </c>
      <c r="B7118" s="3">
        <f>data!B7116</f>
        <v>3</v>
      </c>
      <c r="C7118" s="3">
        <f t="shared" si="666"/>
        <v>0</v>
      </c>
      <c r="D7118" s="3">
        <f t="shared" si="667"/>
        <v>0</v>
      </c>
      <c r="E7118" s="3">
        <f t="shared" si="668"/>
        <v>1</v>
      </c>
      <c r="F7118" s="3">
        <f t="shared" si="669"/>
        <v>0</v>
      </c>
      <c r="G7118" s="5">
        <f>data!D7116</f>
        <v>5604.8900235891297</v>
      </c>
      <c r="H7118" s="7">
        <f>data!L7116</f>
        <v>8.9287356962207895E-3</v>
      </c>
      <c r="I7118" s="8">
        <f>data!M7116</f>
        <v>1.4864572047670639</v>
      </c>
      <c r="J7118" s="7" t="str">
        <f>data!N7116</f>
        <v>T</v>
      </c>
      <c r="K7118" s="8">
        <f t="shared" si="670"/>
        <v>1.062530062498497</v>
      </c>
      <c r="L7118" s="6">
        <f t="shared" si="671"/>
        <v>1007.2784497158123</v>
      </c>
    </row>
    <row r="7119" spans="1:12" x14ac:dyDescent="0.3">
      <c r="A7119" s="3">
        <f>data!A7117</f>
        <v>7116</v>
      </c>
      <c r="B7119" s="3">
        <f>data!B7117</f>
        <v>3</v>
      </c>
      <c r="C7119" s="3">
        <f t="shared" si="666"/>
        <v>0</v>
      </c>
      <c r="D7119" s="3">
        <f t="shared" si="667"/>
        <v>0</v>
      </c>
      <c r="E7119" s="3">
        <f t="shared" si="668"/>
        <v>1</v>
      </c>
      <c r="F7119" s="3">
        <f t="shared" si="669"/>
        <v>0</v>
      </c>
      <c r="G7119" s="5">
        <f>data!D7117</f>
        <v>9393.4999994039499</v>
      </c>
      <c r="H7119" s="7">
        <f>data!L7117</f>
        <v>9.6851238532905601E-3</v>
      </c>
      <c r="I7119" s="8">
        <f>data!M7117</f>
        <v>1.1872822299651569</v>
      </c>
      <c r="J7119" s="7" t="str">
        <f>data!N7117</f>
        <v>T</v>
      </c>
      <c r="K7119" s="8">
        <f t="shared" si="670"/>
        <v>1.0637937514389479</v>
      </c>
      <c r="L7119" s="6">
        <f t="shared" si="671"/>
        <v>143.24527955272276</v>
      </c>
    </row>
    <row r="7120" spans="1:12" x14ac:dyDescent="0.3">
      <c r="A7120" s="3">
        <f>data!A7118</f>
        <v>7117</v>
      </c>
      <c r="B7120" s="3">
        <f>data!B7118</f>
        <v>3</v>
      </c>
      <c r="C7120" s="3">
        <f t="shared" si="666"/>
        <v>0</v>
      </c>
      <c r="D7120" s="3">
        <f t="shared" si="667"/>
        <v>0</v>
      </c>
      <c r="E7120" s="3">
        <f t="shared" si="668"/>
        <v>1</v>
      </c>
      <c r="F7120" s="3">
        <f t="shared" si="669"/>
        <v>0</v>
      </c>
      <c r="G7120" s="5">
        <f>data!D7118</f>
        <v>13634.3699994981</v>
      </c>
      <c r="H7120" s="7">
        <f>data!L7118</f>
        <v>2.8403699491305699E-2</v>
      </c>
      <c r="I7120" s="8">
        <f>data!M7118</f>
        <v>0.66696165191740409</v>
      </c>
      <c r="J7120" s="7" t="str">
        <f>data!N7118</f>
        <v>V</v>
      </c>
      <c r="K7120" s="8">
        <f t="shared" si="670"/>
        <v>1.0955500141046681</v>
      </c>
      <c r="L7120" s="6">
        <f t="shared" si="671"/>
        <v>2504.4699410769576</v>
      </c>
    </row>
    <row r="7121" spans="1:12" x14ac:dyDescent="0.3">
      <c r="A7121" s="3">
        <f>data!A7119</f>
        <v>7118</v>
      </c>
      <c r="B7121" s="3">
        <f>data!B7119</f>
        <v>3</v>
      </c>
      <c r="C7121" s="3">
        <f t="shared" si="666"/>
        <v>0</v>
      </c>
      <c r="D7121" s="3">
        <f t="shared" si="667"/>
        <v>0</v>
      </c>
      <c r="E7121" s="3">
        <f t="shared" si="668"/>
        <v>1</v>
      </c>
      <c r="F7121" s="3">
        <f t="shared" si="669"/>
        <v>0</v>
      </c>
      <c r="G7121" s="5">
        <f>data!D7119</f>
        <v>12374.920077204701</v>
      </c>
      <c r="H7121" s="7">
        <f>data!L7119</f>
        <v>0.120198917063757</v>
      </c>
      <c r="I7121" s="8">
        <f>data!M7119</f>
        <v>0.91622404635441812</v>
      </c>
      <c r="J7121" s="7" t="str">
        <f>data!N7119</f>
        <v>V</v>
      </c>
      <c r="K7121" s="8">
        <f t="shared" si="670"/>
        <v>1.2655497928583781</v>
      </c>
      <c r="L7121" s="6">
        <f t="shared" si="671"/>
        <v>1510.0926521285412</v>
      </c>
    </row>
    <row r="7122" spans="1:12" x14ac:dyDescent="0.3">
      <c r="A7122" s="3">
        <f>data!A7120</f>
        <v>7119</v>
      </c>
      <c r="B7122" s="3">
        <f>data!B7120</f>
        <v>3</v>
      </c>
      <c r="C7122" s="3">
        <f t="shared" si="666"/>
        <v>0</v>
      </c>
      <c r="D7122" s="3">
        <f t="shared" si="667"/>
        <v>0</v>
      </c>
      <c r="E7122" s="3">
        <f t="shared" si="668"/>
        <v>1</v>
      </c>
      <c r="F7122" s="3">
        <f t="shared" si="669"/>
        <v>0</v>
      </c>
      <c r="G7122" s="5">
        <f>data!D7120</f>
        <v>5671.1700335740998</v>
      </c>
      <c r="H7122" s="7">
        <f>data!L7120</f>
        <v>1.61506681677865E-2</v>
      </c>
      <c r="I7122" s="8">
        <f>data!M7120</f>
        <v>1.2323282254078103</v>
      </c>
      <c r="J7122" s="7" t="str">
        <f>data!N7120</f>
        <v>T</v>
      </c>
      <c r="K7122" s="8">
        <f t="shared" si="670"/>
        <v>1.0746571761205272</v>
      </c>
      <c r="L7122" s="6">
        <f t="shared" si="671"/>
        <v>140.9861931932146</v>
      </c>
    </row>
    <row r="7123" spans="1:12" x14ac:dyDescent="0.3">
      <c r="A7123" s="3">
        <f>data!A7121</f>
        <v>7120</v>
      </c>
      <c r="B7123" s="3">
        <f>data!B7121</f>
        <v>3</v>
      </c>
      <c r="C7123" s="3">
        <f t="shared" si="666"/>
        <v>0</v>
      </c>
      <c r="D7123" s="3">
        <f t="shared" si="667"/>
        <v>0</v>
      </c>
      <c r="E7123" s="3">
        <f t="shared" si="668"/>
        <v>1</v>
      </c>
      <c r="F7123" s="3">
        <f t="shared" si="669"/>
        <v>0</v>
      </c>
      <c r="G7123" s="5">
        <f>data!D7121</f>
        <v>10959.4399998188</v>
      </c>
      <c r="H7123" s="7">
        <f>data!L7121</f>
        <v>1.06745759399838E-2</v>
      </c>
      <c r="I7123" s="8">
        <f>data!M7121</f>
        <v>1.2581369248035914</v>
      </c>
      <c r="J7123" s="7" t="str">
        <f>data!N7121</f>
        <v>V</v>
      </c>
      <c r="K7123" s="8">
        <f t="shared" si="670"/>
        <v>1.0654490867854209</v>
      </c>
      <c r="L7123" s="6">
        <f t="shared" si="671"/>
        <v>406.90869598011608</v>
      </c>
    </row>
    <row r="7124" spans="1:12" x14ac:dyDescent="0.3">
      <c r="A7124" s="3">
        <f>data!A7122</f>
        <v>7121</v>
      </c>
      <c r="B7124" s="3">
        <f>data!B7122</f>
        <v>3</v>
      </c>
      <c r="C7124" s="3">
        <f t="shared" si="666"/>
        <v>0</v>
      </c>
      <c r="D7124" s="3">
        <f t="shared" si="667"/>
        <v>0</v>
      </c>
      <c r="E7124" s="3">
        <f t="shared" si="668"/>
        <v>1</v>
      </c>
      <c r="F7124" s="3">
        <f t="shared" si="669"/>
        <v>0</v>
      </c>
      <c r="G7124" s="5">
        <f>data!D7122</f>
        <v>21585.600002527201</v>
      </c>
      <c r="H7124" s="7">
        <f>data!L7122</f>
        <v>2.2216598275064101E-2</v>
      </c>
      <c r="I7124" s="8">
        <f>data!M7122</f>
        <v>0.6063789868667917</v>
      </c>
      <c r="J7124" s="7" t="str">
        <f>data!N7122</f>
        <v>T</v>
      </c>
      <c r="K7124" s="8">
        <f t="shared" si="670"/>
        <v>1.0849500106235359</v>
      </c>
      <c r="L7124" s="6">
        <f t="shared" si="671"/>
        <v>4943.7548205808698</v>
      </c>
    </row>
    <row r="7125" spans="1:12" x14ac:dyDescent="0.3">
      <c r="A7125" s="3">
        <f>data!A7123</f>
        <v>7122</v>
      </c>
      <c r="B7125" s="3">
        <f>data!B7123</f>
        <v>3</v>
      </c>
      <c r="C7125" s="3">
        <f t="shared" si="666"/>
        <v>0</v>
      </c>
      <c r="D7125" s="3">
        <f t="shared" si="667"/>
        <v>0</v>
      </c>
      <c r="E7125" s="3">
        <f t="shared" si="668"/>
        <v>1</v>
      </c>
      <c r="F7125" s="3">
        <f t="shared" si="669"/>
        <v>0</v>
      </c>
      <c r="G7125" s="5">
        <f>data!D7123</f>
        <v>10581.3100001812</v>
      </c>
      <c r="H7125" s="7">
        <f>data!L7123</f>
        <v>1.06760237912204E-2</v>
      </c>
      <c r="I7125" s="8">
        <f>data!M7123</f>
        <v>1.2191250483933411</v>
      </c>
      <c r="J7125" s="7" t="str">
        <f>data!N7123</f>
        <v>V</v>
      </c>
      <c r="K7125" s="8">
        <f t="shared" si="670"/>
        <v>1.0654515109005658</v>
      </c>
      <c r="L7125" s="6">
        <f t="shared" si="671"/>
        <v>249.88352019105307</v>
      </c>
    </row>
    <row r="7126" spans="1:12" x14ac:dyDescent="0.3">
      <c r="A7126" s="3">
        <f>data!A7124</f>
        <v>7123</v>
      </c>
      <c r="B7126" s="3">
        <f>data!B7124</f>
        <v>3</v>
      </c>
      <c r="C7126" s="3">
        <f t="shared" si="666"/>
        <v>0</v>
      </c>
      <c r="D7126" s="3">
        <f t="shared" si="667"/>
        <v>0</v>
      </c>
      <c r="E7126" s="3">
        <f t="shared" si="668"/>
        <v>1</v>
      </c>
      <c r="F7126" s="3">
        <f t="shared" si="669"/>
        <v>0</v>
      </c>
      <c r="G7126" s="5">
        <f>data!D7124</f>
        <v>19808.249999344302</v>
      </c>
      <c r="H7126" s="7">
        <f>data!L7124</f>
        <v>2.5199707740308198E-2</v>
      </c>
      <c r="I7126" s="8">
        <f>data!M7124</f>
        <v>0.58415032679738566</v>
      </c>
      <c r="J7126" s="7" t="str">
        <f>data!N7124</f>
        <v>V</v>
      </c>
      <c r="K7126" s="8">
        <f t="shared" si="670"/>
        <v>1.0900479346395076</v>
      </c>
      <c r="L7126" s="6">
        <f t="shared" si="671"/>
        <v>5069.572756530104</v>
      </c>
    </row>
    <row r="7127" spans="1:12" x14ac:dyDescent="0.3">
      <c r="A7127" s="3">
        <f>data!A7125</f>
        <v>7124</v>
      </c>
      <c r="B7127" s="3">
        <f>data!B7125</f>
        <v>3</v>
      </c>
      <c r="C7127" s="3">
        <f t="shared" si="666"/>
        <v>0</v>
      </c>
      <c r="D7127" s="3">
        <f t="shared" si="667"/>
        <v>0</v>
      </c>
      <c r="E7127" s="3">
        <f t="shared" si="668"/>
        <v>1</v>
      </c>
      <c r="F7127" s="3">
        <f t="shared" si="669"/>
        <v>0</v>
      </c>
      <c r="G7127" s="5">
        <f>data!D7125</f>
        <v>10635.5300009847</v>
      </c>
      <c r="H7127" s="7">
        <f>data!L7125</f>
        <v>0.15291448007814101</v>
      </c>
      <c r="I7127" s="8">
        <f>data!M7125</f>
        <v>1.1592356687898089</v>
      </c>
      <c r="J7127" s="7" t="str">
        <f>data!N7125</f>
        <v>T</v>
      </c>
      <c r="K7127" s="8">
        <f t="shared" si="670"/>
        <v>1.3323136138399563</v>
      </c>
      <c r="L7127" s="6">
        <f t="shared" si="671"/>
        <v>318.59767148896577</v>
      </c>
    </row>
    <row r="7128" spans="1:12" x14ac:dyDescent="0.3">
      <c r="A7128" s="3">
        <f>data!A7126</f>
        <v>7125</v>
      </c>
      <c r="B7128" s="3">
        <f>data!B7126</f>
        <v>3</v>
      </c>
      <c r="C7128" s="3">
        <f t="shared" si="666"/>
        <v>0</v>
      </c>
      <c r="D7128" s="3">
        <f t="shared" si="667"/>
        <v>0</v>
      </c>
      <c r="E7128" s="3">
        <f t="shared" si="668"/>
        <v>1</v>
      </c>
      <c r="F7128" s="3">
        <f t="shared" si="669"/>
        <v>0</v>
      </c>
      <c r="G7128" s="5">
        <f>data!D7126</f>
        <v>6528.4400000572195</v>
      </c>
      <c r="H7128" s="7">
        <f>data!L7126</f>
        <v>1.15729259278051E-2</v>
      </c>
      <c r="I7128" s="8">
        <f>data!M7126</f>
        <v>1.2970969734403952</v>
      </c>
      <c r="J7128" s="7" t="str">
        <f>data!N7126</f>
        <v>T</v>
      </c>
      <c r="K7128" s="8">
        <f t="shared" si="670"/>
        <v>1.0669542408577721</v>
      </c>
      <c r="L7128" s="6">
        <f t="shared" si="671"/>
        <v>345.78324671104497</v>
      </c>
    </row>
    <row r="7129" spans="1:12" x14ac:dyDescent="0.3">
      <c r="A7129" s="3">
        <f>data!A7127</f>
        <v>7126</v>
      </c>
      <c r="B7129" s="3">
        <f>data!B7127</f>
        <v>3</v>
      </c>
      <c r="C7129" s="3">
        <f t="shared" si="666"/>
        <v>0</v>
      </c>
      <c r="D7129" s="3">
        <f t="shared" si="667"/>
        <v>0</v>
      </c>
      <c r="E7129" s="3">
        <f t="shared" si="668"/>
        <v>1</v>
      </c>
      <c r="F7129" s="3">
        <f t="shared" si="669"/>
        <v>0</v>
      </c>
      <c r="G7129" s="5">
        <f>data!D7127</f>
        <v>12689.499999404001</v>
      </c>
      <c r="H7129" s="7">
        <f>data!L7127</f>
        <v>3.02111711568166E-2</v>
      </c>
      <c r="I7129" s="8">
        <f>data!M7127</f>
        <v>0.5689601005340873</v>
      </c>
      <c r="J7129" s="7" t="str">
        <f>data!N7127</f>
        <v>T</v>
      </c>
      <c r="K7129" s="8">
        <f t="shared" si="670"/>
        <v>1.0986661524368391</v>
      </c>
      <c r="L7129" s="6">
        <f t="shared" si="671"/>
        <v>3560.5277886323242</v>
      </c>
    </row>
    <row r="7130" spans="1:12" x14ac:dyDescent="0.3">
      <c r="A7130" s="3">
        <f>data!A7128</f>
        <v>7127</v>
      </c>
      <c r="B7130" s="3">
        <f>data!B7128</f>
        <v>3</v>
      </c>
      <c r="C7130" s="3">
        <f t="shared" si="666"/>
        <v>0</v>
      </c>
      <c r="D7130" s="3">
        <f t="shared" si="667"/>
        <v>0</v>
      </c>
      <c r="E7130" s="3">
        <f t="shared" si="668"/>
        <v>1</v>
      </c>
      <c r="F7130" s="3">
        <f t="shared" si="669"/>
        <v>0</v>
      </c>
      <c r="G7130" s="5">
        <f>data!D7128</f>
        <v>18754.910001993201</v>
      </c>
      <c r="H7130" s="7">
        <f>data!L7128</f>
        <v>1.07299861017569E-2</v>
      </c>
      <c r="I7130" s="8">
        <f>data!M7128</f>
        <v>1.1459694989106755</v>
      </c>
      <c r="J7130" s="7" t="str">
        <f>data!N7128</f>
        <v>V</v>
      </c>
      <c r="K7130" s="8">
        <f t="shared" si="670"/>
        <v>1.0655418631039908</v>
      </c>
      <c r="L7130" s="6">
        <f t="shared" si="671"/>
        <v>121.31809713872458</v>
      </c>
    </row>
    <row r="7131" spans="1:12" x14ac:dyDescent="0.3">
      <c r="A7131" s="3">
        <f>data!A7129</f>
        <v>7128</v>
      </c>
      <c r="B7131" s="3">
        <f>data!B7129</f>
        <v>3</v>
      </c>
      <c r="C7131" s="3">
        <f t="shared" si="666"/>
        <v>0</v>
      </c>
      <c r="D7131" s="3">
        <f t="shared" si="667"/>
        <v>0</v>
      </c>
      <c r="E7131" s="3">
        <f t="shared" si="668"/>
        <v>1</v>
      </c>
      <c r="F7131" s="3">
        <f t="shared" si="669"/>
        <v>0</v>
      </c>
      <c r="G7131" s="5">
        <f>data!D7129</f>
        <v>22797.579999208501</v>
      </c>
      <c r="H7131" s="7">
        <f>data!L7129</f>
        <v>2.2740906687421101E-2</v>
      </c>
      <c r="I7131" s="8">
        <f>data!M7129</f>
        <v>0.77864352753674515</v>
      </c>
      <c r="J7131" s="7" t="str">
        <f>data!N7129</f>
        <v>V</v>
      </c>
      <c r="K7131" s="8">
        <f t="shared" si="670"/>
        <v>1.0858442866441089</v>
      </c>
      <c r="L7131" s="6">
        <f t="shared" si="671"/>
        <v>2151.4602047758303</v>
      </c>
    </row>
    <row r="7132" spans="1:12" x14ac:dyDescent="0.3">
      <c r="A7132" s="3">
        <f>data!A7130</f>
        <v>7129</v>
      </c>
      <c r="B7132" s="3">
        <f>data!B7130</f>
        <v>3</v>
      </c>
      <c r="C7132" s="3">
        <f t="shared" si="666"/>
        <v>0</v>
      </c>
      <c r="D7132" s="3">
        <f t="shared" si="667"/>
        <v>0</v>
      </c>
      <c r="E7132" s="3">
        <f t="shared" si="668"/>
        <v>1</v>
      </c>
      <c r="F7132" s="3">
        <f t="shared" si="669"/>
        <v>0</v>
      </c>
      <c r="G7132" s="5">
        <f>data!D7130</f>
        <v>10519.5800481439</v>
      </c>
      <c r="H7132" s="7">
        <f>data!L7130</f>
        <v>0.126423458946091</v>
      </c>
      <c r="I7132" s="8">
        <f>data!M7130</f>
        <v>0.97004803616840918</v>
      </c>
      <c r="J7132" s="7" t="str">
        <f>data!N7130</f>
        <v>V</v>
      </c>
      <c r="K7132" s="8">
        <f t="shared" si="670"/>
        <v>1.2779894521584134</v>
      </c>
      <c r="L7132" s="6">
        <f t="shared" si="671"/>
        <v>997.54984981469079</v>
      </c>
    </row>
    <row r="7133" spans="1:12" x14ac:dyDescent="0.3">
      <c r="A7133" s="3">
        <f>data!A7131</f>
        <v>7130</v>
      </c>
      <c r="B7133" s="3">
        <f>data!B7131</f>
        <v>3</v>
      </c>
      <c r="C7133" s="3">
        <f t="shared" si="666"/>
        <v>0</v>
      </c>
      <c r="D7133" s="3">
        <f t="shared" si="667"/>
        <v>0</v>
      </c>
      <c r="E7133" s="3">
        <f t="shared" si="668"/>
        <v>1</v>
      </c>
      <c r="F7133" s="3">
        <f t="shared" si="669"/>
        <v>0</v>
      </c>
      <c r="G7133" s="5">
        <f>data!D7131</f>
        <v>5638.3100174069396</v>
      </c>
      <c r="H7133" s="7">
        <f>data!L7131</f>
        <v>2.4774458695041301E-2</v>
      </c>
      <c r="I7133" s="8">
        <f>data!M7131</f>
        <v>1.1689088191330343</v>
      </c>
      <c r="J7133" s="7" t="str">
        <f>data!N7131</f>
        <v>V</v>
      </c>
      <c r="K7133" s="8">
        <f t="shared" si="670"/>
        <v>1.0893197526202978</v>
      </c>
      <c r="L7133" s="6">
        <f t="shared" si="671"/>
        <v>35.715420968493774</v>
      </c>
    </row>
    <row r="7134" spans="1:12" x14ac:dyDescent="0.3">
      <c r="A7134" s="3">
        <f>data!A7132</f>
        <v>7131</v>
      </c>
      <c r="B7134" s="3">
        <f>data!B7132</f>
        <v>3</v>
      </c>
      <c r="C7134" s="3">
        <f t="shared" si="666"/>
        <v>0</v>
      </c>
      <c r="D7134" s="3">
        <f t="shared" si="667"/>
        <v>0</v>
      </c>
      <c r="E7134" s="3">
        <f t="shared" si="668"/>
        <v>1</v>
      </c>
      <c r="F7134" s="3">
        <f t="shared" si="669"/>
        <v>0</v>
      </c>
      <c r="G7134" s="5">
        <f>data!D7132</f>
        <v>14219.660000681901</v>
      </c>
      <c r="H7134" s="7">
        <f>data!L7132</f>
        <v>1.29756293063268E-2</v>
      </c>
      <c r="I7134" s="8">
        <f>data!M7132</f>
        <v>1.1041726618705037</v>
      </c>
      <c r="J7134" s="7" t="str">
        <f>data!N7132</f>
        <v>V</v>
      </c>
      <c r="K7134" s="8">
        <f t="shared" si="670"/>
        <v>1.0693086746416933</v>
      </c>
      <c r="L7134" s="6">
        <f t="shared" si="671"/>
        <v>17.283962681720034</v>
      </c>
    </row>
    <row r="7135" spans="1:12" x14ac:dyDescent="0.3">
      <c r="A7135" s="3">
        <f>data!A7133</f>
        <v>7132</v>
      </c>
      <c r="B7135" s="3">
        <f>data!B7133</f>
        <v>3</v>
      </c>
      <c r="C7135" s="3">
        <f t="shared" si="666"/>
        <v>0</v>
      </c>
      <c r="D7135" s="3">
        <f t="shared" si="667"/>
        <v>0</v>
      </c>
      <c r="E7135" s="3">
        <f t="shared" si="668"/>
        <v>1</v>
      </c>
      <c r="F7135" s="3">
        <f t="shared" si="669"/>
        <v>0</v>
      </c>
      <c r="G7135" s="5">
        <f>data!D7133</f>
        <v>15690.080000407999</v>
      </c>
      <c r="H7135" s="7">
        <f>data!L7133</f>
        <v>2.04096484995052E-2</v>
      </c>
      <c r="I7135" s="8">
        <f>data!M7133</f>
        <v>0.71089563664200051</v>
      </c>
      <c r="J7135" s="7" t="str">
        <f>data!N7133</f>
        <v>V</v>
      </c>
      <c r="K7135" s="8">
        <f t="shared" si="670"/>
        <v>1.0818736625396164</v>
      </c>
      <c r="L7135" s="6">
        <f t="shared" si="671"/>
        <v>2159.3424855474241</v>
      </c>
    </row>
    <row r="7136" spans="1:12" x14ac:dyDescent="0.3">
      <c r="A7136" s="3">
        <f>data!A7134</f>
        <v>7133</v>
      </c>
      <c r="B7136" s="3">
        <f>data!B7134</f>
        <v>3</v>
      </c>
      <c r="C7136" s="3">
        <f t="shared" si="666"/>
        <v>0</v>
      </c>
      <c r="D7136" s="3">
        <f t="shared" si="667"/>
        <v>0</v>
      </c>
      <c r="E7136" s="3">
        <f t="shared" si="668"/>
        <v>1</v>
      </c>
      <c r="F7136" s="3">
        <f t="shared" si="669"/>
        <v>0</v>
      </c>
      <c r="G7136" s="5">
        <f>data!D7134</f>
        <v>15601.8200003207</v>
      </c>
      <c r="H7136" s="7">
        <f>data!L7134</f>
        <v>1.0929905466287601E-2</v>
      </c>
      <c r="I7136" s="8">
        <f>data!M7134</f>
        <v>1.2349081364829397</v>
      </c>
      <c r="J7136" s="7" t="str">
        <f>data!N7134</f>
        <v>V</v>
      </c>
      <c r="K7136" s="8">
        <f t="shared" si="670"/>
        <v>1.0658766663873163</v>
      </c>
      <c r="L7136" s="6">
        <f t="shared" si="671"/>
        <v>445.76955136003681</v>
      </c>
    </row>
    <row r="7137" spans="1:12" x14ac:dyDescent="0.3">
      <c r="A7137" s="3">
        <f>data!A7135</f>
        <v>7134</v>
      </c>
      <c r="B7137" s="3">
        <f>data!B7135</f>
        <v>3</v>
      </c>
      <c r="C7137" s="3">
        <f t="shared" si="666"/>
        <v>0</v>
      </c>
      <c r="D7137" s="3">
        <f t="shared" si="667"/>
        <v>0</v>
      </c>
      <c r="E7137" s="3">
        <f t="shared" si="668"/>
        <v>1</v>
      </c>
      <c r="F7137" s="3">
        <f t="shared" si="669"/>
        <v>0</v>
      </c>
      <c r="G7137" s="5">
        <f>data!D7135</f>
        <v>25911.620000243202</v>
      </c>
      <c r="H7137" s="7">
        <f>data!L7135</f>
        <v>2.2861811160071702E-2</v>
      </c>
      <c r="I7137" s="8">
        <f>data!M7135</f>
        <v>0.5858727926238475</v>
      </c>
      <c r="J7137" s="7" t="str">
        <f>data!N7135</f>
        <v>V</v>
      </c>
      <c r="K7137" s="8">
        <f t="shared" si="670"/>
        <v>1.0860506094725455</v>
      </c>
      <c r="L7137" s="6">
        <f t="shared" si="671"/>
        <v>6482.5133419690546</v>
      </c>
    </row>
    <row r="7138" spans="1:12" x14ac:dyDescent="0.3">
      <c r="A7138" s="3">
        <f>data!A7136</f>
        <v>7135</v>
      </c>
      <c r="B7138" s="3">
        <f>data!B7136</f>
        <v>3</v>
      </c>
      <c r="C7138" s="3">
        <f t="shared" si="666"/>
        <v>0</v>
      </c>
      <c r="D7138" s="3">
        <f t="shared" si="667"/>
        <v>0</v>
      </c>
      <c r="E7138" s="3">
        <f t="shared" si="668"/>
        <v>1</v>
      </c>
      <c r="F7138" s="3">
        <f t="shared" si="669"/>
        <v>0</v>
      </c>
      <c r="G7138" s="5">
        <f>data!D7136</f>
        <v>17876.0099991262</v>
      </c>
      <c r="H7138" s="7">
        <f>data!L7136</f>
        <v>1.1274672402831899E-2</v>
      </c>
      <c r="I7138" s="8">
        <f>data!M7136</f>
        <v>1.2685227795674183</v>
      </c>
      <c r="J7138" s="7" t="str">
        <f>data!N7136</f>
        <v>V</v>
      </c>
      <c r="K7138" s="8">
        <f t="shared" si="670"/>
        <v>1.0664542918425803</v>
      </c>
      <c r="L7138" s="6">
        <f t="shared" si="671"/>
        <v>729.9074079036186</v>
      </c>
    </row>
    <row r="7139" spans="1:12" x14ac:dyDescent="0.3">
      <c r="A7139" s="3">
        <f>data!A7137</f>
        <v>7136</v>
      </c>
      <c r="B7139" s="3">
        <f>data!B7137</f>
        <v>3</v>
      </c>
      <c r="C7139" s="3">
        <f t="shared" si="666"/>
        <v>0</v>
      </c>
      <c r="D7139" s="3">
        <f t="shared" si="667"/>
        <v>0</v>
      </c>
      <c r="E7139" s="3">
        <f t="shared" si="668"/>
        <v>1</v>
      </c>
      <c r="F7139" s="3">
        <f t="shared" si="669"/>
        <v>0</v>
      </c>
      <c r="G7139" s="5">
        <f>data!D7137</f>
        <v>34652.580000638998</v>
      </c>
      <c r="H7139" s="7">
        <f>data!L7137</f>
        <v>1.9803904381256399E-2</v>
      </c>
      <c r="I7139" s="8">
        <f>data!M7137</f>
        <v>0.70455343556127825</v>
      </c>
      <c r="J7139" s="7" t="str">
        <f>data!N7137</f>
        <v>V</v>
      </c>
      <c r="K7139" s="8">
        <f t="shared" si="670"/>
        <v>1.0808443312399503</v>
      </c>
      <c r="L7139" s="6">
        <f t="shared" si="671"/>
        <v>4906.6264573862327</v>
      </c>
    </row>
    <row r="7140" spans="1:12" x14ac:dyDescent="0.3">
      <c r="A7140" s="3">
        <f>data!A7138</f>
        <v>7137</v>
      </c>
      <c r="B7140" s="3">
        <f>data!B7138</f>
        <v>3</v>
      </c>
      <c r="C7140" s="3">
        <f t="shared" si="666"/>
        <v>0</v>
      </c>
      <c r="D7140" s="3">
        <f t="shared" si="667"/>
        <v>0</v>
      </c>
      <c r="E7140" s="3">
        <f t="shared" si="668"/>
        <v>1</v>
      </c>
      <c r="F7140" s="3">
        <f t="shared" si="669"/>
        <v>0</v>
      </c>
      <c r="G7140" s="5">
        <f>data!D7138</f>
        <v>17338.8300019503</v>
      </c>
      <c r="H7140" s="7">
        <f>data!L7138</f>
        <v>1.0446754688251E-2</v>
      </c>
      <c r="I7140" s="8">
        <f>data!M7138</f>
        <v>1.2104265402843601</v>
      </c>
      <c r="J7140" s="7" t="str">
        <f>data!N7138</f>
        <v>T</v>
      </c>
      <c r="K7140" s="8">
        <f t="shared" si="670"/>
        <v>1.0650677178579755</v>
      </c>
      <c r="L7140" s="6">
        <f t="shared" si="671"/>
        <v>366.35538593170918</v>
      </c>
    </row>
    <row r="7141" spans="1:12" x14ac:dyDescent="0.3">
      <c r="A7141" s="3">
        <f>data!A7139</f>
        <v>7138</v>
      </c>
      <c r="B7141" s="3">
        <f>data!B7139</f>
        <v>3</v>
      </c>
      <c r="C7141" s="3">
        <f t="shared" si="666"/>
        <v>0</v>
      </c>
      <c r="D7141" s="3">
        <f t="shared" si="667"/>
        <v>0</v>
      </c>
      <c r="E7141" s="3">
        <f t="shared" si="668"/>
        <v>1</v>
      </c>
      <c r="F7141" s="3">
        <f t="shared" si="669"/>
        <v>0</v>
      </c>
      <c r="G7141" s="5">
        <f>data!D7139</f>
        <v>34358.290004253402</v>
      </c>
      <c r="H7141" s="7">
        <f>data!L7139</f>
        <v>2.1894417907762202E-2</v>
      </c>
      <c r="I7141" s="8">
        <f>data!M7139</f>
        <v>0.59855826045852045</v>
      </c>
      <c r="J7141" s="7" t="str">
        <f>data!N7139</f>
        <v>T</v>
      </c>
      <c r="K7141" s="8">
        <f t="shared" si="670"/>
        <v>1.0844008555822058</v>
      </c>
      <c r="L7141" s="6">
        <f t="shared" si="671"/>
        <v>8110.0347832741436</v>
      </c>
    </row>
    <row r="7142" spans="1:12" x14ac:dyDescent="0.3">
      <c r="A7142" s="3">
        <f>data!A7140</f>
        <v>7139</v>
      </c>
      <c r="B7142" s="3">
        <f>data!B7140</f>
        <v>3</v>
      </c>
      <c r="C7142" s="3">
        <f t="shared" si="666"/>
        <v>0</v>
      </c>
      <c r="D7142" s="3">
        <f t="shared" si="667"/>
        <v>0</v>
      </c>
      <c r="E7142" s="3">
        <f t="shared" si="668"/>
        <v>1</v>
      </c>
      <c r="F7142" s="3">
        <f t="shared" si="669"/>
        <v>0</v>
      </c>
      <c r="G7142" s="5">
        <f>data!D7140</f>
        <v>13142.760000705701</v>
      </c>
      <c r="H7142" s="7">
        <f>data!L7140</f>
        <v>7.8808148628058006E-3</v>
      </c>
      <c r="I7142" s="8">
        <f>data!M7140</f>
        <v>1.2390897755610972</v>
      </c>
      <c r="J7142" s="7" t="str">
        <f>data!N7140</f>
        <v>V</v>
      </c>
      <c r="K7142" s="8">
        <f t="shared" si="670"/>
        <v>1.0607817934317714</v>
      </c>
      <c r="L7142" s="6">
        <f t="shared" si="671"/>
        <v>417.85744822731243</v>
      </c>
    </row>
    <row r="7143" spans="1:12" x14ac:dyDescent="0.3">
      <c r="A7143" s="3">
        <f>data!A7141</f>
        <v>7140</v>
      </c>
      <c r="B7143" s="3">
        <f>data!B7141</f>
        <v>3</v>
      </c>
      <c r="C7143" s="3">
        <f t="shared" si="666"/>
        <v>0</v>
      </c>
      <c r="D7143" s="3">
        <f t="shared" si="667"/>
        <v>0</v>
      </c>
      <c r="E7143" s="3">
        <f t="shared" si="668"/>
        <v>1</v>
      </c>
      <c r="F7143" s="3">
        <f t="shared" si="669"/>
        <v>0</v>
      </c>
      <c r="G7143" s="5">
        <f>data!D7141</f>
        <v>23095.959999918901</v>
      </c>
      <c r="H7143" s="7">
        <f>data!L7141</f>
        <v>2.4946998854021001E-2</v>
      </c>
      <c r="I7143" s="8">
        <f>data!M7141</f>
        <v>0.66456140350877191</v>
      </c>
      <c r="J7143" s="7" t="str">
        <f>data!N7141</f>
        <v>T</v>
      </c>
      <c r="K7143" s="8">
        <f t="shared" si="670"/>
        <v>1.0896151458642618</v>
      </c>
      <c r="L7143" s="6">
        <f t="shared" si="671"/>
        <v>4172.7628882908357</v>
      </c>
    </row>
    <row r="7144" spans="1:12" x14ac:dyDescent="0.3">
      <c r="A7144" s="3">
        <f>data!A7142</f>
        <v>7141</v>
      </c>
      <c r="B7144" s="3">
        <f>data!B7142</f>
        <v>3</v>
      </c>
      <c r="C7144" s="3">
        <f t="shared" si="666"/>
        <v>0</v>
      </c>
      <c r="D7144" s="3">
        <f t="shared" si="667"/>
        <v>0</v>
      </c>
      <c r="E7144" s="3">
        <f t="shared" si="668"/>
        <v>1</v>
      </c>
      <c r="F7144" s="3">
        <f t="shared" si="669"/>
        <v>0</v>
      </c>
      <c r="G7144" s="5">
        <f>data!D7142</f>
        <v>12027.4999988079</v>
      </c>
      <c r="H7144" s="7">
        <f>data!L7142</f>
        <v>1.11561829171994E-2</v>
      </c>
      <c r="I7144" s="8">
        <f>data!M7142</f>
        <v>1.345156889495225</v>
      </c>
      <c r="J7144" s="7" t="str">
        <f>data!N7142</f>
        <v>T</v>
      </c>
      <c r="K7144" s="8">
        <f t="shared" si="670"/>
        <v>1.0662557382558777</v>
      </c>
      <c r="L7144" s="6">
        <f t="shared" si="671"/>
        <v>935.5693367933435</v>
      </c>
    </row>
    <row r="7145" spans="1:12" x14ac:dyDescent="0.3">
      <c r="A7145" s="3">
        <f>data!A7143</f>
        <v>7142</v>
      </c>
      <c r="B7145" s="3">
        <f>data!B7143</f>
        <v>3</v>
      </c>
      <c r="C7145" s="3">
        <f t="shared" si="666"/>
        <v>0</v>
      </c>
      <c r="D7145" s="3">
        <f t="shared" si="667"/>
        <v>0</v>
      </c>
      <c r="E7145" s="3">
        <f t="shared" si="668"/>
        <v>1</v>
      </c>
      <c r="F7145" s="3">
        <f t="shared" si="669"/>
        <v>0</v>
      </c>
      <c r="G7145" s="5">
        <f>data!D7143</f>
        <v>25039.690006196499</v>
      </c>
      <c r="H7145" s="7">
        <f>data!L7143</f>
        <v>2.2466900218036899E-2</v>
      </c>
      <c r="I7145" s="8">
        <f>data!M7143</f>
        <v>0.70533117932148626</v>
      </c>
      <c r="J7145" s="7" t="str">
        <f>data!N7143</f>
        <v>V</v>
      </c>
      <c r="K7145" s="8">
        <f t="shared" si="670"/>
        <v>1.0853768411490134</v>
      </c>
      <c r="L7145" s="6">
        <f t="shared" si="671"/>
        <v>3616.6002411874529</v>
      </c>
    </row>
    <row r="7146" spans="1:12" x14ac:dyDescent="0.3">
      <c r="A7146" s="3">
        <f>data!A7144</f>
        <v>7143</v>
      </c>
      <c r="B7146" s="3">
        <f>data!B7144</f>
        <v>3</v>
      </c>
      <c r="C7146" s="3">
        <f t="shared" si="666"/>
        <v>0</v>
      </c>
      <c r="D7146" s="3">
        <f t="shared" si="667"/>
        <v>0</v>
      </c>
      <c r="E7146" s="3">
        <f t="shared" si="668"/>
        <v>1</v>
      </c>
      <c r="F7146" s="3">
        <f t="shared" si="669"/>
        <v>0</v>
      </c>
      <c r="G7146" s="5">
        <f>data!D7144</f>
        <v>20241.820002317399</v>
      </c>
      <c r="H7146" s="7">
        <f>data!L7144</f>
        <v>4.5060791348847896E-3</v>
      </c>
      <c r="I7146" s="8">
        <f>data!M7144</f>
        <v>0.97857142857142854</v>
      </c>
      <c r="J7146" s="7" t="str">
        <f>data!N7144</f>
        <v>V</v>
      </c>
      <c r="K7146" s="8">
        <f t="shared" si="670"/>
        <v>1.0551711731958353</v>
      </c>
      <c r="L7146" s="6">
        <f t="shared" si="671"/>
        <v>118.76930144244518</v>
      </c>
    </row>
    <row r="7147" spans="1:12" x14ac:dyDescent="0.3">
      <c r="A7147" s="3">
        <f>data!A7145</f>
        <v>7144</v>
      </c>
      <c r="B7147" s="3">
        <f>data!B7145</f>
        <v>3</v>
      </c>
      <c r="C7147" s="3">
        <f t="shared" si="666"/>
        <v>0</v>
      </c>
      <c r="D7147" s="3">
        <f t="shared" si="667"/>
        <v>0</v>
      </c>
      <c r="E7147" s="3">
        <f t="shared" si="668"/>
        <v>1</v>
      </c>
      <c r="F7147" s="3">
        <f t="shared" si="669"/>
        <v>0</v>
      </c>
      <c r="G7147" s="5">
        <f>data!D7145</f>
        <v>24832.100002944499</v>
      </c>
      <c r="H7147" s="7">
        <f>data!L7145</f>
        <v>0.121811544391791</v>
      </c>
      <c r="I7147" s="8">
        <f>data!M7145</f>
        <v>1.0407876230661042</v>
      </c>
      <c r="J7147" s="7" t="str">
        <f>data!N7145</f>
        <v>V</v>
      </c>
      <c r="K7147" s="8">
        <f t="shared" si="670"/>
        <v>1.2687609366800709</v>
      </c>
      <c r="L7147" s="6">
        <f t="shared" si="671"/>
        <v>1290.5697226105219</v>
      </c>
    </row>
    <row r="7148" spans="1:12" x14ac:dyDescent="0.3">
      <c r="A7148" s="3">
        <f>data!A7146</f>
        <v>7145</v>
      </c>
      <c r="B7148" s="3">
        <f>data!B7146</f>
        <v>3</v>
      </c>
      <c r="C7148" s="3">
        <f t="shared" si="666"/>
        <v>0</v>
      </c>
      <c r="D7148" s="3">
        <f t="shared" si="667"/>
        <v>0</v>
      </c>
      <c r="E7148" s="3">
        <f t="shared" si="668"/>
        <v>1</v>
      </c>
      <c r="F7148" s="3">
        <f t="shared" si="669"/>
        <v>0</v>
      </c>
      <c r="G7148" s="5">
        <f>data!D7146</f>
        <v>16132.4799979329</v>
      </c>
      <c r="H7148" s="7">
        <f>data!L7146</f>
        <v>2.7127210851628499E-2</v>
      </c>
      <c r="I7148" s="8">
        <f>data!M7146</f>
        <v>1.0700280112044818</v>
      </c>
      <c r="J7148" s="7" t="str">
        <f>data!N7146</f>
        <v>V</v>
      </c>
      <c r="K7148" s="8">
        <f t="shared" si="670"/>
        <v>1.0933546337977695</v>
      </c>
      <c r="L7148" s="6">
        <f t="shared" si="671"/>
        <v>8.7781876621170145</v>
      </c>
    </row>
    <row r="7149" spans="1:12" x14ac:dyDescent="0.3">
      <c r="A7149" s="3">
        <f>data!A7147</f>
        <v>7146</v>
      </c>
      <c r="B7149" s="3">
        <f>data!B7147</f>
        <v>3</v>
      </c>
      <c r="C7149" s="3">
        <f t="shared" si="666"/>
        <v>0</v>
      </c>
      <c r="D7149" s="3">
        <f t="shared" si="667"/>
        <v>0</v>
      </c>
      <c r="E7149" s="3">
        <f t="shared" si="668"/>
        <v>1</v>
      </c>
      <c r="F7149" s="3">
        <f t="shared" si="669"/>
        <v>0</v>
      </c>
      <c r="G7149" s="5">
        <f>data!D7147</f>
        <v>20167.7600002289</v>
      </c>
      <c r="H7149" s="7">
        <f>data!L7147</f>
        <v>2.75192602707587E-2</v>
      </c>
      <c r="I7149" s="8">
        <f>data!M7147</f>
        <v>1.1691767068273093</v>
      </c>
      <c r="J7149" s="7" t="str">
        <f>data!N7147</f>
        <v>V</v>
      </c>
      <c r="K7149" s="8">
        <f t="shared" si="670"/>
        <v>1.094028434965711</v>
      </c>
      <c r="L7149" s="6">
        <f t="shared" si="671"/>
        <v>113.89264007823904</v>
      </c>
    </row>
    <row r="7150" spans="1:12" x14ac:dyDescent="0.3">
      <c r="A7150" s="3">
        <f>data!A7148</f>
        <v>7147</v>
      </c>
      <c r="B7150" s="3">
        <f>data!B7148</f>
        <v>3</v>
      </c>
      <c r="C7150" s="3">
        <f t="shared" si="666"/>
        <v>0</v>
      </c>
      <c r="D7150" s="3">
        <f t="shared" si="667"/>
        <v>0</v>
      </c>
      <c r="E7150" s="3">
        <f t="shared" si="668"/>
        <v>1</v>
      </c>
      <c r="F7150" s="3">
        <f t="shared" si="669"/>
        <v>0</v>
      </c>
      <c r="G7150" s="5">
        <f>data!D7148</f>
        <v>10790.6749996096</v>
      </c>
      <c r="H7150" s="7">
        <f>data!L7148</f>
        <v>8.9000816763363504E-3</v>
      </c>
      <c r="I7150" s="8">
        <f>data!M7148</f>
        <v>0.65722379603399439</v>
      </c>
      <c r="J7150" s="7" t="str">
        <f>data!N7148</f>
        <v>T</v>
      </c>
      <c r="K7150" s="8">
        <f t="shared" si="670"/>
        <v>1.0624822200812063</v>
      </c>
      <c r="L7150" s="6">
        <f t="shared" si="671"/>
        <v>1772.1999290679792</v>
      </c>
    </row>
    <row r="7151" spans="1:12" x14ac:dyDescent="0.3">
      <c r="A7151" s="3">
        <f>data!A7149</f>
        <v>7148</v>
      </c>
      <c r="B7151" s="3">
        <f>data!B7149</f>
        <v>3</v>
      </c>
      <c r="C7151" s="3">
        <f t="shared" si="666"/>
        <v>0</v>
      </c>
      <c r="D7151" s="3">
        <f t="shared" si="667"/>
        <v>0</v>
      </c>
      <c r="E7151" s="3">
        <f t="shared" si="668"/>
        <v>1</v>
      </c>
      <c r="F7151" s="3">
        <f t="shared" si="669"/>
        <v>0</v>
      </c>
      <c r="G7151" s="5">
        <f>data!D7149</f>
        <v>10044.2000000477</v>
      </c>
      <c r="H7151" s="7">
        <f>data!L7149</f>
        <v>2.1586378265147201E-3</v>
      </c>
      <c r="I7151" s="8">
        <f>data!M7149</f>
        <v>0.9263071222725402</v>
      </c>
      <c r="J7151" s="7" t="str">
        <f>data!N7149</f>
        <v>V</v>
      </c>
      <c r="K7151" s="8">
        <f t="shared" si="670"/>
        <v>1.0512859766720994</v>
      </c>
      <c r="L7151" s="6">
        <f t="shared" si="671"/>
        <v>156.88753183188592</v>
      </c>
    </row>
    <row r="7152" spans="1:12" x14ac:dyDescent="0.3">
      <c r="A7152" s="3">
        <f>data!A7150</f>
        <v>7149</v>
      </c>
      <c r="B7152" s="3">
        <f>data!B7150</f>
        <v>3</v>
      </c>
      <c r="C7152" s="3">
        <f t="shared" si="666"/>
        <v>0</v>
      </c>
      <c r="D7152" s="3">
        <f t="shared" si="667"/>
        <v>0</v>
      </c>
      <c r="E7152" s="3">
        <f t="shared" si="668"/>
        <v>1</v>
      </c>
      <c r="F7152" s="3">
        <f t="shared" si="669"/>
        <v>0</v>
      </c>
      <c r="G7152" s="5">
        <f>data!D7150</f>
        <v>9062.6600008010901</v>
      </c>
      <c r="H7152" s="7">
        <f>data!L7150</f>
        <v>1.93135782850138E-3</v>
      </c>
      <c r="I7152" s="8">
        <f>data!M7150</f>
        <v>1.1076436001809136</v>
      </c>
      <c r="J7152" s="7" t="str">
        <f>data!N7150</f>
        <v>V</v>
      </c>
      <c r="K7152" s="8">
        <f t="shared" si="670"/>
        <v>1.0509105711617013</v>
      </c>
      <c r="L7152" s="6">
        <f t="shared" si="671"/>
        <v>29.169409006040464</v>
      </c>
    </row>
    <row r="7153" spans="1:12" x14ac:dyDescent="0.3">
      <c r="A7153" s="3">
        <f>data!A7151</f>
        <v>7150</v>
      </c>
      <c r="B7153" s="3">
        <f>data!B7151</f>
        <v>3</v>
      </c>
      <c r="C7153" s="3">
        <f t="shared" si="666"/>
        <v>0</v>
      </c>
      <c r="D7153" s="3">
        <f t="shared" si="667"/>
        <v>0</v>
      </c>
      <c r="E7153" s="3">
        <f t="shared" si="668"/>
        <v>1</v>
      </c>
      <c r="F7153" s="3">
        <f t="shared" si="669"/>
        <v>0</v>
      </c>
      <c r="G7153" s="5">
        <f>data!D7151</f>
        <v>17190.429996967301</v>
      </c>
      <c r="H7153" s="7">
        <f>data!L7151</f>
        <v>4.7166094742497298E-2</v>
      </c>
      <c r="I7153" s="8">
        <f>data!M7151</f>
        <v>0.46967193769176302</v>
      </c>
      <c r="J7153" s="7" t="str">
        <f>data!N7151</f>
        <v>V</v>
      </c>
      <c r="K7153" s="8">
        <f t="shared" si="670"/>
        <v>1.1283319553267237</v>
      </c>
      <c r="L7153" s="6">
        <f t="shared" si="671"/>
        <v>7457.7761405853544</v>
      </c>
    </row>
    <row r="7154" spans="1:12" x14ac:dyDescent="0.3">
      <c r="A7154" s="3">
        <f>data!A7152</f>
        <v>7151</v>
      </c>
      <c r="B7154" s="3">
        <f>data!B7152</f>
        <v>3</v>
      </c>
      <c r="C7154" s="3">
        <f t="shared" si="666"/>
        <v>0</v>
      </c>
      <c r="D7154" s="3">
        <f t="shared" si="667"/>
        <v>0</v>
      </c>
      <c r="E7154" s="3">
        <f t="shared" si="668"/>
        <v>1</v>
      </c>
      <c r="F7154" s="3">
        <f t="shared" si="669"/>
        <v>0</v>
      </c>
      <c r="G7154" s="5">
        <f>data!D7152</f>
        <v>16839.740001320799</v>
      </c>
      <c r="H7154" s="7">
        <f>data!L7152</f>
        <v>0.145185098467533</v>
      </c>
      <c r="I7154" s="8">
        <f>data!M7152</f>
        <v>1.0720319099014548</v>
      </c>
      <c r="J7154" s="7" t="str">
        <f>data!N7152</f>
        <v>V</v>
      </c>
      <c r="K7154" s="8">
        <f t="shared" si="670"/>
        <v>1.3162289319445437</v>
      </c>
      <c r="L7154" s="6">
        <f t="shared" si="671"/>
        <v>1004.1905007886771</v>
      </c>
    </row>
    <row r="7155" spans="1:12" x14ac:dyDescent="0.3">
      <c r="A7155" s="3">
        <f>data!A7153</f>
        <v>7152</v>
      </c>
      <c r="B7155" s="3">
        <f>data!B7153</f>
        <v>3</v>
      </c>
      <c r="C7155" s="3">
        <f t="shared" si="666"/>
        <v>0</v>
      </c>
      <c r="D7155" s="3">
        <f t="shared" si="667"/>
        <v>0</v>
      </c>
      <c r="E7155" s="3">
        <f t="shared" si="668"/>
        <v>1</v>
      </c>
      <c r="F7155" s="3">
        <f t="shared" si="669"/>
        <v>0</v>
      </c>
      <c r="G7155" s="5">
        <f>data!D7153</f>
        <v>16824.380000710498</v>
      </c>
      <c r="H7155" s="7">
        <f>data!L7153</f>
        <v>0.129420513606328</v>
      </c>
      <c r="I7155" s="8">
        <f>data!M7153</f>
        <v>1.0096538733223452</v>
      </c>
      <c r="J7155" s="7" t="str">
        <f>data!N7153</f>
        <v>V</v>
      </c>
      <c r="K7155" s="8">
        <f t="shared" si="670"/>
        <v>1.2840225606465034</v>
      </c>
      <c r="L7155" s="6">
        <f t="shared" si="671"/>
        <v>1266.5086486094947</v>
      </c>
    </row>
    <row r="7156" spans="1:12" x14ac:dyDescent="0.3">
      <c r="A7156" s="3">
        <f>data!A7154</f>
        <v>7153</v>
      </c>
      <c r="B7156" s="3">
        <f>data!B7154</f>
        <v>3</v>
      </c>
      <c r="C7156" s="3">
        <f t="shared" si="666"/>
        <v>0</v>
      </c>
      <c r="D7156" s="3">
        <f t="shared" si="667"/>
        <v>0</v>
      </c>
      <c r="E7156" s="3">
        <f t="shared" si="668"/>
        <v>1</v>
      </c>
      <c r="F7156" s="3">
        <f t="shared" si="669"/>
        <v>0</v>
      </c>
      <c r="G7156" s="5">
        <f>data!D7154</f>
        <v>6706.5299977213099</v>
      </c>
      <c r="H7156" s="7">
        <f>data!L7154</f>
        <v>2.98688714995867E-2</v>
      </c>
      <c r="I7156" s="8">
        <f>data!M7154</f>
        <v>1.0268691588785046</v>
      </c>
      <c r="J7156" s="7" t="str">
        <f>data!N7154</f>
        <v>T</v>
      </c>
      <c r="K7156" s="8">
        <f t="shared" si="670"/>
        <v>1.098075337429038</v>
      </c>
      <c r="L7156" s="6">
        <f t="shared" si="671"/>
        <v>34.004252264418653</v>
      </c>
    </row>
    <row r="7157" spans="1:12" x14ac:dyDescent="0.3">
      <c r="A7157" s="3">
        <f>data!A7155</f>
        <v>7154</v>
      </c>
      <c r="B7157" s="3">
        <f>data!B7155</f>
        <v>3</v>
      </c>
      <c r="C7157" s="3">
        <f t="shared" si="666"/>
        <v>0</v>
      </c>
      <c r="D7157" s="3">
        <f t="shared" si="667"/>
        <v>0</v>
      </c>
      <c r="E7157" s="3">
        <f t="shared" si="668"/>
        <v>1</v>
      </c>
      <c r="F7157" s="3">
        <f t="shared" si="669"/>
        <v>0</v>
      </c>
      <c r="G7157" s="5">
        <f>data!D7155</f>
        <v>10032.090000271801</v>
      </c>
      <c r="H7157" s="7">
        <f>data!L7155</f>
        <v>-1.58791258701994E-3</v>
      </c>
      <c r="I7157" s="8">
        <f>data!M7155</f>
        <v>0.81964605289321935</v>
      </c>
      <c r="J7157" s="7" t="str">
        <f>data!N7155</f>
        <v>V</v>
      </c>
      <c r="K7157" s="8">
        <f t="shared" si="670"/>
        <v>1.0451147607442619</v>
      </c>
      <c r="L7157" s="6">
        <f t="shared" si="671"/>
        <v>509.99271388948557</v>
      </c>
    </row>
    <row r="7158" spans="1:12" x14ac:dyDescent="0.3">
      <c r="A7158" s="3">
        <f>data!A7156</f>
        <v>7155</v>
      </c>
      <c r="B7158" s="3">
        <f>data!B7156</f>
        <v>3</v>
      </c>
      <c r="C7158" s="3">
        <f t="shared" si="666"/>
        <v>0</v>
      </c>
      <c r="D7158" s="3">
        <f t="shared" si="667"/>
        <v>0</v>
      </c>
      <c r="E7158" s="3">
        <f t="shared" si="668"/>
        <v>1</v>
      </c>
      <c r="F7158" s="3">
        <f t="shared" si="669"/>
        <v>0</v>
      </c>
      <c r="G7158" s="5">
        <f>data!D7156</f>
        <v>7660.4300000071498</v>
      </c>
      <c r="H7158" s="7">
        <f>data!L7156</f>
        <v>-2.0342897043517901E-4</v>
      </c>
      <c r="I7158" s="8">
        <f>data!M7156</f>
        <v>1.0198123044838374</v>
      </c>
      <c r="J7158" s="7" t="str">
        <f>data!N7156</f>
        <v>V</v>
      </c>
      <c r="K7158" s="8">
        <f t="shared" si="670"/>
        <v>1.047391013197378</v>
      </c>
      <c r="L7158" s="6">
        <f t="shared" si="671"/>
        <v>5.8264094868168126</v>
      </c>
    </row>
    <row r="7159" spans="1:12" x14ac:dyDescent="0.3">
      <c r="A7159" s="3">
        <f>data!A7157</f>
        <v>7156</v>
      </c>
      <c r="B7159" s="3">
        <f>data!B7157</f>
        <v>3</v>
      </c>
      <c r="C7159" s="3">
        <f t="shared" si="666"/>
        <v>0</v>
      </c>
      <c r="D7159" s="3">
        <f t="shared" si="667"/>
        <v>0</v>
      </c>
      <c r="E7159" s="3">
        <f t="shared" si="668"/>
        <v>1</v>
      </c>
      <c r="F7159" s="3">
        <f t="shared" si="669"/>
        <v>0</v>
      </c>
      <c r="G7159" s="5">
        <f>data!D7157</f>
        <v>8441.4200005531293</v>
      </c>
      <c r="H7159" s="7">
        <f>data!L7157</f>
        <v>1.0038260778954099E-3</v>
      </c>
      <c r="I7159" s="8">
        <f>data!M7157</f>
        <v>1.3540902095418492</v>
      </c>
      <c r="J7159" s="7" t="str">
        <f>data!N7157</f>
        <v>V</v>
      </c>
      <c r="K7159" s="8">
        <f t="shared" si="670"/>
        <v>1.0493799271807833</v>
      </c>
      <c r="L7159" s="6">
        <f t="shared" si="671"/>
        <v>783.77197084729858</v>
      </c>
    </row>
    <row r="7160" spans="1:12" x14ac:dyDescent="0.3">
      <c r="A7160" s="3">
        <f>data!A7158</f>
        <v>7157</v>
      </c>
      <c r="B7160" s="3">
        <f>data!B7158</f>
        <v>3</v>
      </c>
      <c r="C7160" s="3">
        <f t="shared" si="666"/>
        <v>0</v>
      </c>
      <c r="D7160" s="3">
        <f t="shared" si="667"/>
        <v>0</v>
      </c>
      <c r="E7160" s="3">
        <f t="shared" si="668"/>
        <v>1</v>
      </c>
      <c r="F7160" s="3">
        <f t="shared" si="669"/>
        <v>0</v>
      </c>
      <c r="G7160" s="5">
        <f>data!D7158</f>
        <v>10312.770000100099</v>
      </c>
      <c r="H7160" s="7">
        <f>data!L7158</f>
        <v>3.4234836181218399E-3</v>
      </c>
      <c r="I7160" s="8">
        <f>data!M7158</f>
        <v>1.2937130679066162</v>
      </c>
      <c r="J7160" s="7" t="str">
        <f>data!N7158</f>
        <v>V</v>
      </c>
      <c r="K7160" s="8">
        <f t="shared" si="670"/>
        <v>1.053377613294912</v>
      </c>
      <c r="L7160" s="6">
        <f t="shared" si="671"/>
        <v>595.67725630254517</v>
      </c>
    </row>
    <row r="7161" spans="1:12" x14ac:dyDescent="0.3">
      <c r="A7161" s="3">
        <f>data!A7159</f>
        <v>7158</v>
      </c>
      <c r="B7161" s="3">
        <f>data!B7159</f>
        <v>3</v>
      </c>
      <c r="C7161" s="3">
        <f t="shared" si="666"/>
        <v>0</v>
      </c>
      <c r="D7161" s="3">
        <f t="shared" si="667"/>
        <v>0</v>
      </c>
      <c r="E7161" s="3">
        <f t="shared" si="668"/>
        <v>1</v>
      </c>
      <c r="F7161" s="3">
        <f t="shared" si="669"/>
        <v>0</v>
      </c>
      <c r="G7161" s="5">
        <f>data!D7159</f>
        <v>14648.2200010419</v>
      </c>
      <c r="H7161" s="7">
        <f>data!L7159</f>
        <v>1.98656693970993E-3</v>
      </c>
      <c r="I7161" s="8">
        <f>data!M7159</f>
        <v>1.1889443143642471</v>
      </c>
      <c r="J7161" s="7" t="str">
        <f>data!N7159</f>
        <v>T</v>
      </c>
      <c r="K7161" s="8">
        <f t="shared" si="670"/>
        <v>1.0510017494560102</v>
      </c>
      <c r="L7161" s="6">
        <f t="shared" si="671"/>
        <v>278.72854518790047</v>
      </c>
    </row>
    <row r="7162" spans="1:12" x14ac:dyDescent="0.3">
      <c r="A7162" s="3">
        <f>data!A7160</f>
        <v>7159</v>
      </c>
      <c r="B7162" s="3">
        <f>data!B7160</f>
        <v>3</v>
      </c>
      <c r="C7162" s="3">
        <f t="shared" si="666"/>
        <v>0</v>
      </c>
      <c r="D7162" s="3">
        <f t="shared" si="667"/>
        <v>0</v>
      </c>
      <c r="E7162" s="3">
        <f t="shared" si="668"/>
        <v>1</v>
      </c>
      <c r="F7162" s="3">
        <f t="shared" si="669"/>
        <v>0</v>
      </c>
      <c r="G7162" s="5">
        <f>data!D7160</f>
        <v>8805.8499988317508</v>
      </c>
      <c r="H7162" s="7">
        <f>data!L7160</f>
        <v>-4.0630968793280403E-4</v>
      </c>
      <c r="I7162" s="8">
        <f>data!M7160</f>
        <v>0.99455720603243003</v>
      </c>
      <c r="J7162" s="7" t="str">
        <f>data!N7160</f>
        <v>V</v>
      </c>
      <c r="K7162" s="8">
        <f t="shared" si="670"/>
        <v>1.0470571438904175</v>
      </c>
      <c r="L7162" s="6">
        <f t="shared" si="671"/>
        <v>24.271066601923703</v>
      </c>
    </row>
    <row r="7163" spans="1:12" x14ac:dyDescent="0.3">
      <c r="A7163" s="3">
        <f>data!A7161</f>
        <v>7160</v>
      </c>
      <c r="B7163" s="3">
        <f>data!B7161</f>
        <v>3</v>
      </c>
      <c r="C7163" s="3">
        <f t="shared" si="666"/>
        <v>0</v>
      </c>
      <c r="D7163" s="3">
        <f t="shared" si="667"/>
        <v>0</v>
      </c>
      <c r="E7163" s="3">
        <f t="shared" si="668"/>
        <v>1</v>
      </c>
      <c r="F7163" s="3">
        <f t="shared" si="669"/>
        <v>0</v>
      </c>
      <c r="G7163" s="5">
        <f>data!D7161</f>
        <v>9264.0500001311302</v>
      </c>
      <c r="H7163" s="7">
        <f>data!L7161</f>
        <v>6.53444393711219E-4</v>
      </c>
      <c r="I7163" s="8">
        <f>data!M7161</f>
        <v>1.3409532025016175</v>
      </c>
      <c r="J7163" s="7" t="str">
        <f>data!N7161</f>
        <v>V</v>
      </c>
      <c r="K7163" s="8">
        <f t="shared" si="670"/>
        <v>1.048802295904699</v>
      </c>
      <c r="L7163" s="6">
        <f t="shared" si="671"/>
        <v>790.70660583492236</v>
      </c>
    </row>
    <row r="7164" spans="1:12" x14ac:dyDescent="0.3">
      <c r="A7164" s="3">
        <f>data!A7162</f>
        <v>7161</v>
      </c>
      <c r="B7164" s="3">
        <f>data!B7162</f>
        <v>3</v>
      </c>
      <c r="C7164" s="3">
        <f t="shared" si="666"/>
        <v>0</v>
      </c>
      <c r="D7164" s="3">
        <f t="shared" si="667"/>
        <v>0</v>
      </c>
      <c r="E7164" s="3">
        <f t="shared" si="668"/>
        <v>1</v>
      </c>
      <c r="F7164" s="3">
        <f t="shared" si="669"/>
        <v>0</v>
      </c>
      <c r="G7164" s="5">
        <f>data!D7162</f>
        <v>8207.7299994826299</v>
      </c>
      <c r="H7164" s="7">
        <f>data!L7162</f>
        <v>3.1163309518233602E-3</v>
      </c>
      <c r="I7164" s="8">
        <f>data!M7162</f>
        <v>1.3239230956437089</v>
      </c>
      <c r="J7164" s="7" t="str">
        <f>data!N7162</f>
        <v>T</v>
      </c>
      <c r="K7164" s="8">
        <f t="shared" si="670"/>
        <v>1.0528693020987383</v>
      </c>
      <c r="L7164" s="6">
        <f t="shared" si="671"/>
        <v>603.0232280510013</v>
      </c>
    </row>
    <row r="7165" spans="1:12" x14ac:dyDescent="0.3">
      <c r="A7165" s="3">
        <f>data!A7163</f>
        <v>7162</v>
      </c>
      <c r="B7165" s="3">
        <f>data!B7163</f>
        <v>3</v>
      </c>
      <c r="C7165" s="3">
        <f t="shared" si="666"/>
        <v>0</v>
      </c>
      <c r="D7165" s="3">
        <f t="shared" si="667"/>
        <v>0</v>
      </c>
      <c r="E7165" s="3">
        <f t="shared" si="668"/>
        <v>1</v>
      </c>
      <c r="F7165" s="3">
        <f t="shared" si="669"/>
        <v>0</v>
      </c>
      <c r="G7165" s="5">
        <f>data!D7163</f>
        <v>13819.490000367199</v>
      </c>
      <c r="H7165" s="7">
        <f>data!L7163</f>
        <v>2.02503458231066E-3</v>
      </c>
      <c r="I7165" s="8">
        <f>data!M7163</f>
        <v>1.1729648024184842</v>
      </c>
      <c r="J7165" s="7" t="str">
        <f>data!N7163</f>
        <v>V</v>
      </c>
      <c r="K7165" s="8">
        <f t="shared" si="670"/>
        <v>1.0510652837554801</v>
      </c>
      <c r="L7165" s="6">
        <f t="shared" si="671"/>
        <v>205.35061009096489</v>
      </c>
    </row>
    <row r="7166" spans="1:12" x14ac:dyDescent="0.3">
      <c r="A7166" s="3">
        <f>data!A7164</f>
        <v>7163</v>
      </c>
      <c r="B7166" s="3">
        <f>data!B7164</f>
        <v>3</v>
      </c>
      <c r="C7166" s="3">
        <f t="shared" si="666"/>
        <v>0</v>
      </c>
      <c r="D7166" s="3">
        <f t="shared" si="667"/>
        <v>0</v>
      </c>
      <c r="E7166" s="3">
        <f t="shared" si="668"/>
        <v>1</v>
      </c>
      <c r="F7166" s="3">
        <f t="shared" si="669"/>
        <v>0</v>
      </c>
      <c r="G7166" s="5">
        <f>data!D7164</f>
        <v>9272.0500684976596</v>
      </c>
      <c r="H7166" s="7">
        <f>data!L7164</f>
        <v>2.3450283641415401E-3</v>
      </c>
      <c r="I7166" s="8">
        <f>data!M7164</f>
        <v>1.0295582862836268</v>
      </c>
      <c r="J7166" s="7" t="str">
        <f>data!N7164</f>
        <v>V</v>
      </c>
      <c r="K7166" s="8">
        <f t="shared" si="670"/>
        <v>1.0515939438577924</v>
      </c>
      <c r="L7166" s="6">
        <f t="shared" si="671"/>
        <v>4.5022312499890305</v>
      </c>
    </row>
    <row r="7167" spans="1:12" x14ac:dyDescent="0.3">
      <c r="A7167" s="3">
        <f>data!A7165</f>
        <v>7164</v>
      </c>
      <c r="B7167" s="3">
        <f>data!B7165</f>
        <v>3</v>
      </c>
      <c r="C7167" s="3">
        <f t="shared" si="666"/>
        <v>0</v>
      </c>
      <c r="D7167" s="3">
        <f t="shared" si="667"/>
        <v>0</v>
      </c>
      <c r="E7167" s="3">
        <f t="shared" si="668"/>
        <v>1</v>
      </c>
      <c r="F7167" s="3">
        <f t="shared" si="669"/>
        <v>0</v>
      </c>
      <c r="G7167" s="5">
        <f>data!D7165</f>
        <v>21647.919997692101</v>
      </c>
      <c r="H7167" s="7">
        <f>data!L7165</f>
        <v>2.1592704022804299E-4</v>
      </c>
      <c r="I7167" s="8">
        <f>data!M7165</f>
        <v>0.88560885608856088</v>
      </c>
      <c r="J7167" s="7" t="str">
        <f>data!N7165</f>
        <v>V</v>
      </c>
      <c r="K7167" s="8">
        <f t="shared" si="670"/>
        <v>1.0480814611229554</v>
      </c>
      <c r="L7167" s="6">
        <f t="shared" si="671"/>
        <v>571.44766437775354</v>
      </c>
    </row>
    <row r="7168" spans="1:12" x14ac:dyDescent="0.3">
      <c r="A7168" s="3">
        <f>data!A7166</f>
        <v>7165</v>
      </c>
      <c r="B7168" s="3">
        <f>data!B7166</f>
        <v>3</v>
      </c>
      <c r="C7168" s="3">
        <f t="shared" si="666"/>
        <v>0</v>
      </c>
      <c r="D7168" s="3">
        <f t="shared" si="667"/>
        <v>0</v>
      </c>
      <c r="E7168" s="3">
        <f t="shared" si="668"/>
        <v>1</v>
      </c>
      <c r="F7168" s="3">
        <f t="shared" si="669"/>
        <v>0</v>
      </c>
      <c r="G7168" s="5">
        <f>data!D7166</f>
        <v>13075.6300009489</v>
      </c>
      <c r="H7168" s="7">
        <f>data!L7166</f>
        <v>8.8381922695209003E-3</v>
      </c>
      <c r="I7168" s="8">
        <f>data!M7166</f>
        <v>1.2963893249607534</v>
      </c>
      <c r="J7168" s="7" t="str">
        <f>data!N7166</f>
        <v>T</v>
      </c>
      <c r="K7168" s="8">
        <f t="shared" si="670"/>
        <v>1.062378893280937</v>
      </c>
      <c r="L7168" s="6">
        <f t="shared" si="671"/>
        <v>716.03303332249288</v>
      </c>
    </row>
    <row r="7169" spans="1:12" x14ac:dyDescent="0.3">
      <c r="A7169" s="3">
        <f>data!A7167</f>
        <v>7166</v>
      </c>
      <c r="B7169" s="3">
        <f>data!B7167</f>
        <v>3</v>
      </c>
      <c r="C7169" s="3">
        <f t="shared" si="666"/>
        <v>0</v>
      </c>
      <c r="D7169" s="3">
        <f t="shared" si="667"/>
        <v>0</v>
      </c>
      <c r="E7169" s="3">
        <f t="shared" si="668"/>
        <v>1</v>
      </c>
      <c r="F7169" s="3">
        <f t="shared" si="669"/>
        <v>0</v>
      </c>
      <c r="G7169" s="5">
        <f>data!D7167</f>
        <v>24651.240000426798</v>
      </c>
      <c r="H7169" s="7">
        <f>data!L7167</f>
        <v>2.69115426501415E-2</v>
      </c>
      <c r="I7169" s="8">
        <f>data!M7167</f>
        <v>0.65378924872595756</v>
      </c>
      <c r="J7169" s="7" t="str">
        <f>data!N7167</f>
        <v>T</v>
      </c>
      <c r="K7169" s="8">
        <f t="shared" si="670"/>
        <v>1.0929841496044697</v>
      </c>
      <c r="L7169" s="6">
        <f t="shared" si="671"/>
        <v>4755.0309539688751</v>
      </c>
    </row>
    <row r="7170" spans="1:12" x14ac:dyDescent="0.3">
      <c r="A7170" s="3">
        <f>data!A7168</f>
        <v>7167</v>
      </c>
      <c r="B7170" s="3">
        <f>data!B7168</f>
        <v>3</v>
      </c>
      <c r="C7170" s="3">
        <f t="shared" si="666"/>
        <v>0</v>
      </c>
      <c r="D7170" s="3">
        <f t="shared" si="667"/>
        <v>0</v>
      </c>
      <c r="E7170" s="3">
        <f t="shared" si="668"/>
        <v>1</v>
      </c>
      <c r="F7170" s="3">
        <f t="shared" si="669"/>
        <v>0</v>
      </c>
      <c r="G7170" s="5">
        <f>data!D7168</f>
        <v>17904.2599999011</v>
      </c>
      <c r="H7170" s="7">
        <f>data!L7168</f>
        <v>1.1863404602307399E-2</v>
      </c>
      <c r="I7170" s="8">
        <f>data!M7168</f>
        <v>1.0830102622576967</v>
      </c>
      <c r="J7170" s="7" t="str">
        <f>data!N7168</f>
        <v>V</v>
      </c>
      <c r="K7170" s="8">
        <f t="shared" si="670"/>
        <v>1.0674413825277373</v>
      </c>
      <c r="L7170" s="6">
        <f t="shared" si="671"/>
        <v>4.3398138686666936</v>
      </c>
    </row>
    <row r="7171" spans="1:12" x14ac:dyDescent="0.3">
      <c r="A7171" s="3">
        <f>data!A7169</f>
        <v>7168</v>
      </c>
      <c r="B7171" s="3">
        <f>data!B7169</f>
        <v>3</v>
      </c>
      <c r="C7171" s="3">
        <f t="shared" si="666"/>
        <v>0</v>
      </c>
      <c r="D7171" s="3">
        <f t="shared" si="667"/>
        <v>0</v>
      </c>
      <c r="E7171" s="3">
        <f t="shared" si="668"/>
        <v>1</v>
      </c>
      <c r="F7171" s="3">
        <f t="shared" si="669"/>
        <v>0</v>
      </c>
      <c r="G7171" s="5">
        <f>data!D7169</f>
        <v>18911.319997668299</v>
      </c>
      <c r="H7171" s="7">
        <f>data!L7169</f>
        <v>2.66849048704739E-2</v>
      </c>
      <c r="I7171" s="8">
        <f>data!M7169</f>
        <v>0.75738890070167975</v>
      </c>
      <c r="J7171" s="7" t="str">
        <f>data!N7169</f>
        <v>V</v>
      </c>
      <c r="K7171" s="8">
        <f t="shared" si="670"/>
        <v>1.0925949566723339</v>
      </c>
      <c r="L7171" s="6">
        <f t="shared" si="671"/>
        <v>2124.9345392622281</v>
      </c>
    </row>
    <row r="7172" spans="1:12" x14ac:dyDescent="0.3">
      <c r="A7172" s="3">
        <f>data!A7170</f>
        <v>7169</v>
      </c>
      <c r="B7172" s="3">
        <f>data!B7170</f>
        <v>3</v>
      </c>
      <c r="C7172" s="3">
        <f t="shared" si="666"/>
        <v>0</v>
      </c>
      <c r="D7172" s="3">
        <f t="shared" si="667"/>
        <v>0</v>
      </c>
      <c r="E7172" s="3">
        <f t="shared" si="668"/>
        <v>1</v>
      </c>
      <c r="F7172" s="3">
        <f t="shared" si="669"/>
        <v>0</v>
      </c>
      <c r="G7172" s="5">
        <f>data!D7170</f>
        <v>19053.7399997711</v>
      </c>
      <c r="H7172" s="7">
        <f>data!L7170</f>
        <v>-1.5223577594320799E-3</v>
      </c>
      <c r="I7172" s="8">
        <f>data!M7170</f>
        <v>0.87766768292682928</v>
      </c>
      <c r="J7172" s="7" t="str">
        <f>data!N7170</f>
        <v>V</v>
      </c>
      <c r="K7172" s="8">
        <f t="shared" si="670"/>
        <v>1.0452224288664353</v>
      </c>
      <c r="L7172" s="6">
        <f t="shared" si="671"/>
        <v>534.9259934661477</v>
      </c>
    </row>
    <row r="7173" spans="1:12" x14ac:dyDescent="0.3">
      <c r="A7173" s="3">
        <f>data!A7171</f>
        <v>7170</v>
      </c>
      <c r="B7173" s="3">
        <f>data!B7171</f>
        <v>3</v>
      </c>
      <c r="C7173" s="3">
        <f t="shared" ref="C7173:C7236" si="672">IF(B7173=1,1,0)</f>
        <v>0</v>
      </c>
      <c r="D7173" s="3">
        <f t="shared" ref="D7173:D7236" si="673">IF(B7173=2,1,0)</f>
        <v>0</v>
      </c>
      <c r="E7173" s="3">
        <f t="shared" ref="E7173:E7236" si="674">IF(B7173=3,1,0)</f>
        <v>1</v>
      </c>
      <c r="F7173" s="3">
        <f t="shared" ref="F7173:F7236" si="675">IF(B7173=4,1,0)</f>
        <v>0</v>
      </c>
      <c r="G7173" s="5">
        <f>data!D7171</f>
        <v>11824.3600001335</v>
      </c>
      <c r="H7173" s="7">
        <f>data!L7171</f>
        <v>1.40253631416043E-2</v>
      </c>
      <c r="I7173" s="8">
        <f>data!M7171</f>
        <v>1.1300174520069808</v>
      </c>
      <c r="J7173" s="7" t="str">
        <f>data!N7171</f>
        <v>V</v>
      </c>
      <c r="K7173" s="8">
        <f t="shared" ref="K7173:K7236" si="676">SUMPRODUCT($C$2:$F$2,C7173:F7173)*EXP($G$2*H7173)</f>
        <v>1.0710740483169074</v>
      </c>
      <c r="L7173" s="6">
        <f t="shared" ref="L7173:L7236" si="677">G7173*(I7173-K7173)^2</f>
        <v>41.081667648668635</v>
      </c>
    </row>
    <row r="7174" spans="1:12" x14ac:dyDescent="0.3">
      <c r="A7174" s="3">
        <f>data!A7172</f>
        <v>7171</v>
      </c>
      <c r="B7174" s="3">
        <f>data!B7172</f>
        <v>3</v>
      </c>
      <c r="C7174" s="3">
        <f t="shared" si="672"/>
        <v>0</v>
      </c>
      <c r="D7174" s="3">
        <f t="shared" si="673"/>
        <v>0</v>
      </c>
      <c r="E7174" s="3">
        <f t="shared" si="674"/>
        <v>1</v>
      </c>
      <c r="F7174" s="3">
        <f t="shared" si="675"/>
        <v>0</v>
      </c>
      <c r="G7174" s="5">
        <f>data!D7172</f>
        <v>13965.089998245199</v>
      </c>
      <c r="H7174" s="7">
        <f>data!L7172</f>
        <v>2.2467898405072002E-3</v>
      </c>
      <c r="I7174" s="8">
        <f>data!M7172</f>
        <v>0.89419163891971887</v>
      </c>
      <c r="J7174" s="7" t="str">
        <f>data!N7172</f>
        <v>V</v>
      </c>
      <c r="K7174" s="8">
        <f t="shared" si="676"/>
        <v>1.0514316162122193</v>
      </c>
      <c r="L7174" s="6">
        <f t="shared" si="677"/>
        <v>345.27861721273626</v>
      </c>
    </row>
    <row r="7175" spans="1:12" x14ac:dyDescent="0.3">
      <c r="A7175" s="3">
        <f>data!A7173</f>
        <v>7172</v>
      </c>
      <c r="B7175" s="3">
        <f>data!B7173</f>
        <v>3</v>
      </c>
      <c r="C7175" s="3">
        <f t="shared" si="672"/>
        <v>0</v>
      </c>
      <c r="D7175" s="3">
        <f t="shared" si="673"/>
        <v>0</v>
      </c>
      <c r="E7175" s="3">
        <f t="shared" si="674"/>
        <v>1</v>
      </c>
      <c r="F7175" s="3">
        <f t="shared" si="675"/>
        <v>0</v>
      </c>
      <c r="G7175" s="5">
        <f>data!D7173</f>
        <v>13936.880001545</v>
      </c>
      <c r="H7175" s="7">
        <f>data!L7173</f>
        <v>2.4745399906827099E-3</v>
      </c>
      <c r="I7175" s="8">
        <f>data!M7173</f>
        <v>0.95845588235294121</v>
      </c>
      <c r="J7175" s="7" t="str">
        <f>data!N7173</f>
        <v>V</v>
      </c>
      <c r="K7175" s="8">
        <f t="shared" si="676"/>
        <v>1.051807984939108</v>
      </c>
      <c r="L7175" s="6">
        <f t="shared" si="677"/>
        <v>121.45454431266481</v>
      </c>
    </row>
    <row r="7176" spans="1:12" x14ac:dyDescent="0.3">
      <c r="A7176" s="3">
        <f>data!A7174</f>
        <v>7173</v>
      </c>
      <c r="B7176" s="3">
        <f>data!B7174</f>
        <v>3</v>
      </c>
      <c r="C7176" s="3">
        <f t="shared" si="672"/>
        <v>0</v>
      </c>
      <c r="D7176" s="3">
        <f t="shared" si="673"/>
        <v>0</v>
      </c>
      <c r="E7176" s="3">
        <f t="shared" si="674"/>
        <v>1</v>
      </c>
      <c r="F7176" s="3">
        <f t="shared" si="675"/>
        <v>0</v>
      </c>
      <c r="G7176" s="5">
        <f>data!D7174</f>
        <v>13173.970001220699</v>
      </c>
      <c r="H7176" s="7">
        <f>data!L7174</f>
        <v>2.8548377630208299E-2</v>
      </c>
      <c r="I7176" s="8">
        <f>data!M7174</f>
        <v>1.0684719535783365</v>
      </c>
      <c r="J7176" s="7" t="str">
        <f>data!N7174</f>
        <v>V</v>
      </c>
      <c r="K7176" s="8">
        <f t="shared" si="676"/>
        <v>1.0957991180465783</v>
      </c>
      <c r="L7176" s="6">
        <f t="shared" si="677"/>
        <v>9.8379771917705643</v>
      </c>
    </row>
    <row r="7177" spans="1:12" x14ac:dyDescent="0.3">
      <c r="A7177" s="3">
        <f>data!A7175</f>
        <v>7174</v>
      </c>
      <c r="B7177" s="3">
        <f>data!B7175</f>
        <v>3</v>
      </c>
      <c r="C7177" s="3">
        <f t="shared" si="672"/>
        <v>0</v>
      </c>
      <c r="D7177" s="3">
        <f t="shared" si="673"/>
        <v>0</v>
      </c>
      <c r="E7177" s="3">
        <f t="shared" si="674"/>
        <v>1</v>
      </c>
      <c r="F7177" s="3">
        <f t="shared" si="675"/>
        <v>0</v>
      </c>
      <c r="G7177" s="5">
        <f>data!D7175</f>
        <v>10565.3500008583</v>
      </c>
      <c r="H7177" s="7">
        <f>data!L7175</f>
        <v>2.3641255084661601E-2</v>
      </c>
      <c r="I7177" s="8">
        <f>data!M7175</f>
        <v>1.1836144578313252</v>
      </c>
      <c r="J7177" s="7" t="str">
        <f>data!N7175</f>
        <v>T</v>
      </c>
      <c r="K7177" s="8">
        <f t="shared" si="676"/>
        <v>1.0873816676767567</v>
      </c>
      <c r="L7177" s="6">
        <f t="shared" si="677"/>
        <v>97.843063973773326</v>
      </c>
    </row>
    <row r="7178" spans="1:12" x14ac:dyDescent="0.3">
      <c r="A7178" s="3">
        <f>data!A7176</f>
        <v>7175</v>
      </c>
      <c r="B7178" s="3">
        <f>data!B7176</f>
        <v>3</v>
      </c>
      <c r="C7178" s="3">
        <f t="shared" si="672"/>
        <v>0</v>
      </c>
      <c r="D7178" s="3">
        <f t="shared" si="673"/>
        <v>0</v>
      </c>
      <c r="E7178" s="3">
        <f t="shared" si="674"/>
        <v>1</v>
      </c>
      <c r="F7178" s="3">
        <f t="shared" si="675"/>
        <v>0</v>
      </c>
      <c r="G7178" s="5">
        <f>data!D7176</f>
        <v>6798.4899997114999</v>
      </c>
      <c r="H7178" s="7">
        <f>data!L7176</f>
        <v>6.9050995270847496E-3</v>
      </c>
      <c r="I7178" s="8">
        <f>data!M7176</f>
        <v>0.78431372549019607</v>
      </c>
      <c r="J7178" s="7" t="str">
        <f>data!N7176</f>
        <v>V</v>
      </c>
      <c r="K7178" s="8">
        <f t="shared" si="676"/>
        <v>1.0591565725533274</v>
      </c>
      <c r="L7178" s="6">
        <f t="shared" si="677"/>
        <v>513.5483526624497</v>
      </c>
    </row>
    <row r="7179" spans="1:12" x14ac:dyDescent="0.3">
      <c r="A7179" s="3">
        <f>data!A7177</f>
        <v>7176</v>
      </c>
      <c r="B7179" s="3">
        <f>data!B7177</f>
        <v>3</v>
      </c>
      <c r="C7179" s="3">
        <f t="shared" si="672"/>
        <v>0</v>
      </c>
      <c r="D7179" s="3">
        <f t="shared" si="673"/>
        <v>0</v>
      </c>
      <c r="E7179" s="3">
        <f t="shared" si="674"/>
        <v>1</v>
      </c>
      <c r="F7179" s="3">
        <f t="shared" si="675"/>
        <v>0</v>
      </c>
      <c r="G7179" s="5">
        <f>data!D7177</f>
        <v>11767.1300005913</v>
      </c>
      <c r="H7179" s="7">
        <f>data!L7177</f>
        <v>1.43748515684046E-2</v>
      </c>
      <c r="I7179" s="8">
        <f>data!M7177</f>
        <v>1.1162280701754386</v>
      </c>
      <c r="J7179" s="7" t="str">
        <f>data!N7177</f>
        <v>V</v>
      </c>
      <c r="K7179" s="8">
        <f t="shared" si="676"/>
        <v>1.0716624415449176</v>
      </c>
      <c r="L7179" s="6">
        <f t="shared" si="677"/>
        <v>23.37064106189024</v>
      </c>
    </row>
    <row r="7180" spans="1:12" x14ac:dyDescent="0.3">
      <c r="A7180" s="3">
        <f>data!A7178</f>
        <v>7177</v>
      </c>
      <c r="B7180" s="3">
        <f>data!B7178</f>
        <v>3</v>
      </c>
      <c r="C7180" s="3">
        <f t="shared" si="672"/>
        <v>0</v>
      </c>
      <c r="D7180" s="3">
        <f t="shared" si="673"/>
        <v>0</v>
      </c>
      <c r="E7180" s="3">
        <f t="shared" si="674"/>
        <v>1</v>
      </c>
      <c r="F7180" s="3">
        <f t="shared" si="675"/>
        <v>0</v>
      </c>
      <c r="G7180" s="5">
        <f>data!D7178</f>
        <v>12872.150000572199</v>
      </c>
      <c r="H7180" s="7">
        <f>data!L7178</f>
        <v>2.71173922660599E-3</v>
      </c>
      <c r="I7180" s="8">
        <f>data!M7178</f>
        <v>1.008433734939759</v>
      </c>
      <c r="J7180" s="7" t="str">
        <f>data!N7178</f>
        <v>V</v>
      </c>
      <c r="K7180" s="8">
        <f t="shared" si="676"/>
        <v>1.0522001119869397</v>
      </c>
      <c r="L7180" s="6">
        <f t="shared" si="677"/>
        <v>24.656548746068921</v>
      </c>
    </row>
    <row r="7181" spans="1:12" x14ac:dyDescent="0.3">
      <c r="A7181" s="3">
        <f>data!A7179</f>
        <v>7178</v>
      </c>
      <c r="B7181" s="3">
        <f>data!B7179</f>
        <v>3</v>
      </c>
      <c r="C7181" s="3">
        <f t="shared" si="672"/>
        <v>0</v>
      </c>
      <c r="D7181" s="3">
        <f t="shared" si="673"/>
        <v>0</v>
      </c>
      <c r="E7181" s="3">
        <f t="shared" si="674"/>
        <v>1</v>
      </c>
      <c r="F7181" s="3">
        <f t="shared" si="675"/>
        <v>0</v>
      </c>
      <c r="G7181" s="5">
        <f>data!D7179</f>
        <v>15142.489999294299</v>
      </c>
      <c r="H7181" s="7">
        <f>data!L7179</f>
        <v>2.1959009878850999E-3</v>
      </c>
      <c r="I7181" s="8">
        <f>data!M7179</f>
        <v>0.9417344173441734</v>
      </c>
      <c r="J7181" s="7" t="str">
        <f>data!N7179</f>
        <v>T</v>
      </c>
      <c r="K7181" s="8">
        <f t="shared" si="676"/>
        <v>1.0513475382002637</v>
      </c>
      <c r="L7181" s="6">
        <f t="shared" si="677"/>
        <v>181.93756646592948</v>
      </c>
    </row>
    <row r="7182" spans="1:12" x14ac:dyDescent="0.3">
      <c r="A7182" s="3">
        <f>data!A7180</f>
        <v>7179</v>
      </c>
      <c r="B7182" s="3">
        <f>data!B7180</f>
        <v>3</v>
      </c>
      <c r="C7182" s="3">
        <f t="shared" si="672"/>
        <v>0</v>
      </c>
      <c r="D7182" s="3">
        <f t="shared" si="673"/>
        <v>0</v>
      </c>
      <c r="E7182" s="3">
        <f t="shared" si="674"/>
        <v>1</v>
      </c>
      <c r="F7182" s="3">
        <f t="shared" si="675"/>
        <v>0</v>
      </c>
      <c r="G7182" s="5">
        <f>data!D7180</f>
        <v>14143.8099989891</v>
      </c>
      <c r="H7182" s="7">
        <f>data!L7180</f>
        <v>3.0118676707466201E-2</v>
      </c>
      <c r="I7182" s="8">
        <f>data!M7180</f>
        <v>1.0803183791606368</v>
      </c>
      <c r="J7182" s="7" t="str">
        <f>data!N7180</f>
        <v>T</v>
      </c>
      <c r="K7182" s="8">
        <f t="shared" si="676"/>
        <v>1.0985064741139785</v>
      </c>
      <c r="L7182" s="6">
        <f t="shared" si="677"/>
        <v>4.678868497735384</v>
      </c>
    </row>
    <row r="7183" spans="1:12" x14ac:dyDescent="0.3">
      <c r="A7183" s="3">
        <f>data!A7181</f>
        <v>7180</v>
      </c>
      <c r="B7183" s="3">
        <f>data!B7181</f>
        <v>3</v>
      </c>
      <c r="C7183" s="3">
        <f t="shared" si="672"/>
        <v>0</v>
      </c>
      <c r="D7183" s="3">
        <f t="shared" si="673"/>
        <v>0</v>
      </c>
      <c r="E7183" s="3">
        <f t="shared" si="674"/>
        <v>1</v>
      </c>
      <c r="F7183" s="3">
        <f t="shared" si="675"/>
        <v>0</v>
      </c>
      <c r="G7183" s="5">
        <f>data!D7181</f>
        <v>13274.650000572199</v>
      </c>
      <c r="H7183" s="7">
        <f>data!L7181</f>
        <v>2.95391591090607E-2</v>
      </c>
      <c r="I7183" s="8">
        <f>data!M7181</f>
        <v>1.1805555555555556</v>
      </c>
      <c r="J7183" s="7" t="str">
        <f>data!N7181</f>
        <v>T</v>
      </c>
      <c r="K7183" s="8">
        <f t="shared" si="676"/>
        <v>1.0975065486634894</v>
      </c>
      <c r="L7183" s="6">
        <f t="shared" si="677"/>
        <v>91.557086925749019</v>
      </c>
    </row>
    <row r="7184" spans="1:12" x14ac:dyDescent="0.3">
      <c r="A7184" s="3">
        <f>data!A7182</f>
        <v>7181</v>
      </c>
      <c r="B7184" s="3">
        <f>data!B7182</f>
        <v>3</v>
      </c>
      <c r="C7184" s="3">
        <f t="shared" si="672"/>
        <v>0</v>
      </c>
      <c r="D7184" s="3">
        <f t="shared" si="673"/>
        <v>0</v>
      </c>
      <c r="E7184" s="3">
        <f t="shared" si="674"/>
        <v>1</v>
      </c>
      <c r="F7184" s="3">
        <f t="shared" si="675"/>
        <v>0</v>
      </c>
      <c r="G7184" s="5">
        <f>data!D7182</f>
        <v>7370.8900003433</v>
      </c>
      <c r="H7184" s="7">
        <f>data!L7182</f>
        <v>4.8157986287457304E-3</v>
      </c>
      <c r="I7184" s="8">
        <f>data!M7182</f>
        <v>0.68128044537230337</v>
      </c>
      <c r="J7184" s="7" t="str">
        <f>data!N7182</f>
        <v>T</v>
      </c>
      <c r="K7184" s="8">
        <f t="shared" si="676"/>
        <v>1.0556848539061223</v>
      </c>
      <c r="L7184" s="6">
        <f t="shared" si="677"/>
        <v>1033.2414915813772</v>
      </c>
    </row>
    <row r="7185" spans="1:12" x14ac:dyDescent="0.3">
      <c r="A7185" s="3">
        <f>data!A7183</f>
        <v>7182</v>
      </c>
      <c r="B7185" s="3">
        <f>data!B7183</f>
        <v>3</v>
      </c>
      <c r="C7185" s="3">
        <f t="shared" si="672"/>
        <v>0</v>
      </c>
      <c r="D7185" s="3">
        <f t="shared" si="673"/>
        <v>0</v>
      </c>
      <c r="E7185" s="3">
        <f t="shared" si="674"/>
        <v>1</v>
      </c>
      <c r="F7185" s="3">
        <f t="shared" si="675"/>
        <v>0</v>
      </c>
      <c r="G7185" s="5">
        <f>data!D7183</f>
        <v>17443.859999656699</v>
      </c>
      <c r="H7185" s="7">
        <f>data!L7183</f>
        <v>8.3475923623365107E-3</v>
      </c>
      <c r="I7185" s="8">
        <f>data!M7183</f>
        <v>1.0767640980218482</v>
      </c>
      <c r="J7185" s="7" t="str">
        <f>data!N7183</f>
        <v>T</v>
      </c>
      <c r="K7185" s="8">
        <f t="shared" si="676"/>
        <v>1.0615601728927442</v>
      </c>
      <c r="L7185" s="6">
        <f t="shared" si="677"/>
        <v>4.0323111529101157</v>
      </c>
    </row>
    <row r="7186" spans="1:12" x14ac:dyDescent="0.3">
      <c r="A7186" s="3">
        <f>data!A7184</f>
        <v>7183</v>
      </c>
      <c r="B7186" s="3">
        <f>data!B7184</f>
        <v>3</v>
      </c>
      <c r="C7186" s="3">
        <f t="shared" si="672"/>
        <v>0</v>
      </c>
      <c r="D7186" s="3">
        <f t="shared" si="673"/>
        <v>0</v>
      </c>
      <c r="E7186" s="3">
        <f t="shared" si="674"/>
        <v>1</v>
      </c>
      <c r="F7186" s="3">
        <f t="shared" si="675"/>
        <v>0</v>
      </c>
      <c r="G7186" s="5">
        <f>data!D7184</f>
        <v>18874.539999246601</v>
      </c>
      <c r="H7186" s="7">
        <f>data!L7184</f>
        <v>3.1462419599325498E-3</v>
      </c>
      <c r="I7186" s="8">
        <f>data!M7184</f>
        <v>1.0502320502320501</v>
      </c>
      <c r="J7186" s="7" t="str">
        <f>data!N7184</f>
        <v>V</v>
      </c>
      <c r="K7186" s="8">
        <f t="shared" si="676"/>
        <v>1.0529187914577163</v>
      </c>
      <c r="L7186" s="6">
        <f t="shared" si="677"/>
        <v>0.13624734700696584</v>
      </c>
    </row>
    <row r="7187" spans="1:12" x14ac:dyDescent="0.3">
      <c r="A7187" s="3">
        <f>data!A7185</f>
        <v>7184</v>
      </c>
      <c r="B7187" s="3">
        <f>data!B7185</f>
        <v>3</v>
      </c>
      <c r="C7187" s="3">
        <f t="shared" si="672"/>
        <v>0</v>
      </c>
      <c r="D7187" s="3">
        <f t="shared" si="673"/>
        <v>0</v>
      </c>
      <c r="E7187" s="3">
        <f t="shared" si="674"/>
        <v>1</v>
      </c>
      <c r="F7187" s="3">
        <f t="shared" si="675"/>
        <v>0</v>
      </c>
      <c r="G7187" s="5">
        <f>data!D7185</f>
        <v>14968.1699995995</v>
      </c>
      <c r="H7187" s="7">
        <f>data!L7185</f>
        <v>3.5993941957003701E-3</v>
      </c>
      <c r="I7187" s="8">
        <f>data!M7185</f>
        <v>0.86036189825879139</v>
      </c>
      <c r="J7187" s="7" t="str">
        <f>data!N7185</f>
        <v>T</v>
      </c>
      <c r="K7187" s="8">
        <f t="shared" si="676"/>
        <v>1.053668840655799</v>
      </c>
      <c r="L7187" s="6">
        <f t="shared" si="677"/>
        <v>559.32419978848691</v>
      </c>
    </row>
    <row r="7188" spans="1:12" x14ac:dyDescent="0.3">
      <c r="A7188" s="3">
        <f>data!A7186</f>
        <v>7185</v>
      </c>
      <c r="B7188" s="3">
        <f>data!B7186</f>
        <v>3</v>
      </c>
      <c r="C7188" s="3">
        <f t="shared" si="672"/>
        <v>0</v>
      </c>
      <c r="D7188" s="3">
        <f t="shared" si="673"/>
        <v>0</v>
      </c>
      <c r="E7188" s="3">
        <f t="shared" si="674"/>
        <v>1</v>
      </c>
      <c r="F7188" s="3">
        <f t="shared" si="675"/>
        <v>0</v>
      </c>
      <c r="G7188" s="5">
        <f>data!D7186</f>
        <v>11713.920000076299</v>
      </c>
      <c r="H7188" s="7">
        <f>data!L7186</f>
        <v>2.63702948158945E-2</v>
      </c>
      <c r="I7188" s="8">
        <f>data!M7186</f>
        <v>1.0404347826086957</v>
      </c>
      <c r="J7188" s="7" t="str">
        <f>data!N7186</f>
        <v>T</v>
      </c>
      <c r="K7188" s="8">
        <f t="shared" si="676"/>
        <v>1.09205492336455</v>
      </c>
      <c r="L7188" s="6">
        <f t="shared" si="677"/>
        <v>31.213367274486203</v>
      </c>
    </row>
    <row r="7189" spans="1:12" x14ac:dyDescent="0.3">
      <c r="A7189" s="3">
        <f>data!A7187</f>
        <v>7186</v>
      </c>
      <c r="B7189" s="3">
        <f>data!B7187</f>
        <v>3</v>
      </c>
      <c r="C7189" s="3">
        <f t="shared" si="672"/>
        <v>0</v>
      </c>
      <c r="D7189" s="3">
        <f t="shared" si="673"/>
        <v>0</v>
      </c>
      <c r="E7189" s="3">
        <f t="shared" si="674"/>
        <v>1</v>
      </c>
      <c r="F7189" s="3">
        <f t="shared" si="675"/>
        <v>0</v>
      </c>
      <c r="G7189" s="5">
        <f>data!D7187</f>
        <v>12762.4299993515</v>
      </c>
      <c r="H7189" s="7">
        <f>data!L7187</f>
        <v>2.21755969163639E-2</v>
      </c>
      <c r="I7189" s="8">
        <f>data!M7187</f>
        <v>1.1494023904382471</v>
      </c>
      <c r="J7189" s="7" t="str">
        <f>data!N7187</f>
        <v>V</v>
      </c>
      <c r="K7189" s="8">
        <f t="shared" si="676"/>
        <v>1.0848801085443045</v>
      </c>
      <c r="L7189" s="6">
        <f t="shared" si="677"/>
        <v>53.131589614537738</v>
      </c>
    </row>
    <row r="7190" spans="1:12" x14ac:dyDescent="0.3">
      <c r="A7190" s="3">
        <f>data!A7188</f>
        <v>7187</v>
      </c>
      <c r="B7190" s="3">
        <f>data!B7188</f>
        <v>3</v>
      </c>
      <c r="C7190" s="3">
        <f t="shared" si="672"/>
        <v>0</v>
      </c>
      <c r="D7190" s="3">
        <f t="shared" si="673"/>
        <v>0</v>
      </c>
      <c r="E7190" s="3">
        <f t="shared" si="674"/>
        <v>1</v>
      </c>
      <c r="F7190" s="3">
        <f t="shared" si="675"/>
        <v>0</v>
      </c>
      <c r="G7190" s="5">
        <f>data!D7188</f>
        <v>9366.3900001868496</v>
      </c>
      <c r="H7190" s="7">
        <f>data!L7188</f>
        <v>5.5207787399064604E-3</v>
      </c>
      <c r="I7190" s="8">
        <f>data!M7188</f>
        <v>0.8454396504642272</v>
      </c>
      <c r="J7190" s="7" t="str">
        <f>data!N7188</f>
        <v>V</v>
      </c>
      <c r="K7190" s="8">
        <f t="shared" si="676"/>
        <v>1.0568550209101779</v>
      </c>
      <c r="L7190" s="6">
        <f t="shared" si="677"/>
        <v>418.64446531754663</v>
      </c>
    </row>
    <row r="7191" spans="1:12" x14ac:dyDescent="0.3">
      <c r="A7191" s="3">
        <f>data!A7189</f>
        <v>7188</v>
      </c>
      <c r="B7191" s="3">
        <f>data!B7189</f>
        <v>3</v>
      </c>
      <c r="C7191" s="3">
        <f t="shared" si="672"/>
        <v>0</v>
      </c>
      <c r="D7191" s="3">
        <f t="shared" si="673"/>
        <v>0</v>
      </c>
      <c r="E7191" s="3">
        <f t="shared" si="674"/>
        <v>1</v>
      </c>
      <c r="F7191" s="3">
        <f t="shared" si="675"/>
        <v>0</v>
      </c>
      <c r="G7191" s="5">
        <f>data!D7189</f>
        <v>30069.870003223401</v>
      </c>
      <c r="H7191" s="7">
        <f>data!L7189</f>
        <v>-3.2817732250247202E-3</v>
      </c>
      <c r="I7191" s="8">
        <f>data!M7189</f>
        <v>0.87287615148413511</v>
      </c>
      <c r="J7191" s="7" t="str">
        <f>data!N7189</f>
        <v>T</v>
      </c>
      <c r="K7191" s="8">
        <f t="shared" si="676"/>
        <v>1.0423365838607253</v>
      </c>
      <c r="L7191" s="6">
        <f t="shared" si="677"/>
        <v>863.51158981132221</v>
      </c>
    </row>
    <row r="7192" spans="1:12" x14ac:dyDescent="0.3">
      <c r="A7192" s="3">
        <f>data!A7190</f>
        <v>7189</v>
      </c>
      <c r="B7192" s="3">
        <f>data!B7190</f>
        <v>3</v>
      </c>
      <c r="C7192" s="3">
        <f t="shared" si="672"/>
        <v>0</v>
      </c>
      <c r="D7192" s="3">
        <f t="shared" si="673"/>
        <v>0</v>
      </c>
      <c r="E7192" s="3">
        <f t="shared" si="674"/>
        <v>1</v>
      </c>
      <c r="F7192" s="3">
        <f t="shared" si="675"/>
        <v>0</v>
      </c>
      <c r="G7192" s="5">
        <f>data!D7190</f>
        <v>10361.544999659051</v>
      </c>
      <c r="H7192" s="7">
        <f>data!L7190</f>
        <v>-7.4316823330684899E-4</v>
      </c>
      <c r="I7192" s="8">
        <f>data!M7190</f>
        <v>0.89970674486803515</v>
      </c>
      <c r="J7192" s="7" t="str">
        <f>data!N7190</f>
        <v>T</v>
      </c>
      <c r="K7192" s="8">
        <f t="shared" si="676"/>
        <v>1.0465030298953757</v>
      </c>
      <c r="L7192" s="6">
        <f t="shared" si="677"/>
        <v>223.2824801538182</v>
      </c>
    </row>
    <row r="7193" spans="1:12" x14ac:dyDescent="0.3">
      <c r="A7193" s="3">
        <f>data!A7191</f>
        <v>7190</v>
      </c>
      <c r="B7193" s="3">
        <f>data!B7191</f>
        <v>3</v>
      </c>
      <c r="C7193" s="3">
        <f t="shared" si="672"/>
        <v>0</v>
      </c>
      <c r="D7193" s="3">
        <f t="shared" si="673"/>
        <v>0</v>
      </c>
      <c r="E7193" s="3">
        <f t="shared" si="674"/>
        <v>1</v>
      </c>
      <c r="F7193" s="3">
        <f t="shared" si="675"/>
        <v>0</v>
      </c>
      <c r="G7193" s="5">
        <f>data!D7191</f>
        <v>9123.2750025875994</v>
      </c>
      <c r="H7193" s="7">
        <f>data!L7191</f>
        <v>2.5270853655964599E-3</v>
      </c>
      <c r="I7193" s="8">
        <f>data!M7191</f>
        <v>0.96722939424031773</v>
      </c>
      <c r="J7193" s="7" t="str">
        <f>data!N7191</f>
        <v>V</v>
      </c>
      <c r="K7193" s="8">
        <f t="shared" si="676"/>
        <v>1.0518948379736599</v>
      </c>
      <c r="L7193" s="6">
        <f t="shared" si="677"/>
        <v>65.397800742492137</v>
      </c>
    </row>
    <row r="7194" spans="1:12" x14ac:dyDescent="0.3">
      <c r="A7194" s="3">
        <f>data!A7192</f>
        <v>7191</v>
      </c>
      <c r="B7194" s="3">
        <f>data!B7192</f>
        <v>3</v>
      </c>
      <c r="C7194" s="3">
        <f t="shared" si="672"/>
        <v>0</v>
      </c>
      <c r="D7194" s="3">
        <f t="shared" si="673"/>
        <v>0</v>
      </c>
      <c r="E7194" s="3">
        <f t="shared" si="674"/>
        <v>1</v>
      </c>
      <c r="F7194" s="3">
        <f t="shared" si="675"/>
        <v>0</v>
      </c>
      <c r="G7194" s="5">
        <f>data!D7192</f>
        <v>27197.190001964598</v>
      </c>
      <c r="H7194" s="7">
        <f>data!L7192</f>
        <v>-1.9789593386019002E-3</v>
      </c>
      <c r="I7194" s="8">
        <f>data!M7192</f>
        <v>0.88395285584768812</v>
      </c>
      <c r="J7194" s="7" t="str">
        <f>data!N7192</f>
        <v>V</v>
      </c>
      <c r="K7194" s="8">
        <f t="shared" si="676"/>
        <v>1.0444727307157418</v>
      </c>
      <c r="L7194" s="6">
        <f t="shared" si="677"/>
        <v>700.7799380119136</v>
      </c>
    </row>
    <row r="7195" spans="1:12" x14ac:dyDescent="0.3">
      <c r="A7195" s="3">
        <f>data!A7193</f>
        <v>7192</v>
      </c>
      <c r="B7195" s="3">
        <f>data!B7193</f>
        <v>3</v>
      </c>
      <c r="C7195" s="3">
        <f t="shared" si="672"/>
        <v>0</v>
      </c>
      <c r="D7195" s="3">
        <f t="shared" si="673"/>
        <v>0</v>
      </c>
      <c r="E7195" s="3">
        <f t="shared" si="674"/>
        <v>1</v>
      </c>
      <c r="F7195" s="3">
        <f t="shared" si="675"/>
        <v>0</v>
      </c>
      <c r="G7195" s="5">
        <f>data!D7193</f>
        <v>20042.5099990368</v>
      </c>
      <c r="H7195" s="7">
        <f>data!L7193</f>
        <v>9.9603694481323704E-4</v>
      </c>
      <c r="I7195" s="8">
        <f>data!M7193</f>
        <v>1.0532955715756951</v>
      </c>
      <c r="J7195" s="7" t="str">
        <f>data!N7193</f>
        <v>T</v>
      </c>
      <c r="K7195" s="8">
        <f t="shared" si="676"/>
        <v>1.0493670827362764</v>
      </c>
      <c r="L7195" s="6">
        <f t="shared" si="677"/>
        <v>0.30931654908797995</v>
      </c>
    </row>
    <row r="7196" spans="1:12" x14ac:dyDescent="0.3">
      <c r="A7196" s="3">
        <f>data!A7194</f>
        <v>7193</v>
      </c>
      <c r="B7196" s="3">
        <f>data!B7194</f>
        <v>3</v>
      </c>
      <c r="C7196" s="3">
        <f t="shared" si="672"/>
        <v>0</v>
      </c>
      <c r="D7196" s="3">
        <f t="shared" si="673"/>
        <v>0</v>
      </c>
      <c r="E7196" s="3">
        <f t="shared" si="674"/>
        <v>1</v>
      </c>
      <c r="F7196" s="3">
        <f t="shared" si="675"/>
        <v>0</v>
      </c>
      <c r="G7196" s="5">
        <f>data!D7194</f>
        <v>17045.469996690801</v>
      </c>
      <c r="H7196" s="7">
        <f>data!L7194</f>
        <v>2.4997187058403699E-2</v>
      </c>
      <c r="I7196" s="8">
        <f>data!M7194</f>
        <v>1.0559502664298401</v>
      </c>
      <c r="J7196" s="7" t="str">
        <f>data!N7194</f>
        <v>V</v>
      </c>
      <c r="K7196" s="8">
        <f t="shared" si="676"/>
        <v>1.0897010844145438</v>
      </c>
      <c r="L7196" s="6">
        <f t="shared" si="677"/>
        <v>19.416796827537134</v>
      </c>
    </row>
    <row r="7197" spans="1:12" x14ac:dyDescent="0.3">
      <c r="A7197" s="3">
        <f>data!A7195</f>
        <v>7194</v>
      </c>
      <c r="B7197" s="3">
        <f>data!B7195</f>
        <v>3</v>
      </c>
      <c r="C7197" s="3">
        <f t="shared" si="672"/>
        <v>0</v>
      </c>
      <c r="D7197" s="3">
        <f t="shared" si="673"/>
        <v>0</v>
      </c>
      <c r="E7197" s="3">
        <f t="shared" si="674"/>
        <v>1</v>
      </c>
      <c r="F7197" s="3">
        <f t="shared" si="675"/>
        <v>0</v>
      </c>
      <c r="G7197" s="5">
        <f>data!D7195</f>
        <v>3351.0000004768399</v>
      </c>
      <c r="H7197" s="7">
        <f>data!L7195</f>
        <v>3.0948492994018698E-2</v>
      </c>
      <c r="I7197" s="8">
        <f>data!M7195</f>
        <v>0.48964497041420119</v>
      </c>
      <c r="J7197" s="7" t="str">
        <f>data!N7195</f>
        <v>V</v>
      </c>
      <c r="K7197" s="8">
        <f t="shared" si="676"/>
        <v>1.099939862476446</v>
      </c>
      <c r="L7197" s="6">
        <f t="shared" si="677"/>
        <v>1248.1129752117258</v>
      </c>
    </row>
    <row r="7198" spans="1:12" x14ac:dyDescent="0.3">
      <c r="A7198" s="3">
        <f>data!A7196</f>
        <v>7195</v>
      </c>
      <c r="B7198" s="3">
        <f>data!B7196</f>
        <v>3</v>
      </c>
      <c r="C7198" s="3">
        <f t="shared" si="672"/>
        <v>0</v>
      </c>
      <c r="D7198" s="3">
        <f t="shared" si="673"/>
        <v>0</v>
      </c>
      <c r="E7198" s="3">
        <f t="shared" si="674"/>
        <v>1</v>
      </c>
      <c r="F7198" s="3">
        <f t="shared" si="675"/>
        <v>0</v>
      </c>
      <c r="G7198" s="5">
        <f>data!D7196</f>
        <v>567.05499958992004</v>
      </c>
      <c r="H7198" s="7">
        <f>data!L7196</f>
        <v>-9.9931522873727696E-3</v>
      </c>
      <c r="I7198" s="8">
        <f>data!M7196</f>
        <v>0.69026548672566368</v>
      </c>
      <c r="J7198" s="7" t="str">
        <f>data!N7196</f>
        <v>V</v>
      </c>
      <c r="K7198" s="8">
        <f t="shared" si="676"/>
        <v>1.0314013587092021</v>
      </c>
      <c r="L7198" s="6">
        <f t="shared" si="677"/>
        <v>65.990278853151452</v>
      </c>
    </row>
    <row r="7199" spans="1:12" x14ac:dyDescent="0.3">
      <c r="A7199" s="3">
        <f>data!A7197</f>
        <v>7196</v>
      </c>
      <c r="B7199" s="3">
        <f>data!B7197</f>
        <v>3</v>
      </c>
      <c r="C7199" s="3">
        <f t="shared" si="672"/>
        <v>0</v>
      </c>
      <c r="D7199" s="3">
        <f t="shared" si="673"/>
        <v>0</v>
      </c>
      <c r="E7199" s="3">
        <f t="shared" si="674"/>
        <v>1</v>
      </c>
      <c r="F7199" s="3">
        <f t="shared" si="675"/>
        <v>0</v>
      </c>
      <c r="G7199" s="5">
        <f>data!D7197</f>
        <v>24016.430177509799</v>
      </c>
      <c r="H7199" s="7">
        <f>data!L7197</f>
        <v>6.5788284675569598E-4</v>
      </c>
      <c r="I7199" s="8">
        <f>data!M7197</f>
        <v>0.97383193712755856</v>
      </c>
      <c r="J7199" s="7" t="str">
        <f>data!N7197</f>
        <v>T</v>
      </c>
      <c r="K7199" s="8">
        <f t="shared" si="676"/>
        <v>1.0488096110487304</v>
      </c>
      <c r="L7199" s="6">
        <f t="shared" si="677"/>
        <v>135.01200281257624</v>
      </c>
    </row>
    <row r="7200" spans="1:12" x14ac:dyDescent="0.3">
      <c r="A7200" s="3">
        <f>data!A7198</f>
        <v>7197</v>
      </c>
      <c r="B7200" s="3">
        <f>data!B7198</f>
        <v>3</v>
      </c>
      <c r="C7200" s="3">
        <f t="shared" si="672"/>
        <v>0</v>
      </c>
      <c r="D7200" s="3">
        <f t="shared" si="673"/>
        <v>0</v>
      </c>
      <c r="E7200" s="3">
        <f t="shared" si="674"/>
        <v>1</v>
      </c>
      <c r="F7200" s="3">
        <f t="shared" si="675"/>
        <v>0</v>
      </c>
      <c r="G7200" s="5">
        <f>data!D7198</f>
        <v>15777.880134105701</v>
      </c>
      <c r="H7200" s="7">
        <f>data!L7198</f>
        <v>1.01849705258281E-3</v>
      </c>
      <c r="I7200" s="8">
        <f>data!M7198</f>
        <v>1.0038948393378773</v>
      </c>
      <c r="J7200" s="7" t="str">
        <f>data!N7198</f>
        <v>T</v>
      </c>
      <c r="K7200" s="8">
        <f t="shared" si="676"/>
        <v>1.0494041203539832</v>
      </c>
      <c r="L7200" s="6">
        <f t="shared" si="677"/>
        <v>32.677483269823163</v>
      </c>
    </row>
    <row r="7201" spans="1:12" x14ac:dyDescent="0.3">
      <c r="A7201" s="3">
        <f>data!A7199</f>
        <v>7198</v>
      </c>
      <c r="B7201" s="3">
        <f>data!B7199</f>
        <v>3</v>
      </c>
      <c r="C7201" s="3">
        <f t="shared" si="672"/>
        <v>0</v>
      </c>
      <c r="D7201" s="3">
        <f t="shared" si="673"/>
        <v>0</v>
      </c>
      <c r="E7201" s="3">
        <f t="shared" si="674"/>
        <v>1</v>
      </c>
      <c r="F7201" s="3">
        <f t="shared" si="675"/>
        <v>0</v>
      </c>
      <c r="G7201" s="5">
        <f>data!D7199</f>
        <v>14954.359999120201</v>
      </c>
      <c r="H7201" s="7">
        <f>data!L7199</f>
        <v>1.41163507146005E-3</v>
      </c>
      <c r="I7201" s="8">
        <f>data!M7199</f>
        <v>0.96632816675574562</v>
      </c>
      <c r="J7201" s="7" t="str">
        <f>data!N7199</f>
        <v>T</v>
      </c>
      <c r="K7201" s="8">
        <f t="shared" si="676"/>
        <v>1.0500526324429234</v>
      </c>
      <c r="L7201" s="6">
        <f t="shared" si="677"/>
        <v>104.8268656727877</v>
      </c>
    </row>
    <row r="7202" spans="1:12" x14ac:dyDescent="0.3">
      <c r="A7202" s="3">
        <f>data!A7200</f>
        <v>7199</v>
      </c>
      <c r="B7202" s="3">
        <f>data!B7200</f>
        <v>3</v>
      </c>
      <c r="C7202" s="3">
        <f t="shared" si="672"/>
        <v>0</v>
      </c>
      <c r="D7202" s="3">
        <f t="shared" si="673"/>
        <v>0</v>
      </c>
      <c r="E7202" s="3">
        <f t="shared" si="674"/>
        <v>1</v>
      </c>
      <c r="F7202" s="3">
        <f t="shared" si="675"/>
        <v>0</v>
      </c>
      <c r="G7202" s="5">
        <f>data!D7200</f>
        <v>12848.270000278901</v>
      </c>
      <c r="H7202" s="7">
        <f>data!L7200</f>
        <v>1.48210900333738E-3</v>
      </c>
      <c r="I7202" s="8">
        <f>data!M7200</f>
        <v>0.98144568998840354</v>
      </c>
      <c r="J7202" s="7" t="str">
        <f>data!N7200</f>
        <v>T</v>
      </c>
      <c r="K7202" s="8">
        <f t="shared" si="676"/>
        <v>1.0501689270903811</v>
      </c>
      <c r="L7202" s="6">
        <f t="shared" si="677"/>
        <v>60.680880046581443</v>
      </c>
    </row>
    <row r="7203" spans="1:12" x14ac:dyDescent="0.3">
      <c r="A7203" s="3">
        <f>data!A7201</f>
        <v>7200</v>
      </c>
      <c r="B7203" s="3">
        <f>data!B7201</f>
        <v>3</v>
      </c>
      <c r="C7203" s="3">
        <f t="shared" si="672"/>
        <v>0</v>
      </c>
      <c r="D7203" s="3">
        <f t="shared" si="673"/>
        <v>0</v>
      </c>
      <c r="E7203" s="3">
        <f t="shared" si="674"/>
        <v>1</v>
      </c>
      <c r="F7203" s="3">
        <f t="shared" si="675"/>
        <v>0</v>
      </c>
      <c r="G7203" s="5">
        <f>data!D7201</f>
        <v>9911.5599997639492</v>
      </c>
      <c r="H7203" s="7">
        <f>data!L7201</f>
        <v>4.85704394232616E-4</v>
      </c>
      <c r="I7203" s="8">
        <f>data!M7201</f>
        <v>1.0651943730146725</v>
      </c>
      <c r="J7203" s="7" t="str">
        <f>data!N7201</f>
        <v>V</v>
      </c>
      <c r="K7203" s="8">
        <f t="shared" si="676"/>
        <v>1.0485258761116041</v>
      </c>
      <c r="L7203" s="6">
        <f t="shared" si="677"/>
        <v>2.753815827510584</v>
      </c>
    </row>
    <row r="7204" spans="1:12" x14ac:dyDescent="0.3">
      <c r="A7204" s="3">
        <f>data!A7202</f>
        <v>7201</v>
      </c>
      <c r="B7204" s="3">
        <f>data!B7202</f>
        <v>3</v>
      </c>
      <c r="C7204" s="3">
        <f t="shared" si="672"/>
        <v>0</v>
      </c>
      <c r="D7204" s="3">
        <f t="shared" si="673"/>
        <v>0</v>
      </c>
      <c r="E7204" s="3">
        <f t="shared" si="674"/>
        <v>1</v>
      </c>
      <c r="F7204" s="3">
        <f t="shared" si="675"/>
        <v>0</v>
      </c>
      <c r="G7204" s="5">
        <f>data!D7202</f>
        <v>20697.490000665199</v>
      </c>
      <c r="H7204" s="7">
        <f>data!L7202</f>
        <v>-4.3192801304527801E-4</v>
      </c>
      <c r="I7204" s="8">
        <f>data!M7202</f>
        <v>0.92394923514935101</v>
      </c>
      <c r="J7204" s="7" t="str">
        <f>data!N7202</f>
        <v>V</v>
      </c>
      <c r="K7204" s="8">
        <f t="shared" si="676"/>
        <v>1.047014992832102</v>
      </c>
      <c r="L7204" s="6">
        <f t="shared" si="677"/>
        <v>313.46722638689459</v>
      </c>
    </row>
    <row r="7205" spans="1:12" x14ac:dyDescent="0.3">
      <c r="A7205" s="3">
        <f>data!A7203</f>
        <v>7202</v>
      </c>
      <c r="B7205" s="3">
        <f>data!B7203</f>
        <v>3</v>
      </c>
      <c r="C7205" s="3">
        <f t="shared" si="672"/>
        <v>0</v>
      </c>
      <c r="D7205" s="3">
        <f t="shared" si="673"/>
        <v>0</v>
      </c>
      <c r="E7205" s="3">
        <f t="shared" si="674"/>
        <v>1</v>
      </c>
      <c r="F7205" s="3">
        <f t="shared" si="675"/>
        <v>0</v>
      </c>
      <c r="G7205" s="5">
        <f>data!D7203</f>
        <v>22691.029999421899</v>
      </c>
      <c r="H7205" s="7">
        <f>data!L7203</f>
        <v>2.6758812273573702E-4</v>
      </c>
      <c r="I7205" s="8">
        <f>data!M7203</f>
        <v>1.0391824328788846</v>
      </c>
      <c r="J7205" s="7" t="str">
        <f>data!N7203</f>
        <v>T</v>
      </c>
      <c r="K7205" s="8">
        <f t="shared" si="676"/>
        <v>1.0481665498992168</v>
      </c>
      <c r="L7205" s="6">
        <f t="shared" si="677"/>
        <v>1.8314919331713964</v>
      </c>
    </row>
    <row r="7206" spans="1:12" x14ac:dyDescent="0.3">
      <c r="A7206" s="3">
        <f>data!A7204</f>
        <v>7203</v>
      </c>
      <c r="B7206" s="3">
        <f>data!B7204</f>
        <v>3</v>
      </c>
      <c r="C7206" s="3">
        <f t="shared" si="672"/>
        <v>0</v>
      </c>
      <c r="D7206" s="3">
        <f t="shared" si="673"/>
        <v>0</v>
      </c>
      <c r="E7206" s="3">
        <f t="shared" si="674"/>
        <v>1</v>
      </c>
      <c r="F7206" s="3">
        <f t="shared" si="675"/>
        <v>0</v>
      </c>
      <c r="G7206" s="5">
        <f>data!D7204</f>
        <v>44969.890001952597</v>
      </c>
      <c r="H7206" s="7">
        <f>data!L7204</f>
        <v>6.8742164988681707E-5</v>
      </c>
      <c r="I7206" s="8">
        <f>data!M7204</f>
        <v>0.96342059647095424</v>
      </c>
      <c r="J7206" s="7" t="str">
        <f>data!N7204</f>
        <v>T</v>
      </c>
      <c r="K7206" s="8">
        <f t="shared" si="676"/>
        <v>1.0478390770339194</v>
      </c>
      <c r="L7206" s="6">
        <f t="shared" si="677"/>
        <v>320.47701543050164</v>
      </c>
    </row>
    <row r="7207" spans="1:12" x14ac:dyDescent="0.3">
      <c r="A7207" s="3">
        <f>data!A7205</f>
        <v>7204</v>
      </c>
      <c r="B7207" s="3">
        <f>data!B7205</f>
        <v>3</v>
      </c>
      <c r="C7207" s="3">
        <f t="shared" si="672"/>
        <v>0</v>
      </c>
      <c r="D7207" s="3">
        <f t="shared" si="673"/>
        <v>0</v>
      </c>
      <c r="E7207" s="3">
        <f t="shared" si="674"/>
        <v>1</v>
      </c>
      <c r="F7207" s="3">
        <f t="shared" si="675"/>
        <v>0</v>
      </c>
      <c r="G7207" s="5">
        <f>data!D7205</f>
        <v>39150.019999802098</v>
      </c>
      <c r="H7207" s="7">
        <f>data!L7205</f>
        <v>6.5486393577088601E-4</v>
      </c>
      <c r="I7207" s="8">
        <f>data!M7205</f>
        <v>0.99808605114071347</v>
      </c>
      <c r="J7207" s="7" t="str">
        <f>data!N7205</f>
        <v>V</v>
      </c>
      <c r="K7207" s="8">
        <f t="shared" si="676"/>
        <v>1.0488046354878575</v>
      </c>
      <c r="L7207" s="6">
        <f t="shared" si="677"/>
        <v>100.70852479566987</v>
      </c>
    </row>
    <row r="7208" spans="1:12" x14ac:dyDescent="0.3">
      <c r="A7208" s="3">
        <f>data!A7206</f>
        <v>7205</v>
      </c>
      <c r="B7208" s="3">
        <f>data!B7206</f>
        <v>3</v>
      </c>
      <c r="C7208" s="3">
        <f t="shared" si="672"/>
        <v>0</v>
      </c>
      <c r="D7208" s="3">
        <f t="shared" si="673"/>
        <v>0</v>
      </c>
      <c r="E7208" s="3">
        <f t="shared" si="674"/>
        <v>1</v>
      </c>
      <c r="F7208" s="3">
        <f t="shared" si="675"/>
        <v>0</v>
      </c>
      <c r="G7208" s="5">
        <f>data!D7206</f>
        <v>35403.380001306497</v>
      </c>
      <c r="H7208" s="7">
        <f>data!L7206</f>
        <v>6.5674811283095895E-4</v>
      </c>
      <c r="I7208" s="8">
        <f>data!M7206</f>
        <v>0.96412593905630117</v>
      </c>
      <c r="J7208" s="7" t="str">
        <f>data!N7206</f>
        <v>V</v>
      </c>
      <c r="K7208" s="8">
        <f t="shared" si="676"/>
        <v>1.0488077408557688</v>
      </c>
      <c r="L7208" s="6">
        <f t="shared" si="677"/>
        <v>253.87790549746094</v>
      </c>
    </row>
    <row r="7209" spans="1:12" x14ac:dyDescent="0.3">
      <c r="A7209" s="3">
        <f>data!A7207</f>
        <v>7206</v>
      </c>
      <c r="B7209" s="3">
        <f>data!B7207</f>
        <v>3</v>
      </c>
      <c r="C7209" s="3">
        <f t="shared" si="672"/>
        <v>0</v>
      </c>
      <c r="D7209" s="3">
        <f t="shared" si="673"/>
        <v>0</v>
      </c>
      <c r="E7209" s="3">
        <f t="shared" si="674"/>
        <v>1</v>
      </c>
      <c r="F7209" s="3">
        <f t="shared" si="675"/>
        <v>0</v>
      </c>
      <c r="G7209" s="5">
        <f>data!D7207</f>
        <v>5749.2399999648496</v>
      </c>
      <c r="H7209" s="7">
        <f>data!L7207</f>
        <v>-2.1820309517746401E-4</v>
      </c>
      <c r="I7209" s="8">
        <f>data!M7207</f>
        <v>1.1638859923531457</v>
      </c>
      <c r="J7209" s="7" t="str">
        <f>data!N7207</f>
        <v>T</v>
      </c>
      <c r="K7209" s="8">
        <f t="shared" si="676"/>
        <v>1.0473666966634185</v>
      </c>
      <c r="L7209" s="6">
        <f t="shared" si="677"/>
        <v>78.055972713532014</v>
      </c>
    </row>
    <row r="7210" spans="1:12" x14ac:dyDescent="0.3">
      <c r="A7210" s="3">
        <f>data!A7208</f>
        <v>7207</v>
      </c>
      <c r="B7210" s="3">
        <f>data!B7208</f>
        <v>3</v>
      </c>
      <c r="C7210" s="3">
        <f t="shared" si="672"/>
        <v>0</v>
      </c>
      <c r="D7210" s="3">
        <f t="shared" si="673"/>
        <v>0</v>
      </c>
      <c r="E7210" s="3">
        <f t="shared" si="674"/>
        <v>1</v>
      </c>
      <c r="F7210" s="3">
        <f t="shared" si="675"/>
        <v>0</v>
      </c>
      <c r="G7210" s="5">
        <f>data!D7208</f>
        <v>13465.870001077699</v>
      </c>
      <c r="H7210" s="7">
        <f>data!L7208</f>
        <v>1.95700979769988E-4</v>
      </c>
      <c r="I7210" s="8">
        <f>data!M7208</f>
        <v>0.96171538803976853</v>
      </c>
      <c r="J7210" s="7" t="str">
        <f>data!N7208</f>
        <v>V</v>
      </c>
      <c r="K7210" s="8">
        <f t="shared" si="676"/>
        <v>1.0480481495188616</v>
      </c>
      <c r="L7210" s="6">
        <f t="shared" si="677"/>
        <v>100.36578433131497</v>
      </c>
    </row>
    <row r="7211" spans="1:12" x14ac:dyDescent="0.3">
      <c r="A7211" s="3">
        <f>data!A7209</f>
        <v>7208</v>
      </c>
      <c r="B7211" s="3">
        <f>data!B7209</f>
        <v>3</v>
      </c>
      <c r="C7211" s="3">
        <f t="shared" si="672"/>
        <v>0</v>
      </c>
      <c r="D7211" s="3">
        <f t="shared" si="673"/>
        <v>0</v>
      </c>
      <c r="E7211" s="3">
        <f t="shared" si="674"/>
        <v>1</v>
      </c>
      <c r="F7211" s="3">
        <f t="shared" si="675"/>
        <v>0</v>
      </c>
      <c r="G7211" s="5">
        <f>data!D7209</f>
        <v>10683.6400005221</v>
      </c>
      <c r="H7211" s="7">
        <f>data!L7209</f>
        <v>1.20453347852863E-3</v>
      </c>
      <c r="I7211" s="8">
        <f>data!M7209</f>
        <v>0.99280172010844159</v>
      </c>
      <c r="J7211" s="7" t="str">
        <f>data!N7209</f>
        <v>V</v>
      </c>
      <c r="K7211" s="8">
        <f t="shared" si="676"/>
        <v>1.0497109521369121</v>
      </c>
      <c r="L7211" s="6">
        <f t="shared" si="677"/>
        <v>34.600684896553531</v>
      </c>
    </row>
    <row r="7212" spans="1:12" x14ac:dyDescent="0.3">
      <c r="A7212" s="3">
        <f>data!A7210</f>
        <v>7209</v>
      </c>
      <c r="B7212" s="3">
        <f>data!B7210</f>
        <v>3</v>
      </c>
      <c r="C7212" s="3">
        <f t="shared" si="672"/>
        <v>0</v>
      </c>
      <c r="D7212" s="3">
        <f t="shared" si="673"/>
        <v>0</v>
      </c>
      <c r="E7212" s="3">
        <f t="shared" si="674"/>
        <v>1</v>
      </c>
      <c r="F7212" s="3">
        <f t="shared" si="675"/>
        <v>0</v>
      </c>
      <c r="G7212" s="5">
        <f>data!D7210</f>
        <v>10368.8800013661</v>
      </c>
      <c r="H7212" s="7">
        <f>data!L7210</f>
        <v>5.2654296244513702E-3</v>
      </c>
      <c r="I7212" s="8">
        <f>data!M7210</f>
        <v>1.0856430421022345</v>
      </c>
      <c r="J7212" s="7" t="str">
        <f>data!N7210</f>
        <v>T</v>
      </c>
      <c r="K7212" s="8">
        <f t="shared" si="676"/>
        <v>1.0564310278480817</v>
      </c>
      <c r="L7212" s="6">
        <f t="shared" si="677"/>
        <v>8.8481984836343788</v>
      </c>
    </row>
    <row r="7213" spans="1:12" x14ac:dyDescent="0.3">
      <c r="A7213" s="3">
        <f>data!A7211</f>
        <v>7210</v>
      </c>
      <c r="B7213" s="3">
        <f>data!B7211</f>
        <v>3</v>
      </c>
      <c r="C7213" s="3">
        <f t="shared" si="672"/>
        <v>0</v>
      </c>
      <c r="D7213" s="3">
        <f t="shared" si="673"/>
        <v>0</v>
      </c>
      <c r="E7213" s="3">
        <f t="shared" si="674"/>
        <v>1</v>
      </c>
      <c r="F7213" s="3">
        <f t="shared" si="675"/>
        <v>0</v>
      </c>
      <c r="G7213" s="5">
        <f>data!D7211</f>
        <v>7629.7599995434502</v>
      </c>
      <c r="H7213" s="7">
        <f>data!L7211</f>
        <v>9.49162969478518E-4</v>
      </c>
      <c r="I7213" s="8">
        <f>data!M7211</f>
        <v>0.91148356684562004</v>
      </c>
      <c r="J7213" s="7" t="str">
        <f>data!N7211</f>
        <v>T</v>
      </c>
      <c r="K7213" s="8">
        <f t="shared" si="676"/>
        <v>1.0492897898834526</v>
      </c>
      <c r="L7213" s="6">
        <f t="shared" si="677"/>
        <v>144.89337773178417</v>
      </c>
    </row>
    <row r="7214" spans="1:12" x14ac:dyDescent="0.3">
      <c r="A7214" s="3">
        <f>data!A7212</f>
        <v>7211</v>
      </c>
      <c r="B7214" s="3">
        <f>data!B7212</f>
        <v>3</v>
      </c>
      <c r="C7214" s="3">
        <f t="shared" si="672"/>
        <v>0</v>
      </c>
      <c r="D7214" s="3">
        <f t="shared" si="673"/>
        <v>0</v>
      </c>
      <c r="E7214" s="3">
        <f t="shared" si="674"/>
        <v>1</v>
      </c>
      <c r="F7214" s="3">
        <f t="shared" si="675"/>
        <v>0</v>
      </c>
      <c r="G7214" s="5">
        <f>data!D7212</f>
        <v>11965.7400000691</v>
      </c>
      <c r="H7214" s="7">
        <f>data!L7212</f>
        <v>-4.85216301966943E-4</v>
      </c>
      <c r="I7214" s="8">
        <f>data!M7212</f>
        <v>0.94901109905699743</v>
      </c>
      <c r="J7214" s="7" t="str">
        <f>data!N7212</f>
        <v>V</v>
      </c>
      <c r="K7214" s="8">
        <f t="shared" si="676"/>
        <v>1.04692732049166</v>
      </c>
      <c r="L7214" s="6">
        <f t="shared" si="677"/>
        <v>114.72256633041445</v>
      </c>
    </row>
    <row r="7215" spans="1:12" x14ac:dyDescent="0.3">
      <c r="A7215" s="3">
        <f>data!A7213</f>
        <v>7212</v>
      </c>
      <c r="B7215" s="3">
        <f>data!B7213</f>
        <v>3</v>
      </c>
      <c r="C7215" s="3">
        <f t="shared" si="672"/>
        <v>0</v>
      </c>
      <c r="D7215" s="3">
        <f t="shared" si="673"/>
        <v>0</v>
      </c>
      <c r="E7215" s="3">
        <f t="shared" si="674"/>
        <v>1</v>
      </c>
      <c r="F7215" s="3">
        <f t="shared" si="675"/>
        <v>0</v>
      </c>
      <c r="G7215" s="5">
        <f>data!D7213</f>
        <v>10603.389999967099</v>
      </c>
      <c r="H7215" s="7">
        <f>data!L7213</f>
        <v>-1.44713499704176E-3</v>
      </c>
      <c r="I7215" s="8">
        <f>data!M7213</f>
        <v>0.63432417274256869</v>
      </c>
      <c r="J7215" s="7" t="str">
        <f>data!N7213</f>
        <v>T</v>
      </c>
      <c r="K7215" s="8">
        <f t="shared" si="676"/>
        <v>1.0453459893999848</v>
      </c>
      <c r="L7215" s="6">
        <f t="shared" si="677"/>
        <v>1791.32540092456</v>
      </c>
    </row>
    <row r="7216" spans="1:12" x14ac:dyDescent="0.3">
      <c r="A7216" s="3">
        <f>data!A7214</f>
        <v>7213</v>
      </c>
      <c r="B7216" s="3">
        <f>data!B7214</f>
        <v>3</v>
      </c>
      <c r="C7216" s="3">
        <f t="shared" si="672"/>
        <v>0</v>
      </c>
      <c r="D7216" s="3">
        <f t="shared" si="673"/>
        <v>0</v>
      </c>
      <c r="E7216" s="3">
        <f t="shared" si="674"/>
        <v>1</v>
      </c>
      <c r="F7216" s="3">
        <f t="shared" si="675"/>
        <v>0</v>
      </c>
      <c r="G7216" s="5">
        <f>data!D7214</f>
        <v>11424.789999812851</v>
      </c>
      <c r="H7216" s="7">
        <f>data!L7214</f>
        <v>5.0203973768180303E-4</v>
      </c>
      <c r="I7216" s="8">
        <f>data!M7214</f>
        <v>1.0678388662905132</v>
      </c>
      <c r="J7216" s="7" t="str">
        <f>data!N7214</f>
        <v>V</v>
      </c>
      <c r="K7216" s="8">
        <f t="shared" si="676"/>
        <v>1.0485527920239119</v>
      </c>
      <c r="L7216" s="6">
        <f t="shared" si="677"/>
        <v>4.2494810374192635</v>
      </c>
    </row>
    <row r="7217" spans="1:12" x14ac:dyDescent="0.3">
      <c r="A7217" s="3">
        <f>data!A7215</f>
        <v>7214</v>
      </c>
      <c r="B7217" s="3">
        <f>data!B7215</f>
        <v>3</v>
      </c>
      <c r="C7217" s="3">
        <f t="shared" si="672"/>
        <v>0</v>
      </c>
      <c r="D7217" s="3">
        <f t="shared" si="673"/>
        <v>0</v>
      </c>
      <c r="E7217" s="3">
        <f t="shared" si="674"/>
        <v>1</v>
      </c>
      <c r="F7217" s="3">
        <f t="shared" si="675"/>
        <v>0</v>
      </c>
      <c r="G7217" s="5">
        <f>data!D7215</f>
        <v>23143.7599976659</v>
      </c>
      <c r="H7217" s="7">
        <f>data!L7215</f>
        <v>-6.5211071240473694E-5</v>
      </c>
      <c r="I7217" s="8">
        <f>data!M7215</f>
        <v>0.93824443293630244</v>
      </c>
      <c r="J7217" s="7" t="str">
        <f>data!N7215</f>
        <v>V</v>
      </c>
      <c r="K7217" s="8">
        <f t="shared" si="676"/>
        <v>1.0476185315341437</v>
      </c>
      <c r="L7217" s="6">
        <f t="shared" si="677"/>
        <v>276.86170599567748</v>
      </c>
    </row>
    <row r="7218" spans="1:12" x14ac:dyDescent="0.3">
      <c r="A7218" s="3">
        <f>data!A7216</f>
        <v>7215</v>
      </c>
      <c r="B7218" s="3">
        <f>data!B7216</f>
        <v>3</v>
      </c>
      <c r="C7218" s="3">
        <f t="shared" si="672"/>
        <v>0</v>
      </c>
      <c r="D7218" s="3">
        <f t="shared" si="673"/>
        <v>0</v>
      </c>
      <c r="E7218" s="3">
        <f t="shared" si="674"/>
        <v>1</v>
      </c>
      <c r="F7218" s="3">
        <f t="shared" si="675"/>
        <v>0</v>
      </c>
      <c r="G7218" s="5">
        <f>data!D7216</f>
        <v>15680.9400008135</v>
      </c>
      <c r="H7218" s="7">
        <f>data!L7216</f>
        <v>-2.49290924678747E-3</v>
      </c>
      <c r="I7218" s="8">
        <f>data!M7216</f>
        <v>1.0875926277788333</v>
      </c>
      <c r="J7218" s="7" t="str">
        <f>data!N7216</f>
        <v>V</v>
      </c>
      <c r="K7218" s="8">
        <f t="shared" si="676"/>
        <v>1.0436295150977088</v>
      </c>
      <c r="L7218" s="6">
        <f t="shared" si="677"/>
        <v>30.307419528827943</v>
      </c>
    </row>
    <row r="7219" spans="1:12" x14ac:dyDescent="0.3">
      <c r="A7219" s="3">
        <f>data!A7217</f>
        <v>7216</v>
      </c>
      <c r="B7219" s="3">
        <f>data!B7217</f>
        <v>3</v>
      </c>
      <c r="C7219" s="3">
        <f t="shared" si="672"/>
        <v>0</v>
      </c>
      <c r="D7219" s="3">
        <f t="shared" si="673"/>
        <v>0</v>
      </c>
      <c r="E7219" s="3">
        <f t="shared" si="674"/>
        <v>1</v>
      </c>
      <c r="F7219" s="3">
        <f t="shared" si="675"/>
        <v>0</v>
      </c>
      <c r="G7219" s="5">
        <f>data!D7217</f>
        <v>30401.8400020599</v>
      </c>
      <c r="H7219" s="7">
        <f>data!L7217</f>
        <v>2.15793045152653E-4</v>
      </c>
      <c r="I7219" s="8">
        <f>data!M7217</f>
        <v>0.95928711576193593</v>
      </c>
      <c r="J7219" s="7" t="str">
        <f>data!N7217</f>
        <v>T</v>
      </c>
      <c r="K7219" s="8">
        <f t="shared" si="676"/>
        <v>1.0480812404343356</v>
      </c>
      <c r="L7219" s="6">
        <f t="shared" si="677"/>
        <v>239.70016322660624</v>
      </c>
    </row>
    <row r="7220" spans="1:12" x14ac:dyDescent="0.3">
      <c r="A7220" s="3">
        <f>data!A7218</f>
        <v>7217</v>
      </c>
      <c r="B7220" s="3">
        <f>data!B7218</f>
        <v>3</v>
      </c>
      <c r="C7220" s="3">
        <f t="shared" si="672"/>
        <v>0</v>
      </c>
      <c r="D7220" s="3">
        <f t="shared" si="673"/>
        <v>0</v>
      </c>
      <c r="E7220" s="3">
        <f t="shared" si="674"/>
        <v>1</v>
      </c>
      <c r="F7220" s="3">
        <f t="shared" si="675"/>
        <v>0</v>
      </c>
      <c r="G7220" s="5">
        <f>data!D7218</f>
        <v>11975.75499895215</v>
      </c>
      <c r="H7220" s="7">
        <f>data!L7218</f>
        <v>-8.1128842138153802E-4</v>
      </c>
      <c r="I7220" s="8">
        <f>data!M7218</f>
        <v>1.7565217391304349</v>
      </c>
      <c r="J7220" s="7" t="str">
        <f>data!N7218</f>
        <v>V</v>
      </c>
      <c r="K7220" s="8">
        <f t="shared" si="676"/>
        <v>1.0463910115401167</v>
      </c>
      <c r="L7220" s="6">
        <f t="shared" si="677"/>
        <v>6039.2013970962944</v>
      </c>
    </row>
    <row r="7221" spans="1:12" x14ac:dyDescent="0.3">
      <c r="A7221" s="3">
        <f>data!A7219</f>
        <v>7218</v>
      </c>
      <c r="B7221" s="3">
        <f>data!B7219</f>
        <v>3</v>
      </c>
      <c r="C7221" s="3">
        <f t="shared" si="672"/>
        <v>0</v>
      </c>
      <c r="D7221" s="3">
        <f t="shared" si="673"/>
        <v>0</v>
      </c>
      <c r="E7221" s="3">
        <f t="shared" si="674"/>
        <v>1</v>
      </c>
      <c r="F7221" s="3">
        <f t="shared" si="675"/>
        <v>0</v>
      </c>
      <c r="G7221" s="5">
        <f>data!D7219</f>
        <v>16279.6800022721</v>
      </c>
      <c r="H7221" s="7">
        <f>data!L7219</f>
        <v>2.8629324038926E-4</v>
      </c>
      <c r="I7221" s="8">
        <f>data!M7219</f>
        <v>0.47670665611107726</v>
      </c>
      <c r="J7221" s="7" t="str">
        <f>data!N7219</f>
        <v>T</v>
      </c>
      <c r="K7221" s="8">
        <f t="shared" si="676"/>
        <v>1.0481973600079439</v>
      </c>
      <c r="L7221" s="6">
        <f t="shared" si="677"/>
        <v>5316.9699373701142</v>
      </c>
    </row>
    <row r="7222" spans="1:12" x14ac:dyDescent="0.3">
      <c r="A7222" s="3">
        <f>data!A7220</f>
        <v>7219</v>
      </c>
      <c r="B7222" s="3">
        <f>data!B7220</f>
        <v>3</v>
      </c>
      <c r="C7222" s="3">
        <f t="shared" si="672"/>
        <v>0</v>
      </c>
      <c r="D7222" s="3">
        <f t="shared" si="673"/>
        <v>0</v>
      </c>
      <c r="E7222" s="3">
        <f t="shared" si="674"/>
        <v>1</v>
      </c>
      <c r="F7222" s="3">
        <f t="shared" si="675"/>
        <v>0</v>
      </c>
      <c r="G7222" s="5">
        <f>data!D7220</f>
        <v>4172.9200382716954</v>
      </c>
      <c r="H7222" s="7">
        <f>data!L7220</f>
        <v>4.9455984740762703E-3</v>
      </c>
      <c r="I7222" s="8">
        <f>data!M7220</f>
        <v>0.89542801556420237</v>
      </c>
      <c r="J7222" s="7" t="str">
        <f>data!N7220</f>
        <v>V</v>
      </c>
      <c r="K7222" s="8">
        <f t="shared" si="676"/>
        <v>1.0559002058847053</v>
      </c>
      <c r="L7222" s="6">
        <f t="shared" si="677"/>
        <v>107.45821537353936</v>
      </c>
    </row>
    <row r="7223" spans="1:12" x14ac:dyDescent="0.3">
      <c r="A7223" s="3">
        <f>data!A7221</f>
        <v>7220</v>
      </c>
      <c r="B7223" s="3">
        <f>data!B7221</f>
        <v>3</v>
      </c>
      <c r="C7223" s="3">
        <f t="shared" si="672"/>
        <v>0</v>
      </c>
      <c r="D7223" s="3">
        <f t="shared" si="673"/>
        <v>0</v>
      </c>
      <c r="E7223" s="3">
        <f t="shared" si="674"/>
        <v>1</v>
      </c>
      <c r="F7223" s="3">
        <f t="shared" si="675"/>
        <v>0</v>
      </c>
      <c r="G7223" s="5">
        <f>data!D7221</f>
        <v>1225.49499988556</v>
      </c>
      <c r="H7223" s="7">
        <f>data!L7221</f>
        <v>-8.1445521078996903E-3</v>
      </c>
      <c r="I7223" s="8">
        <f>data!M7221</f>
        <v>1.3306772908366533</v>
      </c>
      <c r="J7223" s="7" t="str">
        <f>data!N7221</f>
        <v>V</v>
      </c>
      <c r="K7223" s="8">
        <f t="shared" si="676"/>
        <v>1.0344018871884986</v>
      </c>
      <c r="L7223" s="6">
        <f t="shared" si="677"/>
        <v>107.57286629020832</v>
      </c>
    </row>
    <row r="7224" spans="1:12" x14ac:dyDescent="0.3">
      <c r="A7224" s="3">
        <f>data!A7222</f>
        <v>7221</v>
      </c>
      <c r="B7224" s="3">
        <f>data!B7222</f>
        <v>1</v>
      </c>
      <c r="C7224" s="3">
        <f t="shared" si="672"/>
        <v>1</v>
      </c>
      <c r="D7224" s="3">
        <f t="shared" si="673"/>
        <v>0</v>
      </c>
      <c r="E7224" s="3">
        <f t="shared" si="674"/>
        <v>0</v>
      </c>
      <c r="F7224" s="3">
        <f t="shared" si="675"/>
        <v>0</v>
      </c>
      <c r="G7224" s="5">
        <f>data!D7222</f>
        <v>11891.679998159399</v>
      </c>
      <c r="H7224" s="7">
        <f>data!L7222</f>
        <v>0.15446164292140899</v>
      </c>
      <c r="I7224" s="8">
        <f>data!M7222</f>
        <v>1.1875</v>
      </c>
      <c r="J7224" s="7" t="str">
        <f>data!N7222</f>
        <v>V</v>
      </c>
      <c r="K7224" s="8">
        <f t="shared" si="676"/>
        <v>1.3954469674911494</v>
      </c>
      <c r="L7224" s="6">
        <f t="shared" si="677"/>
        <v>514.21932830519142</v>
      </c>
    </row>
    <row r="7225" spans="1:12" x14ac:dyDescent="0.3">
      <c r="A7225" s="3">
        <f>data!A7223</f>
        <v>7222</v>
      </c>
      <c r="B7225" s="3">
        <f>data!B7223</f>
        <v>1</v>
      </c>
      <c r="C7225" s="3">
        <f t="shared" si="672"/>
        <v>1</v>
      </c>
      <c r="D7225" s="3">
        <f t="shared" si="673"/>
        <v>0</v>
      </c>
      <c r="E7225" s="3">
        <f t="shared" si="674"/>
        <v>0</v>
      </c>
      <c r="F7225" s="3">
        <f t="shared" si="675"/>
        <v>0</v>
      </c>
      <c r="G7225" s="5">
        <f>data!D7223</f>
        <v>14665.6699991226</v>
      </c>
      <c r="H7225" s="7">
        <f>data!L7223</f>
        <v>0.129712531811214</v>
      </c>
      <c r="I7225" s="8">
        <f>data!M7223</f>
        <v>1.4523171198774416</v>
      </c>
      <c r="J7225" s="7" t="str">
        <f>data!N7223</f>
        <v>T</v>
      </c>
      <c r="K7225" s="8">
        <f t="shared" si="676"/>
        <v>1.3422176107268178</v>
      </c>
      <c r="L7225" s="6">
        <f t="shared" si="677"/>
        <v>177.77581325017715</v>
      </c>
    </row>
    <row r="7226" spans="1:12" x14ac:dyDescent="0.3">
      <c r="A7226" s="3">
        <f>data!A7224</f>
        <v>7223</v>
      </c>
      <c r="B7226" s="3">
        <f>data!B7224</f>
        <v>1</v>
      </c>
      <c r="C7226" s="3">
        <f t="shared" si="672"/>
        <v>1</v>
      </c>
      <c r="D7226" s="3">
        <f t="shared" si="673"/>
        <v>0</v>
      </c>
      <c r="E7226" s="3">
        <f t="shared" si="674"/>
        <v>0</v>
      </c>
      <c r="F7226" s="3">
        <f t="shared" si="675"/>
        <v>0</v>
      </c>
      <c r="G7226" s="5">
        <f>data!D7224</f>
        <v>6454.4400007724798</v>
      </c>
      <c r="H7226" s="7">
        <f>data!L7224</f>
        <v>0.142606360222711</v>
      </c>
      <c r="I7226" s="8">
        <f>data!M7224</f>
        <v>1.0181503889369057</v>
      </c>
      <c r="J7226" s="7" t="str">
        <f>data!N7224</f>
        <v>T</v>
      </c>
      <c r="K7226" s="8">
        <f t="shared" si="676"/>
        <v>1.369690741263996</v>
      </c>
      <c r="L7226" s="6">
        <f t="shared" si="677"/>
        <v>797.64369262216246</v>
      </c>
    </row>
    <row r="7227" spans="1:12" x14ac:dyDescent="0.3">
      <c r="A7227" s="3">
        <f>data!A7225</f>
        <v>7224</v>
      </c>
      <c r="B7227" s="3">
        <f>data!B7225</f>
        <v>1</v>
      </c>
      <c r="C7227" s="3">
        <f t="shared" si="672"/>
        <v>1</v>
      </c>
      <c r="D7227" s="3">
        <f t="shared" si="673"/>
        <v>0</v>
      </c>
      <c r="E7227" s="3">
        <f t="shared" si="674"/>
        <v>0</v>
      </c>
      <c r="F7227" s="3">
        <f t="shared" si="675"/>
        <v>0</v>
      </c>
      <c r="G7227" s="5">
        <f>data!D7225</f>
        <v>16190.750032067301</v>
      </c>
      <c r="H7227" s="7">
        <f>data!L7225</f>
        <v>0.126296851985468</v>
      </c>
      <c r="I7227" s="8">
        <f>data!M7225</f>
        <v>1.2177442737025224</v>
      </c>
      <c r="J7227" s="7" t="str">
        <f>data!N7225</f>
        <v>V</v>
      </c>
      <c r="K7227" s="8">
        <f t="shared" si="676"/>
        <v>1.3350325378812846</v>
      </c>
      <c r="L7227" s="6">
        <f t="shared" si="677"/>
        <v>222.72865048256733</v>
      </c>
    </row>
    <row r="7228" spans="1:12" x14ac:dyDescent="0.3">
      <c r="A7228" s="3">
        <f>data!A7226</f>
        <v>7225</v>
      </c>
      <c r="B7228" s="3">
        <f>data!B7226</f>
        <v>1</v>
      </c>
      <c r="C7228" s="3">
        <f t="shared" si="672"/>
        <v>1</v>
      </c>
      <c r="D7228" s="3">
        <f t="shared" si="673"/>
        <v>0</v>
      </c>
      <c r="E7228" s="3">
        <f t="shared" si="674"/>
        <v>0</v>
      </c>
      <c r="F7228" s="3">
        <f t="shared" si="675"/>
        <v>0</v>
      </c>
      <c r="G7228" s="5">
        <f>data!D7226</f>
        <v>10530.5000251979</v>
      </c>
      <c r="H7228" s="7">
        <f>data!L7226</f>
        <v>0.10030877598058</v>
      </c>
      <c r="I7228" s="8">
        <f>data!M7226</f>
        <v>1.3405017921146953</v>
      </c>
      <c r="J7228" s="7" t="str">
        <f>data!N7226</f>
        <v>V</v>
      </c>
      <c r="K7228" s="8">
        <f t="shared" si="676"/>
        <v>1.28161002787469</v>
      </c>
      <c r="L7228" s="6">
        <f t="shared" si="677"/>
        <v>36.522300304852884</v>
      </c>
    </row>
    <row r="7229" spans="1:12" x14ac:dyDescent="0.3">
      <c r="A7229" s="3">
        <f>data!A7227</f>
        <v>7226</v>
      </c>
      <c r="B7229" s="3">
        <f>data!B7227</f>
        <v>1</v>
      </c>
      <c r="C7229" s="3">
        <f t="shared" si="672"/>
        <v>1</v>
      </c>
      <c r="D7229" s="3">
        <f t="shared" si="673"/>
        <v>0</v>
      </c>
      <c r="E7229" s="3">
        <f t="shared" si="674"/>
        <v>0</v>
      </c>
      <c r="F7229" s="3">
        <f t="shared" si="675"/>
        <v>0</v>
      </c>
      <c r="G7229" s="5">
        <f>data!D7227</f>
        <v>16813.550026863799</v>
      </c>
      <c r="H7229" s="7">
        <f>data!L7227</f>
        <v>0.13015856812443</v>
      </c>
      <c r="I7229" s="8">
        <f>data!M7227</f>
        <v>1.1412649763165228</v>
      </c>
      <c r="J7229" s="7" t="str">
        <f>data!N7227</f>
        <v>V</v>
      </c>
      <c r="K7229" s="8">
        <f t="shared" si="676"/>
        <v>1.3431587230691797</v>
      </c>
      <c r="L7229" s="6">
        <f t="shared" si="677"/>
        <v>685.3385414239234</v>
      </c>
    </row>
    <row r="7230" spans="1:12" x14ac:dyDescent="0.3">
      <c r="A7230" s="3">
        <f>data!A7228</f>
        <v>7227</v>
      </c>
      <c r="B7230" s="3">
        <f>data!B7228</f>
        <v>1</v>
      </c>
      <c r="C7230" s="3">
        <f t="shared" si="672"/>
        <v>1</v>
      </c>
      <c r="D7230" s="3">
        <f t="shared" si="673"/>
        <v>0</v>
      </c>
      <c r="E7230" s="3">
        <f t="shared" si="674"/>
        <v>0</v>
      </c>
      <c r="F7230" s="3">
        <f t="shared" si="675"/>
        <v>0</v>
      </c>
      <c r="G7230" s="5">
        <f>data!D7228</f>
        <v>9362.2600288987196</v>
      </c>
      <c r="H7230" s="7">
        <f>data!L7228</f>
        <v>9.5324900233432097E-2</v>
      </c>
      <c r="I7230" s="8">
        <f>data!M7228</f>
        <v>1.2874371859296483</v>
      </c>
      <c r="J7230" s="7" t="str">
        <f>data!N7228</f>
        <v>T</v>
      </c>
      <c r="K7230" s="8">
        <f t="shared" si="676"/>
        <v>1.2716118775863026</v>
      </c>
      <c r="L7230" s="6">
        <f t="shared" si="677"/>
        <v>2.3446879982616307</v>
      </c>
    </row>
    <row r="7231" spans="1:12" x14ac:dyDescent="0.3">
      <c r="A7231" s="3">
        <f>data!A7229</f>
        <v>7228</v>
      </c>
      <c r="B7231" s="3">
        <f>data!B7229</f>
        <v>1</v>
      </c>
      <c r="C7231" s="3">
        <f t="shared" si="672"/>
        <v>1</v>
      </c>
      <c r="D7231" s="3">
        <f t="shared" si="673"/>
        <v>0</v>
      </c>
      <c r="E7231" s="3">
        <f t="shared" si="674"/>
        <v>0</v>
      </c>
      <c r="F7231" s="3">
        <f t="shared" si="675"/>
        <v>0</v>
      </c>
      <c r="G7231" s="5">
        <f>data!D7229</f>
        <v>18252.250034570701</v>
      </c>
      <c r="H7231" s="7">
        <f>data!L7229</f>
        <v>0.12563698606582399</v>
      </c>
      <c r="I7231" s="8">
        <f>data!M7229</f>
        <v>1.1405849153412007</v>
      </c>
      <c r="J7231" s="7" t="str">
        <f>data!N7229</f>
        <v>T</v>
      </c>
      <c r="K7231" s="8">
        <f t="shared" si="676"/>
        <v>1.3336489125353403</v>
      </c>
      <c r="L7231" s="6">
        <f t="shared" si="677"/>
        <v>680.32902010891928</v>
      </c>
    </row>
    <row r="7232" spans="1:12" x14ac:dyDescent="0.3">
      <c r="A7232" s="3">
        <f>data!A7230</f>
        <v>7229</v>
      </c>
      <c r="B7232" s="3">
        <f>data!B7230</f>
        <v>1</v>
      </c>
      <c r="C7232" s="3">
        <f t="shared" si="672"/>
        <v>1</v>
      </c>
      <c r="D7232" s="3">
        <f t="shared" si="673"/>
        <v>0</v>
      </c>
      <c r="E7232" s="3">
        <f t="shared" si="674"/>
        <v>0</v>
      </c>
      <c r="F7232" s="3">
        <f t="shared" si="675"/>
        <v>0</v>
      </c>
      <c r="G7232" s="5">
        <f>data!D7230</f>
        <v>11192.970025598999</v>
      </c>
      <c r="H7232" s="7">
        <f>data!L7230</f>
        <v>0.102747170403996</v>
      </c>
      <c r="I7232" s="8">
        <f>data!M7230</f>
        <v>1.2591810890671169</v>
      </c>
      <c r="J7232" s="7" t="str">
        <f>data!N7230</f>
        <v>T</v>
      </c>
      <c r="K7232" s="8">
        <f t="shared" si="676"/>
        <v>1.2865302905226308</v>
      </c>
      <c r="L7232" s="6">
        <f t="shared" si="677"/>
        <v>8.3721045148890951</v>
      </c>
    </row>
    <row r="7233" spans="1:12" x14ac:dyDescent="0.3">
      <c r="A7233" s="3">
        <f>data!A7231</f>
        <v>7230</v>
      </c>
      <c r="B7233" s="3">
        <f>data!B7231</f>
        <v>1</v>
      </c>
      <c r="C7233" s="3">
        <f t="shared" si="672"/>
        <v>1</v>
      </c>
      <c r="D7233" s="3">
        <f t="shared" si="673"/>
        <v>0</v>
      </c>
      <c r="E7233" s="3">
        <f t="shared" si="674"/>
        <v>0</v>
      </c>
      <c r="F7233" s="3">
        <f t="shared" si="675"/>
        <v>0</v>
      </c>
      <c r="G7233" s="5">
        <f>data!D7231</f>
        <v>16037.070030272</v>
      </c>
      <c r="H7233" s="7">
        <f>data!L7231</f>
        <v>0.122147386907881</v>
      </c>
      <c r="I7233" s="8">
        <f>data!M7231</f>
        <v>1.1353801169590643</v>
      </c>
      <c r="J7233" s="7" t="str">
        <f>data!N7231</f>
        <v>T</v>
      </c>
      <c r="K7233" s="8">
        <f t="shared" si="676"/>
        <v>1.3263556315471463</v>
      </c>
      <c r="L7233" s="6">
        <f t="shared" si="677"/>
        <v>584.89835981966633</v>
      </c>
    </row>
    <row r="7234" spans="1:12" x14ac:dyDescent="0.3">
      <c r="A7234" s="3">
        <f>data!A7232</f>
        <v>7231</v>
      </c>
      <c r="B7234" s="3">
        <f>data!B7232</f>
        <v>1</v>
      </c>
      <c r="C7234" s="3">
        <f t="shared" si="672"/>
        <v>1</v>
      </c>
      <c r="D7234" s="3">
        <f t="shared" si="673"/>
        <v>0</v>
      </c>
      <c r="E7234" s="3">
        <f t="shared" si="674"/>
        <v>0</v>
      </c>
      <c r="F7234" s="3">
        <f t="shared" si="675"/>
        <v>0</v>
      </c>
      <c r="G7234" s="5">
        <f>data!D7232</f>
        <v>10820.7200263739</v>
      </c>
      <c r="H7234" s="7">
        <f>data!L7232</f>
        <v>9.3670670077454499E-2</v>
      </c>
      <c r="I7234" s="8">
        <f>data!M7232</f>
        <v>1.2870169344333477</v>
      </c>
      <c r="J7234" s="7" t="str">
        <f>data!N7232</f>
        <v>V</v>
      </c>
      <c r="K7234" s="8">
        <f t="shared" si="676"/>
        <v>1.268310598333968</v>
      </c>
      <c r="L7234" s="6">
        <f t="shared" si="677"/>
        <v>3.7864622077215437</v>
      </c>
    </row>
    <row r="7235" spans="1:12" x14ac:dyDescent="0.3">
      <c r="A7235" s="3">
        <f>data!A7233</f>
        <v>7232</v>
      </c>
      <c r="B7235" s="3">
        <f>data!B7233</f>
        <v>1</v>
      </c>
      <c r="C7235" s="3">
        <f t="shared" si="672"/>
        <v>1</v>
      </c>
      <c r="D7235" s="3">
        <f t="shared" si="673"/>
        <v>0</v>
      </c>
      <c r="E7235" s="3">
        <f t="shared" si="674"/>
        <v>0</v>
      </c>
      <c r="F7235" s="3">
        <f t="shared" si="675"/>
        <v>0</v>
      </c>
      <c r="G7235" s="5">
        <f>data!D7233</f>
        <v>4616.7599995136297</v>
      </c>
      <c r="H7235" s="7">
        <f>data!L7233</f>
        <v>0.15794145080081401</v>
      </c>
      <c r="I7235" s="8">
        <f>data!M7233</f>
        <v>1.0206060606060605</v>
      </c>
      <c r="J7235" s="7" t="str">
        <f>data!N7233</f>
        <v>T</v>
      </c>
      <c r="K7235" s="8">
        <f t="shared" si="676"/>
        <v>1.4030985748480231</v>
      </c>
      <c r="L7235" s="6">
        <f t="shared" si="677"/>
        <v>675.43440457711949</v>
      </c>
    </row>
    <row r="7236" spans="1:12" x14ac:dyDescent="0.3">
      <c r="A7236" s="3">
        <f>data!A7234</f>
        <v>7233</v>
      </c>
      <c r="B7236" s="3">
        <f>data!B7234</f>
        <v>1</v>
      </c>
      <c r="C7236" s="3">
        <f t="shared" si="672"/>
        <v>1</v>
      </c>
      <c r="D7236" s="3">
        <f t="shared" si="673"/>
        <v>0</v>
      </c>
      <c r="E7236" s="3">
        <f t="shared" si="674"/>
        <v>0</v>
      </c>
      <c r="F7236" s="3">
        <f t="shared" si="675"/>
        <v>0</v>
      </c>
      <c r="G7236" s="5">
        <f>data!D7234</f>
        <v>4269.1899976730301</v>
      </c>
      <c r="H7236" s="7">
        <f>data!L7234</f>
        <v>0.15776688359032301</v>
      </c>
      <c r="I7236" s="8">
        <f>data!M7234</f>
        <v>0.9790849673202614</v>
      </c>
      <c r="J7236" s="7" t="str">
        <f>data!N7234</f>
        <v>T</v>
      </c>
      <c r="K7236" s="8">
        <f t="shared" si="676"/>
        <v>1.4027137284758844</v>
      </c>
      <c r="L7236" s="6">
        <f t="shared" si="677"/>
        <v>766.15450338542189</v>
      </c>
    </row>
    <row r="7237" spans="1:12" x14ac:dyDescent="0.3">
      <c r="A7237" s="3">
        <f>data!A7235</f>
        <v>7234</v>
      </c>
      <c r="B7237" s="3">
        <f>data!B7235</f>
        <v>1</v>
      </c>
      <c r="C7237" s="3">
        <f t="shared" ref="C7237:C7300" si="678">IF(B7237=1,1,0)</f>
        <v>1</v>
      </c>
      <c r="D7237" s="3">
        <f t="shared" ref="D7237:D7300" si="679">IF(B7237=2,1,0)</f>
        <v>0</v>
      </c>
      <c r="E7237" s="3">
        <f t="shared" ref="E7237:E7300" si="680">IF(B7237=3,1,0)</f>
        <v>0</v>
      </c>
      <c r="F7237" s="3">
        <f t="shared" ref="F7237:F7300" si="681">IF(B7237=4,1,0)</f>
        <v>0</v>
      </c>
      <c r="G7237" s="5">
        <f>data!D7235</f>
        <v>8034.4800422787703</v>
      </c>
      <c r="H7237" s="7">
        <f>data!L7235</f>
        <v>0.15028918453589299</v>
      </c>
      <c r="I7237" s="8">
        <f>data!M7235</f>
        <v>1.1566951566951567</v>
      </c>
      <c r="J7237" s="7" t="str">
        <f>data!N7235</f>
        <v>V</v>
      </c>
      <c r="K7237" s="8">
        <f t="shared" ref="K7237:K7300" si="682">SUMPRODUCT($C$2:$F$2,C7237:F7237)*EXP($G$2*H7237)</f>
        <v>1.3863273114757788</v>
      </c>
      <c r="L7237" s="6">
        <f t="shared" ref="L7237:L7300" si="683">G7237*(I7237-K7237)^2</f>
        <v>423.66557664896851</v>
      </c>
    </row>
    <row r="7238" spans="1:12" x14ac:dyDescent="0.3">
      <c r="A7238" s="3">
        <f>data!A7236</f>
        <v>7235</v>
      </c>
      <c r="B7238" s="3">
        <f>data!B7236</f>
        <v>1</v>
      </c>
      <c r="C7238" s="3">
        <f t="shared" si="678"/>
        <v>1</v>
      </c>
      <c r="D7238" s="3">
        <f t="shared" si="679"/>
        <v>0</v>
      </c>
      <c r="E7238" s="3">
        <f t="shared" si="680"/>
        <v>0</v>
      </c>
      <c r="F7238" s="3">
        <f t="shared" si="681"/>
        <v>0</v>
      </c>
      <c r="G7238" s="5">
        <f>data!D7236</f>
        <v>10234.4600533843</v>
      </c>
      <c r="H7238" s="7">
        <f>data!L7236</f>
        <v>0.14998493362790599</v>
      </c>
      <c r="I7238" s="8">
        <f>data!M7236</f>
        <v>1.1133422579205712</v>
      </c>
      <c r="J7238" s="7" t="str">
        <f>data!N7236</f>
        <v>T</v>
      </c>
      <c r="K7238" s="8">
        <f t="shared" si="682"/>
        <v>1.3856646526998495</v>
      </c>
      <c r="L7238" s="6">
        <f t="shared" si="683"/>
        <v>758.98230419345191</v>
      </c>
    </row>
    <row r="7239" spans="1:12" x14ac:dyDescent="0.3">
      <c r="A7239" s="3">
        <f>data!A7237</f>
        <v>7236</v>
      </c>
      <c r="B7239" s="3">
        <f>data!B7237</f>
        <v>1</v>
      </c>
      <c r="C7239" s="3">
        <f t="shared" si="678"/>
        <v>1</v>
      </c>
      <c r="D7239" s="3">
        <f t="shared" si="679"/>
        <v>0</v>
      </c>
      <c r="E7239" s="3">
        <f t="shared" si="680"/>
        <v>0</v>
      </c>
      <c r="F7239" s="3">
        <f t="shared" si="681"/>
        <v>0</v>
      </c>
      <c r="G7239" s="5">
        <f>data!D7237</f>
        <v>7303.1300435066196</v>
      </c>
      <c r="H7239" s="7">
        <f>data!L7237</f>
        <v>0.13557238594634499</v>
      </c>
      <c r="I7239" s="8">
        <f>data!M7237</f>
        <v>1.5107458912768648</v>
      </c>
      <c r="J7239" s="7" t="str">
        <f>data!N7237</f>
        <v>T</v>
      </c>
      <c r="K7239" s="8">
        <f t="shared" si="682"/>
        <v>1.3546343326053587</v>
      </c>
      <c r="L7239" s="6">
        <f t="shared" si="683"/>
        <v>177.98325860416577</v>
      </c>
    </row>
    <row r="7240" spans="1:12" x14ac:dyDescent="0.3">
      <c r="A7240" s="3">
        <f>data!A7238</f>
        <v>7237</v>
      </c>
      <c r="B7240" s="3">
        <f>data!B7238</f>
        <v>1</v>
      </c>
      <c r="C7240" s="3">
        <f t="shared" si="678"/>
        <v>1</v>
      </c>
      <c r="D7240" s="3">
        <f t="shared" si="679"/>
        <v>0</v>
      </c>
      <c r="E7240" s="3">
        <f t="shared" si="680"/>
        <v>0</v>
      </c>
      <c r="F7240" s="3">
        <f t="shared" si="681"/>
        <v>0</v>
      </c>
      <c r="G7240" s="5">
        <f>data!D7238</f>
        <v>6867.3500101566297</v>
      </c>
      <c r="H7240" s="7">
        <f>data!L7238</f>
        <v>0.12529883182812199</v>
      </c>
      <c r="I7240" s="8">
        <f>data!M7238</f>
        <v>1.1925976696367375</v>
      </c>
      <c r="J7240" s="7" t="str">
        <f>data!N7238</f>
        <v>V</v>
      </c>
      <c r="K7240" s="8">
        <f t="shared" si="682"/>
        <v>1.3329404170726566</v>
      </c>
      <c r="L7240" s="6">
        <f t="shared" si="683"/>
        <v>135.25992159665074</v>
      </c>
    </row>
    <row r="7241" spans="1:12" x14ac:dyDescent="0.3">
      <c r="A7241" s="3">
        <f>data!A7239</f>
        <v>7238</v>
      </c>
      <c r="B7241" s="3">
        <f>data!B7239</f>
        <v>1</v>
      </c>
      <c r="C7241" s="3">
        <f t="shared" si="678"/>
        <v>1</v>
      </c>
      <c r="D7241" s="3">
        <f t="shared" si="679"/>
        <v>0</v>
      </c>
      <c r="E7241" s="3">
        <f t="shared" si="680"/>
        <v>0</v>
      </c>
      <c r="F7241" s="3">
        <f t="shared" si="681"/>
        <v>0</v>
      </c>
      <c r="G7241" s="5">
        <f>data!D7239</f>
        <v>6753.9600081443796</v>
      </c>
      <c r="H7241" s="7">
        <f>data!L7239</f>
        <v>0.124443014767145</v>
      </c>
      <c r="I7241" s="8">
        <f>data!M7239</f>
        <v>1.1623872310895211</v>
      </c>
      <c r="J7241" s="7" t="str">
        <f>data!N7239</f>
        <v>T</v>
      </c>
      <c r="K7241" s="8">
        <f t="shared" si="682"/>
        <v>1.3311490038115705</v>
      </c>
      <c r="L7241" s="6">
        <f t="shared" si="683"/>
        <v>192.35640069719659</v>
      </c>
    </row>
    <row r="7242" spans="1:12" x14ac:dyDescent="0.3">
      <c r="A7242" s="3">
        <f>data!A7240</f>
        <v>7239</v>
      </c>
      <c r="B7242" s="3">
        <f>data!B7240</f>
        <v>1</v>
      </c>
      <c r="C7242" s="3">
        <f t="shared" si="678"/>
        <v>1</v>
      </c>
      <c r="D7242" s="3">
        <f t="shared" si="679"/>
        <v>0</v>
      </c>
      <c r="E7242" s="3">
        <f t="shared" si="680"/>
        <v>0</v>
      </c>
      <c r="F7242" s="3">
        <f t="shared" si="681"/>
        <v>0</v>
      </c>
      <c r="G7242" s="5">
        <f>data!D7240</f>
        <v>5872.7600100040399</v>
      </c>
      <c r="H7242" s="7">
        <f>data!L7240</f>
        <v>0.13010922132514299</v>
      </c>
      <c r="I7242" s="8">
        <f>data!M7240</f>
        <v>1.2968</v>
      </c>
      <c r="J7242" s="7" t="str">
        <f>data!N7240</f>
        <v>T</v>
      </c>
      <c r="K7242" s="8">
        <f t="shared" si="682"/>
        <v>1.3430545715533444</v>
      </c>
      <c r="L7242" s="6">
        <f t="shared" si="683"/>
        <v>12.564684237933665</v>
      </c>
    </row>
    <row r="7243" spans="1:12" x14ac:dyDescent="0.3">
      <c r="A7243" s="3">
        <f>data!A7241</f>
        <v>7240</v>
      </c>
      <c r="B7243" s="3">
        <f>data!B7241</f>
        <v>1</v>
      </c>
      <c r="C7243" s="3">
        <f t="shared" si="678"/>
        <v>1</v>
      </c>
      <c r="D7243" s="3">
        <f t="shared" si="679"/>
        <v>0</v>
      </c>
      <c r="E7243" s="3">
        <f t="shared" si="680"/>
        <v>0</v>
      </c>
      <c r="F7243" s="3">
        <f t="shared" si="681"/>
        <v>0</v>
      </c>
      <c r="G7243" s="5">
        <f>data!D7241</f>
        <v>6362.7800068855304</v>
      </c>
      <c r="H7243" s="7">
        <f>data!L7241</f>
        <v>0.125791197047074</v>
      </c>
      <c r="I7243" s="8">
        <f>data!M7241</f>
        <v>1.2327650111193478</v>
      </c>
      <c r="J7243" s="7" t="str">
        <f>data!N7241</f>
        <v>V</v>
      </c>
      <c r="K7243" s="8">
        <f t="shared" si="682"/>
        <v>1.3339721379837148</v>
      </c>
      <c r="L7243" s="6">
        <f t="shared" si="683"/>
        <v>65.173208162926869</v>
      </c>
    </row>
    <row r="7244" spans="1:12" x14ac:dyDescent="0.3">
      <c r="A7244" s="3">
        <f>data!A7242</f>
        <v>7241</v>
      </c>
      <c r="B7244" s="3">
        <f>data!B7242</f>
        <v>1</v>
      </c>
      <c r="C7244" s="3">
        <f t="shared" si="678"/>
        <v>1</v>
      </c>
      <c r="D7244" s="3">
        <f t="shared" si="679"/>
        <v>0</v>
      </c>
      <c r="E7244" s="3">
        <f t="shared" si="680"/>
        <v>0</v>
      </c>
      <c r="F7244" s="3">
        <f t="shared" si="681"/>
        <v>0</v>
      </c>
      <c r="G7244" s="5">
        <f>data!D7242</f>
        <v>10512.290019988999</v>
      </c>
      <c r="H7244" s="7">
        <f>data!L7242</f>
        <v>0.127601398117488</v>
      </c>
      <c r="I7244" s="8">
        <f>data!M7242</f>
        <v>1.3217002237136466</v>
      </c>
      <c r="J7244" s="7" t="str">
        <f>data!N7242</f>
        <v>T</v>
      </c>
      <c r="K7244" s="8">
        <f t="shared" si="682"/>
        <v>1.3377721724001994</v>
      </c>
      <c r="L7244" s="6">
        <f t="shared" si="683"/>
        <v>2.7154037178867982</v>
      </c>
    </row>
    <row r="7245" spans="1:12" x14ac:dyDescent="0.3">
      <c r="A7245" s="3">
        <f>data!A7243</f>
        <v>7242</v>
      </c>
      <c r="B7245" s="3">
        <f>data!B7243</f>
        <v>1</v>
      </c>
      <c r="C7245" s="3">
        <f t="shared" si="678"/>
        <v>1</v>
      </c>
      <c r="D7245" s="3">
        <f t="shared" si="679"/>
        <v>0</v>
      </c>
      <c r="E7245" s="3">
        <f t="shared" si="680"/>
        <v>0</v>
      </c>
      <c r="F7245" s="3">
        <f t="shared" si="681"/>
        <v>0</v>
      </c>
      <c r="G7245" s="5">
        <f>data!D7243</f>
        <v>12371.070016503299</v>
      </c>
      <c r="H7245" s="7">
        <f>data!L7243</f>
        <v>0.126080234194449</v>
      </c>
      <c r="I7245" s="8">
        <f>data!M7243</f>
        <v>1.2008336491095111</v>
      </c>
      <c r="J7245" s="7" t="str">
        <f>data!N7243</f>
        <v>T</v>
      </c>
      <c r="K7245" s="8">
        <f t="shared" si="682"/>
        <v>1.3345781694326131</v>
      </c>
      <c r="L7245" s="6">
        <f t="shared" si="683"/>
        <v>221.28871140625972</v>
      </c>
    </row>
    <row r="7246" spans="1:12" x14ac:dyDescent="0.3">
      <c r="A7246" s="3">
        <f>data!A7244</f>
        <v>7243</v>
      </c>
      <c r="B7246" s="3">
        <f>data!B7244</f>
        <v>1</v>
      </c>
      <c r="C7246" s="3">
        <f t="shared" si="678"/>
        <v>1</v>
      </c>
      <c r="D7246" s="3">
        <f t="shared" si="679"/>
        <v>0</v>
      </c>
      <c r="E7246" s="3">
        <f t="shared" si="680"/>
        <v>0</v>
      </c>
      <c r="F7246" s="3">
        <f t="shared" si="681"/>
        <v>0</v>
      </c>
      <c r="G7246" s="5">
        <f>data!D7244</f>
        <v>20081.850038349599</v>
      </c>
      <c r="H7246" s="7">
        <f>data!L7244</f>
        <v>0.13148132436703999</v>
      </c>
      <c r="I7246" s="8">
        <f>data!M7244</f>
        <v>1.1705263157894736</v>
      </c>
      <c r="J7246" s="7" t="str">
        <f>data!N7244</f>
        <v>V</v>
      </c>
      <c r="K7246" s="8">
        <f t="shared" si="682"/>
        <v>1.3459535486541898</v>
      </c>
      <c r="L7246" s="6">
        <f t="shared" si="683"/>
        <v>618.01319213502734</v>
      </c>
    </row>
    <row r="7247" spans="1:12" x14ac:dyDescent="0.3">
      <c r="A7247" s="3">
        <f>data!A7245</f>
        <v>7244</v>
      </c>
      <c r="B7247" s="3">
        <f>data!B7245</f>
        <v>1</v>
      </c>
      <c r="C7247" s="3">
        <f t="shared" si="678"/>
        <v>1</v>
      </c>
      <c r="D7247" s="3">
        <f t="shared" si="679"/>
        <v>0</v>
      </c>
      <c r="E7247" s="3">
        <f t="shared" si="680"/>
        <v>0</v>
      </c>
      <c r="F7247" s="3">
        <f t="shared" si="681"/>
        <v>0</v>
      </c>
      <c r="G7247" s="5">
        <f>data!D7245</f>
        <v>14620.1400392056</v>
      </c>
      <c r="H7247" s="7">
        <f>data!L7245</f>
        <v>0.102417385660932</v>
      </c>
      <c r="I7247" s="8">
        <f>data!M7245</f>
        <v>1.2451550387596899</v>
      </c>
      <c r="J7247" s="7" t="str">
        <f>data!N7245</f>
        <v>T</v>
      </c>
      <c r="K7247" s="8">
        <f t="shared" si="682"/>
        <v>1.2858637383394411</v>
      </c>
      <c r="L7247" s="6">
        <f t="shared" si="683"/>
        <v>24.228470070678714</v>
      </c>
    </row>
    <row r="7248" spans="1:12" x14ac:dyDescent="0.3">
      <c r="A7248" s="3">
        <f>data!A7246</f>
        <v>7245</v>
      </c>
      <c r="B7248" s="3">
        <f>data!B7246</f>
        <v>1</v>
      </c>
      <c r="C7248" s="3">
        <f t="shared" si="678"/>
        <v>1</v>
      </c>
      <c r="D7248" s="3">
        <f t="shared" si="679"/>
        <v>0</v>
      </c>
      <c r="E7248" s="3">
        <f t="shared" si="680"/>
        <v>0</v>
      </c>
      <c r="F7248" s="3">
        <f t="shared" si="681"/>
        <v>0</v>
      </c>
      <c r="G7248" s="5">
        <f>data!D7246</f>
        <v>23548.970031499899</v>
      </c>
      <c r="H7248" s="7">
        <f>data!L7246</f>
        <v>0.12722781249913501</v>
      </c>
      <c r="I7248" s="8">
        <f>data!M7246</f>
        <v>1.2333134090456266</v>
      </c>
      <c r="J7248" s="7" t="str">
        <f>data!N7246</f>
        <v>V</v>
      </c>
      <c r="K7248" s="8">
        <f t="shared" si="682"/>
        <v>1.3369870435402955</v>
      </c>
      <c r="L7248" s="6">
        <f t="shared" si="683"/>
        <v>253.10956929322452</v>
      </c>
    </row>
    <row r="7249" spans="1:12" x14ac:dyDescent="0.3">
      <c r="A7249" s="3">
        <f>data!A7247</f>
        <v>7246</v>
      </c>
      <c r="B7249" s="3">
        <f>data!B7247</f>
        <v>1</v>
      </c>
      <c r="C7249" s="3">
        <f t="shared" si="678"/>
        <v>1</v>
      </c>
      <c r="D7249" s="3">
        <f t="shared" si="679"/>
        <v>0</v>
      </c>
      <c r="E7249" s="3">
        <f t="shared" si="680"/>
        <v>0</v>
      </c>
      <c r="F7249" s="3">
        <f t="shared" si="681"/>
        <v>0</v>
      </c>
      <c r="G7249" s="5">
        <f>data!D7247</f>
        <v>25836.030053734801</v>
      </c>
      <c r="H7249" s="7">
        <f>data!L7247</f>
        <v>0.125213340802454</v>
      </c>
      <c r="I7249" s="8">
        <f>data!M7247</f>
        <v>1.2072595281306715</v>
      </c>
      <c r="J7249" s="7" t="str">
        <f>data!N7247</f>
        <v>T</v>
      </c>
      <c r="K7249" s="8">
        <f t="shared" si="682"/>
        <v>1.3327613572293264</v>
      </c>
      <c r="L7249" s="6">
        <f t="shared" si="683"/>
        <v>406.93579385887642</v>
      </c>
    </row>
    <row r="7250" spans="1:12" x14ac:dyDescent="0.3">
      <c r="A7250" s="3">
        <f>data!A7248</f>
        <v>7247</v>
      </c>
      <c r="B7250" s="3">
        <f>data!B7248</f>
        <v>1</v>
      </c>
      <c r="C7250" s="3">
        <f t="shared" si="678"/>
        <v>1</v>
      </c>
      <c r="D7250" s="3">
        <f t="shared" si="679"/>
        <v>0</v>
      </c>
      <c r="E7250" s="3">
        <f t="shared" si="680"/>
        <v>0</v>
      </c>
      <c r="F7250" s="3">
        <f t="shared" si="681"/>
        <v>0</v>
      </c>
      <c r="G7250" s="5">
        <f>data!D7248</f>
        <v>18610.060033738599</v>
      </c>
      <c r="H7250" s="7">
        <f>data!L7248</f>
        <v>0.12609453442032001</v>
      </c>
      <c r="I7250" s="8">
        <f>data!M7248</f>
        <v>1.2135285209490156</v>
      </c>
      <c r="J7250" s="7" t="str">
        <f>data!N7248</f>
        <v>T</v>
      </c>
      <c r="K7250" s="8">
        <f t="shared" si="682"/>
        <v>1.3346081602223023</v>
      </c>
      <c r="L7250" s="6">
        <f t="shared" si="683"/>
        <v>272.82867316764117</v>
      </c>
    </row>
    <row r="7251" spans="1:12" x14ac:dyDescent="0.3">
      <c r="A7251" s="3">
        <f>data!A7249</f>
        <v>7248</v>
      </c>
      <c r="B7251" s="3">
        <f>data!B7249</f>
        <v>1</v>
      </c>
      <c r="C7251" s="3">
        <f t="shared" si="678"/>
        <v>1</v>
      </c>
      <c r="D7251" s="3">
        <f t="shared" si="679"/>
        <v>0</v>
      </c>
      <c r="E7251" s="3">
        <f t="shared" si="680"/>
        <v>0</v>
      </c>
      <c r="F7251" s="3">
        <f t="shared" si="681"/>
        <v>0</v>
      </c>
      <c r="G7251" s="5">
        <f>data!D7249</f>
        <v>18928.5600463152</v>
      </c>
      <c r="H7251" s="7">
        <f>data!L7249</f>
        <v>9.8930773242093401E-2</v>
      </c>
      <c r="I7251" s="8">
        <f>data!M7249</f>
        <v>1.1917500000000001</v>
      </c>
      <c r="J7251" s="7" t="str">
        <f>data!N7249</f>
        <v>V</v>
      </c>
      <c r="K7251" s="8">
        <f t="shared" si="682"/>
        <v>1.2788377806911475</v>
      </c>
      <c r="L7251" s="6">
        <f t="shared" si="683"/>
        <v>143.55952864612044</v>
      </c>
    </row>
    <row r="7252" spans="1:12" x14ac:dyDescent="0.3">
      <c r="A7252" s="3">
        <f>data!A7250</f>
        <v>7249</v>
      </c>
      <c r="B7252" s="3">
        <f>data!B7250</f>
        <v>1</v>
      </c>
      <c r="C7252" s="3">
        <f t="shared" si="678"/>
        <v>1</v>
      </c>
      <c r="D7252" s="3">
        <f t="shared" si="679"/>
        <v>0</v>
      </c>
      <c r="E7252" s="3">
        <f t="shared" si="680"/>
        <v>0</v>
      </c>
      <c r="F7252" s="3">
        <f t="shared" si="681"/>
        <v>0</v>
      </c>
      <c r="G7252" s="5">
        <f>data!D7250</f>
        <v>16109.780024617899</v>
      </c>
      <c r="H7252" s="7">
        <f>data!L7250</f>
        <v>0.12927272169922599</v>
      </c>
      <c r="I7252" s="8">
        <f>data!M7250</f>
        <v>1.2015120674614714</v>
      </c>
      <c r="J7252" s="7" t="str">
        <f>data!N7250</f>
        <v>V</v>
      </c>
      <c r="K7252" s="8">
        <f t="shared" si="682"/>
        <v>1.3412902809995879</v>
      </c>
      <c r="L7252" s="6">
        <f t="shared" si="683"/>
        <v>314.75206019851413</v>
      </c>
    </row>
    <row r="7253" spans="1:12" x14ac:dyDescent="0.3">
      <c r="A7253" s="3">
        <f>data!A7251</f>
        <v>7250</v>
      </c>
      <c r="B7253" s="3">
        <f>data!B7251</f>
        <v>1</v>
      </c>
      <c r="C7253" s="3">
        <f t="shared" si="678"/>
        <v>1</v>
      </c>
      <c r="D7253" s="3">
        <f t="shared" si="679"/>
        <v>0</v>
      </c>
      <c r="E7253" s="3">
        <f t="shared" si="680"/>
        <v>0</v>
      </c>
      <c r="F7253" s="3">
        <f t="shared" si="681"/>
        <v>0</v>
      </c>
      <c r="G7253" s="5">
        <f>data!D7251</f>
        <v>14851.380026340499</v>
      </c>
      <c r="H7253" s="7">
        <f>data!L7251</f>
        <v>0.131737835445837</v>
      </c>
      <c r="I7253" s="8">
        <f>data!M7251</f>
        <v>1.2688172043010753</v>
      </c>
      <c r="J7253" s="7" t="str">
        <f>data!N7251</f>
        <v>T</v>
      </c>
      <c r="K7253" s="8">
        <f t="shared" si="682"/>
        <v>1.3464961986947497</v>
      </c>
      <c r="L7253" s="6">
        <f t="shared" si="683"/>
        <v>89.613615739739544</v>
      </c>
    </row>
    <row r="7254" spans="1:12" x14ac:dyDescent="0.3">
      <c r="A7254" s="3">
        <f>data!A7252</f>
        <v>7251</v>
      </c>
      <c r="B7254" s="3">
        <f>data!B7252</f>
        <v>1</v>
      </c>
      <c r="C7254" s="3">
        <f t="shared" si="678"/>
        <v>1</v>
      </c>
      <c r="D7254" s="3">
        <f t="shared" si="679"/>
        <v>0</v>
      </c>
      <c r="E7254" s="3">
        <f t="shared" si="680"/>
        <v>0</v>
      </c>
      <c r="F7254" s="3">
        <f t="shared" si="681"/>
        <v>0</v>
      </c>
      <c r="G7254" s="5">
        <f>data!D7252</f>
        <v>13331.46003443</v>
      </c>
      <c r="H7254" s="7">
        <f>data!L7252</f>
        <v>0.10349661203364099</v>
      </c>
      <c r="I7254" s="8">
        <f>data!M7252</f>
        <v>1.2980530973451327</v>
      </c>
      <c r="J7254" s="7" t="str">
        <f>data!N7252</f>
        <v>V</v>
      </c>
      <c r="K7254" s="8">
        <f t="shared" si="682"/>
        <v>1.2880463271576927</v>
      </c>
      <c r="L7254" s="6">
        <f t="shared" si="683"/>
        <v>1.3349517441619503</v>
      </c>
    </row>
    <row r="7255" spans="1:12" x14ac:dyDescent="0.3">
      <c r="A7255" s="3">
        <f>data!A7253</f>
        <v>7252</v>
      </c>
      <c r="B7255" s="3">
        <f>data!B7253</f>
        <v>1</v>
      </c>
      <c r="C7255" s="3">
        <f t="shared" si="678"/>
        <v>1</v>
      </c>
      <c r="D7255" s="3">
        <f t="shared" si="679"/>
        <v>0</v>
      </c>
      <c r="E7255" s="3">
        <f t="shared" si="680"/>
        <v>0</v>
      </c>
      <c r="F7255" s="3">
        <f t="shared" si="681"/>
        <v>0</v>
      </c>
      <c r="G7255" s="5">
        <f>data!D7253</f>
        <v>15845.2000259459</v>
      </c>
      <c r="H7255" s="7">
        <f>data!L7253</f>
        <v>0.12817935710577599</v>
      </c>
      <c r="I7255" s="8">
        <f>data!M7253</f>
        <v>1.204027243115191</v>
      </c>
      <c r="J7255" s="7" t="str">
        <f>data!N7253</f>
        <v>T</v>
      </c>
      <c r="K7255" s="8">
        <f t="shared" si="682"/>
        <v>1.3389877215424137</v>
      </c>
      <c r="L7255" s="6">
        <f t="shared" si="683"/>
        <v>288.60971387132992</v>
      </c>
    </row>
    <row r="7256" spans="1:12" x14ac:dyDescent="0.3">
      <c r="A7256" s="3">
        <f>data!A7254</f>
        <v>7253</v>
      </c>
      <c r="B7256" s="3">
        <f>data!B7254</f>
        <v>1</v>
      </c>
      <c r="C7256" s="3">
        <f t="shared" si="678"/>
        <v>1</v>
      </c>
      <c r="D7256" s="3">
        <f t="shared" si="679"/>
        <v>0</v>
      </c>
      <c r="E7256" s="3">
        <f t="shared" si="680"/>
        <v>0</v>
      </c>
      <c r="F7256" s="3">
        <f t="shared" si="681"/>
        <v>0</v>
      </c>
      <c r="G7256" s="5">
        <f>data!D7254</f>
        <v>12624.630035161999</v>
      </c>
      <c r="H7256" s="7">
        <f>data!L7254</f>
        <v>0.10039014039199699</v>
      </c>
      <c r="I7256" s="8">
        <f>data!M7254</f>
        <v>1.296518157993261</v>
      </c>
      <c r="J7256" s="7" t="str">
        <f>data!N7254</f>
        <v>T</v>
      </c>
      <c r="K7256" s="8">
        <f t="shared" si="682"/>
        <v>1.281773903460208</v>
      </c>
      <c r="L7256" s="6">
        <f t="shared" si="683"/>
        <v>2.7445067241286183</v>
      </c>
    </row>
    <row r="7257" spans="1:12" x14ac:dyDescent="0.3">
      <c r="A7257" s="3">
        <f>data!A7255</f>
        <v>7254</v>
      </c>
      <c r="B7257" s="3">
        <f>data!B7255</f>
        <v>1</v>
      </c>
      <c r="C7257" s="3">
        <f t="shared" si="678"/>
        <v>1</v>
      </c>
      <c r="D7257" s="3">
        <f t="shared" si="679"/>
        <v>0</v>
      </c>
      <c r="E7257" s="3">
        <f t="shared" si="680"/>
        <v>0</v>
      </c>
      <c r="F7257" s="3">
        <f t="shared" si="681"/>
        <v>0</v>
      </c>
      <c r="G7257" s="5">
        <f>data!D7255</f>
        <v>9307.3500483036005</v>
      </c>
      <c r="H7257" s="7">
        <f>data!L7255</f>
        <v>0.144125203907052</v>
      </c>
      <c r="I7257" s="8">
        <f>data!M7255</f>
        <v>1.1337237676915568</v>
      </c>
      <c r="J7257" s="7" t="str">
        <f>data!N7255</f>
        <v>V</v>
      </c>
      <c r="K7257" s="8">
        <f t="shared" si="682"/>
        <v>1.3729637720447156</v>
      </c>
      <c r="L7257" s="6">
        <f t="shared" si="683"/>
        <v>532.71343679632855</v>
      </c>
    </row>
    <row r="7258" spans="1:12" x14ac:dyDescent="0.3">
      <c r="A7258" s="3">
        <f>data!A7256</f>
        <v>7255</v>
      </c>
      <c r="B7258" s="3">
        <f>data!B7256</f>
        <v>1</v>
      </c>
      <c r="C7258" s="3">
        <f t="shared" si="678"/>
        <v>1</v>
      </c>
      <c r="D7258" s="3">
        <f t="shared" si="679"/>
        <v>0</v>
      </c>
      <c r="E7258" s="3">
        <f t="shared" si="680"/>
        <v>0</v>
      </c>
      <c r="F7258" s="3">
        <f t="shared" si="681"/>
        <v>0</v>
      </c>
      <c r="G7258" s="5">
        <f>data!D7256</f>
        <v>8315.2000380158406</v>
      </c>
      <c r="H7258" s="7">
        <f>data!L7256</f>
        <v>0.135450638722487</v>
      </c>
      <c r="I7258" s="8">
        <f>data!M7256</f>
        <v>1.6637119113573406</v>
      </c>
      <c r="J7258" s="7" t="str">
        <f>data!N7256</f>
        <v>T</v>
      </c>
      <c r="K7258" s="8">
        <f t="shared" si="682"/>
        <v>1.3543751918562383</v>
      </c>
      <c r="L7258" s="6">
        <f t="shared" si="683"/>
        <v>795.67488963252777</v>
      </c>
    </row>
    <row r="7259" spans="1:12" x14ac:dyDescent="0.3">
      <c r="A7259" s="3">
        <f>data!A7257</f>
        <v>7256</v>
      </c>
      <c r="B7259" s="3">
        <f>data!B7257</f>
        <v>1</v>
      </c>
      <c r="C7259" s="3">
        <f t="shared" si="678"/>
        <v>1</v>
      </c>
      <c r="D7259" s="3">
        <f t="shared" si="679"/>
        <v>0</v>
      </c>
      <c r="E7259" s="3">
        <f t="shared" si="680"/>
        <v>0</v>
      </c>
      <c r="F7259" s="3">
        <f t="shared" si="681"/>
        <v>0</v>
      </c>
      <c r="G7259" s="5">
        <f>data!D7257</f>
        <v>8523.5500478744507</v>
      </c>
      <c r="H7259" s="7">
        <f>data!L7257</f>
        <v>0.145476703492287</v>
      </c>
      <c r="I7259" s="8">
        <f>data!M7257</f>
        <v>1.2041577825159915</v>
      </c>
      <c r="J7259" s="7" t="str">
        <f>data!N7257</f>
        <v>V</v>
      </c>
      <c r="K7259" s="8">
        <f t="shared" si="682"/>
        <v>1.3758827603815809</v>
      </c>
      <c r="L7259" s="6">
        <f t="shared" si="683"/>
        <v>251.35495657869811</v>
      </c>
    </row>
    <row r="7260" spans="1:12" x14ac:dyDescent="0.3">
      <c r="A7260" s="3">
        <f>data!A7258</f>
        <v>7257</v>
      </c>
      <c r="B7260" s="3">
        <f>data!B7258</f>
        <v>1</v>
      </c>
      <c r="C7260" s="3">
        <f t="shared" si="678"/>
        <v>1</v>
      </c>
      <c r="D7260" s="3">
        <f t="shared" si="679"/>
        <v>0</v>
      </c>
      <c r="E7260" s="3">
        <f t="shared" si="680"/>
        <v>0</v>
      </c>
      <c r="F7260" s="3">
        <f t="shared" si="681"/>
        <v>0</v>
      </c>
      <c r="G7260" s="5">
        <f>data!D7258</f>
        <v>5920.8800351619702</v>
      </c>
      <c r="H7260" s="7">
        <f>data!L7258</f>
        <v>0.12779210181522299</v>
      </c>
      <c r="I7260" s="8">
        <f>data!M7258</f>
        <v>1.5912975912975913</v>
      </c>
      <c r="J7260" s="7" t="str">
        <f>data!N7258</f>
        <v>V</v>
      </c>
      <c r="K7260" s="8">
        <f t="shared" si="682"/>
        <v>1.3381731336986309</v>
      </c>
      <c r="L7260" s="6">
        <f t="shared" si="683"/>
        <v>379.36257253083403</v>
      </c>
    </row>
    <row r="7261" spans="1:12" x14ac:dyDescent="0.3">
      <c r="A7261" s="3">
        <f>data!A7259</f>
        <v>7258</v>
      </c>
      <c r="B7261" s="3">
        <f>data!B7259</f>
        <v>1</v>
      </c>
      <c r="C7261" s="3">
        <f t="shared" si="678"/>
        <v>1</v>
      </c>
      <c r="D7261" s="3">
        <f t="shared" si="679"/>
        <v>0</v>
      </c>
      <c r="E7261" s="3">
        <f t="shared" si="680"/>
        <v>0</v>
      </c>
      <c r="F7261" s="3">
        <f t="shared" si="681"/>
        <v>0</v>
      </c>
      <c r="G7261" s="5">
        <f>data!D7259</f>
        <v>11308.190061330801</v>
      </c>
      <c r="H7261" s="7">
        <f>data!L7259</f>
        <v>0.13894322491739999</v>
      </c>
      <c r="I7261" s="8">
        <f>data!M7259</f>
        <v>1.1063229963753525</v>
      </c>
      <c r="J7261" s="7" t="str">
        <f>data!N7259</f>
        <v>V</v>
      </c>
      <c r="K7261" s="8">
        <f t="shared" si="682"/>
        <v>1.3618289373578212</v>
      </c>
      <c r="L7261" s="6">
        <f t="shared" si="683"/>
        <v>738.23580452911722</v>
      </c>
    </row>
    <row r="7262" spans="1:12" x14ac:dyDescent="0.3">
      <c r="A7262" s="3">
        <f>data!A7260</f>
        <v>7259</v>
      </c>
      <c r="B7262" s="3">
        <f>data!B7260</f>
        <v>1</v>
      </c>
      <c r="C7262" s="3">
        <f t="shared" si="678"/>
        <v>1</v>
      </c>
      <c r="D7262" s="3">
        <f t="shared" si="679"/>
        <v>0</v>
      </c>
      <c r="E7262" s="3">
        <f t="shared" si="680"/>
        <v>0</v>
      </c>
      <c r="F7262" s="3">
        <f t="shared" si="681"/>
        <v>0</v>
      </c>
      <c r="G7262" s="5">
        <f>data!D7260</f>
        <v>6846.2300406992399</v>
      </c>
      <c r="H7262" s="7">
        <f>data!L7260</f>
        <v>0.124214529415066</v>
      </c>
      <c r="I7262" s="8">
        <f>data!M7260</f>
        <v>1.6278600269179004</v>
      </c>
      <c r="J7262" s="7" t="str">
        <f>data!N7260</f>
        <v>T</v>
      </c>
      <c r="K7262" s="8">
        <f t="shared" si="682"/>
        <v>1.330671141061269</v>
      </c>
      <c r="L7262" s="6">
        <f t="shared" si="683"/>
        <v>604.66748459832718</v>
      </c>
    </row>
    <row r="7263" spans="1:12" x14ac:dyDescent="0.3">
      <c r="A7263" s="3">
        <f>data!A7261</f>
        <v>7260</v>
      </c>
      <c r="B7263" s="3">
        <f>data!B7261</f>
        <v>1</v>
      </c>
      <c r="C7263" s="3">
        <f t="shared" si="678"/>
        <v>1</v>
      </c>
      <c r="D7263" s="3">
        <f t="shared" si="679"/>
        <v>0</v>
      </c>
      <c r="E7263" s="3">
        <f t="shared" si="680"/>
        <v>0</v>
      </c>
      <c r="F7263" s="3">
        <f t="shared" si="681"/>
        <v>0</v>
      </c>
      <c r="G7263" s="5">
        <f>data!D7261</f>
        <v>13880.0700166225</v>
      </c>
      <c r="H7263" s="7">
        <f>data!L7261</f>
        <v>0.126828983749839</v>
      </c>
      <c r="I7263" s="8">
        <f>data!M7261</f>
        <v>1.2026387009472259</v>
      </c>
      <c r="J7263" s="7" t="str">
        <f>data!N7261</f>
        <v>T</v>
      </c>
      <c r="K7263" s="8">
        <f t="shared" si="682"/>
        <v>1.3361493721614932</v>
      </c>
      <c r="L7263" s="6">
        <f t="shared" si="683"/>
        <v>247.41362672705912</v>
      </c>
    </row>
    <row r="7264" spans="1:12" x14ac:dyDescent="0.3">
      <c r="A7264" s="3">
        <f>data!A7262</f>
        <v>7261</v>
      </c>
      <c r="B7264" s="3">
        <f>data!B7262</f>
        <v>1</v>
      </c>
      <c r="C7264" s="3">
        <f t="shared" si="678"/>
        <v>1</v>
      </c>
      <c r="D7264" s="3">
        <f t="shared" si="679"/>
        <v>0</v>
      </c>
      <c r="E7264" s="3">
        <f t="shared" si="680"/>
        <v>0</v>
      </c>
      <c r="F7264" s="3">
        <f t="shared" si="681"/>
        <v>0</v>
      </c>
      <c r="G7264" s="5">
        <f>data!D7262</f>
        <v>12337.560028374201</v>
      </c>
      <c r="H7264" s="7">
        <f>data!L7262</f>
        <v>9.8453144427310305E-2</v>
      </c>
      <c r="I7264" s="8">
        <f>data!M7262</f>
        <v>1.3124522536287242</v>
      </c>
      <c r="J7264" s="7" t="str">
        <f>data!N7262</f>
        <v>T</v>
      </c>
      <c r="K7264" s="8">
        <f t="shared" si="682"/>
        <v>1.2778782936507807</v>
      </c>
      <c r="L7264" s="6">
        <f t="shared" si="683"/>
        <v>14.747809822254967</v>
      </c>
    </row>
    <row r="7265" spans="1:12" x14ac:dyDescent="0.3">
      <c r="A7265" s="3">
        <f>data!A7263</f>
        <v>7262</v>
      </c>
      <c r="B7265" s="3">
        <f>data!B7263</f>
        <v>1</v>
      </c>
      <c r="C7265" s="3">
        <f t="shared" si="678"/>
        <v>1</v>
      </c>
      <c r="D7265" s="3">
        <f t="shared" si="679"/>
        <v>0</v>
      </c>
      <c r="E7265" s="3">
        <f t="shared" si="680"/>
        <v>0</v>
      </c>
      <c r="F7265" s="3">
        <f t="shared" si="681"/>
        <v>0</v>
      </c>
      <c r="G7265" s="5">
        <f>data!D7263</f>
        <v>12350.780025005301</v>
      </c>
      <c r="H7265" s="7">
        <f>data!L7263</f>
        <v>0.13254416664472499</v>
      </c>
      <c r="I7265" s="8">
        <f>data!M7263</f>
        <v>1.1823351023502653</v>
      </c>
      <c r="J7265" s="7" t="str">
        <f>data!N7263</f>
        <v>T</v>
      </c>
      <c r="K7265" s="8">
        <f t="shared" si="682"/>
        <v>1.3482034202249962</v>
      </c>
      <c r="L7265" s="6">
        <f t="shared" si="683"/>
        <v>339.79835138229618</v>
      </c>
    </row>
    <row r="7266" spans="1:12" x14ac:dyDescent="0.3">
      <c r="A7266" s="3">
        <f>data!A7264</f>
        <v>7263</v>
      </c>
      <c r="B7266" s="3">
        <f>data!B7264</f>
        <v>1</v>
      </c>
      <c r="C7266" s="3">
        <f t="shared" si="678"/>
        <v>1</v>
      </c>
      <c r="D7266" s="3">
        <f t="shared" si="679"/>
        <v>0</v>
      </c>
      <c r="E7266" s="3">
        <f t="shared" si="680"/>
        <v>0</v>
      </c>
      <c r="F7266" s="3">
        <f t="shared" si="681"/>
        <v>0</v>
      </c>
      <c r="G7266" s="5">
        <f>data!D7264</f>
        <v>12048.9200385883</v>
      </c>
      <c r="H7266" s="7">
        <f>data!L7264</f>
        <v>0.100482528716749</v>
      </c>
      <c r="I7266" s="8">
        <f>data!M7264</f>
        <v>1.2603921568627452</v>
      </c>
      <c r="J7266" s="7" t="str">
        <f>data!N7264</f>
        <v>V</v>
      </c>
      <c r="K7266" s="8">
        <f t="shared" si="682"/>
        <v>1.2819600076504802</v>
      </c>
      <c r="L7266" s="6">
        <f t="shared" si="683"/>
        <v>5.6048224925917314</v>
      </c>
    </row>
    <row r="7267" spans="1:12" x14ac:dyDescent="0.3">
      <c r="A7267" s="3">
        <f>data!A7265</f>
        <v>7264</v>
      </c>
      <c r="B7267" s="3">
        <f>data!B7265</f>
        <v>1</v>
      </c>
      <c r="C7267" s="3">
        <f t="shared" si="678"/>
        <v>1</v>
      </c>
      <c r="D7267" s="3">
        <f t="shared" si="679"/>
        <v>0</v>
      </c>
      <c r="E7267" s="3">
        <f t="shared" si="680"/>
        <v>0</v>
      </c>
      <c r="F7267" s="3">
        <f t="shared" si="681"/>
        <v>0</v>
      </c>
      <c r="G7267" s="5">
        <f>data!D7265</f>
        <v>16956.410038679802</v>
      </c>
      <c r="H7267" s="7">
        <f>data!L7265</f>
        <v>0.127343119033382</v>
      </c>
      <c r="I7267" s="8">
        <f>data!M7265</f>
        <v>1.1781387665198237</v>
      </c>
      <c r="J7267" s="7" t="str">
        <f>data!N7265</f>
        <v>V</v>
      </c>
      <c r="K7267" s="8">
        <f t="shared" si="682"/>
        <v>1.3372293229864993</v>
      </c>
      <c r="L7267" s="6">
        <f t="shared" si="683"/>
        <v>429.16343423909035</v>
      </c>
    </row>
    <row r="7268" spans="1:12" x14ac:dyDescent="0.3">
      <c r="A7268" s="3">
        <f>data!A7266</f>
        <v>7265</v>
      </c>
      <c r="B7268" s="3">
        <f>data!B7266</f>
        <v>1</v>
      </c>
      <c r="C7268" s="3">
        <f t="shared" si="678"/>
        <v>1</v>
      </c>
      <c r="D7268" s="3">
        <f t="shared" si="679"/>
        <v>0</v>
      </c>
      <c r="E7268" s="3">
        <f t="shared" si="680"/>
        <v>0</v>
      </c>
      <c r="F7268" s="3">
        <f t="shared" si="681"/>
        <v>0</v>
      </c>
      <c r="G7268" s="5">
        <f>data!D7266</f>
        <v>14324.070046205101</v>
      </c>
      <c r="H7268" s="7">
        <f>data!L7266</f>
        <v>0.101418659390977</v>
      </c>
      <c r="I7268" s="8">
        <f>data!M7266</f>
        <v>1.2387224234441883</v>
      </c>
      <c r="J7268" s="7" t="str">
        <f>data!N7266</f>
        <v>T</v>
      </c>
      <c r="K7268" s="8">
        <f t="shared" si="682"/>
        <v>1.2838472450672498</v>
      </c>
      <c r="L7268" s="6">
        <f t="shared" si="683"/>
        <v>29.167380849325919</v>
      </c>
    </row>
    <row r="7269" spans="1:12" x14ac:dyDescent="0.3">
      <c r="A7269" s="3">
        <f>data!A7267</f>
        <v>7266</v>
      </c>
      <c r="B7269" s="3">
        <f>data!B7267</f>
        <v>1</v>
      </c>
      <c r="C7269" s="3">
        <f t="shared" si="678"/>
        <v>1</v>
      </c>
      <c r="D7269" s="3">
        <f t="shared" si="679"/>
        <v>0</v>
      </c>
      <c r="E7269" s="3">
        <f t="shared" si="680"/>
        <v>0</v>
      </c>
      <c r="F7269" s="3">
        <f t="shared" si="681"/>
        <v>0</v>
      </c>
      <c r="G7269" s="5">
        <f>data!D7267</f>
        <v>16972.020032167398</v>
      </c>
      <c r="H7269" s="7">
        <f>data!L7267</f>
        <v>0.132453139524812</v>
      </c>
      <c r="I7269" s="8">
        <f>data!M7267</f>
        <v>1.176243093922652</v>
      </c>
      <c r="J7269" s="7" t="str">
        <f>data!N7267</f>
        <v>V</v>
      </c>
      <c r="K7269" s="8">
        <f t="shared" si="682"/>
        <v>1.3480105828223115</v>
      </c>
      <c r="L7269" s="6">
        <f t="shared" si="683"/>
        <v>500.74367119288161</v>
      </c>
    </row>
    <row r="7270" spans="1:12" x14ac:dyDescent="0.3">
      <c r="A7270" s="3">
        <f>data!A7268</f>
        <v>7267</v>
      </c>
      <c r="B7270" s="3">
        <f>data!B7268</f>
        <v>1</v>
      </c>
      <c r="C7270" s="3">
        <f t="shared" si="678"/>
        <v>1</v>
      </c>
      <c r="D7270" s="3">
        <f t="shared" si="679"/>
        <v>0</v>
      </c>
      <c r="E7270" s="3">
        <f t="shared" si="680"/>
        <v>0</v>
      </c>
      <c r="F7270" s="3">
        <f t="shared" si="681"/>
        <v>0</v>
      </c>
      <c r="G7270" s="5">
        <f>data!D7268</f>
        <v>13991.130042851</v>
      </c>
      <c r="H7270" s="7">
        <f>data!L7268</f>
        <v>9.9379276348522103E-2</v>
      </c>
      <c r="I7270" s="8">
        <f>data!M7268</f>
        <v>1.2765598650927488</v>
      </c>
      <c r="J7270" s="7" t="str">
        <f>data!N7268</f>
        <v>V</v>
      </c>
      <c r="K7270" s="8">
        <f t="shared" si="682"/>
        <v>1.2797394142635279</v>
      </c>
      <c r="L7270" s="6">
        <f t="shared" si="683"/>
        <v>0.14144378988775017</v>
      </c>
    </row>
    <row r="7271" spans="1:12" x14ac:dyDescent="0.3">
      <c r="A7271" s="3">
        <f>data!A7269</f>
        <v>7268</v>
      </c>
      <c r="B7271" s="3">
        <f>data!B7269</f>
        <v>1</v>
      </c>
      <c r="C7271" s="3">
        <f t="shared" si="678"/>
        <v>1</v>
      </c>
      <c r="D7271" s="3">
        <f t="shared" si="679"/>
        <v>0</v>
      </c>
      <c r="E7271" s="3">
        <f t="shared" si="680"/>
        <v>0</v>
      </c>
      <c r="F7271" s="3">
        <f t="shared" si="681"/>
        <v>0</v>
      </c>
      <c r="G7271" s="5">
        <f>data!D7269</f>
        <v>27580.610049225401</v>
      </c>
      <c r="H7271" s="7">
        <f>data!L7269</f>
        <v>0.12674671723881301</v>
      </c>
      <c r="I7271" s="8">
        <f>data!M7269</f>
        <v>1.2268093781855249</v>
      </c>
      <c r="J7271" s="7" t="str">
        <f>data!N7269</f>
        <v>T</v>
      </c>
      <c r="K7271" s="8">
        <f t="shared" si="682"/>
        <v>1.3359766507703905</v>
      </c>
      <c r="L7271" s="6">
        <f t="shared" si="683"/>
        <v>328.69173832941357</v>
      </c>
    </row>
    <row r="7272" spans="1:12" x14ac:dyDescent="0.3">
      <c r="A7272" s="3">
        <f>data!A7270</f>
        <v>7269</v>
      </c>
      <c r="B7272" s="3">
        <f>data!B7270</f>
        <v>1</v>
      </c>
      <c r="C7272" s="3">
        <f t="shared" si="678"/>
        <v>1</v>
      </c>
      <c r="D7272" s="3">
        <f t="shared" si="679"/>
        <v>0</v>
      </c>
      <c r="E7272" s="3">
        <f t="shared" si="680"/>
        <v>0</v>
      </c>
      <c r="F7272" s="3">
        <f t="shared" si="681"/>
        <v>0</v>
      </c>
      <c r="G7272" s="5">
        <f>data!D7270</f>
        <v>26943.850066922601</v>
      </c>
      <c r="H7272" s="7">
        <f>data!L7270</f>
        <v>9.3348716692546699E-2</v>
      </c>
      <c r="I7272" s="8">
        <f>data!M7270</f>
        <v>1.1948780915628836</v>
      </c>
      <c r="J7272" s="7" t="str">
        <f>data!N7270</f>
        <v>T</v>
      </c>
      <c r="K7272" s="8">
        <f t="shared" si="682"/>
        <v>1.2676690862098898</v>
      </c>
      <c r="L7272" s="6">
        <f t="shared" si="683"/>
        <v>142.76276830267406</v>
      </c>
    </row>
    <row r="7273" spans="1:12" x14ac:dyDescent="0.3">
      <c r="A7273" s="3">
        <f>data!A7271</f>
        <v>7270</v>
      </c>
      <c r="B7273" s="3">
        <f>data!B7271</f>
        <v>1</v>
      </c>
      <c r="C7273" s="3">
        <f t="shared" si="678"/>
        <v>1</v>
      </c>
      <c r="D7273" s="3">
        <f t="shared" si="679"/>
        <v>0</v>
      </c>
      <c r="E7273" s="3">
        <f t="shared" si="680"/>
        <v>0</v>
      </c>
      <c r="F7273" s="3">
        <f t="shared" si="681"/>
        <v>0</v>
      </c>
      <c r="G7273" s="5">
        <f>data!D7271</f>
        <v>8638.7100486755407</v>
      </c>
      <c r="H7273" s="7">
        <f>data!L7271</f>
        <v>0.13346937797439601</v>
      </c>
      <c r="I7273" s="8">
        <f>data!M7271</f>
        <v>1.1022245762711864</v>
      </c>
      <c r="J7273" s="7" t="str">
        <f>data!N7271</f>
        <v>V</v>
      </c>
      <c r="K7273" s="8">
        <f t="shared" si="682"/>
        <v>1.3501650101634199</v>
      </c>
      <c r="L7273" s="6">
        <f t="shared" si="683"/>
        <v>531.06002461540425</v>
      </c>
    </row>
    <row r="7274" spans="1:12" x14ac:dyDescent="0.3">
      <c r="A7274" s="3">
        <f>data!A7272</f>
        <v>7271</v>
      </c>
      <c r="B7274" s="3">
        <f>data!B7272</f>
        <v>1</v>
      </c>
      <c r="C7274" s="3">
        <f t="shared" si="678"/>
        <v>1</v>
      </c>
      <c r="D7274" s="3">
        <f t="shared" si="679"/>
        <v>0</v>
      </c>
      <c r="E7274" s="3">
        <f t="shared" si="680"/>
        <v>0</v>
      </c>
      <c r="F7274" s="3">
        <f t="shared" si="681"/>
        <v>0</v>
      </c>
      <c r="G7274" s="5">
        <f>data!D7272</f>
        <v>7988.46004852653</v>
      </c>
      <c r="H7274" s="7">
        <f>data!L7272</f>
        <v>0.117375057305129</v>
      </c>
      <c r="I7274" s="8">
        <f>data!M7272</f>
        <v>1.3402537485582469</v>
      </c>
      <c r="J7274" s="7" t="str">
        <f>data!N7272</f>
        <v>V</v>
      </c>
      <c r="K7274" s="8">
        <f t="shared" si="682"/>
        <v>1.316445964385303</v>
      </c>
      <c r="L7274" s="6">
        <f t="shared" si="683"/>
        <v>4.5279437311325648</v>
      </c>
    </row>
    <row r="7275" spans="1:12" x14ac:dyDescent="0.3">
      <c r="A7275" s="3">
        <f>data!A7273</f>
        <v>7272</v>
      </c>
      <c r="B7275" s="3">
        <f>data!B7273</f>
        <v>1</v>
      </c>
      <c r="C7275" s="3">
        <f t="shared" si="678"/>
        <v>1</v>
      </c>
      <c r="D7275" s="3">
        <f t="shared" si="679"/>
        <v>0</v>
      </c>
      <c r="E7275" s="3">
        <f t="shared" si="680"/>
        <v>0</v>
      </c>
      <c r="F7275" s="3">
        <f t="shared" si="681"/>
        <v>0</v>
      </c>
      <c r="G7275" s="5">
        <f>data!D7273</f>
        <v>15581.650083869699</v>
      </c>
      <c r="H7275" s="7">
        <f>data!L7273</f>
        <v>0.14165921770531001</v>
      </c>
      <c r="I7275" s="8">
        <f>data!M7273</f>
        <v>1.0736718520692692</v>
      </c>
      <c r="J7275" s="7" t="str">
        <f>data!N7273</f>
        <v>T</v>
      </c>
      <c r="K7275" s="8">
        <f t="shared" si="682"/>
        <v>1.3676536485059299</v>
      </c>
      <c r="L7275" s="6">
        <f t="shared" si="683"/>
        <v>1346.6487305787593</v>
      </c>
    </row>
    <row r="7276" spans="1:12" x14ac:dyDescent="0.3">
      <c r="A7276" s="3">
        <f>data!A7274</f>
        <v>7273</v>
      </c>
      <c r="B7276" s="3">
        <f>data!B7274</f>
        <v>1</v>
      </c>
      <c r="C7276" s="3">
        <f t="shared" si="678"/>
        <v>1</v>
      </c>
      <c r="D7276" s="3">
        <f t="shared" si="679"/>
        <v>0</v>
      </c>
      <c r="E7276" s="3">
        <f t="shared" si="680"/>
        <v>0</v>
      </c>
      <c r="F7276" s="3">
        <f t="shared" si="681"/>
        <v>0</v>
      </c>
      <c r="G7276" s="5">
        <f>data!D7274</f>
        <v>11815.8200659752</v>
      </c>
      <c r="H7276" s="7">
        <f>data!L7274</f>
        <v>0.116836002429201</v>
      </c>
      <c r="I7276" s="8">
        <f>data!M7274</f>
        <v>1.3389170237631476</v>
      </c>
      <c r="J7276" s="7" t="str">
        <f>data!N7274</f>
        <v>T</v>
      </c>
      <c r="K7276" s="8">
        <f t="shared" si="682"/>
        <v>1.3153312895566704</v>
      </c>
      <c r="L7276" s="6">
        <f t="shared" si="683"/>
        <v>6.572985419886936</v>
      </c>
    </row>
    <row r="7277" spans="1:12" x14ac:dyDescent="0.3">
      <c r="A7277" s="3">
        <f>data!A7275</f>
        <v>7274</v>
      </c>
      <c r="B7277" s="3">
        <f>data!B7275</f>
        <v>1</v>
      </c>
      <c r="C7277" s="3">
        <f t="shared" si="678"/>
        <v>1</v>
      </c>
      <c r="D7277" s="3">
        <f t="shared" si="679"/>
        <v>0</v>
      </c>
      <c r="E7277" s="3">
        <f t="shared" si="680"/>
        <v>0</v>
      </c>
      <c r="F7277" s="3">
        <f t="shared" si="681"/>
        <v>0</v>
      </c>
      <c r="G7277" s="5">
        <f>data!D7275</f>
        <v>12769.6800669432</v>
      </c>
      <c r="H7277" s="7">
        <f>data!L7275</f>
        <v>0.14592339009555</v>
      </c>
      <c r="I7277" s="8">
        <f>data!M7275</f>
        <v>1.1451497860199715</v>
      </c>
      <c r="J7277" s="7" t="str">
        <f>data!N7275</f>
        <v>V</v>
      </c>
      <c r="K7277" s="8">
        <f t="shared" si="682"/>
        <v>1.3768488844409446</v>
      </c>
      <c r="L7277" s="6">
        <f t="shared" si="683"/>
        <v>685.5335346728051</v>
      </c>
    </row>
    <row r="7278" spans="1:12" x14ac:dyDescent="0.3">
      <c r="A7278" s="3">
        <f>data!A7276</f>
        <v>7275</v>
      </c>
      <c r="B7278" s="3">
        <f>data!B7276</f>
        <v>1</v>
      </c>
      <c r="C7278" s="3">
        <f t="shared" si="678"/>
        <v>1</v>
      </c>
      <c r="D7278" s="3">
        <f t="shared" si="679"/>
        <v>0</v>
      </c>
      <c r="E7278" s="3">
        <f t="shared" si="680"/>
        <v>0</v>
      </c>
      <c r="F7278" s="3">
        <f t="shared" si="681"/>
        <v>0</v>
      </c>
      <c r="G7278" s="5">
        <f>data!D7276</f>
        <v>8334.6100478172302</v>
      </c>
      <c r="H7278" s="7">
        <f>data!L7276</f>
        <v>0.12622267922593899</v>
      </c>
      <c r="I7278" s="8">
        <f>data!M7276</f>
        <v>1.4944690265486726</v>
      </c>
      <c r="J7278" s="7" t="str">
        <f>data!N7276</f>
        <v>V</v>
      </c>
      <c r="K7278" s="8">
        <f t="shared" si="682"/>
        <v>1.3348769387795647</v>
      </c>
      <c r="L7278" s="6">
        <f t="shared" si="683"/>
        <v>212.27947143876037</v>
      </c>
    </row>
    <row r="7279" spans="1:12" x14ac:dyDescent="0.3">
      <c r="A7279" s="3">
        <f>data!A7277</f>
        <v>7276</v>
      </c>
      <c r="B7279" s="3">
        <f>data!B7277</f>
        <v>1</v>
      </c>
      <c r="C7279" s="3">
        <f t="shared" si="678"/>
        <v>1</v>
      </c>
      <c r="D7279" s="3">
        <f t="shared" si="679"/>
        <v>0</v>
      </c>
      <c r="E7279" s="3">
        <f t="shared" si="680"/>
        <v>0</v>
      </c>
      <c r="F7279" s="3">
        <f t="shared" si="681"/>
        <v>0</v>
      </c>
      <c r="G7279" s="5">
        <f>data!D7277</f>
        <v>9817.3800480365808</v>
      </c>
      <c r="H7279" s="7">
        <f>data!L7277</f>
        <v>0.14845462719486199</v>
      </c>
      <c r="I7279" s="8">
        <f>data!M7277</f>
        <v>1.0682451253481895</v>
      </c>
      <c r="J7279" s="7" t="str">
        <f>data!N7277</f>
        <v>T</v>
      </c>
      <c r="K7279" s="8">
        <f t="shared" si="682"/>
        <v>1.3823364438985395</v>
      </c>
      <c r="L7279" s="6">
        <f t="shared" si="683"/>
        <v>968.51749268224034</v>
      </c>
    </row>
    <row r="7280" spans="1:12" x14ac:dyDescent="0.3">
      <c r="A7280" s="3">
        <f>data!A7278</f>
        <v>7277</v>
      </c>
      <c r="B7280" s="3">
        <f>data!B7278</f>
        <v>1</v>
      </c>
      <c r="C7280" s="3">
        <f t="shared" si="678"/>
        <v>1</v>
      </c>
      <c r="D7280" s="3">
        <f t="shared" si="679"/>
        <v>0</v>
      </c>
      <c r="E7280" s="3">
        <f t="shared" si="680"/>
        <v>0</v>
      </c>
      <c r="F7280" s="3">
        <f t="shared" si="681"/>
        <v>0</v>
      </c>
      <c r="G7280" s="5">
        <f>data!D7278</f>
        <v>7099.1000357270204</v>
      </c>
      <c r="H7280" s="7">
        <f>data!L7278</f>
        <v>0.136098323556157</v>
      </c>
      <c r="I7280" s="8">
        <f>data!M7278</f>
        <v>1.593892137751787</v>
      </c>
      <c r="J7280" s="7" t="str">
        <f>data!N7278</f>
        <v>T</v>
      </c>
      <c r="K7280" s="8">
        <f t="shared" si="682"/>
        <v>1.3557543683787754</v>
      </c>
      <c r="L7280" s="6">
        <f t="shared" si="683"/>
        <v>402.58710352245402</v>
      </c>
    </row>
    <row r="7281" spans="1:12" x14ac:dyDescent="0.3">
      <c r="A7281" s="3">
        <f>data!A7279</f>
        <v>7278</v>
      </c>
      <c r="B7281" s="3">
        <f>data!B7279</f>
        <v>1</v>
      </c>
      <c r="C7281" s="3">
        <f t="shared" si="678"/>
        <v>1</v>
      </c>
      <c r="D7281" s="3">
        <f t="shared" si="679"/>
        <v>0</v>
      </c>
      <c r="E7281" s="3">
        <f t="shared" si="680"/>
        <v>0</v>
      </c>
      <c r="F7281" s="3">
        <f t="shared" si="681"/>
        <v>0</v>
      </c>
      <c r="G7281" s="5">
        <f>data!D7279</f>
        <v>8424.7900396361892</v>
      </c>
      <c r="H7281" s="7">
        <f>data!L7279</f>
        <v>0.15322094552450199</v>
      </c>
      <c r="I7281" s="8">
        <f>data!M7279</f>
        <v>1.1828015143320714</v>
      </c>
      <c r="J7281" s="7" t="str">
        <f>data!N7279</f>
        <v>V</v>
      </c>
      <c r="K7281" s="8">
        <f t="shared" si="682"/>
        <v>1.3927289514364978</v>
      </c>
      <c r="L7281" s="6">
        <f t="shared" si="683"/>
        <v>371.27652770047706</v>
      </c>
    </row>
    <row r="7282" spans="1:12" x14ac:dyDescent="0.3">
      <c r="A7282" s="3">
        <f>data!A7280</f>
        <v>7279</v>
      </c>
      <c r="B7282" s="3">
        <f>data!B7280</f>
        <v>1</v>
      </c>
      <c r="C7282" s="3">
        <f t="shared" si="678"/>
        <v>1</v>
      </c>
      <c r="D7282" s="3">
        <f t="shared" si="679"/>
        <v>0</v>
      </c>
      <c r="E7282" s="3">
        <f t="shared" si="680"/>
        <v>0</v>
      </c>
      <c r="F7282" s="3">
        <f t="shared" si="681"/>
        <v>0</v>
      </c>
      <c r="G7282" s="5">
        <f>data!D7280</f>
        <v>4979.4800243377704</v>
      </c>
      <c r="H7282" s="7">
        <f>data!L7280</f>
        <v>0.137679331138719</v>
      </c>
      <c r="I7282" s="8">
        <f>data!M7280</f>
        <v>1.6227988878591288</v>
      </c>
      <c r="J7282" s="7" t="str">
        <f>data!N7280</f>
        <v>V</v>
      </c>
      <c r="K7282" s="8">
        <f t="shared" si="682"/>
        <v>1.3591268584216896</v>
      </c>
      <c r="L7282" s="6">
        <f t="shared" si="683"/>
        <v>346.1880865198334</v>
      </c>
    </row>
    <row r="7283" spans="1:12" x14ac:dyDescent="0.3">
      <c r="A7283" s="3">
        <f>data!A7281</f>
        <v>7280</v>
      </c>
      <c r="B7283" s="3">
        <f>data!B7281</f>
        <v>1</v>
      </c>
      <c r="C7283" s="3">
        <f t="shared" si="678"/>
        <v>1</v>
      </c>
      <c r="D7283" s="3">
        <f t="shared" si="679"/>
        <v>0</v>
      </c>
      <c r="E7283" s="3">
        <f t="shared" si="680"/>
        <v>0</v>
      </c>
      <c r="F7283" s="3">
        <f t="shared" si="681"/>
        <v>0</v>
      </c>
      <c r="G7283" s="5">
        <f>data!D7281</f>
        <v>10453.9100515842</v>
      </c>
      <c r="H7283" s="7">
        <f>data!L7281</f>
        <v>0.13660416371596101</v>
      </c>
      <c r="I7283" s="8">
        <f>data!M7281</f>
        <v>1.2018308631211858</v>
      </c>
      <c r="J7283" s="7" t="str">
        <f>data!N7281</f>
        <v>V</v>
      </c>
      <c r="K7283" s="8">
        <f t="shared" si="682"/>
        <v>1.3568324783107155</v>
      </c>
      <c r="L7283" s="6">
        <f t="shared" si="683"/>
        <v>251.16042338086152</v>
      </c>
    </row>
    <row r="7284" spans="1:12" x14ac:dyDescent="0.3">
      <c r="A7284" s="3">
        <f>data!A7282</f>
        <v>7281</v>
      </c>
      <c r="B7284" s="3">
        <f>data!B7282</f>
        <v>1</v>
      </c>
      <c r="C7284" s="3">
        <f t="shared" si="678"/>
        <v>1</v>
      </c>
      <c r="D7284" s="3">
        <f t="shared" si="679"/>
        <v>0</v>
      </c>
      <c r="E7284" s="3">
        <f t="shared" si="680"/>
        <v>0</v>
      </c>
      <c r="F7284" s="3">
        <f t="shared" si="681"/>
        <v>0</v>
      </c>
      <c r="G7284" s="5">
        <f>data!D7282</f>
        <v>6133.3400322794896</v>
      </c>
      <c r="H7284" s="7">
        <f>data!L7282</f>
        <v>0.123784393628196</v>
      </c>
      <c r="I7284" s="8">
        <f>data!M7282</f>
        <v>1.6471471471471471</v>
      </c>
      <c r="J7284" s="7" t="str">
        <f>data!N7282</f>
        <v>T</v>
      </c>
      <c r="K7284" s="8">
        <f t="shared" si="682"/>
        <v>1.329772004505315</v>
      </c>
      <c r="L7284" s="6">
        <f t="shared" si="683"/>
        <v>617.79282592175264</v>
      </c>
    </row>
    <row r="7285" spans="1:12" x14ac:dyDescent="0.3">
      <c r="A7285" s="3">
        <f>data!A7283</f>
        <v>7282</v>
      </c>
      <c r="B7285" s="3">
        <f>data!B7283</f>
        <v>1</v>
      </c>
      <c r="C7285" s="3">
        <f t="shared" si="678"/>
        <v>1</v>
      </c>
      <c r="D7285" s="3">
        <f t="shared" si="679"/>
        <v>0</v>
      </c>
      <c r="E7285" s="3">
        <f t="shared" si="680"/>
        <v>0</v>
      </c>
      <c r="F7285" s="3">
        <f t="shared" si="681"/>
        <v>0</v>
      </c>
      <c r="G7285" s="5">
        <f>data!D7283</f>
        <v>9478.3900488168001</v>
      </c>
      <c r="H7285" s="7">
        <f>data!L7283</f>
        <v>0.14594254083793201</v>
      </c>
      <c r="I7285" s="8">
        <f>data!M7283</f>
        <v>1.1337181337181337</v>
      </c>
      <c r="J7285" s="7" t="str">
        <f>data!N7283</f>
        <v>T</v>
      </c>
      <c r="K7285" s="8">
        <f t="shared" si="682"/>
        <v>1.3768903201270066</v>
      </c>
      <c r="L7285" s="6">
        <f t="shared" si="683"/>
        <v>560.48291128238202</v>
      </c>
    </row>
    <row r="7286" spans="1:12" x14ac:dyDescent="0.3">
      <c r="A7286" s="3">
        <f>data!A7284</f>
        <v>7283</v>
      </c>
      <c r="B7286" s="3">
        <f>data!B7284</f>
        <v>1</v>
      </c>
      <c r="C7286" s="3">
        <f t="shared" si="678"/>
        <v>1</v>
      </c>
      <c r="D7286" s="3">
        <f t="shared" si="679"/>
        <v>0</v>
      </c>
      <c r="E7286" s="3">
        <f t="shared" si="680"/>
        <v>0</v>
      </c>
      <c r="F7286" s="3">
        <f t="shared" si="681"/>
        <v>0</v>
      </c>
      <c r="G7286" s="5">
        <f>data!D7284</f>
        <v>7665.8000388778701</v>
      </c>
      <c r="H7286" s="7">
        <f>data!L7284</f>
        <v>0.13062619699124201</v>
      </c>
      <c r="I7286" s="8">
        <f>data!M7284</f>
        <v>1.5845323741007193</v>
      </c>
      <c r="J7286" s="7" t="str">
        <f>data!N7284</f>
        <v>V</v>
      </c>
      <c r="K7286" s="8">
        <f t="shared" si="682"/>
        <v>1.3441461030944948</v>
      </c>
      <c r="L7286" s="6">
        <f t="shared" si="683"/>
        <v>442.97254263866125</v>
      </c>
    </row>
    <row r="7287" spans="1:12" x14ac:dyDescent="0.3">
      <c r="A7287" s="3">
        <f>data!A7285</f>
        <v>7284</v>
      </c>
      <c r="B7287" s="3">
        <f>data!B7285</f>
        <v>1</v>
      </c>
      <c r="C7287" s="3">
        <f t="shared" si="678"/>
        <v>1</v>
      </c>
      <c r="D7287" s="3">
        <f t="shared" si="679"/>
        <v>0</v>
      </c>
      <c r="E7287" s="3">
        <f t="shared" si="680"/>
        <v>0</v>
      </c>
      <c r="F7287" s="3">
        <f t="shared" si="681"/>
        <v>0</v>
      </c>
      <c r="G7287" s="5">
        <f>data!D7285</f>
        <v>16196.050022073099</v>
      </c>
      <c r="H7287" s="7">
        <f>data!L7285</f>
        <v>0.129451019576488</v>
      </c>
      <c r="I7287" s="8">
        <f>data!M7285</f>
        <v>1.1431463273568536</v>
      </c>
      <c r="J7287" s="7" t="str">
        <f>data!N7285</f>
        <v>V</v>
      </c>
      <c r="K7287" s="8">
        <f t="shared" si="682"/>
        <v>1.3416661408190047</v>
      </c>
      <c r="L7287" s="6">
        <f t="shared" si="683"/>
        <v>638.28821557053766</v>
      </c>
    </row>
    <row r="7288" spans="1:12" x14ac:dyDescent="0.3">
      <c r="A7288" s="3">
        <f>data!A7286</f>
        <v>7285</v>
      </c>
      <c r="B7288" s="3">
        <f>data!B7286</f>
        <v>1</v>
      </c>
      <c r="C7288" s="3">
        <f t="shared" si="678"/>
        <v>1</v>
      </c>
      <c r="D7288" s="3">
        <f t="shared" si="679"/>
        <v>0</v>
      </c>
      <c r="E7288" s="3">
        <f t="shared" si="680"/>
        <v>0</v>
      </c>
      <c r="F7288" s="3">
        <f t="shared" si="681"/>
        <v>0</v>
      </c>
      <c r="G7288" s="5">
        <f>data!D7286</f>
        <v>10831.7400243878</v>
      </c>
      <c r="H7288" s="7">
        <f>data!L7286</f>
        <v>9.3738836837198497E-2</v>
      </c>
      <c r="I7288" s="8">
        <f>data!M7286</f>
        <v>1.1963589076723018</v>
      </c>
      <c r="J7288" s="7" t="str">
        <f>data!N7286</f>
        <v>V</v>
      </c>
      <c r="K7288" s="8">
        <f t="shared" si="682"/>
        <v>1.2684464664773969</v>
      </c>
      <c r="L7288" s="6">
        <f t="shared" si="683"/>
        <v>56.288394975205236</v>
      </c>
    </row>
    <row r="7289" spans="1:12" x14ac:dyDescent="0.3">
      <c r="A7289" s="3">
        <f>data!A7287</f>
        <v>7286</v>
      </c>
      <c r="B7289" s="3">
        <f>data!B7287</f>
        <v>1</v>
      </c>
      <c r="C7289" s="3">
        <f t="shared" si="678"/>
        <v>1</v>
      </c>
      <c r="D7289" s="3">
        <f t="shared" si="679"/>
        <v>0</v>
      </c>
      <c r="E7289" s="3">
        <f t="shared" si="680"/>
        <v>0</v>
      </c>
      <c r="F7289" s="3">
        <f t="shared" si="681"/>
        <v>0</v>
      </c>
      <c r="G7289" s="5">
        <f>data!D7287</f>
        <v>9680.3600180149097</v>
      </c>
      <c r="H7289" s="7">
        <f>data!L7287</f>
        <v>0.13360549256903601</v>
      </c>
      <c r="I7289" s="8">
        <f>data!M7287</f>
        <v>0.98594961240310075</v>
      </c>
      <c r="J7289" s="7" t="str">
        <f>data!N7287</f>
        <v>V</v>
      </c>
      <c r="K7289" s="8">
        <f t="shared" si="682"/>
        <v>1.3504538347089048</v>
      </c>
      <c r="L7289" s="6">
        <f t="shared" si="683"/>
        <v>1286.1648489940164</v>
      </c>
    </row>
    <row r="7290" spans="1:12" x14ac:dyDescent="0.3">
      <c r="A7290" s="3">
        <f>data!A7288</f>
        <v>7287</v>
      </c>
      <c r="B7290" s="3">
        <f>data!B7288</f>
        <v>1</v>
      </c>
      <c r="C7290" s="3">
        <f t="shared" si="678"/>
        <v>1</v>
      </c>
      <c r="D7290" s="3">
        <f t="shared" si="679"/>
        <v>0</v>
      </c>
      <c r="E7290" s="3">
        <f t="shared" si="680"/>
        <v>0</v>
      </c>
      <c r="F7290" s="3">
        <f t="shared" si="681"/>
        <v>0</v>
      </c>
      <c r="G7290" s="5">
        <f>data!D7288</f>
        <v>8290.0499981939793</v>
      </c>
      <c r="H7290" s="7">
        <f>data!L7288</f>
        <v>0.14211959098284399</v>
      </c>
      <c r="I7290" s="8">
        <f>data!M7288</f>
        <v>1.4969491525423728</v>
      </c>
      <c r="J7290" s="7" t="str">
        <f>data!N7288</f>
        <v>T</v>
      </c>
      <c r="K7290" s="8">
        <f t="shared" si="682"/>
        <v>1.3686434302678885</v>
      </c>
      <c r="L7290" s="6">
        <f t="shared" si="683"/>
        <v>136.47377396203328</v>
      </c>
    </row>
    <row r="7291" spans="1:12" x14ac:dyDescent="0.3">
      <c r="A7291" s="3">
        <f>data!A7289</f>
        <v>7288</v>
      </c>
      <c r="B7291" s="3">
        <f>data!B7289</f>
        <v>1</v>
      </c>
      <c r="C7291" s="3">
        <f t="shared" si="678"/>
        <v>1</v>
      </c>
      <c r="D7291" s="3">
        <f t="shared" si="679"/>
        <v>0</v>
      </c>
      <c r="E7291" s="3">
        <f t="shared" si="680"/>
        <v>0</v>
      </c>
      <c r="F7291" s="3">
        <f t="shared" si="681"/>
        <v>0</v>
      </c>
      <c r="G7291" s="5">
        <f>data!D7289</f>
        <v>11541.180014371899</v>
      </c>
      <c r="H7291" s="7">
        <f>data!L7289</f>
        <v>0.115041361545523</v>
      </c>
      <c r="I7291" s="8">
        <f>data!M7289</f>
        <v>1.2594704684317719</v>
      </c>
      <c r="J7291" s="7" t="str">
        <f>data!N7289</f>
        <v>T</v>
      </c>
      <c r="K7291" s="8">
        <f t="shared" si="682"/>
        <v>1.3116270712770468</v>
      </c>
      <c r="L7291" s="6">
        <f t="shared" si="683"/>
        <v>31.395601489287436</v>
      </c>
    </row>
    <row r="7292" spans="1:12" x14ac:dyDescent="0.3">
      <c r="A7292" s="3">
        <f>data!A7290</f>
        <v>7289</v>
      </c>
      <c r="B7292" s="3">
        <f>data!B7290</f>
        <v>1</v>
      </c>
      <c r="C7292" s="3">
        <f t="shared" si="678"/>
        <v>1</v>
      </c>
      <c r="D7292" s="3">
        <f t="shared" si="679"/>
        <v>0</v>
      </c>
      <c r="E7292" s="3">
        <f t="shared" si="680"/>
        <v>0</v>
      </c>
      <c r="F7292" s="3">
        <f t="shared" si="681"/>
        <v>0</v>
      </c>
      <c r="G7292" s="5">
        <f>data!D7290</f>
        <v>12160.450009107601</v>
      </c>
      <c r="H7292" s="7">
        <f>data!L7290</f>
        <v>0.12007106915658899</v>
      </c>
      <c r="I7292" s="8">
        <f>data!M7290</f>
        <v>1.1479335650830436</v>
      </c>
      <c r="J7292" s="7" t="str">
        <f>data!N7290</f>
        <v>V</v>
      </c>
      <c r="K7292" s="8">
        <f t="shared" si="682"/>
        <v>1.3220350560728293</v>
      </c>
      <c r="L7292" s="6">
        <f t="shared" si="683"/>
        <v>368.59940301896381</v>
      </c>
    </row>
    <row r="7293" spans="1:12" x14ac:dyDescent="0.3">
      <c r="A7293" s="3">
        <f>data!A7291</f>
        <v>7290</v>
      </c>
      <c r="B7293" s="3">
        <f>data!B7291</f>
        <v>1</v>
      </c>
      <c r="C7293" s="3">
        <f t="shared" si="678"/>
        <v>1</v>
      </c>
      <c r="D7293" s="3">
        <f t="shared" si="679"/>
        <v>0</v>
      </c>
      <c r="E7293" s="3">
        <f t="shared" si="680"/>
        <v>0</v>
      </c>
      <c r="F7293" s="3">
        <f t="shared" si="681"/>
        <v>0</v>
      </c>
      <c r="G7293" s="5">
        <f>data!D7291</f>
        <v>10908.5100190639</v>
      </c>
      <c r="H7293" s="7">
        <f>data!L7291</f>
        <v>0.11744192780941901</v>
      </c>
      <c r="I7293" s="8">
        <f>data!M7291</f>
        <v>1.201716738197425</v>
      </c>
      <c r="J7293" s="7" t="str">
        <f>data!N7291</f>
        <v>V</v>
      </c>
      <c r="K7293" s="8">
        <f t="shared" si="682"/>
        <v>1.3165843071856236</v>
      </c>
      <c r="L7293" s="6">
        <f t="shared" si="683"/>
        <v>143.93297256088687</v>
      </c>
    </row>
    <row r="7294" spans="1:12" x14ac:dyDescent="0.3">
      <c r="A7294" s="3">
        <f>data!A7292</f>
        <v>7291</v>
      </c>
      <c r="B7294" s="3">
        <f>data!B7292</f>
        <v>1</v>
      </c>
      <c r="C7294" s="3">
        <f t="shared" si="678"/>
        <v>1</v>
      </c>
      <c r="D7294" s="3">
        <f t="shared" si="679"/>
        <v>0</v>
      </c>
      <c r="E7294" s="3">
        <f t="shared" si="680"/>
        <v>0</v>
      </c>
      <c r="F7294" s="3">
        <f t="shared" si="681"/>
        <v>0</v>
      </c>
      <c r="G7294" s="5">
        <f>data!D7292</f>
        <v>9961.6900196075403</v>
      </c>
      <c r="H7294" s="7">
        <f>data!L7292</f>
        <v>0.12526106810279</v>
      </c>
      <c r="I7294" s="8">
        <f>data!M7292</f>
        <v>1.3134117647058823</v>
      </c>
      <c r="J7294" s="7" t="str">
        <f>data!N7292</f>
        <v>V</v>
      </c>
      <c r="K7294" s="8">
        <f t="shared" si="682"/>
        <v>1.3328613184741303</v>
      </c>
      <c r="L7294" s="6">
        <f t="shared" si="683"/>
        <v>3.7683593214751872</v>
      </c>
    </row>
    <row r="7295" spans="1:12" x14ac:dyDescent="0.3">
      <c r="A7295" s="3">
        <f>data!A7293</f>
        <v>7292</v>
      </c>
      <c r="B7295" s="3">
        <f>data!B7293</f>
        <v>1</v>
      </c>
      <c r="C7295" s="3">
        <f t="shared" si="678"/>
        <v>1</v>
      </c>
      <c r="D7295" s="3">
        <f t="shared" si="679"/>
        <v>0</v>
      </c>
      <c r="E7295" s="3">
        <f t="shared" si="680"/>
        <v>0</v>
      </c>
      <c r="F7295" s="3">
        <f t="shared" si="681"/>
        <v>0</v>
      </c>
      <c r="G7295" s="5">
        <f>data!D7293</f>
        <v>7013.2099974155399</v>
      </c>
      <c r="H7295" s="7">
        <f>data!L7293</f>
        <v>0.149412273196219</v>
      </c>
      <c r="I7295" s="8">
        <f>data!M7293</f>
        <v>1.0071428571428571</v>
      </c>
      <c r="J7295" s="7" t="str">
        <f>data!N7293</f>
        <v>V</v>
      </c>
      <c r="K7295" s="8">
        <f t="shared" si="682"/>
        <v>1.3844182567557235</v>
      </c>
      <c r="L7295" s="6">
        <f t="shared" si="683"/>
        <v>998.23735786916427</v>
      </c>
    </row>
    <row r="7296" spans="1:12" x14ac:dyDescent="0.3">
      <c r="A7296" s="3">
        <f>data!A7294</f>
        <v>7293</v>
      </c>
      <c r="B7296" s="3">
        <f>data!B7294</f>
        <v>1</v>
      </c>
      <c r="C7296" s="3">
        <f t="shared" si="678"/>
        <v>1</v>
      </c>
      <c r="D7296" s="3">
        <f t="shared" si="679"/>
        <v>0</v>
      </c>
      <c r="E7296" s="3">
        <f t="shared" si="680"/>
        <v>0</v>
      </c>
      <c r="F7296" s="3">
        <f t="shared" si="681"/>
        <v>0</v>
      </c>
      <c r="G7296" s="5">
        <f>data!D7294</f>
        <v>13846.9200025797</v>
      </c>
      <c r="H7296" s="7">
        <f>data!L7294</f>
        <v>0.142076924838343</v>
      </c>
      <c r="I7296" s="8">
        <f>data!M7294</f>
        <v>1.1597418313836225</v>
      </c>
      <c r="J7296" s="7" t="str">
        <f>data!N7294</f>
        <v>V</v>
      </c>
      <c r="K7296" s="8">
        <f t="shared" si="682"/>
        <v>1.3685516698746878</v>
      </c>
      <c r="L7296" s="6">
        <f t="shared" si="683"/>
        <v>603.74715615434184</v>
      </c>
    </row>
    <row r="7297" spans="1:12" x14ac:dyDescent="0.3">
      <c r="A7297" s="3">
        <f>data!A7295</f>
        <v>7294</v>
      </c>
      <c r="B7297" s="3">
        <f>data!B7295</f>
        <v>1</v>
      </c>
      <c r="C7297" s="3">
        <f t="shared" si="678"/>
        <v>1</v>
      </c>
      <c r="D7297" s="3">
        <f t="shared" si="679"/>
        <v>0</v>
      </c>
      <c r="E7297" s="3">
        <f t="shared" si="680"/>
        <v>0</v>
      </c>
      <c r="F7297" s="3">
        <f t="shared" si="681"/>
        <v>0</v>
      </c>
      <c r="G7297" s="5">
        <f>data!D7295</f>
        <v>14131.3399993777</v>
      </c>
      <c r="H7297" s="7">
        <f>data!L7295</f>
        <v>0.122258317311289</v>
      </c>
      <c r="I7297" s="8">
        <f>data!M7295</f>
        <v>1.3151611619578194</v>
      </c>
      <c r="J7297" s="7" t="str">
        <f>data!N7295</f>
        <v>V</v>
      </c>
      <c r="K7297" s="8">
        <f t="shared" si="682"/>
        <v>1.3265868617390277</v>
      </c>
      <c r="L7297" s="6">
        <f t="shared" si="683"/>
        <v>1.844798609261515</v>
      </c>
    </row>
    <row r="7298" spans="1:12" x14ac:dyDescent="0.3">
      <c r="A7298" s="3">
        <f>data!A7296</f>
        <v>7295</v>
      </c>
      <c r="B7298" s="3">
        <f>data!B7296</f>
        <v>1</v>
      </c>
      <c r="C7298" s="3">
        <f t="shared" si="678"/>
        <v>1</v>
      </c>
      <c r="D7298" s="3">
        <f t="shared" si="679"/>
        <v>0</v>
      </c>
      <c r="E7298" s="3">
        <f t="shared" si="680"/>
        <v>0</v>
      </c>
      <c r="F7298" s="3">
        <f t="shared" si="681"/>
        <v>0</v>
      </c>
      <c r="G7298" s="5">
        <f>data!D7296</f>
        <v>9089.4100430905801</v>
      </c>
      <c r="H7298" s="7">
        <f>data!L7296</f>
        <v>0.14687343309720499</v>
      </c>
      <c r="I7298" s="8">
        <f>data!M7296</f>
        <v>1.1576305220883534</v>
      </c>
      <c r="J7298" s="7" t="str">
        <f>data!N7296</f>
        <v>T</v>
      </c>
      <c r="K7298" s="8">
        <f t="shared" si="682"/>
        <v>1.3789059582466334</v>
      </c>
      <c r="L7298" s="6">
        <f t="shared" si="683"/>
        <v>445.04313554840144</v>
      </c>
    </row>
    <row r="7299" spans="1:12" x14ac:dyDescent="0.3">
      <c r="A7299" s="3">
        <f>data!A7297</f>
        <v>7296</v>
      </c>
      <c r="B7299" s="3">
        <f>data!B7297</f>
        <v>1</v>
      </c>
      <c r="C7299" s="3">
        <f t="shared" si="678"/>
        <v>1</v>
      </c>
      <c r="D7299" s="3">
        <f t="shared" si="679"/>
        <v>0</v>
      </c>
      <c r="E7299" s="3">
        <f t="shared" si="680"/>
        <v>0</v>
      </c>
      <c r="F7299" s="3">
        <f t="shared" si="681"/>
        <v>0</v>
      </c>
      <c r="G7299" s="5">
        <f>data!D7297</f>
        <v>9441.2600468397104</v>
      </c>
      <c r="H7299" s="7">
        <f>data!L7297</f>
        <v>0.12522918034790501</v>
      </c>
      <c r="I7299" s="8">
        <f>data!M7297</f>
        <v>1.4124817162359824</v>
      </c>
      <c r="J7299" s="7" t="str">
        <f>data!N7297</f>
        <v>V</v>
      </c>
      <c r="K7299" s="8">
        <f t="shared" si="682"/>
        <v>1.3327945311360678</v>
      </c>
      <c r="L7299" s="6">
        <f t="shared" si="683"/>
        <v>59.952449466003074</v>
      </c>
    </row>
    <row r="7300" spans="1:12" x14ac:dyDescent="0.3">
      <c r="A7300" s="3">
        <f>data!A7298</f>
        <v>7297</v>
      </c>
      <c r="B7300" s="3">
        <f>data!B7298</f>
        <v>1</v>
      </c>
      <c r="C7300" s="3">
        <f t="shared" si="678"/>
        <v>1</v>
      </c>
      <c r="D7300" s="3">
        <f t="shared" si="679"/>
        <v>0</v>
      </c>
      <c r="E7300" s="3">
        <f t="shared" si="680"/>
        <v>0</v>
      </c>
      <c r="F7300" s="3">
        <f t="shared" si="681"/>
        <v>0</v>
      </c>
      <c r="G7300" s="5">
        <f>data!D7298</f>
        <v>14337.520036317401</v>
      </c>
      <c r="H7300" s="7">
        <f>data!L7298</f>
        <v>0.102018980499279</v>
      </c>
      <c r="I7300" s="8">
        <f>data!M7298</f>
        <v>1.233916199274167</v>
      </c>
      <c r="J7300" s="7" t="str">
        <f>data!N7298</f>
        <v>T</v>
      </c>
      <c r="K7300" s="8">
        <f t="shared" si="682"/>
        <v>1.2850589529711567</v>
      </c>
      <c r="L7300" s="6">
        <f t="shared" si="683"/>
        <v>37.500948660372067</v>
      </c>
    </row>
    <row r="7301" spans="1:12" x14ac:dyDescent="0.3">
      <c r="A7301" s="3">
        <f>data!A7299</f>
        <v>7298</v>
      </c>
      <c r="B7301" s="3">
        <f>data!B7299</f>
        <v>1</v>
      </c>
      <c r="C7301" s="3">
        <f t="shared" ref="C7301:C7364" si="684">IF(B7301=1,1,0)</f>
        <v>1</v>
      </c>
      <c r="D7301" s="3">
        <f t="shared" ref="D7301:D7364" si="685">IF(B7301=2,1,0)</f>
        <v>0</v>
      </c>
      <c r="E7301" s="3">
        <f t="shared" ref="E7301:E7364" si="686">IF(B7301=3,1,0)</f>
        <v>0</v>
      </c>
      <c r="F7301" s="3">
        <f t="shared" ref="F7301:F7364" si="687">IF(B7301=4,1,0)</f>
        <v>0</v>
      </c>
      <c r="G7301" s="5">
        <f>data!D7299</f>
        <v>14783.9700255394</v>
      </c>
      <c r="H7301" s="7">
        <f>data!L7299</f>
        <v>0.121354642506078</v>
      </c>
      <c r="I7301" s="8">
        <f>data!M7299</f>
        <v>1.1439008894536213</v>
      </c>
      <c r="J7301" s="7" t="str">
        <f>data!N7299</f>
        <v>T</v>
      </c>
      <c r="K7301" s="8">
        <f t="shared" ref="K7301:K7364" si="688">SUMPRODUCT($C$2:$F$2,C7301:F7301)*EXP($G$2*H7301)</f>
        <v>1.3247043588682867</v>
      </c>
      <c r="L7301" s="6">
        <f t="shared" ref="L7301:L7364" si="689">G7301*(I7301-K7301)^2</f>
        <v>483.28642120042741</v>
      </c>
    </row>
    <row r="7302" spans="1:12" x14ac:dyDescent="0.3">
      <c r="A7302" s="3">
        <f>data!A7300</f>
        <v>7299</v>
      </c>
      <c r="B7302" s="3">
        <f>data!B7300</f>
        <v>1</v>
      </c>
      <c r="C7302" s="3">
        <f t="shared" si="684"/>
        <v>1</v>
      </c>
      <c r="D7302" s="3">
        <f t="shared" si="685"/>
        <v>0</v>
      </c>
      <c r="E7302" s="3">
        <f t="shared" si="686"/>
        <v>0</v>
      </c>
      <c r="F7302" s="3">
        <f t="shared" si="687"/>
        <v>0</v>
      </c>
      <c r="G7302" s="5">
        <f>data!D7300</f>
        <v>10959.500014379601</v>
      </c>
      <c r="H7302" s="7">
        <f>data!L7300</f>
        <v>0.12540469862589801</v>
      </c>
      <c r="I7302" s="8">
        <f>data!M7300</f>
        <v>1.2026507054296709</v>
      </c>
      <c r="J7302" s="7" t="str">
        <f>data!N7300</f>
        <v>V</v>
      </c>
      <c r="K7302" s="8">
        <f t="shared" si="688"/>
        <v>1.3331621870475101</v>
      </c>
      <c r="L7302" s="6">
        <f t="shared" si="689"/>
        <v>186.67586892307031</v>
      </c>
    </row>
    <row r="7303" spans="1:12" x14ac:dyDescent="0.3">
      <c r="A7303" s="3">
        <f>data!A7301</f>
        <v>7300</v>
      </c>
      <c r="B7303" s="3">
        <f>data!B7301</f>
        <v>1</v>
      </c>
      <c r="C7303" s="3">
        <f t="shared" si="684"/>
        <v>1</v>
      </c>
      <c r="D7303" s="3">
        <f t="shared" si="685"/>
        <v>0</v>
      </c>
      <c r="E7303" s="3">
        <f t="shared" si="686"/>
        <v>0</v>
      </c>
      <c r="F7303" s="3">
        <f t="shared" si="687"/>
        <v>0</v>
      </c>
      <c r="G7303" s="5">
        <f>data!D7301</f>
        <v>9734.5900237560309</v>
      </c>
      <c r="H7303" s="7">
        <f>data!L7301</f>
        <v>0.10926181755362099</v>
      </c>
      <c r="I7303" s="8">
        <f>data!M7301</f>
        <v>1.2964580300824842</v>
      </c>
      <c r="J7303" s="7" t="str">
        <f>data!N7301</f>
        <v>T</v>
      </c>
      <c r="K7303" s="8">
        <f t="shared" si="688"/>
        <v>1.2997685816610489</v>
      </c>
      <c r="L7303" s="6">
        <f t="shared" si="689"/>
        <v>0.10668869009061682</v>
      </c>
    </row>
    <row r="7304" spans="1:12" x14ac:dyDescent="0.3">
      <c r="A7304" s="3">
        <f>data!A7302</f>
        <v>7301</v>
      </c>
      <c r="B7304" s="3">
        <f>data!B7302</f>
        <v>1</v>
      </c>
      <c r="C7304" s="3">
        <f t="shared" si="684"/>
        <v>1</v>
      </c>
      <c r="D7304" s="3">
        <f t="shared" si="685"/>
        <v>0</v>
      </c>
      <c r="E7304" s="3">
        <f t="shared" si="686"/>
        <v>0</v>
      </c>
      <c r="F7304" s="3">
        <f t="shared" si="687"/>
        <v>0</v>
      </c>
      <c r="G7304" s="5">
        <f>data!D7302</f>
        <v>6491.20003330708</v>
      </c>
      <c r="H7304" s="7">
        <f>data!L7302</f>
        <v>0.115619694445403</v>
      </c>
      <c r="I7304" s="8">
        <f>data!M7302</f>
        <v>1.6200284090909092</v>
      </c>
      <c r="J7304" s="7" t="str">
        <f>data!N7302</f>
        <v>T</v>
      </c>
      <c r="K7304" s="8">
        <f t="shared" si="688"/>
        <v>1.3128196353988071</v>
      </c>
      <c r="L7304" s="6">
        <f t="shared" si="689"/>
        <v>612.62148263098982</v>
      </c>
    </row>
    <row r="7305" spans="1:12" x14ac:dyDescent="0.3">
      <c r="A7305" s="3">
        <f>data!A7303</f>
        <v>7302</v>
      </c>
      <c r="B7305" s="3">
        <f>data!B7303</f>
        <v>1</v>
      </c>
      <c r="C7305" s="3">
        <f t="shared" si="684"/>
        <v>1</v>
      </c>
      <c r="D7305" s="3">
        <f t="shared" si="685"/>
        <v>0</v>
      </c>
      <c r="E7305" s="3">
        <f t="shared" si="686"/>
        <v>0</v>
      </c>
      <c r="F7305" s="3">
        <f t="shared" si="687"/>
        <v>0</v>
      </c>
      <c r="G7305" s="5">
        <f>data!D7303</f>
        <v>6121.67003750801</v>
      </c>
      <c r="H7305" s="7">
        <f>data!L7303</f>
        <v>0.121641297086148</v>
      </c>
      <c r="I7305" s="8">
        <f>data!M7303</f>
        <v>1.5488721804511278</v>
      </c>
      <c r="J7305" s="7" t="str">
        <f>data!N7303</f>
        <v>T</v>
      </c>
      <c r="K7305" s="8">
        <f t="shared" si="688"/>
        <v>1.3253012179109338</v>
      </c>
      <c r="L7305" s="6">
        <f t="shared" si="689"/>
        <v>305.98540389536663</v>
      </c>
    </row>
    <row r="7306" spans="1:12" x14ac:dyDescent="0.3">
      <c r="A7306" s="3">
        <f>data!A7304</f>
        <v>7303</v>
      </c>
      <c r="B7306" s="3">
        <f>data!B7304</f>
        <v>1</v>
      </c>
      <c r="C7306" s="3">
        <f t="shared" si="684"/>
        <v>1</v>
      </c>
      <c r="D7306" s="3">
        <f t="shared" si="685"/>
        <v>0</v>
      </c>
      <c r="E7306" s="3">
        <f t="shared" si="686"/>
        <v>0</v>
      </c>
      <c r="F7306" s="3">
        <f t="shared" si="687"/>
        <v>0</v>
      </c>
      <c r="G7306" s="5">
        <f>data!D7304</f>
        <v>7515.7800418958104</v>
      </c>
      <c r="H7306" s="7">
        <f>data!L7304</f>
        <v>0.12847589581111299</v>
      </c>
      <c r="I7306" s="8">
        <f>data!M7304</f>
        <v>1.7049079754601226</v>
      </c>
      <c r="J7306" s="7" t="str">
        <f>data!N7304</f>
        <v>V</v>
      </c>
      <c r="K7306" s="8">
        <f t="shared" si="688"/>
        <v>1.3396118231226364</v>
      </c>
      <c r="L7306" s="6">
        <f t="shared" si="689"/>
        <v>1002.9153008161607</v>
      </c>
    </row>
    <row r="7307" spans="1:12" x14ac:dyDescent="0.3">
      <c r="A7307" s="3">
        <f>data!A7305</f>
        <v>7304</v>
      </c>
      <c r="B7307" s="3">
        <f>data!B7305</f>
        <v>1</v>
      </c>
      <c r="C7307" s="3">
        <f t="shared" si="684"/>
        <v>1</v>
      </c>
      <c r="D7307" s="3">
        <f t="shared" si="685"/>
        <v>0</v>
      </c>
      <c r="E7307" s="3">
        <f t="shared" si="686"/>
        <v>0</v>
      </c>
      <c r="F7307" s="3">
        <f t="shared" si="687"/>
        <v>0</v>
      </c>
      <c r="G7307" s="5">
        <f>data!D7305</f>
        <v>7529.1900393962896</v>
      </c>
      <c r="H7307" s="7">
        <f>data!L7305</f>
        <v>0.126503594076117</v>
      </c>
      <c r="I7307" s="8">
        <f>data!M7305</f>
        <v>1.5434516523867809</v>
      </c>
      <c r="J7307" s="7" t="str">
        <f>data!N7305</f>
        <v>T</v>
      </c>
      <c r="K7307" s="8">
        <f t="shared" si="688"/>
        <v>1.3354663357473151</v>
      </c>
      <c r="L7307" s="6">
        <f t="shared" si="689"/>
        <v>325.69688910200108</v>
      </c>
    </row>
    <row r="7308" spans="1:12" x14ac:dyDescent="0.3">
      <c r="A7308" s="3">
        <f>data!A7306</f>
        <v>7305</v>
      </c>
      <c r="B7308" s="3">
        <f>data!B7306</f>
        <v>3</v>
      </c>
      <c r="C7308" s="3">
        <f t="shared" si="684"/>
        <v>0</v>
      </c>
      <c r="D7308" s="3">
        <f t="shared" si="685"/>
        <v>0</v>
      </c>
      <c r="E7308" s="3">
        <f t="shared" si="686"/>
        <v>1</v>
      </c>
      <c r="F7308" s="3">
        <f t="shared" si="687"/>
        <v>0</v>
      </c>
      <c r="G7308" s="5">
        <f>data!D7306</f>
        <v>6474.1900000870201</v>
      </c>
      <c r="H7308" s="7">
        <f>data!L7306</f>
        <v>-2.3420708953604601E-4</v>
      </c>
      <c r="I7308" s="8">
        <f>data!M7306</f>
        <v>0.9682588597842835</v>
      </c>
      <c r="J7308" s="7" t="str">
        <f>data!N7306</f>
        <v>V</v>
      </c>
      <c r="K7308" s="8">
        <f t="shared" si="688"/>
        <v>1.0473403565405239</v>
      </c>
      <c r="L7308" s="6">
        <f t="shared" si="689"/>
        <v>40.488827616826605</v>
      </c>
    </row>
    <row r="7309" spans="1:12" x14ac:dyDescent="0.3">
      <c r="A7309" s="3">
        <f>data!A7307</f>
        <v>7306</v>
      </c>
      <c r="B7309" s="3">
        <f>data!B7307</f>
        <v>3</v>
      </c>
      <c r="C7309" s="3">
        <f t="shared" si="684"/>
        <v>0</v>
      </c>
      <c r="D7309" s="3">
        <f t="shared" si="685"/>
        <v>0</v>
      </c>
      <c r="E7309" s="3">
        <f t="shared" si="686"/>
        <v>1</v>
      </c>
      <c r="F7309" s="3">
        <f t="shared" si="687"/>
        <v>0</v>
      </c>
      <c r="G7309" s="5">
        <f>data!D7307</f>
        <v>8101.7700007557896</v>
      </c>
      <c r="H7309" s="7">
        <f>data!L7307</f>
        <v>1.35148703809261E-3</v>
      </c>
      <c r="I7309" s="8">
        <f>data!M7307</f>
        <v>0.83955637707948239</v>
      </c>
      <c r="J7309" s="7" t="str">
        <f>data!N7307</f>
        <v>T</v>
      </c>
      <c r="K7309" s="8">
        <f t="shared" si="688"/>
        <v>1.0499533875691656</v>
      </c>
      <c r="L7309" s="6">
        <f t="shared" si="689"/>
        <v>358.64025883630359</v>
      </c>
    </row>
    <row r="7310" spans="1:12" x14ac:dyDescent="0.3">
      <c r="A7310" s="3">
        <f>data!A7308</f>
        <v>7307</v>
      </c>
      <c r="B7310" s="3">
        <f>data!B7308</f>
        <v>3</v>
      </c>
      <c r="C7310" s="3">
        <f t="shared" si="684"/>
        <v>0</v>
      </c>
      <c r="D7310" s="3">
        <f t="shared" si="685"/>
        <v>0</v>
      </c>
      <c r="E7310" s="3">
        <f t="shared" si="686"/>
        <v>1</v>
      </c>
      <c r="F7310" s="3">
        <f t="shared" si="687"/>
        <v>0</v>
      </c>
      <c r="G7310" s="5">
        <f>data!D7308</f>
        <v>6506.4600005149796</v>
      </c>
      <c r="H7310" s="7">
        <f>data!L7308</f>
        <v>-1.9982882171755401E-4</v>
      </c>
      <c r="I7310" s="8">
        <f>data!M7308</f>
        <v>1.0091982216771425</v>
      </c>
      <c r="J7310" s="7" t="str">
        <f>data!N7308</f>
        <v>V</v>
      </c>
      <c r="K7310" s="8">
        <f t="shared" si="688"/>
        <v>1.047396938719461</v>
      </c>
      <c r="L7310" s="6">
        <f t="shared" si="689"/>
        <v>9.4938489518802776</v>
      </c>
    </row>
    <row r="7311" spans="1:12" x14ac:dyDescent="0.3">
      <c r="A7311" s="3">
        <f>data!A7309</f>
        <v>7308</v>
      </c>
      <c r="B7311" s="3">
        <f>data!B7309</f>
        <v>3</v>
      </c>
      <c r="C7311" s="3">
        <f t="shared" si="684"/>
        <v>0</v>
      </c>
      <c r="D7311" s="3">
        <f t="shared" si="685"/>
        <v>0</v>
      </c>
      <c r="E7311" s="3">
        <f t="shared" si="686"/>
        <v>1</v>
      </c>
      <c r="F7311" s="3">
        <f t="shared" si="687"/>
        <v>0</v>
      </c>
      <c r="G7311" s="5">
        <f>data!D7309</f>
        <v>7574.2099961638496</v>
      </c>
      <c r="H7311" s="7">
        <f>data!L7309</f>
        <v>0.14139285523832501</v>
      </c>
      <c r="I7311" s="8">
        <f>data!M7309</f>
        <v>1.1401662769550533</v>
      </c>
      <c r="J7311" s="7" t="str">
        <f>data!N7309</f>
        <v>V</v>
      </c>
      <c r="K7311" s="8">
        <f t="shared" si="688"/>
        <v>1.3084085073802731</v>
      </c>
      <c r="L7311" s="6">
        <f t="shared" si="689"/>
        <v>214.39140793319788</v>
      </c>
    </row>
    <row r="7312" spans="1:12" x14ac:dyDescent="0.3">
      <c r="A7312" s="3">
        <f>data!A7310</f>
        <v>7309</v>
      </c>
      <c r="B7312" s="3">
        <f>data!B7310</f>
        <v>3</v>
      </c>
      <c r="C7312" s="3">
        <f t="shared" si="684"/>
        <v>0</v>
      </c>
      <c r="D7312" s="3">
        <f t="shared" si="685"/>
        <v>0</v>
      </c>
      <c r="E7312" s="3">
        <f t="shared" si="686"/>
        <v>1</v>
      </c>
      <c r="F7312" s="3">
        <f t="shared" si="687"/>
        <v>0</v>
      </c>
      <c r="G7312" s="5">
        <f>data!D7310</f>
        <v>4872.8600000739098</v>
      </c>
      <c r="H7312" s="7">
        <f>data!L7310</f>
        <v>2.0223401430318499E-4</v>
      </c>
      <c r="I7312" s="8">
        <f>data!M7310</f>
        <v>0.86317083162638264</v>
      </c>
      <c r="J7312" s="7" t="str">
        <f>data!N7310</f>
        <v>V</v>
      </c>
      <c r="K7312" s="8">
        <f t="shared" si="688"/>
        <v>1.0480589090792294</v>
      </c>
      <c r="L7312" s="6">
        <f t="shared" si="689"/>
        <v>166.57190286901533</v>
      </c>
    </row>
    <row r="7313" spans="1:12" x14ac:dyDescent="0.3">
      <c r="A7313" s="3">
        <f>data!A7311</f>
        <v>7310</v>
      </c>
      <c r="B7313" s="3">
        <f>data!B7311</f>
        <v>3</v>
      </c>
      <c r="C7313" s="3">
        <f t="shared" si="684"/>
        <v>0</v>
      </c>
      <c r="D7313" s="3">
        <f t="shared" si="685"/>
        <v>0</v>
      </c>
      <c r="E7313" s="3">
        <f t="shared" si="686"/>
        <v>1</v>
      </c>
      <c r="F7313" s="3">
        <f t="shared" si="687"/>
        <v>0</v>
      </c>
      <c r="G7313" s="5">
        <f>data!D7311</f>
        <v>4986.1599972173599</v>
      </c>
      <c r="H7313" s="7">
        <f>data!L7311</f>
        <v>0.10708642431068501</v>
      </c>
      <c r="I7313" s="8">
        <f>data!M7311</f>
        <v>1.0166928515318145</v>
      </c>
      <c r="J7313" s="7" t="str">
        <f>data!N7311</f>
        <v>V</v>
      </c>
      <c r="K7313" s="8">
        <f t="shared" si="688"/>
        <v>1.239739443667585</v>
      </c>
      <c r="L7313" s="6">
        <f t="shared" si="689"/>
        <v>248.06037419194283</v>
      </c>
    </row>
    <row r="7314" spans="1:12" x14ac:dyDescent="0.3">
      <c r="A7314" s="3">
        <f>data!A7312</f>
        <v>7311</v>
      </c>
      <c r="B7314" s="3">
        <f>data!B7312</f>
        <v>3</v>
      </c>
      <c r="C7314" s="3">
        <f t="shared" si="684"/>
        <v>0</v>
      </c>
      <c r="D7314" s="3">
        <f t="shared" si="685"/>
        <v>0</v>
      </c>
      <c r="E7314" s="3">
        <f t="shared" si="686"/>
        <v>1</v>
      </c>
      <c r="F7314" s="3">
        <f t="shared" si="687"/>
        <v>0</v>
      </c>
      <c r="G7314" s="5">
        <f>data!D7312</f>
        <v>6395.0299999713898</v>
      </c>
      <c r="H7314" s="7">
        <f>data!L7312</f>
        <v>1.1223238407192799E-3</v>
      </c>
      <c r="I7314" s="8">
        <f>data!M7312</f>
        <v>1.0170099875156056</v>
      </c>
      <c r="J7314" s="7" t="str">
        <f>data!N7312</f>
        <v>T</v>
      </c>
      <c r="K7314" s="8">
        <f t="shared" si="688"/>
        <v>1.0495753518779585</v>
      </c>
      <c r="L7314" s="6">
        <f t="shared" si="689"/>
        <v>6.7819482190160292</v>
      </c>
    </row>
    <row r="7315" spans="1:12" x14ac:dyDescent="0.3">
      <c r="A7315" s="3">
        <f>data!A7313</f>
        <v>7312</v>
      </c>
      <c r="B7315" s="3">
        <f>data!B7313</f>
        <v>3</v>
      </c>
      <c r="C7315" s="3">
        <f t="shared" si="684"/>
        <v>0</v>
      </c>
      <c r="D7315" s="3">
        <f t="shared" si="685"/>
        <v>0</v>
      </c>
      <c r="E7315" s="3">
        <f t="shared" si="686"/>
        <v>1</v>
      </c>
      <c r="F7315" s="3">
        <f t="shared" si="687"/>
        <v>0</v>
      </c>
      <c r="G7315" s="5">
        <f>data!D7313</f>
        <v>7443.6899979263499</v>
      </c>
      <c r="H7315" s="7">
        <f>data!L7313</f>
        <v>0.13886903886218099</v>
      </c>
      <c r="I7315" s="8">
        <f>data!M7313</f>
        <v>0.99443339960238564</v>
      </c>
      <c r="J7315" s="7" t="str">
        <f>data!N7313</f>
        <v>V</v>
      </c>
      <c r="K7315" s="8">
        <f t="shared" si="688"/>
        <v>1.3032296220197968</v>
      </c>
      <c r="L7315" s="6">
        <f t="shared" si="689"/>
        <v>709.79385607273878</v>
      </c>
    </row>
    <row r="7316" spans="1:12" x14ac:dyDescent="0.3">
      <c r="A7316" s="3">
        <f>data!A7314</f>
        <v>7313</v>
      </c>
      <c r="B7316" s="3">
        <f>data!B7314</f>
        <v>3</v>
      </c>
      <c r="C7316" s="3">
        <f t="shared" si="684"/>
        <v>0</v>
      </c>
      <c r="D7316" s="3">
        <f t="shared" si="685"/>
        <v>0</v>
      </c>
      <c r="E7316" s="3">
        <f t="shared" si="686"/>
        <v>1</v>
      </c>
      <c r="F7316" s="3">
        <f t="shared" si="687"/>
        <v>0</v>
      </c>
      <c r="G7316" s="5">
        <f>data!D7314</f>
        <v>4860.69000035524</v>
      </c>
      <c r="H7316" s="7">
        <f>data!L7314</f>
        <v>7.1222000313173495E-4</v>
      </c>
      <c r="I7316" s="8">
        <f>data!M7314</f>
        <v>0.94412489728841409</v>
      </c>
      <c r="J7316" s="7" t="str">
        <f>data!N7314</f>
        <v>T</v>
      </c>
      <c r="K7316" s="8">
        <f t="shared" si="688"/>
        <v>1.0488991698382293</v>
      </c>
      <c r="L7316" s="6">
        <f t="shared" si="689"/>
        <v>53.358944776496429</v>
      </c>
    </row>
    <row r="7317" spans="1:12" x14ac:dyDescent="0.3">
      <c r="A7317" s="3">
        <f>data!A7315</f>
        <v>7314</v>
      </c>
      <c r="B7317" s="3">
        <f>data!B7315</f>
        <v>3</v>
      </c>
      <c r="C7317" s="3">
        <f t="shared" si="684"/>
        <v>0</v>
      </c>
      <c r="D7317" s="3">
        <f t="shared" si="685"/>
        <v>0</v>
      </c>
      <c r="E7317" s="3">
        <f t="shared" si="686"/>
        <v>1</v>
      </c>
      <c r="F7317" s="3">
        <f t="shared" si="687"/>
        <v>0</v>
      </c>
      <c r="G7317" s="5">
        <f>data!D7315</f>
        <v>3427.5000000596001</v>
      </c>
      <c r="H7317" s="7">
        <f>data!L7315</f>
        <v>1.36269064045483E-3</v>
      </c>
      <c r="I7317" s="8">
        <f>data!M7315</f>
        <v>0.90358287212350719</v>
      </c>
      <c r="J7317" s="7" t="str">
        <f>data!N7315</f>
        <v>T</v>
      </c>
      <c r="K7317" s="8">
        <f t="shared" si="688"/>
        <v>1.0499718729174055</v>
      </c>
      <c r="L7317" s="6">
        <f t="shared" si="689"/>
        <v>73.450432320678928</v>
      </c>
    </row>
    <row r="7318" spans="1:12" x14ac:dyDescent="0.3">
      <c r="A7318" s="3">
        <f>data!A7316</f>
        <v>7315</v>
      </c>
      <c r="B7318" s="3">
        <f>data!B7316</f>
        <v>3</v>
      </c>
      <c r="C7318" s="3">
        <f t="shared" si="684"/>
        <v>0</v>
      </c>
      <c r="D7318" s="3">
        <f t="shared" si="685"/>
        <v>0</v>
      </c>
      <c r="E7318" s="3">
        <f t="shared" si="686"/>
        <v>1</v>
      </c>
      <c r="F7318" s="3">
        <f t="shared" si="687"/>
        <v>0</v>
      </c>
      <c r="G7318" s="5">
        <f>data!D7316</f>
        <v>3506.8799970299001</v>
      </c>
      <c r="H7318" s="7">
        <f>data!L7316</f>
        <v>0.103251473566838</v>
      </c>
      <c r="I7318" s="8">
        <f>data!M7316</f>
        <v>1.1246889687586397</v>
      </c>
      <c r="J7318" s="7" t="str">
        <f>data!N7316</f>
        <v>V</v>
      </c>
      <c r="K7318" s="8">
        <f t="shared" si="688"/>
        <v>1.2322907800078968</v>
      </c>
      <c r="L7318" s="6">
        <f t="shared" si="689"/>
        <v>40.603181880549172</v>
      </c>
    </row>
    <row r="7319" spans="1:12" x14ac:dyDescent="0.3">
      <c r="A7319" s="3">
        <f>data!A7317</f>
        <v>7316</v>
      </c>
      <c r="B7319" s="3">
        <f>data!B7317</f>
        <v>3</v>
      </c>
      <c r="C7319" s="3">
        <f t="shared" si="684"/>
        <v>0</v>
      </c>
      <c r="D7319" s="3">
        <f t="shared" si="685"/>
        <v>0</v>
      </c>
      <c r="E7319" s="3">
        <f t="shared" si="686"/>
        <v>1</v>
      </c>
      <c r="F7319" s="3">
        <f t="shared" si="687"/>
        <v>0</v>
      </c>
      <c r="G7319" s="5">
        <f>data!D7317</f>
        <v>5972.49000030756</v>
      </c>
      <c r="H7319" s="7">
        <f>data!L7317</f>
        <v>1.7470480951258601E-3</v>
      </c>
      <c r="I7319" s="8">
        <f>data!M7317</f>
        <v>0.93916095604211935</v>
      </c>
      <c r="J7319" s="7" t="str">
        <f>data!N7317</f>
        <v>T</v>
      </c>
      <c r="K7319" s="8">
        <f t="shared" si="688"/>
        <v>1.0506062394221076</v>
      </c>
      <c r="L7319" s="6">
        <f t="shared" si="689"/>
        <v>74.178631521523116</v>
      </c>
    </row>
    <row r="7320" spans="1:12" x14ac:dyDescent="0.3">
      <c r="A7320" s="3">
        <f>data!A7318</f>
        <v>7317</v>
      </c>
      <c r="B7320" s="3">
        <f>data!B7318</f>
        <v>3</v>
      </c>
      <c r="C7320" s="3">
        <f t="shared" si="684"/>
        <v>0</v>
      </c>
      <c r="D7320" s="3">
        <f t="shared" si="685"/>
        <v>0</v>
      </c>
      <c r="E7320" s="3">
        <f t="shared" si="686"/>
        <v>1</v>
      </c>
      <c r="F7320" s="3">
        <f t="shared" si="687"/>
        <v>0</v>
      </c>
      <c r="G7320" s="5">
        <f>data!D7318</f>
        <v>8321.7600003480893</v>
      </c>
      <c r="H7320" s="7">
        <f>data!L7318</f>
        <v>9.2818365897513603E-4</v>
      </c>
      <c r="I7320" s="8">
        <f>data!M7318</f>
        <v>0.83249340052795773</v>
      </c>
      <c r="J7320" s="7" t="str">
        <f>data!N7318</f>
        <v>T</v>
      </c>
      <c r="K7320" s="8">
        <f t="shared" si="688"/>
        <v>1.049255197888662</v>
      </c>
      <c r="L7320" s="6">
        <f t="shared" si="689"/>
        <v>391.00352574227225</v>
      </c>
    </row>
    <row r="7321" spans="1:12" x14ac:dyDescent="0.3">
      <c r="A7321" s="3">
        <f>data!A7319</f>
        <v>7318</v>
      </c>
      <c r="B7321" s="3">
        <f>data!B7319</f>
        <v>3</v>
      </c>
      <c r="C7321" s="3">
        <f t="shared" si="684"/>
        <v>0</v>
      </c>
      <c r="D7321" s="3">
        <f t="shared" si="685"/>
        <v>0</v>
      </c>
      <c r="E7321" s="3">
        <f t="shared" si="686"/>
        <v>1</v>
      </c>
      <c r="F7321" s="3">
        <f t="shared" si="687"/>
        <v>0</v>
      </c>
      <c r="G7321" s="5">
        <f>data!D7319</f>
        <v>3683.71000021696</v>
      </c>
      <c r="H7321" s="7">
        <f>data!L7319</f>
        <v>1.4719761587695E-3</v>
      </c>
      <c r="I7321" s="8">
        <f>data!M7319</f>
        <v>0.73170731707317072</v>
      </c>
      <c r="J7321" s="7" t="str">
        <f>data!N7319</f>
        <v>V</v>
      </c>
      <c r="K7321" s="8">
        <f t="shared" si="688"/>
        <v>1.0501522052838204</v>
      </c>
      <c r="L7321" s="6">
        <f t="shared" si="689"/>
        <v>373.5545208619061</v>
      </c>
    </row>
    <row r="7322" spans="1:12" x14ac:dyDescent="0.3">
      <c r="A7322" s="3">
        <f>data!A7320</f>
        <v>7319</v>
      </c>
      <c r="B7322" s="3">
        <f>data!B7320</f>
        <v>3</v>
      </c>
      <c r="C7322" s="3">
        <f t="shared" si="684"/>
        <v>0</v>
      </c>
      <c r="D7322" s="3">
        <f t="shared" si="685"/>
        <v>0</v>
      </c>
      <c r="E7322" s="3">
        <f t="shared" si="686"/>
        <v>1</v>
      </c>
      <c r="F7322" s="3">
        <f t="shared" si="687"/>
        <v>0</v>
      </c>
      <c r="G7322" s="5">
        <f>data!D7320</f>
        <v>4251.2399979531801</v>
      </c>
      <c r="H7322" s="7">
        <f>data!L7320</f>
        <v>0.12483264915742399</v>
      </c>
      <c r="I7322" s="8">
        <f>data!M7320</f>
        <v>1.1420714940421632</v>
      </c>
      <c r="J7322" s="7" t="str">
        <f>data!N7320</f>
        <v>V</v>
      </c>
      <c r="K7322" s="8">
        <f t="shared" si="688"/>
        <v>1.2747986571129908</v>
      </c>
      <c r="L7322" s="6">
        <f t="shared" si="689"/>
        <v>74.89196864524277</v>
      </c>
    </row>
    <row r="7323" spans="1:12" x14ac:dyDescent="0.3">
      <c r="A7323" s="3">
        <f>data!A7321</f>
        <v>7320</v>
      </c>
      <c r="B7323" s="3">
        <f>data!B7321</f>
        <v>3</v>
      </c>
      <c r="C7323" s="3">
        <f t="shared" si="684"/>
        <v>0</v>
      </c>
      <c r="D7323" s="3">
        <f t="shared" si="685"/>
        <v>0</v>
      </c>
      <c r="E7323" s="3">
        <f t="shared" si="686"/>
        <v>1</v>
      </c>
      <c r="F7323" s="3">
        <f t="shared" si="687"/>
        <v>0</v>
      </c>
      <c r="G7323" s="5">
        <f>data!D7321</f>
        <v>9382.1200003623999</v>
      </c>
      <c r="H7323" s="7">
        <f>data!L7321</f>
        <v>-1.4501386784481401E-4</v>
      </c>
      <c r="I7323" s="8">
        <f>data!M7321</f>
        <v>0.97563052037884435</v>
      </c>
      <c r="J7323" s="7" t="str">
        <f>data!N7321</f>
        <v>V</v>
      </c>
      <c r="K7323" s="8">
        <f t="shared" si="688"/>
        <v>1.0474871633611316</v>
      </c>
      <c r="L7323" s="6">
        <f t="shared" si="689"/>
        <v>48.443423941024321</v>
      </c>
    </row>
    <row r="7324" spans="1:12" x14ac:dyDescent="0.3">
      <c r="A7324" s="3">
        <f>data!A7322</f>
        <v>7321</v>
      </c>
      <c r="B7324" s="3">
        <f>data!B7322</f>
        <v>3</v>
      </c>
      <c r="C7324" s="3">
        <f t="shared" si="684"/>
        <v>0</v>
      </c>
      <c r="D7324" s="3">
        <f t="shared" si="685"/>
        <v>0</v>
      </c>
      <c r="E7324" s="3">
        <f t="shared" si="686"/>
        <v>1</v>
      </c>
      <c r="F7324" s="3">
        <f t="shared" si="687"/>
        <v>0</v>
      </c>
      <c r="G7324" s="5">
        <f>data!D7322</f>
        <v>14479.4799985588</v>
      </c>
      <c r="H7324" s="7">
        <f>data!L7322</f>
        <v>0.15004877129542599</v>
      </c>
      <c r="I7324" s="8">
        <f>data!M7322</f>
        <v>1.3109169113128969</v>
      </c>
      <c r="J7324" s="7" t="str">
        <f>data!N7322</f>
        <v>V</v>
      </c>
      <c r="K7324" s="8">
        <f t="shared" si="688"/>
        <v>1.3263273325213822</v>
      </c>
      <c r="L7324" s="6">
        <f t="shared" si="689"/>
        <v>3.4386025742912931</v>
      </c>
    </row>
    <row r="7325" spans="1:12" x14ac:dyDescent="0.3">
      <c r="A7325" s="3">
        <f>data!A7323</f>
        <v>7322</v>
      </c>
      <c r="B7325" s="3">
        <f>data!B7323</f>
        <v>3</v>
      </c>
      <c r="C7325" s="3">
        <f t="shared" si="684"/>
        <v>0</v>
      </c>
      <c r="D7325" s="3">
        <f t="shared" si="685"/>
        <v>0</v>
      </c>
      <c r="E7325" s="3">
        <f t="shared" si="686"/>
        <v>1</v>
      </c>
      <c r="F7325" s="3">
        <f t="shared" si="687"/>
        <v>0</v>
      </c>
      <c r="G7325" s="5">
        <f>data!D7323</f>
        <v>5703.6099996864796</v>
      </c>
      <c r="H7325" s="7">
        <f>data!L7323</f>
        <v>1.0011037434742799E-3</v>
      </c>
      <c r="I7325" s="8">
        <f>data!M7323</f>
        <v>0.90530369333099947</v>
      </c>
      <c r="J7325" s="7" t="str">
        <f>data!N7323</f>
        <v>V</v>
      </c>
      <c r="K7325" s="8">
        <f t="shared" si="688"/>
        <v>1.0493754379761135</v>
      </c>
      <c r="L7325" s="6">
        <f t="shared" si="689"/>
        <v>118.38793691254237</v>
      </c>
    </row>
    <row r="7326" spans="1:12" x14ac:dyDescent="0.3">
      <c r="A7326" s="3">
        <f>data!A7324</f>
        <v>7323</v>
      </c>
      <c r="B7326" s="3">
        <f>data!B7324</f>
        <v>3</v>
      </c>
      <c r="C7326" s="3">
        <f t="shared" si="684"/>
        <v>0</v>
      </c>
      <c r="D7326" s="3">
        <f t="shared" si="685"/>
        <v>0</v>
      </c>
      <c r="E7326" s="3">
        <f t="shared" si="686"/>
        <v>1</v>
      </c>
      <c r="F7326" s="3">
        <f t="shared" si="687"/>
        <v>0</v>
      </c>
      <c r="G7326" s="5">
        <f>data!D7324</f>
        <v>7100.5399972647401</v>
      </c>
      <c r="H7326" s="7">
        <f>data!L7324</f>
        <v>0.119927264612949</v>
      </c>
      <c r="I7326" s="8">
        <f>data!M7324</f>
        <v>1.0545429439381386</v>
      </c>
      <c r="J7326" s="7" t="str">
        <f>data!N7324</f>
        <v>T</v>
      </c>
      <c r="K7326" s="8">
        <f t="shared" si="688"/>
        <v>1.2650096653711775</v>
      </c>
      <c r="L7326" s="6">
        <f t="shared" si="689"/>
        <v>314.52722974737088</v>
      </c>
    </row>
    <row r="7327" spans="1:12" x14ac:dyDescent="0.3">
      <c r="A7327" s="3">
        <f>data!A7325</f>
        <v>7324</v>
      </c>
      <c r="B7327" s="3">
        <f>data!B7325</f>
        <v>3</v>
      </c>
      <c r="C7327" s="3">
        <f t="shared" si="684"/>
        <v>0</v>
      </c>
      <c r="D7327" s="3">
        <f t="shared" si="685"/>
        <v>0</v>
      </c>
      <c r="E7327" s="3">
        <f t="shared" si="686"/>
        <v>1</v>
      </c>
      <c r="F7327" s="3">
        <f t="shared" si="687"/>
        <v>0</v>
      </c>
      <c r="G7327" s="5">
        <f>data!D7325</f>
        <v>25167.119999229901</v>
      </c>
      <c r="H7327" s="7">
        <f>data!L7325</f>
        <v>5.7858194226725998E-4</v>
      </c>
      <c r="I7327" s="8">
        <f>data!M7325</f>
        <v>1.0120572720422005</v>
      </c>
      <c r="J7327" s="7" t="str">
        <f>data!N7325</f>
        <v>T</v>
      </c>
      <c r="K7327" s="8">
        <f t="shared" si="688"/>
        <v>1.0486789206005065</v>
      </c>
      <c r="L7327" s="6">
        <f t="shared" si="689"/>
        <v>33.75276075348858</v>
      </c>
    </row>
    <row r="7328" spans="1:12" x14ac:dyDescent="0.3">
      <c r="A7328" s="3">
        <f>data!A7326</f>
        <v>7325</v>
      </c>
      <c r="B7328" s="3">
        <f>data!B7326</f>
        <v>3</v>
      </c>
      <c r="C7328" s="3">
        <f t="shared" si="684"/>
        <v>0</v>
      </c>
      <c r="D7328" s="3">
        <f t="shared" si="685"/>
        <v>0</v>
      </c>
      <c r="E7328" s="3">
        <f t="shared" si="686"/>
        <v>1</v>
      </c>
      <c r="F7328" s="3">
        <f t="shared" si="687"/>
        <v>0</v>
      </c>
      <c r="G7328" s="5">
        <f>data!D7326</f>
        <v>8553.6099996566809</v>
      </c>
      <c r="H7328" s="7">
        <f>data!L7326</f>
        <v>1.9594600618975101E-4</v>
      </c>
      <c r="I7328" s="8">
        <f>data!M7326</f>
        <v>0.96800560485754317</v>
      </c>
      <c r="J7328" s="7" t="str">
        <f>data!N7326</f>
        <v>T</v>
      </c>
      <c r="K7328" s="8">
        <f t="shared" si="688"/>
        <v>1.0480485530623476</v>
      </c>
      <c r="L7328" s="6">
        <f t="shared" si="689"/>
        <v>54.801897726402657</v>
      </c>
    </row>
    <row r="7329" spans="1:12" x14ac:dyDescent="0.3">
      <c r="A7329" s="3">
        <f>data!A7327</f>
        <v>7326</v>
      </c>
      <c r="B7329" s="3">
        <f>data!B7327</f>
        <v>3</v>
      </c>
      <c r="C7329" s="3">
        <f t="shared" si="684"/>
        <v>0</v>
      </c>
      <c r="D7329" s="3">
        <f t="shared" si="685"/>
        <v>0</v>
      </c>
      <c r="E7329" s="3">
        <f t="shared" si="686"/>
        <v>1</v>
      </c>
      <c r="F7329" s="3">
        <f t="shared" si="687"/>
        <v>0</v>
      </c>
      <c r="G7329" s="5">
        <f>data!D7327</f>
        <v>13016.5400003791</v>
      </c>
      <c r="H7329" s="7">
        <f>data!L7327</f>
        <v>6.1517022087804595E-4</v>
      </c>
      <c r="I7329" s="8">
        <f>data!M7327</f>
        <v>0.88076421391851456</v>
      </c>
      <c r="J7329" s="7" t="str">
        <f>data!N7327</f>
        <v>V</v>
      </c>
      <c r="K7329" s="8">
        <f t="shared" si="688"/>
        <v>1.0487392172400869</v>
      </c>
      <c r="L7329" s="6">
        <f t="shared" si="689"/>
        <v>367.26950869495982</v>
      </c>
    </row>
    <row r="7330" spans="1:12" x14ac:dyDescent="0.3">
      <c r="A7330" s="3">
        <f>data!A7328</f>
        <v>7327</v>
      </c>
      <c r="B7330" s="3">
        <f>data!B7328</f>
        <v>3</v>
      </c>
      <c r="C7330" s="3">
        <f t="shared" si="684"/>
        <v>0</v>
      </c>
      <c r="D7330" s="3">
        <f t="shared" si="685"/>
        <v>0</v>
      </c>
      <c r="E7330" s="3">
        <f t="shared" si="686"/>
        <v>1</v>
      </c>
      <c r="F7330" s="3">
        <f t="shared" si="687"/>
        <v>0</v>
      </c>
      <c r="G7330" s="5">
        <f>data!D7328</f>
        <v>6598.8300003409404</v>
      </c>
      <c r="H7330" s="7">
        <f>data!L7328</f>
        <v>7.3006879588759699E-4</v>
      </c>
      <c r="I7330" s="8">
        <f>data!M7328</f>
        <v>0.8215528984410474</v>
      </c>
      <c r="J7330" s="7" t="str">
        <f>data!N7328</f>
        <v>T</v>
      </c>
      <c r="K7330" s="8">
        <f t="shared" si="688"/>
        <v>1.0489285899817589</v>
      </c>
      <c r="L7330" s="6">
        <f t="shared" si="689"/>
        <v>341.15756504652592</v>
      </c>
    </row>
    <row r="7331" spans="1:12" x14ac:dyDescent="0.3">
      <c r="A7331" s="3">
        <f>data!A7329</f>
        <v>7328</v>
      </c>
      <c r="B7331" s="3">
        <f>data!B7329</f>
        <v>3</v>
      </c>
      <c r="C7331" s="3">
        <f t="shared" si="684"/>
        <v>0</v>
      </c>
      <c r="D7331" s="3">
        <f t="shared" si="685"/>
        <v>0</v>
      </c>
      <c r="E7331" s="3">
        <f t="shared" si="686"/>
        <v>1</v>
      </c>
      <c r="F7331" s="3">
        <f t="shared" si="687"/>
        <v>0</v>
      </c>
      <c r="G7331" s="5">
        <f>data!D7329</f>
        <v>5740.8500006198901</v>
      </c>
      <c r="H7331" s="7">
        <f>data!L7329</f>
        <v>-5.1203739090775399E-4</v>
      </c>
      <c r="I7331" s="8">
        <f>data!M7329</f>
        <v>0.96511022391945844</v>
      </c>
      <c r="J7331" s="7" t="str">
        <f>data!N7329</f>
        <v>T</v>
      </c>
      <c r="K7331" s="8">
        <f t="shared" si="688"/>
        <v>1.0468831959816927</v>
      </c>
      <c r="L7331" s="6">
        <f t="shared" si="689"/>
        <v>38.388024630034984</v>
      </c>
    </row>
    <row r="7332" spans="1:12" x14ac:dyDescent="0.3">
      <c r="A7332" s="3">
        <f>data!A7330</f>
        <v>7329</v>
      </c>
      <c r="B7332" s="3">
        <f>data!B7330</f>
        <v>3</v>
      </c>
      <c r="C7332" s="3">
        <f t="shared" si="684"/>
        <v>0</v>
      </c>
      <c r="D7332" s="3">
        <f t="shared" si="685"/>
        <v>0</v>
      </c>
      <c r="E7332" s="3">
        <f t="shared" si="686"/>
        <v>1</v>
      </c>
      <c r="F7332" s="3">
        <f t="shared" si="687"/>
        <v>0</v>
      </c>
      <c r="G7332" s="5">
        <f>data!D7330</f>
        <v>6166.7799976468104</v>
      </c>
      <c r="H7332" s="7">
        <f>data!L7330</f>
        <v>0.127889310537739</v>
      </c>
      <c r="I7332" s="8">
        <f>data!M7330</f>
        <v>1.1813842482100239</v>
      </c>
      <c r="J7332" s="7" t="str">
        <f>data!N7330</f>
        <v>T</v>
      </c>
      <c r="K7332" s="8">
        <f t="shared" si="688"/>
        <v>1.2809366797375226</v>
      </c>
      <c r="L7332" s="6">
        <f t="shared" si="689"/>
        <v>61.117024029892349</v>
      </c>
    </row>
    <row r="7333" spans="1:12" x14ac:dyDescent="0.3">
      <c r="A7333" s="3">
        <f>data!A7331</f>
        <v>7330</v>
      </c>
      <c r="B7333" s="3">
        <f>data!B7331</f>
        <v>3</v>
      </c>
      <c r="C7333" s="3">
        <f t="shared" si="684"/>
        <v>0</v>
      </c>
      <c r="D7333" s="3">
        <f t="shared" si="685"/>
        <v>0</v>
      </c>
      <c r="E7333" s="3">
        <f t="shared" si="686"/>
        <v>1</v>
      </c>
      <c r="F7333" s="3">
        <f t="shared" si="687"/>
        <v>0</v>
      </c>
      <c r="G7333" s="5">
        <f>data!D7331</f>
        <v>5327.9099891185797</v>
      </c>
      <c r="H7333" s="7">
        <f>data!L7331</f>
        <v>0.15358519940302601</v>
      </c>
      <c r="I7333" s="8">
        <f>data!M7331</f>
        <v>1.0439944134078212</v>
      </c>
      <c r="J7333" s="7" t="str">
        <f>data!N7331</f>
        <v>T</v>
      </c>
      <c r="K7333" s="8">
        <f t="shared" si="688"/>
        <v>1.3337186007705808</v>
      </c>
      <c r="L7333" s="6">
        <f t="shared" si="689"/>
        <v>447.22532254795055</v>
      </c>
    </row>
    <row r="7334" spans="1:12" x14ac:dyDescent="0.3">
      <c r="A7334" s="3">
        <f>data!A7332</f>
        <v>7331</v>
      </c>
      <c r="B7334" s="3">
        <f>data!B7332</f>
        <v>3</v>
      </c>
      <c r="C7334" s="3">
        <f t="shared" si="684"/>
        <v>0</v>
      </c>
      <c r="D7334" s="3">
        <f t="shared" si="685"/>
        <v>0</v>
      </c>
      <c r="E7334" s="3">
        <f t="shared" si="686"/>
        <v>1</v>
      </c>
      <c r="F7334" s="3">
        <f t="shared" si="687"/>
        <v>0</v>
      </c>
      <c r="G7334" s="5">
        <f>data!D7332</f>
        <v>5082.6699930801997</v>
      </c>
      <c r="H7334" s="7">
        <f>data!L7332</f>
        <v>0.14062627620802701</v>
      </c>
      <c r="I7334" s="8">
        <f>data!M7332</f>
        <v>0.99043869516310457</v>
      </c>
      <c r="J7334" s="7" t="str">
        <f>data!N7332</f>
        <v>V</v>
      </c>
      <c r="K7334" s="8">
        <f t="shared" si="688"/>
        <v>1.306833310486345</v>
      </c>
      <c r="L7334" s="6">
        <f t="shared" si="689"/>
        <v>508.80348836889607</v>
      </c>
    </row>
    <row r="7335" spans="1:12" x14ac:dyDescent="0.3">
      <c r="A7335" s="3">
        <f>data!A7333</f>
        <v>7332</v>
      </c>
      <c r="B7335" s="3">
        <f>data!B7333</f>
        <v>3</v>
      </c>
      <c r="C7335" s="3">
        <f t="shared" si="684"/>
        <v>0</v>
      </c>
      <c r="D7335" s="3">
        <f t="shared" si="685"/>
        <v>0</v>
      </c>
      <c r="E7335" s="3">
        <f t="shared" si="686"/>
        <v>1</v>
      </c>
      <c r="F7335" s="3">
        <f t="shared" si="687"/>
        <v>0</v>
      </c>
      <c r="G7335" s="5">
        <f>data!D7333</f>
        <v>6172.6999977529003</v>
      </c>
      <c r="H7335" s="7">
        <f>data!L7333</f>
        <v>0.10285131309686001</v>
      </c>
      <c r="I7335" s="8">
        <f>data!M7333</f>
        <v>1.5043745566327738</v>
      </c>
      <c r="J7335" s="7" t="str">
        <f>data!N7333</f>
        <v>V</v>
      </c>
      <c r="K7335" s="8">
        <f t="shared" si="688"/>
        <v>1.2315161274649438</v>
      </c>
      <c r="L7335" s="6">
        <f t="shared" si="689"/>
        <v>459.56814649325622</v>
      </c>
    </row>
    <row r="7336" spans="1:12" x14ac:dyDescent="0.3">
      <c r="A7336" s="3">
        <f>data!A7334</f>
        <v>7333</v>
      </c>
      <c r="B7336" s="3">
        <f>data!B7334</f>
        <v>3</v>
      </c>
      <c r="C7336" s="3">
        <f t="shared" si="684"/>
        <v>0</v>
      </c>
      <c r="D7336" s="3">
        <f t="shared" si="685"/>
        <v>0</v>
      </c>
      <c r="E7336" s="3">
        <f t="shared" si="686"/>
        <v>1</v>
      </c>
      <c r="F7336" s="3">
        <f t="shared" si="687"/>
        <v>0</v>
      </c>
      <c r="G7336" s="5">
        <f>data!D7334</f>
        <v>7100.7900007963199</v>
      </c>
      <c r="H7336" s="7">
        <f>data!L7334</f>
        <v>1.44824387907901E-3</v>
      </c>
      <c r="I7336" s="8">
        <f>data!M7334</f>
        <v>1.0002811753128076</v>
      </c>
      <c r="J7336" s="7" t="str">
        <f>data!N7334</f>
        <v>V</v>
      </c>
      <c r="K7336" s="8">
        <f t="shared" si="688"/>
        <v>1.0501130419444169</v>
      </c>
      <c r="L7336" s="6">
        <f t="shared" si="689"/>
        <v>17.632787758906247</v>
      </c>
    </row>
    <row r="7337" spans="1:12" x14ac:dyDescent="0.3">
      <c r="A7337" s="3">
        <f>data!A7335</f>
        <v>7334</v>
      </c>
      <c r="B7337" s="3">
        <f>data!B7335</f>
        <v>3</v>
      </c>
      <c r="C7337" s="3">
        <f t="shared" si="684"/>
        <v>0</v>
      </c>
      <c r="D7337" s="3">
        <f t="shared" si="685"/>
        <v>0</v>
      </c>
      <c r="E7337" s="3">
        <f t="shared" si="686"/>
        <v>1</v>
      </c>
      <c r="F7337" s="3">
        <f t="shared" si="687"/>
        <v>0</v>
      </c>
      <c r="G7337" s="5">
        <f>data!D7335</f>
        <v>4587.9599925279599</v>
      </c>
      <c r="H7337" s="7">
        <f>data!L7335</f>
        <v>0.157140031214825</v>
      </c>
      <c r="I7337" s="8">
        <f>data!M7335</f>
        <v>1.0991935483870967</v>
      </c>
      <c r="J7337" s="7" t="str">
        <f>data!N7335</f>
        <v>V</v>
      </c>
      <c r="K7337" s="8">
        <f t="shared" si="688"/>
        <v>1.3411898455082027</v>
      </c>
      <c r="L7337" s="6">
        <f t="shared" si="689"/>
        <v>268.68106655376664</v>
      </c>
    </row>
    <row r="7338" spans="1:12" x14ac:dyDescent="0.3">
      <c r="A7338" s="3">
        <f>data!A7336</f>
        <v>7335</v>
      </c>
      <c r="B7338" s="3">
        <f>data!B7336</f>
        <v>3</v>
      </c>
      <c r="C7338" s="3">
        <f t="shared" si="684"/>
        <v>0</v>
      </c>
      <c r="D7338" s="3">
        <f t="shared" si="685"/>
        <v>0</v>
      </c>
      <c r="E7338" s="3">
        <f t="shared" si="686"/>
        <v>1</v>
      </c>
      <c r="F7338" s="3">
        <f t="shared" si="687"/>
        <v>0</v>
      </c>
      <c r="G7338" s="5">
        <f>data!D7336</f>
        <v>2410.6499998867498</v>
      </c>
      <c r="H7338" s="7">
        <f>data!L7336</f>
        <v>-1.12732802168032E-3</v>
      </c>
      <c r="I7338" s="8">
        <f>data!M7336</f>
        <v>1.3047245719001443</v>
      </c>
      <c r="J7338" s="7" t="str">
        <f>data!N7336</f>
        <v>V</v>
      </c>
      <c r="K7338" s="8">
        <f t="shared" si="688"/>
        <v>1.0458714658174635</v>
      </c>
      <c r="L7338" s="6">
        <f t="shared" si="689"/>
        <v>161.52543577130572</v>
      </c>
    </row>
    <row r="7339" spans="1:12" x14ac:dyDescent="0.3">
      <c r="A7339" s="3">
        <f>data!A7337</f>
        <v>7336</v>
      </c>
      <c r="B7339" s="3">
        <f>data!B7337</f>
        <v>3</v>
      </c>
      <c r="C7339" s="3">
        <f t="shared" si="684"/>
        <v>0</v>
      </c>
      <c r="D7339" s="3">
        <f t="shared" si="685"/>
        <v>0</v>
      </c>
      <c r="E7339" s="3">
        <f t="shared" si="686"/>
        <v>1</v>
      </c>
      <c r="F7339" s="3">
        <f t="shared" si="687"/>
        <v>0</v>
      </c>
      <c r="G7339" s="5">
        <f>data!D7337</f>
        <v>4556.1300003901097</v>
      </c>
      <c r="H7339" s="7">
        <f>data!L7337</f>
        <v>-7.37831352929597E-4</v>
      </c>
      <c r="I7339" s="8">
        <f>data!M7337</f>
        <v>0.95513937282229966</v>
      </c>
      <c r="J7339" s="7" t="str">
        <f>data!N7337</f>
        <v>V</v>
      </c>
      <c r="K7339" s="8">
        <f t="shared" si="688"/>
        <v>1.0465118064869301</v>
      </c>
      <c r="L7339" s="6">
        <f t="shared" si="689"/>
        <v>38.038772326649841</v>
      </c>
    </row>
    <row r="7340" spans="1:12" x14ac:dyDescent="0.3">
      <c r="A7340" s="3">
        <f>data!A7338</f>
        <v>7337</v>
      </c>
      <c r="B7340" s="3">
        <f>data!B7338</f>
        <v>3</v>
      </c>
      <c r="C7340" s="3">
        <f t="shared" si="684"/>
        <v>0</v>
      </c>
      <c r="D7340" s="3">
        <f t="shared" si="685"/>
        <v>0</v>
      </c>
      <c r="E7340" s="3">
        <f t="shared" si="686"/>
        <v>1</v>
      </c>
      <c r="F7340" s="3">
        <f t="shared" si="687"/>
        <v>0</v>
      </c>
      <c r="G7340" s="5">
        <f>data!D7338</f>
        <v>4605.5699974149502</v>
      </c>
      <c r="H7340" s="7">
        <f>data!L7338</f>
        <v>0.128794390541138</v>
      </c>
      <c r="I7340" s="8">
        <f>data!M7338</f>
        <v>1.2842618089387841</v>
      </c>
      <c r="J7340" s="7" t="str">
        <f>data!N7338</f>
        <v>T</v>
      </c>
      <c r="K7340" s="8">
        <f t="shared" si="688"/>
        <v>1.2827598180554474</v>
      </c>
      <c r="L7340" s="6">
        <f t="shared" si="689"/>
        <v>1.0390058206588129E-2</v>
      </c>
    </row>
    <row r="7341" spans="1:12" x14ac:dyDescent="0.3">
      <c r="A7341" s="3">
        <f>data!A7339</f>
        <v>7338</v>
      </c>
      <c r="B7341" s="3">
        <f>data!B7339</f>
        <v>3</v>
      </c>
      <c r="C7341" s="3">
        <f t="shared" si="684"/>
        <v>0</v>
      </c>
      <c r="D7341" s="3">
        <f t="shared" si="685"/>
        <v>0</v>
      </c>
      <c r="E7341" s="3">
        <f t="shared" si="686"/>
        <v>1</v>
      </c>
      <c r="F7341" s="3">
        <f t="shared" si="687"/>
        <v>0</v>
      </c>
      <c r="G7341" s="5">
        <f>data!D7339</f>
        <v>2012.4099998474101</v>
      </c>
      <c r="H7341" s="7">
        <f>data!L7339</f>
        <v>6.6422872410475101E-5</v>
      </c>
      <c r="I7341" s="8">
        <f>data!M7339</f>
        <v>1.4035696579077839</v>
      </c>
      <c r="J7341" s="7" t="str">
        <f>data!N7339</f>
        <v>T</v>
      </c>
      <c r="K7341" s="8">
        <f t="shared" si="688"/>
        <v>1.0478352580709671</v>
      </c>
      <c r="L7341" s="6">
        <f t="shared" si="689"/>
        <v>254.66437424886095</v>
      </c>
    </row>
    <row r="7342" spans="1:12" x14ac:dyDescent="0.3">
      <c r="A7342" s="3">
        <f>data!A7340</f>
        <v>7339</v>
      </c>
      <c r="B7342" s="3">
        <f>data!B7340</f>
        <v>3</v>
      </c>
      <c r="C7342" s="3">
        <f t="shared" si="684"/>
        <v>0</v>
      </c>
      <c r="D7342" s="3">
        <f t="shared" si="685"/>
        <v>0</v>
      </c>
      <c r="E7342" s="3">
        <f t="shared" si="686"/>
        <v>1</v>
      </c>
      <c r="F7342" s="3">
        <f t="shared" si="687"/>
        <v>0</v>
      </c>
      <c r="G7342" s="5">
        <f>data!D7340</f>
        <v>2845.4100000634799</v>
      </c>
      <c r="H7342" s="7">
        <f>data!L7340</f>
        <v>1.12774141921328E-3</v>
      </c>
      <c r="I7342" s="8">
        <f>data!M7340</f>
        <v>1.2444756225885654</v>
      </c>
      <c r="J7342" s="7" t="str">
        <f>data!N7340</f>
        <v>V</v>
      </c>
      <c r="K7342" s="8">
        <f t="shared" si="688"/>
        <v>1.0495842873354322</v>
      </c>
      <c r="L7342" s="6">
        <f t="shared" si="689"/>
        <v>108.07616250571073</v>
      </c>
    </row>
    <row r="7343" spans="1:12" x14ac:dyDescent="0.3">
      <c r="A7343" s="3">
        <f>data!A7341</f>
        <v>7340</v>
      </c>
      <c r="B7343" s="3">
        <f>data!B7341</f>
        <v>3</v>
      </c>
      <c r="C7343" s="3">
        <f t="shared" si="684"/>
        <v>0</v>
      </c>
      <c r="D7343" s="3">
        <f t="shared" si="685"/>
        <v>0</v>
      </c>
      <c r="E7343" s="3">
        <f t="shared" si="686"/>
        <v>1</v>
      </c>
      <c r="F7343" s="3">
        <f t="shared" si="687"/>
        <v>0</v>
      </c>
      <c r="G7343" s="5">
        <f>data!D7341</f>
        <v>4742.1399985104799</v>
      </c>
      <c r="H7343" s="7">
        <f>data!L7341</f>
        <v>0.116546858347037</v>
      </c>
      <c r="I7343" s="8">
        <f>data!M7341</f>
        <v>1.0494721589732974</v>
      </c>
      <c r="J7343" s="7" t="str">
        <f>data!N7341</f>
        <v>V</v>
      </c>
      <c r="K7343" s="8">
        <f t="shared" si="688"/>
        <v>1.2583076432680704</v>
      </c>
      <c r="L7343" s="6">
        <f t="shared" si="689"/>
        <v>206.81544020336761</v>
      </c>
    </row>
    <row r="7344" spans="1:12" x14ac:dyDescent="0.3">
      <c r="A7344" s="3">
        <f>data!A7342</f>
        <v>7341</v>
      </c>
      <c r="B7344" s="3">
        <f>data!B7342</f>
        <v>3</v>
      </c>
      <c r="C7344" s="3">
        <f t="shared" si="684"/>
        <v>0</v>
      </c>
      <c r="D7344" s="3">
        <f t="shared" si="685"/>
        <v>0</v>
      </c>
      <c r="E7344" s="3">
        <f t="shared" si="686"/>
        <v>1</v>
      </c>
      <c r="F7344" s="3">
        <f t="shared" si="687"/>
        <v>0</v>
      </c>
      <c r="G7344" s="5">
        <f>data!D7342</f>
        <v>7017.3800001740501</v>
      </c>
      <c r="H7344" s="7">
        <f>data!L7342</f>
        <v>-6.6997083868476398E-4</v>
      </c>
      <c r="I7344" s="8">
        <f>data!M7342</f>
        <v>1.0244526585157805</v>
      </c>
      <c r="J7344" s="7" t="str">
        <f>data!N7342</f>
        <v>T</v>
      </c>
      <c r="K7344" s="8">
        <f t="shared" si="688"/>
        <v>1.0466234106880443</v>
      </c>
      <c r="L7344" s="6">
        <f t="shared" si="689"/>
        <v>3.4493387676108851</v>
      </c>
    </row>
    <row r="7345" spans="1:12" x14ac:dyDescent="0.3">
      <c r="A7345" s="3">
        <f>data!A7343</f>
        <v>7342</v>
      </c>
      <c r="B7345" s="3">
        <f>data!B7343</f>
        <v>3</v>
      </c>
      <c r="C7345" s="3">
        <f t="shared" si="684"/>
        <v>0</v>
      </c>
      <c r="D7345" s="3">
        <f t="shared" si="685"/>
        <v>0</v>
      </c>
      <c r="E7345" s="3">
        <f t="shared" si="686"/>
        <v>1</v>
      </c>
      <c r="F7345" s="3">
        <f t="shared" si="687"/>
        <v>0</v>
      </c>
      <c r="G7345" s="5">
        <f>data!D7343</f>
        <v>4794.8999957442302</v>
      </c>
      <c r="H7345" s="7">
        <f>data!L7343</f>
        <v>0.10583306234387301</v>
      </c>
      <c r="I7345" s="8">
        <f>data!M7343</f>
        <v>0.89642749924947462</v>
      </c>
      <c r="J7345" s="7" t="str">
        <f>data!N7343</f>
        <v>T</v>
      </c>
      <c r="K7345" s="8">
        <f t="shared" si="688"/>
        <v>1.2373000863464316</v>
      </c>
      <c r="L7345" s="6">
        <f t="shared" si="689"/>
        <v>557.13918853429846</v>
      </c>
    </row>
    <row r="7346" spans="1:12" x14ac:dyDescent="0.3">
      <c r="A7346" s="3">
        <f>data!A7344</f>
        <v>7343</v>
      </c>
      <c r="B7346" s="3">
        <f>data!B7344</f>
        <v>3</v>
      </c>
      <c r="C7346" s="3">
        <f t="shared" si="684"/>
        <v>0</v>
      </c>
      <c r="D7346" s="3">
        <f t="shared" si="685"/>
        <v>0</v>
      </c>
      <c r="E7346" s="3">
        <f t="shared" si="686"/>
        <v>1</v>
      </c>
      <c r="F7346" s="3">
        <f t="shared" si="687"/>
        <v>0</v>
      </c>
      <c r="G7346" s="5">
        <f>data!D7344</f>
        <v>9686.3200006485004</v>
      </c>
      <c r="H7346" s="7">
        <f>data!L7344</f>
        <v>-1.93870775987044E-4</v>
      </c>
      <c r="I7346" s="8">
        <f>data!M7344</f>
        <v>0.98691935317746415</v>
      </c>
      <c r="J7346" s="7" t="str">
        <f>data!N7344</f>
        <v>T</v>
      </c>
      <c r="K7346" s="8">
        <f t="shared" si="688"/>
        <v>1.0474067452023195</v>
      </c>
      <c r="L7346" s="6">
        <f t="shared" si="689"/>
        <v>35.439577211421934</v>
      </c>
    </row>
    <row r="7347" spans="1:12" x14ac:dyDescent="0.3">
      <c r="A7347" s="3">
        <f>data!A7345</f>
        <v>7344</v>
      </c>
      <c r="B7347" s="3">
        <f>data!B7345</f>
        <v>3</v>
      </c>
      <c r="C7347" s="3">
        <f t="shared" si="684"/>
        <v>0</v>
      </c>
      <c r="D7347" s="3">
        <f t="shared" si="685"/>
        <v>0</v>
      </c>
      <c r="E7347" s="3">
        <f t="shared" si="686"/>
        <v>1</v>
      </c>
      <c r="F7347" s="3">
        <f t="shared" si="687"/>
        <v>0</v>
      </c>
      <c r="G7347" s="5">
        <f>data!D7345</f>
        <v>4919.7099997997302</v>
      </c>
      <c r="H7347" s="7">
        <f>data!L7345</f>
        <v>-5.7952484633807101E-4</v>
      </c>
      <c r="I7347" s="8">
        <f>data!M7345</f>
        <v>0.93209000608149195</v>
      </c>
      <c r="J7347" s="7" t="str">
        <f>data!N7345</f>
        <v>T</v>
      </c>
      <c r="K7347" s="8">
        <f t="shared" si="688"/>
        <v>1.0467721777356584</v>
      </c>
      <c r="L7347" s="6">
        <f t="shared" si="689"/>
        <v>64.704028354175705</v>
      </c>
    </row>
    <row r="7348" spans="1:12" x14ac:dyDescent="0.3">
      <c r="A7348" s="3">
        <f>data!A7346</f>
        <v>7345</v>
      </c>
      <c r="B7348" s="3">
        <f>data!B7346</f>
        <v>3</v>
      </c>
      <c r="C7348" s="3">
        <f t="shared" si="684"/>
        <v>0</v>
      </c>
      <c r="D7348" s="3">
        <f t="shared" si="685"/>
        <v>0</v>
      </c>
      <c r="E7348" s="3">
        <f t="shared" si="686"/>
        <v>1</v>
      </c>
      <c r="F7348" s="3">
        <f t="shared" si="687"/>
        <v>0</v>
      </c>
      <c r="G7348" s="5">
        <f>data!D7346</f>
        <v>8824.7499957829696</v>
      </c>
      <c r="H7348" s="7">
        <f>data!L7346</f>
        <v>9.3635139981651599E-2</v>
      </c>
      <c r="I7348" s="8">
        <f>data!M7346</f>
        <v>0.80256367571166976</v>
      </c>
      <c r="J7348" s="7" t="str">
        <f>data!N7346</f>
        <v>T</v>
      </c>
      <c r="K7348" s="8">
        <f t="shared" si="688"/>
        <v>1.2138090954382941</v>
      </c>
      <c r="L7348" s="6">
        <f t="shared" si="689"/>
        <v>1492.466386635067</v>
      </c>
    </row>
    <row r="7349" spans="1:12" x14ac:dyDescent="0.3">
      <c r="A7349" s="3">
        <f>data!A7347</f>
        <v>7346</v>
      </c>
      <c r="B7349" s="3">
        <f>data!B7347</f>
        <v>3</v>
      </c>
      <c r="C7349" s="3">
        <f t="shared" si="684"/>
        <v>0</v>
      </c>
      <c r="D7349" s="3">
        <f t="shared" si="685"/>
        <v>0</v>
      </c>
      <c r="E7349" s="3">
        <f t="shared" si="686"/>
        <v>1</v>
      </c>
      <c r="F7349" s="3">
        <f t="shared" si="687"/>
        <v>0</v>
      </c>
      <c r="G7349" s="5">
        <f>data!D7347</f>
        <v>1077.54000003636</v>
      </c>
      <c r="H7349" s="7">
        <f>data!L7347</f>
        <v>-1.33638198679992E-3</v>
      </c>
      <c r="I7349" s="8">
        <f>data!M7347</f>
        <v>1.8168362627197039</v>
      </c>
      <c r="J7349" s="7" t="str">
        <f>data!N7347</f>
        <v>V</v>
      </c>
      <c r="K7349" s="8">
        <f t="shared" si="688"/>
        <v>1.0455279383264233</v>
      </c>
      <c r="L7349" s="6">
        <f t="shared" si="689"/>
        <v>641.04635913532604</v>
      </c>
    </row>
    <row r="7350" spans="1:12" x14ac:dyDescent="0.3">
      <c r="A7350" s="3">
        <f>data!A7348</f>
        <v>7347</v>
      </c>
      <c r="B7350" s="3">
        <f>data!B7348</f>
        <v>3</v>
      </c>
      <c r="C7350" s="3">
        <f t="shared" si="684"/>
        <v>0</v>
      </c>
      <c r="D7350" s="3">
        <f t="shared" si="685"/>
        <v>0</v>
      </c>
      <c r="E7350" s="3">
        <f t="shared" si="686"/>
        <v>1</v>
      </c>
      <c r="F7350" s="3">
        <f t="shared" si="687"/>
        <v>0</v>
      </c>
      <c r="G7350" s="5">
        <f>data!D7348</f>
        <v>1645.27000014484</v>
      </c>
      <c r="H7350" s="7">
        <f>data!L7348</f>
        <v>-1.39911369036133E-3</v>
      </c>
      <c r="I7350" s="8">
        <f>data!M7348</f>
        <v>0.93587416817906832</v>
      </c>
      <c r="J7350" s="7" t="str">
        <f>data!N7348</f>
        <v>V</v>
      </c>
      <c r="K7350" s="8">
        <f t="shared" si="688"/>
        <v>1.0454248765969751</v>
      </c>
      <c r="L7350" s="6">
        <f t="shared" si="689"/>
        <v>19.745473809274607</v>
      </c>
    </row>
    <row r="7351" spans="1:12" x14ac:dyDescent="0.3">
      <c r="A7351" s="3">
        <f>data!A7349</f>
        <v>7348</v>
      </c>
      <c r="B7351" s="3">
        <f>data!B7349</f>
        <v>3</v>
      </c>
      <c r="C7351" s="3">
        <f t="shared" si="684"/>
        <v>0</v>
      </c>
      <c r="D7351" s="3">
        <f t="shared" si="685"/>
        <v>0</v>
      </c>
      <c r="E7351" s="3">
        <f t="shared" si="686"/>
        <v>1</v>
      </c>
      <c r="F7351" s="3">
        <f t="shared" si="687"/>
        <v>0</v>
      </c>
      <c r="G7351" s="5">
        <f>data!D7349</f>
        <v>2193.34999835491</v>
      </c>
      <c r="H7351" s="7">
        <f>data!L7349</f>
        <v>0.14163115153352901</v>
      </c>
      <c r="I7351" s="8">
        <f>data!M7349</f>
        <v>1.131197893813076</v>
      </c>
      <c r="J7351" s="7" t="str">
        <f>data!N7349</f>
        <v>V</v>
      </c>
      <c r="K7351" s="8">
        <f t="shared" si="688"/>
        <v>1.3088985547636522</v>
      </c>
      <c r="L7351" s="6">
        <f t="shared" si="689"/>
        <v>69.26056419244965</v>
      </c>
    </row>
    <row r="7352" spans="1:12" x14ac:dyDescent="0.3">
      <c r="A7352" s="3">
        <f>data!A7350</f>
        <v>7349</v>
      </c>
      <c r="B7352" s="3">
        <f>data!B7350</f>
        <v>3</v>
      </c>
      <c r="C7352" s="3">
        <f t="shared" si="684"/>
        <v>0</v>
      </c>
      <c r="D7352" s="3">
        <f t="shared" si="685"/>
        <v>0</v>
      </c>
      <c r="E7352" s="3">
        <f t="shared" si="686"/>
        <v>1</v>
      </c>
      <c r="F7352" s="3">
        <f t="shared" si="687"/>
        <v>0</v>
      </c>
      <c r="G7352" s="5">
        <f>data!D7350</f>
        <v>7019.5500006079701</v>
      </c>
      <c r="H7352" s="7">
        <f>data!L7350</f>
        <v>8.1674586077386604E-5</v>
      </c>
      <c r="I7352" s="8">
        <f>data!M7350</f>
        <v>1.1795309168443497</v>
      </c>
      <c r="J7352" s="7" t="str">
        <f>data!N7350</f>
        <v>V</v>
      </c>
      <c r="K7352" s="8">
        <f t="shared" si="688"/>
        <v>1.0478603719017321</v>
      </c>
      <c r="L7352" s="6">
        <f t="shared" si="689"/>
        <v>121.69886778746896</v>
      </c>
    </row>
    <row r="7353" spans="1:12" x14ac:dyDescent="0.3">
      <c r="A7353" s="3">
        <f>data!A7351</f>
        <v>7350</v>
      </c>
      <c r="B7353" s="3">
        <f>data!B7351</f>
        <v>3</v>
      </c>
      <c r="C7353" s="3">
        <f t="shared" si="684"/>
        <v>0</v>
      </c>
      <c r="D7353" s="3">
        <f t="shared" si="685"/>
        <v>0</v>
      </c>
      <c r="E7353" s="3">
        <f t="shared" si="686"/>
        <v>1</v>
      </c>
      <c r="F7353" s="3">
        <f t="shared" si="687"/>
        <v>0</v>
      </c>
      <c r="G7353" s="5">
        <f>data!D7351</f>
        <v>1564.27999997139</v>
      </c>
      <c r="H7353" s="7">
        <f>data!L7351</f>
        <v>-2.8071362525307398E-3</v>
      </c>
      <c r="I7353" s="8">
        <f>data!M7351</f>
        <v>1.8153454313912767</v>
      </c>
      <c r="J7353" s="7" t="str">
        <f>data!N7351</f>
        <v>T</v>
      </c>
      <c r="K7353" s="8">
        <f t="shared" si="688"/>
        <v>1.0431143116651067</v>
      </c>
      <c r="L7353" s="6">
        <f t="shared" si="689"/>
        <v>932.84414659138292</v>
      </c>
    </row>
    <row r="7354" spans="1:12" x14ac:dyDescent="0.3">
      <c r="A7354" s="3">
        <f>data!A7352</f>
        <v>7351</v>
      </c>
      <c r="B7354" s="3">
        <f>data!B7352</f>
        <v>3</v>
      </c>
      <c r="C7354" s="3">
        <f t="shared" si="684"/>
        <v>0</v>
      </c>
      <c r="D7354" s="3">
        <f t="shared" si="685"/>
        <v>0</v>
      </c>
      <c r="E7354" s="3">
        <f t="shared" si="686"/>
        <v>1</v>
      </c>
      <c r="F7354" s="3">
        <f t="shared" si="687"/>
        <v>0</v>
      </c>
      <c r="G7354" s="5">
        <f>data!D7352</f>
        <v>2036.4200001955001</v>
      </c>
      <c r="H7354" s="7">
        <f>data!L7352</f>
        <v>-1.2795703895765E-3</v>
      </c>
      <c r="I7354" s="8">
        <f>data!M7352</f>
        <v>0.94860499265785614</v>
      </c>
      <c r="J7354" s="7" t="str">
        <f>data!N7352</f>
        <v>T</v>
      </c>
      <c r="K7354" s="8">
        <f t="shared" si="688"/>
        <v>1.0456212826979099</v>
      </c>
      <c r="L7354" s="6">
        <f t="shared" si="689"/>
        <v>19.167111954728547</v>
      </c>
    </row>
    <row r="7355" spans="1:12" x14ac:dyDescent="0.3">
      <c r="A7355" s="3">
        <f>data!A7353</f>
        <v>7352</v>
      </c>
      <c r="B7355" s="3">
        <f>data!B7353</f>
        <v>3</v>
      </c>
      <c r="C7355" s="3">
        <f t="shared" si="684"/>
        <v>0</v>
      </c>
      <c r="D7355" s="3">
        <f t="shared" si="685"/>
        <v>0</v>
      </c>
      <c r="E7355" s="3">
        <f t="shared" si="686"/>
        <v>1</v>
      </c>
      <c r="F7355" s="3">
        <f t="shared" si="687"/>
        <v>0</v>
      </c>
      <c r="G7355" s="5">
        <f>data!D7353</f>
        <v>2435.4499980956298</v>
      </c>
      <c r="H7355" s="7">
        <f>data!L7353</f>
        <v>0.13691190460202601</v>
      </c>
      <c r="I7355" s="8">
        <f>data!M7353</f>
        <v>1.0637876386687797</v>
      </c>
      <c r="J7355" s="7" t="str">
        <f>data!N7353</f>
        <v>T</v>
      </c>
      <c r="K7355" s="8">
        <f t="shared" si="688"/>
        <v>1.2992276872687982</v>
      </c>
      <c r="L7355" s="6">
        <f t="shared" si="689"/>
        <v>135.00190444229216</v>
      </c>
    </row>
    <row r="7356" spans="1:12" x14ac:dyDescent="0.3">
      <c r="A7356" s="3">
        <f>data!A7354</f>
        <v>7353</v>
      </c>
      <c r="B7356" s="3">
        <f>data!B7354</f>
        <v>3</v>
      </c>
      <c r="C7356" s="3">
        <f t="shared" si="684"/>
        <v>0</v>
      </c>
      <c r="D7356" s="3">
        <f t="shared" si="685"/>
        <v>0</v>
      </c>
      <c r="E7356" s="3">
        <f t="shared" si="686"/>
        <v>1</v>
      </c>
      <c r="F7356" s="3">
        <f t="shared" si="687"/>
        <v>0</v>
      </c>
      <c r="G7356" s="5">
        <f>data!D7354</f>
        <v>5942.05000001192</v>
      </c>
      <c r="H7356" s="7">
        <f>data!L7354</f>
        <v>-8.7738728038679899E-5</v>
      </c>
      <c r="I7356" s="8">
        <f>data!M7354</f>
        <v>1.146505376344086</v>
      </c>
      <c r="J7356" s="7" t="str">
        <f>data!N7354</f>
        <v>V</v>
      </c>
      <c r="K7356" s="8">
        <f t="shared" si="688"/>
        <v>1.0475814457373698</v>
      </c>
      <c r="L7356" s="6">
        <f t="shared" si="689"/>
        <v>58.148568822705847</v>
      </c>
    </row>
    <row r="7357" spans="1:12" x14ac:dyDescent="0.3">
      <c r="A7357" s="3">
        <f>data!A7355</f>
        <v>7354</v>
      </c>
      <c r="B7357" s="3">
        <f>data!B7355</f>
        <v>3</v>
      </c>
      <c r="C7357" s="3">
        <f t="shared" si="684"/>
        <v>0</v>
      </c>
      <c r="D7357" s="3">
        <f t="shared" si="685"/>
        <v>0</v>
      </c>
      <c r="E7357" s="3">
        <f t="shared" si="686"/>
        <v>1</v>
      </c>
      <c r="F7357" s="3">
        <f t="shared" si="687"/>
        <v>0</v>
      </c>
      <c r="G7357" s="5">
        <f>data!D7355</f>
        <v>7129.2600000500697</v>
      </c>
      <c r="H7357" s="7">
        <f>data!L7355</f>
        <v>8.8484184094108503E-4</v>
      </c>
      <c r="I7357" s="8">
        <f>data!M7355</f>
        <v>1.068401174989509</v>
      </c>
      <c r="J7357" s="7" t="str">
        <f>data!N7355</f>
        <v>V</v>
      </c>
      <c r="K7357" s="8">
        <f t="shared" si="688"/>
        <v>1.0491837368092032</v>
      </c>
      <c r="L7357" s="6">
        <f t="shared" si="689"/>
        <v>2.6329065130950782</v>
      </c>
    </row>
    <row r="7358" spans="1:12" x14ac:dyDescent="0.3">
      <c r="A7358" s="3">
        <f>data!A7356</f>
        <v>7355</v>
      </c>
      <c r="B7358" s="3">
        <f>data!B7356</f>
        <v>3</v>
      </c>
      <c r="C7358" s="3">
        <f t="shared" si="684"/>
        <v>0</v>
      </c>
      <c r="D7358" s="3">
        <f t="shared" si="685"/>
        <v>0</v>
      </c>
      <c r="E7358" s="3">
        <f t="shared" si="686"/>
        <v>1</v>
      </c>
      <c r="F7358" s="3">
        <f t="shared" si="687"/>
        <v>0</v>
      </c>
      <c r="G7358" s="5">
        <f>data!D7356</f>
        <v>5636.46000021696</v>
      </c>
      <c r="H7358" s="7">
        <f>data!L7356</f>
        <v>1.9432514953815201E-3</v>
      </c>
      <c r="I7358" s="8">
        <f>data!M7356</f>
        <v>0.92648361381753763</v>
      </c>
      <c r="J7358" s="7" t="str">
        <f>data!N7356</f>
        <v>T</v>
      </c>
      <c r="K7358" s="8">
        <f t="shared" si="688"/>
        <v>1.0509302129803821</v>
      </c>
      <c r="L7358" s="6">
        <f t="shared" si="689"/>
        <v>87.291608262602111</v>
      </c>
    </row>
    <row r="7359" spans="1:12" x14ac:dyDescent="0.3">
      <c r="A7359" s="3">
        <f>data!A7357</f>
        <v>7356</v>
      </c>
      <c r="B7359" s="3">
        <f>data!B7357</f>
        <v>3</v>
      </c>
      <c r="C7359" s="3">
        <f t="shared" si="684"/>
        <v>0</v>
      </c>
      <c r="D7359" s="3">
        <f t="shared" si="685"/>
        <v>0</v>
      </c>
      <c r="E7359" s="3">
        <f t="shared" si="686"/>
        <v>1</v>
      </c>
      <c r="F7359" s="3">
        <f t="shared" si="687"/>
        <v>0</v>
      </c>
      <c r="G7359" s="5">
        <f>data!D7357</f>
        <v>8262.3399980440699</v>
      </c>
      <c r="H7359" s="7">
        <f>data!L7357</f>
        <v>0.12235852038866001</v>
      </c>
      <c r="I7359" s="8">
        <f>data!M7357</f>
        <v>0.94184380224504416</v>
      </c>
      <c r="J7359" s="7" t="str">
        <f>data!N7357</f>
        <v>T</v>
      </c>
      <c r="K7359" s="8">
        <f t="shared" si="688"/>
        <v>1.2698519519640479</v>
      </c>
      <c r="L7359" s="6">
        <f t="shared" si="689"/>
        <v>888.93975914987959</v>
      </c>
    </row>
    <row r="7360" spans="1:12" x14ac:dyDescent="0.3">
      <c r="A7360" s="3">
        <f>data!A7358</f>
        <v>7357</v>
      </c>
      <c r="B7360" s="3">
        <f>data!B7358</f>
        <v>3</v>
      </c>
      <c r="C7360" s="3">
        <f t="shared" si="684"/>
        <v>0</v>
      </c>
      <c r="D7360" s="3">
        <f t="shared" si="685"/>
        <v>0</v>
      </c>
      <c r="E7360" s="3">
        <f t="shared" si="686"/>
        <v>1</v>
      </c>
      <c r="F7360" s="3">
        <f t="shared" si="687"/>
        <v>0</v>
      </c>
      <c r="G7360" s="5">
        <f>data!D7358</f>
        <v>7793.2800002098102</v>
      </c>
      <c r="H7360" s="7">
        <f>data!L7358</f>
        <v>1.24174409732547E-4</v>
      </c>
      <c r="I7360" s="8">
        <f>data!M7358</f>
        <v>1.0283006787040594</v>
      </c>
      <c r="J7360" s="7" t="str">
        <f>data!N7358</f>
        <v>V</v>
      </c>
      <c r="K7360" s="8">
        <f t="shared" si="688"/>
        <v>1.047930356287428</v>
      </c>
      <c r="L7360" s="6">
        <f t="shared" si="689"/>
        <v>3.0029397089850658</v>
      </c>
    </row>
    <row r="7361" spans="1:12" x14ac:dyDescent="0.3">
      <c r="A7361" s="3">
        <f>data!A7359</f>
        <v>7358</v>
      </c>
      <c r="B7361" s="3">
        <f>data!B7359</f>
        <v>3</v>
      </c>
      <c r="C7361" s="3">
        <f t="shared" si="684"/>
        <v>0</v>
      </c>
      <c r="D7361" s="3">
        <f t="shared" si="685"/>
        <v>0</v>
      </c>
      <c r="E7361" s="3">
        <f t="shared" si="686"/>
        <v>1</v>
      </c>
      <c r="F7361" s="3">
        <f t="shared" si="687"/>
        <v>0</v>
      </c>
      <c r="G7361" s="5">
        <f>data!D7359</f>
        <v>5633.1700003743199</v>
      </c>
      <c r="H7361" s="7">
        <f>data!L7359</f>
        <v>-4.2496371675035502E-4</v>
      </c>
      <c r="I7361" s="8">
        <f>data!M7359</f>
        <v>0.96014171833480955</v>
      </c>
      <c r="J7361" s="7" t="str">
        <f>data!N7359</f>
        <v>T</v>
      </c>
      <c r="K7361" s="8">
        <f t="shared" si="688"/>
        <v>1.0470264513546808</v>
      </c>
      <c r="L7361" s="6">
        <f t="shared" si="689"/>
        <v>42.524557159773053</v>
      </c>
    </row>
    <row r="7362" spans="1:12" x14ac:dyDescent="0.3">
      <c r="A7362" s="3">
        <f>data!A7360</f>
        <v>7359</v>
      </c>
      <c r="B7362" s="3">
        <f>data!B7360</f>
        <v>3</v>
      </c>
      <c r="C7362" s="3">
        <f t="shared" si="684"/>
        <v>0</v>
      </c>
      <c r="D7362" s="3">
        <f t="shared" si="685"/>
        <v>0</v>
      </c>
      <c r="E7362" s="3">
        <f t="shared" si="686"/>
        <v>1</v>
      </c>
      <c r="F7362" s="3">
        <f t="shared" si="687"/>
        <v>0</v>
      </c>
      <c r="G7362" s="5">
        <f>data!D7360</f>
        <v>7246.1799967810502</v>
      </c>
      <c r="H7362" s="7">
        <f>data!L7360</f>
        <v>0.124644255819224</v>
      </c>
      <c r="I7362" s="8">
        <f>data!M7360</f>
        <v>1.0616010854816824</v>
      </c>
      <c r="J7362" s="7" t="str">
        <f>data!N7360</f>
        <v>T</v>
      </c>
      <c r="K7362" s="8">
        <f t="shared" si="688"/>
        <v>1.2744213117978338</v>
      </c>
      <c r="L7362" s="6">
        <f t="shared" si="689"/>
        <v>328.19723598717985</v>
      </c>
    </row>
    <row r="7363" spans="1:12" x14ac:dyDescent="0.3">
      <c r="A7363" s="3">
        <f>data!A7361</f>
        <v>7360</v>
      </c>
      <c r="B7363" s="3">
        <f>data!B7361</f>
        <v>3</v>
      </c>
      <c r="C7363" s="3">
        <f t="shared" si="684"/>
        <v>0</v>
      </c>
      <c r="D7363" s="3">
        <f t="shared" si="685"/>
        <v>0</v>
      </c>
      <c r="E7363" s="3">
        <f t="shared" si="686"/>
        <v>1</v>
      </c>
      <c r="F7363" s="3">
        <f t="shared" si="687"/>
        <v>0</v>
      </c>
      <c r="G7363" s="5">
        <f>data!D7361</f>
        <v>6104.5400000214604</v>
      </c>
      <c r="H7363" s="7">
        <f>data!L7361</f>
        <v>-2.26880448665505E-4</v>
      </c>
      <c r="I7363" s="8">
        <f>data!M7361</f>
        <v>1.0807453416149069</v>
      </c>
      <c r="J7363" s="7" t="str">
        <f>data!N7361</f>
        <v>V</v>
      </c>
      <c r="K7363" s="8">
        <f t="shared" si="688"/>
        <v>1.0473524149867375</v>
      </c>
      <c r="L7363" s="6">
        <f t="shared" si="689"/>
        <v>6.8070965451407144</v>
      </c>
    </row>
    <row r="7364" spans="1:12" x14ac:dyDescent="0.3">
      <c r="A7364" s="3">
        <f>data!A7362</f>
        <v>7361</v>
      </c>
      <c r="B7364" s="3">
        <f>data!B7362</f>
        <v>3</v>
      </c>
      <c r="C7364" s="3">
        <f t="shared" si="684"/>
        <v>0</v>
      </c>
      <c r="D7364" s="3">
        <f t="shared" si="685"/>
        <v>0</v>
      </c>
      <c r="E7364" s="3">
        <f t="shared" si="686"/>
        <v>1</v>
      </c>
      <c r="F7364" s="3">
        <f t="shared" si="687"/>
        <v>0</v>
      </c>
      <c r="G7364" s="5">
        <f>data!D7362</f>
        <v>7465.8099974691904</v>
      </c>
      <c r="H7364" s="7">
        <f>data!L7362</f>
        <v>0.101317762842982</v>
      </c>
      <c r="I7364" s="8">
        <f>data!M7362</f>
        <v>0.89175459163735837</v>
      </c>
      <c r="J7364" s="7" t="str">
        <f>data!N7362</f>
        <v>T</v>
      </c>
      <c r="K7364" s="8">
        <f t="shared" si="688"/>
        <v>1.2285519033807477</v>
      </c>
      <c r="L7364" s="6">
        <f t="shared" si="689"/>
        <v>846.86496394046242</v>
      </c>
    </row>
    <row r="7365" spans="1:12" x14ac:dyDescent="0.3">
      <c r="A7365" s="3">
        <f>data!A7363</f>
        <v>7362</v>
      </c>
      <c r="B7365" s="3">
        <f>data!B7363</f>
        <v>3</v>
      </c>
      <c r="C7365" s="3">
        <f t="shared" ref="C7365:C7428" si="690">IF(B7365=1,1,0)</f>
        <v>0</v>
      </c>
      <c r="D7365" s="3">
        <f t="shared" ref="D7365:D7428" si="691">IF(B7365=2,1,0)</f>
        <v>0</v>
      </c>
      <c r="E7365" s="3">
        <f t="shared" ref="E7365:E7428" si="692">IF(B7365=3,1,0)</f>
        <v>1</v>
      </c>
      <c r="F7365" s="3">
        <f t="shared" ref="F7365:F7428" si="693">IF(B7365=4,1,0)</f>
        <v>0</v>
      </c>
      <c r="G7365" s="5">
        <f>data!D7363</f>
        <v>6414.2900001108601</v>
      </c>
      <c r="H7365" s="7">
        <f>data!L7363</f>
        <v>1.06606375654325E-3</v>
      </c>
      <c r="I7365" s="8">
        <f>data!M7363</f>
        <v>0.88107098381070981</v>
      </c>
      <c r="J7365" s="7" t="str">
        <f>data!N7363</f>
        <v>T</v>
      </c>
      <c r="K7365" s="8">
        <f t="shared" ref="K7365:K7428" si="694">SUMPRODUCT($C$2:$F$2,C7365:F7365)*EXP($G$2*H7365)</f>
        <v>1.0494825640708172</v>
      </c>
      <c r="L7365" s="6">
        <f t="shared" ref="L7365:L7428" si="695">G7365*(I7365-K7365)^2</f>
        <v>181.9250459022924</v>
      </c>
    </row>
    <row r="7366" spans="1:12" x14ac:dyDescent="0.3">
      <c r="A7366" s="3">
        <f>data!A7364</f>
        <v>7363</v>
      </c>
      <c r="B7366" s="3">
        <f>data!B7364</f>
        <v>3</v>
      </c>
      <c r="C7366" s="3">
        <f t="shared" si="690"/>
        <v>0</v>
      </c>
      <c r="D7366" s="3">
        <f t="shared" si="691"/>
        <v>0</v>
      </c>
      <c r="E7366" s="3">
        <f t="shared" si="692"/>
        <v>1</v>
      </c>
      <c r="F7366" s="3">
        <f t="shared" si="693"/>
        <v>0</v>
      </c>
      <c r="G7366" s="5">
        <f>data!D7364</f>
        <v>5581.9699935466097</v>
      </c>
      <c r="H7366" s="7">
        <f>data!L7364</f>
        <v>0.10882598420228499</v>
      </c>
      <c r="I7366" s="8">
        <f>data!M7364</f>
        <v>1.1078767123287672</v>
      </c>
      <c r="J7366" s="7" t="str">
        <f>data!N7364</f>
        <v>T</v>
      </c>
      <c r="K7366" s="8">
        <f t="shared" si="694"/>
        <v>1.2431330357841066</v>
      </c>
      <c r="L7366" s="6">
        <f t="shared" si="695"/>
        <v>102.11808313319536</v>
      </c>
    </row>
    <row r="7367" spans="1:12" x14ac:dyDescent="0.3">
      <c r="A7367" s="3">
        <f>data!A7365</f>
        <v>7364</v>
      </c>
      <c r="B7367" s="3">
        <f>data!B7365</f>
        <v>3</v>
      </c>
      <c r="C7367" s="3">
        <f t="shared" si="690"/>
        <v>0</v>
      </c>
      <c r="D7367" s="3">
        <f t="shared" si="691"/>
        <v>0</v>
      </c>
      <c r="E7367" s="3">
        <f t="shared" si="692"/>
        <v>1</v>
      </c>
      <c r="F7367" s="3">
        <f t="shared" si="693"/>
        <v>0</v>
      </c>
      <c r="G7367" s="5">
        <f>data!D7365</f>
        <v>6777.0999997854196</v>
      </c>
      <c r="H7367" s="7">
        <f>data!L7365</f>
        <v>1.03592246560183E-4</v>
      </c>
      <c r="I7367" s="8">
        <f>data!M7365</f>
        <v>1.0095658572479764</v>
      </c>
      <c r="J7367" s="7" t="str">
        <f>data!N7365</f>
        <v>T</v>
      </c>
      <c r="K7367" s="8">
        <f t="shared" si="694"/>
        <v>1.0478964630914618</v>
      </c>
      <c r="L7367" s="6">
        <f t="shared" si="695"/>
        <v>9.9571548517343142</v>
      </c>
    </row>
    <row r="7368" spans="1:12" x14ac:dyDescent="0.3">
      <c r="A7368" s="3">
        <f>data!A7366</f>
        <v>7365</v>
      </c>
      <c r="B7368" s="3">
        <f>data!B7366</f>
        <v>3</v>
      </c>
      <c r="C7368" s="3">
        <f t="shared" si="690"/>
        <v>0</v>
      </c>
      <c r="D7368" s="3">
        <f t="shared" si="691"/>
        <v>0</v>
      </c>
      <c r="E7368" s="3">
        <f t="shared" si="692"/>
        <v>1</v>
      </c>
      <c r="F7368" s="3">
        <f t="shared" si="693"/>
        <v>0</v>
      </c>
      <c r="G7368" s="5">
        <f>data!D7366</f>
        <v>6972.3799961507302</v>
      </c>
      <c r="H7368" s="7">
        <f>data!L7366</f>
        <v>0.132486715666504</v>
      </c>
      <c r="I7368" s="8">
        <f>data!M7366</f>
        <v>1.0465738004784015</v>
      </c>
      <c r="J7368" s="7" t="str">
        <f>data!N7366</f>
        <v>T</v>
      </c>
      <c r="K7368" s="8">
        <f t="shared" si="694"/>
        <v>1.2902243390094548</v>
      </c>
      <c r="L7368" s="6">
        <f t="shared" si="695"/>
        <v>413.91941680112245</v>
      </c>
    </row>
    <row r="7369" spans="1:12" x14ac:dyDescent="0.3">
      <c r="A7369" s="3">
        <f>data!A7367</f>
        <v>7366</v>
      </c>
      <c r="B7369" s="3">
        <f>data!B7367</f>
        <v>3</v>
      </c>
      <c r="C7369" s="3">
        <f t="shared" si="690"/>
        <v>0</v>
      </c>
      <c r="D7369" s="3">
        <f t="shared" si="691"/>
        <v>0</v>
      </c>
      <c r="E7369" s="3">
        <f t="shared" si="692"/>
        <v>1</v>
      </c>
      <c r="F7369" s="3">
        <f t="shared" si="693"/>
        <v>0</v>
      </c>
      <c r="G7369" s="5">
        <f>data!D7367</f>
        <v>10972.6900015622</v>
      </c>
      <c r="H7369" s="7">
        <f>data!L7367</f>
        <v>5.3688920202988797E-4</v>
      </c>
      <c r="I7369" s="8">
        <f>data!M7367</f>
        <v>1.0256456893415788</v>
      </c>
      <c r="J7369" s="7" t="str">
        <f>data!N7367</f>
        <v>T</v>
      </c>
      <c r="K7369" s="8">
        <f t="shared" si="694"/>
        <v>1.0486102161517654</v>
      </c>
      <c r="L7369" s="6">
        <f t="shared" si="695"/>
        <v>5.7866619477813854</v>
      </c>
    </row>
    <row r="7370" spans="1:12" x14ac:dyDescent="0.3">
      <c r="A7370" s="3">
        <f>data!A7368</f>
        <v>7367</v>
      </c>
      <c r="B7370" s="3">
        <f>data!B7368</f>
        <v>3</v>
      </c>
      <c r="C7370" s="3">
        <f t="shared" si="690"/>
        <v>0</v>
      </c>
      <c r="D7370" s="3">
        <f t="shared" si="691"/>
        <v>0</v>
      </c>
      <c r="E7370" s="3">
        <f t="shared" si="692"/>
        <v>1</v>
      </c>
      <c r="F7370" s="3">
        <f t="shared" si="693"/>
        <v>0</v>
      </c>
      <c r="G7370" s="5">
        <f>data!D7368</f>
        <v>4579.3700000047702</v>
      </c>
      <c r="H7370" s="7">
        <f>data!L7368</f>
        <v>6.7242770718978098E-4</v>
      </c>
      <c r="I7370" s="8">
        <f>data!M7368</f>
        <v>0.90015260518857643</v>
      </c>
      <c r="J7370" s="7" t="str">
        <f>data!N7368</f>
        <v>V</v>
      </c>
      <c r="K7370" s="8">
        <f t="shared" si="694"/>
        <v>1.0488335832153657</v>
      </c>
      <c r="L7370" s="6">
        <f t="shared" si="695"/>
        <v>101.23170537884431</v>
      </c>
    </row>
    <row r="7371" spans="1:12" x14ac:dyDescent="0.3">
      <c r="A7371" s="3">
        <f>data!A7369</f>
        <v>7368</v>
      </c>
      <c r="B7371" s="3">
        <f>data!B7369</f>
        <v>3</v>
      </c>
      <c r="C7371" s="3">
        <f t="shared" si="690"/>
        <v>0</v>
      </c>
      <c r="D7371" s="3">
        <f t="shared" si="691"/>
        <v>0</v>
      </c>
      <c r="E7371" s="3">
        <f t="shared" si="692"/>
        <v>1</v>
      </c>
      <c r="F7371" s="3">
        <f t="shared" si="693"/>
        <v>0</v>
      </c>
      <c r="G7371" s="5">
        <f>data!D7369</f>
        <v>5445.0199975892901</v>
      </c>
      <c r="H7371" s="7">
        <f>data!L7369</f>
        <v>0.13603332552401201</v>
      </c>
      <c r="I7371" s="8">
        <f>data!M7369</f>
        <v>1.1534429784926803</v>
      </c>
      <c r="J7371" s="7" t="str">
        <f>data!N7369</f>
        <v>T</v>
      </c>
      <c r="K7371" s="8">
        <f t="shared" si="694"/>
        <v>1.2974351736385363</v>
      </c>
      <c r="L7371" s="6">
        <f t="shared" si="695"/>
        <v>112.89569569667404</v>
      </c>
    </row>
    <row r="7372" spans="1:12" x14ac:dyDescent="0.3">
      <c r="A7372" s="3">
        <f>data!A7370</f>
        <v>7369</v>
      </c>
      <c r="B7372" s="3">
        <f>data!B7370</f>
        <v>3</v>
      </c>
      <c r="C7372" s="3">
        <f t="shared" si="690"/>
        <v>0</v>
      </c>
      <c r="D7372" s="3">
        <f t="shared" si="691"/>
        <v>0</v>
      </c>
      <c r="E7372" s="3">
        <f t="shared" si="692"/>
        <v>1</v>
      </c>
      <c r="F7372" s="3">
        <f t="shared" si="693"/>
        <v>0</v>
      </c>
      <c r="G7372" s="5">
        <f>data!D7370</f>
        <v>3924.6450000274949</v>
      </c>
      <c r="H7372" s="7">
        <f>data!L7370</f>
        <v>-2.1032592314167201E-3</v>
      </c>
      <c r="I7372" s="8">
        <f>data!M7370</f>
        <v>1.7113480578827114</v>
      </c>
      <c r="J7372" s="7" t="str">
        <f>data!N7370</f>
        <v>V</v>
      </c>
      <c r="K7372" s="8">
        <f t="shared" si="694"/>
        <v>1.0442687347619348</v>
      </c>
      <c r="L7372" s="6">
        <f t="shared" si="695"/>
        <v>1746.4467084408991</v>
      </c>
    </row>
    <row r="7373" spans="1:12" x14ac:dyDescent="0.3">
      <c r="A7373" s="3">
        <f>data!A7371</f>
        <v>7370</v>
      </c>
      <c r="B7373" s="3">
        <f>data!B7371</f>
        <v>3</v>
      </c>
      <c r="C7373" s="3">
        <f t="shared" si="690"/>
        <v>0</v>
      </c>
      <c r="D7373" s="3">
        <f t="shared" si="691"/>
        <v>0</v>
      </c>
      <c r="E7373" s="3">
        <f t="shared" si="692"/>
        <v>1</v>
      </c>
      <c r="F7373" s="3">
        <f t="shared" si="693"/>
        <v>0</v>
      </c>
      <c r="G7373" s="5">
        <f>data!D7371</f>
        <v>1517.09000003338</v>
      </c>
      <c r="H7373" s="7">
        <f>data!L7371</f>
        <v>2.02916754178424E-3</v>
      </c>
      <c r="I7373" s="8">
        <f>data!M7371</f>
        <v>0.8817766165904638</v>
      </c>
      <c r="J7373" s="7" t="str">
        <f>data!N7371</f>
        <v>V</v>
      </c>
      <c r="K7373" s="8">
        <f t="shared" si="694"/>
        <v>1.0510721101024172</v>
      </c>
      <c r="L7373" s="6">
        <f t="shared" si="695"/>
        <v>43.481262063010341</v>
      </c>
    </row>
    <row r="7374" spans="1:12" x14ac:dyDescent="0.3">
      <c r="A7374" s="3">
        <f>data!A7372</f>
        <v>7371</v>
      </c>
      <c r="B7374" s="3">
        <f>data!B7372</f>
        <v>3</v>
      </c>
      <c r="C7374" s="3">
        <f t="shared" si="690"/>
        <v>0</v>
      </c>
      <c r="D7374" s="3">
        <f t="shared" si="691"/>
        <v>0</v>
      </c>
      <c r="E7374" s="3">
        <f t="shared" si="692"/>
        <v>1</v>
      </c>
      <c r="F7374" s="3">
        <f t="shared" si="693"/>
        <v>0</v>
      </c>
      <c r="G7374" s="5">
        <f>data!D7372</f>
        <v>8011.1399954482904</v>
      </c>
      <c r="H7374" s="7">
        <f>data!L7372</f>
        <v>0.12009328783268899</v>
      </c>
      <c r="I7374" s="8">
        <f>data!M7372</f>
        <v>0.9488845305221868</v>
      </c>
      <c r="J7374" s="7" t="str">
        <f>data!N7372</f>
        <v>T</v>
      </c>
      <c r="K7374" s="8">
        <f t="shared" si="694"/>
        <v>1.2653397425034498</v>
      </c>
      <c r="L7374" s="6">
        <f t="shared" si="695"/>
        <v>802.26681212428082</v>
      </c>
    </row>
    <row r="7375" spans="1:12" x14ac:dyDescent="0.3">
      <c r="A7375" s="3">
        <f>data!A7373</f>
        <v>7372</v>
      </c>
      <c r="B7375" s="3">
        <f>data!B7373</f>
        <v>3</v>
      </c>
      <c r="C7375" s="3">
        <f t="shared" si="690"/>
        <v>0</v>
      </c>
      <c r="D7375" s="3">
        <f t="shared" si="691"/>
        <v>0</v>
      </c>
      <c r="E7375" s="3">
        <f t="shared" si="692"/>
        <v>1</v>
      </c>
      <c r="F7375" s="3">
        <f t="shared" si="693"/>
        <v>0</v>
      </c>
      <c r="G7375" s="5">
        <f>data!D7373</f>
        <v>5493.6199963092804</v>
      </c>
      <c r="H7375" s="7">
        <f>data!L7373</f>
        <v>0.11307223408839701</v>
      </c>
      <c r="I7375" s="8">
        <f>data!M7373</f>
        <v>1.0996863018473335</v>
      </c>
      <c r="J7375" s="7" t="str">
        <f>data!N7373</f>
        <v>V</v>
      </c>
      <c r="K7375" s="8">
        <f t="shared" si="694"/>
        <v>1.2514558275391094</v>
      </c>
      <c r="L7375" s="6">
        <f t="shared" si="695"/>
        <v>126.53998217350934</v>
      </c>
    </row>
    <row r="7376" spans="1:12" x14ac:dyDescent="0.3">
      <c r="A7376" s="3">
        <f>data!A7374</f>
        <v>7373</v>
      </c>
      <c r="B7376" s="3">
        <f>data!B7374</f>
        <v>3</v>
      </c>
      <c r="C7376" s="3">
        <f t="shared" si="690"/>
        <v>0</v>
      </c>
      <c r="D7376" s="3">
        <f t="shared" si="691"/>
        <v>0</v>
      </c>
      <c r="E7376" s="3">
        <f t="shared" si="692"/>
        <v>1</v>
      </c>
      <c r="F7376" s="3">
        <f t="shared" si="693"/>
        <v>0</v>
      </c>
      <c r="G7376" s="5">
        <f>data!D7374</f>
        <v>7309.2700001597404</v>
      </c>
      <c r="H7376" s="7">
        <f>data!L7374</f>
        <v>-9.3534029595989895E-4</v>
      </c>
      <c r="I7376" s="8">
        <f>data!M7374</f>
        <v>0.99060201579950968</v>
      </c>
      <c r="J7376" s="7" t="str">
        <f>data!N7374</f>
        <v>T</v>
      </c>
      <c r="K7376" s="8">
        <f t="shared" si="694"/>
        <v>1.0461870486722229</v>
      </c>
      <c r="L7376" s="6">
        <f t="shared" si="695"/>
        <v>22.583421401358592</v>
      </c>
    </row>
    <row r="7377" spans="1:12" x14ac:dyDescent="0.3">
      <c r="A7377" s="3">
        <f>data!A7375</f>
        <v>7374</v>
      </c>
      <c r="B7377" s="3">
        <f>data!B7375</f>
        <v>3</v>
      </c>
      <c r="C7377" s="3">
        <f t="shared" si="690"/>
        <v>0</v>
      </c>
      <c r="D7377" s="3">
        <f t="shared" si="691"/>
        <v>0</v>
      </c>
      <c r="E7377" s="3">
        <f t="shared" si="692"/>
        <v>1</v>
      </c>
      <c r="F7377" s="3">
        <f t="shared" si="693"/>
        <v>0</v>
      </c>
      <c r="G7377" s="5">
        <f>data!D7375</f>
        <v>8544.5200005918705</v>
      </c>
      <c r="H7377" s="7">
        <f>data!L7375</f>
        <v>2.79220678854984E-4</v>
      </c>
      <c r="I7377" s="8">
        <f>data!M7375</f>
        <v>0.96665889484728373</v>
      </c>
      <c r="J7377" s="7" t="str">
        <f>data!N7375</f>
        <v>T</v>
      </c>
      <c r="K7377" s="8">
        <f t="shared" si="694"/>
        <v>1.0481857103414982</v>
      </c>
      <c r="L7377" s="6">
        <f t="shared" si="695"/>
        <v>56.792191578888129</v>
      </c>
    </row>
    <row r="7378" spans="1:12" x14ac:dyDescent="0.3">
      <c r="A7378" s="3">
        <f>data!A7376</f>
        <v>7375</v>
      </c>
      <c r="B7378" s="3">
        <f>data!B7376</f>
        <v>3</v>
      </c>
      <c r="C7378" s="3">
        <f t="shared" si="690"/>
        <v>0</v>
      </c>
      <c r="D7378" s="3">
        <f t="shared" si="691"/>
        <v>0</v>
      </c>
      <c r="E7378" s="3">
        <f t="shared" si="692"/>
        <v>1</v>
      </c>
      <c r="F7378" s="3">
        <f t="shared" si="693"/>
        <v>0</v>
      </c>
      <c r="G7378" s="5">
        <f>data!D7376</f>
        <v>24460.619996249701</v>
      </c>
      <c r="H7378" s="7">
        <f>data!L7376</f>
        <v>2.47071784718352E-4</v>
      </c>
      <c r="I7378" s="8">
        <f>data!M7376</f>
        <v>1.1564489795918367</v>
      </c>
      <c r="J7378" s="7" t="str">
        <f>data!N7376</f>
        <v>V</v>
      </c>
      <c r="K7378" s="8">
        <f t="shared" si="694"/>
        <v>1.0481327574827628</v>
      </c>
      <c r="L7378" s="6">
        <f t="shared" si="695"/>
        <v>286.98187520114783</v>
      </c>
    </row>
    <row r="7379" spans="1:12" x14ac:dyDescent="0.3">
      <c r="A7379" s="3">
        <f>data!A7377</f>
        <v>7376</v>
      </c>
      <c r="B7379" s="3">
        <f>data!B7377</f>
        <v>3</v>
      </c>
      <c r="C7379" s="3">
        <f t="shared" si="690"/>
        <v>0</v>
      </c>
      <c r="D7379" s="3">
        <f t="shared" si="691"/>
        <v>0</v>
      </c>
      <c r="E7379" s="3">
        <f t="shared" si="692"/>
        <v>1</v>
      </c>
      <c r="F7379" s="3">
        <f t="shared" si="693"/>
        <v>0</v>
      </c>
      <c r="G7379" s="5">
        <f>data!D7377</f>
        <v>4870.6999998092697</v>
      </c>
      <c r="H7379" s="7">
        <f>data!L7377</f>
        <v>8.4054069104129903E-4</v>
      </c>
      <c r="I7379" s="8">
        <f>data!M7377</f>
        <v>1.0489754098360655</v>
      </c>
      <c r="J7379" s="7" t="str">
        <f>data!N7377</f>
        <v>T</v>
      </c>
      <c r="K7379" s="8">
        <f t="shared" si="694"/>
        <v>1.0491106990332499</v>
      </c>
      <c r="L7379" s="6">
        <f t="shared" si="695"/>
        <v>8.9149234893618956E-5</v>
      </c>
    </row>
    <row r="7380" spans="1:12" x14ac:dyDescent="0.3">
      <c r="A7380" s="3">
        <f>data!A7378</f>
        <v>7377</v>
      </c>
      <c r="B7380" s="3">
        <f>data!B7378</f>
        <v>3</v>
      </c>
      <c r="C7380" s="3">
        <f t="shared" si="690"/>
        <v>0</v>
      </c>
      <c r="D7380" s="3">
        <f t="shared" si="691"/>
        <v>0</v>
      </c>
      <c r="E7380" s="3">
        <f t="shared" si="692"/>
        <v>1</v>
      </c>
      <c r="F7380" s="3">
        <f t="shared" si="693"/>
        <v>0</v>
      </c>
      <c r="G7380" s="5">
        <f>data!D7378</f>
        <v>5500.9099974781302</v>
      </c>
      <c r="H7380" s="7">
        <f>data!L7378</f>
        <v>0.14062223856696901</v>
      </c>
      <c r="I7380" s="8">
        <f>data!M7378</f>
        <v>1.0467555555555557</v>
      </c>
      <c r="J7380" s="7" t="str">
        <f>data!N7378</f>
        <v>V</v>
      </c>
      <c r="K7380" s="8">
        <f t="shared" si="694"/>
        <v>1.3068250188044173</v>
      </c>
      <c r="L7380" s="6">
        <f t="shared" si="695"/>
        <v>372.0602401338611</v>
      </c>
    </row>
    <row r="7381" spans="1:12" x14ac:dyDescent="0.3">
      <c r="A7381" s="3">
        <f>data!A7379</f>
        <v>7378</v>
      </c>
      <c r="B7381" s="3">
        <f>data!B7379</f>
        <v>3</v>
      </c>
      <c r="C7381" s="3">
        <f t="shared" si="690"/>
        <v>0</v>
      </c>
      <c r="D7381" s="3">
        <f t="shared" si="691"/>
        <v>0</v>
      </c>
      <c r="E7381" s="3">
        <f t="shared" si="692"/>
        <v>1</v>
      </c>
      <c r="F7381" s="3">
        <f t="shared" si="693"/>
        <v>0</v>
      </c>
      <c r="G7381" s="5">
        <f>data!D7379</f>
        <v>5808.0700005292902</v>
      </c>
      <c r="H7381" s="7">
        <f>data!L7379</f>
        <v>-1.6540172366390099E-4</v>
      </c>
      <c r="I7381" s="8">
        <f>data!M7379</f>
        <v>1.0058339052848317</v>
      </c>
      <c r="J7381" s="7" t="str">
        <f>data!N7379</f>
        <v>T</v>
      </c>
      <c r="K7381" s="8">
        <f t="shared" si="694"/>
        <v>1.047453604329992</v>
      </c>
      <c r="L7381" s="6">
        <f t="shared" si="695"/>
        <v>10.060735071596465</v>
      </c>
    </row>
    <row r="7382" spans="1:12" x14ac:dyDescent="0.3">
      <c r="A7382" s="3">
        <f>data!A7380</f>
        <v>7379</v>
      </c>
      <c r="B7382" s="3">
        <f>data!B7380</f>
        <v>3</v>
      </c>
      <c r="C7382" s="3">
        <f t="shared" si="690"/>
        <v>0</v>
      </c>
      <c r="D7382" s="3">
        <f t="shared" si="691"/>
        <v>0</v>
      </c>
      <c r="E7382" s="3">
        <f t="shared" si="692"/>
        <v>1</v>
      </c>
      <c r="F7382" s="3">
        <f t="shared" si="693"/>
        <v>0</v>
      </c>
      <c r="G7382" s="5">
        <f>data!D7380</f>
        <v>6125.3799999356297</v>
      </c>
      <c r="H7382" s="7">
        <f>data!L7380</f>
        <v>6.3186423271844195E-4</v>
      </c>
      <c r="I7382" s="8">
        <f>data!M7380</f>
        <v>0.9406682966585167</v>
      </c>
      <c r="J7382" s="7" t="str">
        <f>data!N7380</f>
        <v>V</v>
      </c>
      <c r="K7382" s="8">
        <f t="shared" si="694"/>
        <v>1.0487667297384848</v>
      </c>
      <c r="L7382" s="6">
        <f t="shared" si="695"/>
        <v>71.576726712676006</v>
      </c>
    </row>
    <row r="7383" spans="1:12" x14ac:dyDescent="0.3">
      <c r="A7383" s="3">
        <f>data!A7381</f>
        <v>7380</v>
      </c>
      <c r="B7383" s="3">
        <f>data!B7381</f>
        <v>3</v>
      </c>
      <c r="C7383" s="3">
        <f t="shared" si="690"/>
        <v>0</v>
      </c>
      <c r="D7383" s="3">
        <f t="shared" si="691"/>
        <v>0</v>
      </c>
      <c r="E7383" s="3">
        <f t="shared" si="692"/>
        <v>1</v>
      </c>
      <c r="F7383" s="3">
        <f t="shared" si="693"/>
        <v>0</v>
      </c>
      <c r="G7383" s="5">
        <f>data!D7381</f>
        <v>8620.3799957260508</v>
      </c>
      <c r="H7383" s="7">
        <f>data!L7381</f>
        <v>0.14072121730183301</v>
      </c>
      <c r="I7383" s="8">
        <f>data!M7381</f>
        <v>1.0904310049159711</v>
      </c>
      <c r="J7383" s="7" t="str">
        <f>data!N7381</f>
        <v>V</v>
      </c>
      <c r="K7383" s="8">
        <f t="shared" si="694"/>
        <v>1.3070282962627326</v>
      </c>
      <c r="L7383" s="6">
        <f t="shared" si="695"/>
        <v>404.41983992006402</v>
      </c>
    </row>
    <row r="7384" spans="1:12" x14ac:dyDescent="0.3">
      <c r="A7384" s="3">
        <f>data!A7382</f>
        <v>7381</v>
      </c>
      <c r="B7384" s="3">
        <f>data!B7382</f>
        <v>3</v>
      </c>
      <c r="C7384" s="3">
        <f t="shared" si="690"/>
        <v>0</v>
      </c>
      <c r="D7384" s="3">
        <f t="shared" si="691"/>
        <v>0</v>
      </c>
      <c r="E7384" s="3">
        <f t="shared" si="692"/>
        <v>1</v>
      </c>
      <c r="F7384" s="3">
        <f t="shared" si="693"/>
        <v>0</v>
      </c>
      <c r="G7384" s="5">
        <f>data!D7382</f>
        <v>39609.499996826104</v>
      </c>
      <c r="H7384" s="7">
        <f>data!L7382</f>
        <v>-5.9018920738115901E-5</v>
      </c>
      <c r="I7384" s="8">
        <f>data!M7382</f>
        <v>0.96221135424019366</v>
      </c>
      <c r="J7384" s="7" t="str">
        <f>data!N7382</f>
        <v>V</v>
      </c>
      <c r="K7384" s="8">
        <f t="shared" si="694"/>
        <v>1.0476287254934722</v>
      </c>
      <c r="L7384" s="6">
        <f t="shared" si="695"/>
        <v>288.99595473439354</v>
      </c>
    </row>
    <row r="7385" spans="1:12" x14ac:dyDescent="0.3">
      <c r="A7385" s="3">
        <f>data!A7383</f>
        <v>7382</v>
      </c>
      <c r="B7385" s="3">
        <f>data!B7383</f>
        <v>3</v>
      </c>
      <c r="C7385" s="3">
        <f t="shared" si="690"/>
        <v>0</v>
      </c>
      <c r="D7385" s="3">
        <f t="shared" si="691"/>
        <v>0</v>
      </c>
      <c r="E7385" s="3">
        <f t="shared" si="692"/>
        <v>1</v>
      </c>
      <c r="F7385" s="3">
        <f t="shared" si="693"/>
        <v>0</v>
      </c>
      <c r="G7385" s="5">
        <f>data!D7383</f>
        <v>4445.2599997594998</v>
      </c>
      <c r="H7385" s="7">
        <f>data!L7383</f>
        <v>-1.0356685337850301E-3</v>
      </c>
      <c r="I7385" s="8">
        <f>data!M7383</f>
        <v>1.2037244783486649</v>
      </c>
      <c r="J7385" s="7" t="str">
        <f>data!N7383</f>
        <v>V</v>
      </c>
      <c r="K7385" s="8">
        <f t="shared" si="694"/>
        <v>1.0460221206706044</v>
      </c>
      <c r="L7385" s="6">
        <f t="shared" si="695"/>
        <v>110.55376563129738</v>
      </c>
    </row>
    <row r="7386" spans="1:12" x14ac:dyDescent="0.3">
      <c r="A7386" s="3">
        <f>data!A7384</f>
        <v>7383</v>
      </c>
      <c r="B7386" s="3">
        <f>data!B7384</f>
        <v>3</v>
      </c>
      <c r="C7386" s="3">
        <f t="shared" si="690"/>
        <v>0</v>
      </c>
      <c r="D7386" s="3">
        <f t="shared" si="691"/>
        <v>0</v>
      </c>
      <c r="E7386" s="3">
        <f t="shared" si="692"/>
        <v>1</v>
      </c>
      <c r="F7386" s="3">
        <f t="shared" si="693"/>
        <v>0</v>
      </c>
      <c r="G7386" s="5">
        <f>data!D7384</f>
        <v>6807.63999980688</v>
      </c>
      <c r="H7386" s="7">
        <f>data!L7384</f>
        <v>-8.2989418590864305E-4</v>
      </c>
      <c r="I7386" s="8">
        <f>data!M7384</f>
        <v>0.99312965940651954</v>
      </c>
      <c r="J7386" s="7" t="str">
        <f>data!N7384</f>
        <v>V</v>
      </c>
      <c r="K7386" s="8">
        <f t="shared" si="694"/>
        <v>1.0463604178911161</v>
      </c>
      <c r="L7386" s="6">
        <f t="shared" si="695"/>
        <v>19.289540855879032</v>
      </c>
    </row>
    <row r="7387" spans="1:12" x14ac:dyDescent="0.3">
      <c r="A7387" s="3">
        <f>data!A7385</f>
        <v>7384</v>
      </c>
      <c r="B7387" s="3">
        <f>data!B7385</f>
        <v>3</v>
      </c>
      <c r="C7387" s="3">
        <f t="shared" si="690"/>
        <v>0</v>
      </c>
      <c r="D7387" s="3">
        <f t="shared" si="691"/>
        <v>0</v>
      </c>
      <c r="E7387" s="3">
        <f t="shared" si="692"/>
        <v>1</v>
      </c>
      <c r="F7387" s="3">
        <f t="shared" si="693"/>
        <v>0</v>
      </c>
      <c r="G7387" s="5">
        <f>data!D7385</f>
        <v>6887.3100003600102</v>
      </c>
      <c r="H7387" s="7">
        <f>data!L7385</f>
        <v>1.8793610963268499E-4</v>
      </c>
      <c r="I7387" s="8">
        <f>data!M7385</f>
        <v>0.97132512671976834</v>
      </c>
      <c r="J7387" s="7" t="str">
        <f>data!N7385</f>
        <v>T</v>
      </c>
      <c r="K7387" s="8">
        <f t="shared" si="694"/>
        <v>1.0480353613344424</v>
      </c>
      <c r="L7387" s="6">
        <f t="shared" si="695"/>
        <v>40.528100856522059</v>
      </c>
    </row>
    <row r="7388" spans="1:12" x14ac:dyDescent="0.3">
      <c r="A7388" s="3">
        <f>data!A7386</f>
        <v>7385</v>
      </c>
      <c r="B7388" s="3">
        <f>data!B7386</f>
        <v>3</v>
      </c>
      <c r="C7388" s="3">
        <f t="shared" si="690"/>
        <v>0</v>
      </c>
      <c r="D7388" s="3">
        <f t="shared" si="691"/>
        <v>0</v>
      </c>
      <c r="E7388" s="3">
        <f t="shared" si="692"/>
        <v>1</v>
      </c>
      <c r="F7388" s="3">
        <f t="shared" si="693"/>
        <v>0</v>
      </c>
      <c r="G7388" s="5">
        <f>data!D7386</f>
        <v>4407.9900001659998</v>
      </c>
      <c r="H7388" s="7">
        <f>data!L7386</f>
        <v>-3.6651164347300202E-4</v>
      </c>
      <c r="I7388" s="8">
        <f>data!M7386</f>
        <v>1.2975786377008374</v>
      </c>
      <c r="J7388" s="7" t="str">
        <f>data!N7386</f>
        <v>V</v>
      </c>
      <c r="K7388" s="8">
        <f t="shared" si="694"/>
        <v>1.047122628886443</v>
      </c>
      <c r="L7388" s="6">
        <f t="shared" si="695"/>
        <v>276.50533277253754</v>
      </c>
    </row>
    <row r="7389" spans="1:12" x14ac:dyDescent="0.3">
      <c r="A7389" s="3">
        <f>data!A7387</f>
        <v>7386</v>
      </c>
      <c r="B7389" s="3">
        <f>data!B7387</f>
        <v>3</v>
      </c>
      <c r="C7389" s="3">
        <f t="shared" si="690"/>
        <v>0</v>
      </c>
      <c r="D7389" s="3">
        <f t="shared" si="691"/>
        <v>0</v>
      </c>
      <c r="E7389" s="3">
        <f t="shared" si="692"/>
        <v>1</v>
      </c>
      <c r="F7389" s="3">
        <f t="shared" si="693"/>
        <v>0</v>
      </c>
      <c r="G7389" s="5">
        <f>data!D7387</f>
        <v>3563.1399986818401</v>
      </c>
      <c r="H7389" s="7">
        <f>data!L7387</f>
        <v>0.141327048374112</v>
      </c>
      <c r="I7389" s="8">
        <f>data!M7387</f>
        <v>1.0313272877164057</v>
      </c>
      <c r="J7389" s="7" t="str">
        <f>data!N7387</f>
        <v>V</v>
      </c>
      <c r="K7389" s="8">
        <f t="shared" si="694"/>
        <v>1.3082732103673049</v>
      </c>
      <c r="L7389" s="6">
        <f t="shared" si="695"/>
        <v>273.28943179701747</v>
      </c>
    </row>
    <row r="7390" spans="1:12" x14ac:dyDescent="0.3">
      <c r="A7390" s="3">
        <f>data!A7388</f>
        <v>7387</v>
      </c>
      <c r="B7390" s="3">
        <f>data!B7388</f>
        <v>3</v>
      </c>
      <c r="C7390" s="3">
        <f t="shared" si="690"/>
        <v>0</v>
      </c>
      <c r="D7390" s="3">
        <f t="shared" si="691"/>
        <v>0</v>
      </c>
      <c r="E7390" s="3">
        <f t="shared" si="692"/>
        <v>1</v>
      </c>
      <c r="F7390" s="3">
        <f t="shared" si="693"/>
        <v>0</v>
      </c>
      <c r="G7390" s="5">
        <f>data!D7388</f>
        <v>3417.1900001168301</v>
      </c>
      <c r="H7390" s="7">
        <f>data!L7388</f>
        <v>2.0717004389398199E-3</v>
      </c>
      <c r="I7390" s="8">
        <f>data!M7388</f>
        <v>0.96435874963482326</v>
      </c>
      <c r="J7390" s="7" t="str">
        <f>data!N7388</f>
        <v>V</v>
      </c>
      <c r="K7390" s="8">
        <f t="shared" si="694"/>
        <v>1.0511423636241684</v>
      </c>
      <c r="L7390" s="6">
        <f t="shared" si="695"/>
        <v>25.736209926200228</v>
      </c>
    </row>
    <row r="7391" spans="1:12" x14ac:dyDescent="0.3">
      <c r="A7391" s="3">
        <f>data!A7389</f>
        <v>7388</v>
      </c>
      <c r="B7391" s="3">
        <f>data!B7389</f>
        <v>3</v>
      </c>
      <c r="C7391" s="3">
        <f t="shared" si="690"/>
        <v>0</v>
      </c>
      <c r="D7391" s="3">
        <f t="shared" si="691"/>
        <v>0</v>
      </c>
      <c r="E7391" s="3">
        <f t="shared" si="692"/>
        <v>1</v>
      </c>
      <c r="F7391" s="3">
        <f t="shared" si="693"/>
        <v>0</v>
      </c>
      <c r="G7391" s="5">
        <f>data!D7389</f>
        <v>5174.4199979454297</v>
      </c>
      <c r="H7391" s="7">
        <f>data!L7389</f>
        <v>0.107479958276297</v>
      </c>
      <c r="I7391" s="8">
        <f>data!M7389</f>
        <v>1.0630920803334596</v>
      </c>
      <c r="J7391" s="7" t="str">
        <f>data!N7389</f>
        <v>T</v>
      </c>
      <c r="K7391" s="8">
        <f t="shared" si="694"/>
        <v>1.240506351268879</v>
      </c>
      <c r="L7391" s="6">
        <f t="shared" si="695"/>
        <v>162.86913073343501</v>
      </c>
    </row>
    <row r="7392" spans="1:12" x14ac:dyDescent="0.3">
      <c r="A7392" s="3">
        <f>data!A7390</f>
        <v>7389</v>
      </c>
      <c r="B7392" s="3">
        <f>data!B7390</f>
        <v>3</v>
      </c>
      <c r="C7392" s="3">
        <f t="shared" si="690"/>
        <v>0</v>
      </c>
      <c r="D7392" s="3">
        <f t="shared" si="691"/>
        <v>0</v>
      </c>
      <c r="E7392" s="3">
        <f t="shared" si="692"/>
        <v>1</v>
      </c>
      <c r="F7392" s="3">
        <f t="shared" si="693"/>
        <v>0</v>
      </c>
      <c r="G7392" s="5">
        <f>data!D7390</f>
        <v>16873.4699952751</v>
      </c>
      <c r="H7392" s="7">
        <f>data!L7390</f>
        <v>0.12923939173802801</v>
      </c>
      <c r="I7392" s="8">
        <f>data!M7390</f>
        <v>0.98997785805850136</v>
      </c>
      <c r="J7392" s="7" t="str">
        <f>data!N7390</f>
        <v>T</v>
      </c>
      <c r="K7392" s="8">
        <f t="shared" si="694"/>
        <v>1.2836571528170757</v>
      </c>
      <c r="L7392" s="6">
        <f t="shared" si="695"/>
        <v>1455.2950787413433</v>
      </c>
    </row>
    <row r="7393" spans="1:12" x14ac:dyDescent="0.3">
      <c r="A7393" s="3">
        <f>data!A7391</f>
        <v>7390</v>
      </c>
      <c r="B7393" s="3">
        <f>data!B7391</f>
        <v>3</v>
      </c>
      <c r="C7393" s="3">
        <f t="shared" si="690"/>
        <v>0</v>
      </c>
      <c r="D7393" s="3">
        <f t="shared" si="691"/>
        <v>0</v>
      </c>
      <c r="E7393" s="3">
        <f t="shared" si="692"/>
        <v>1</v>
      </c>
      <c r="F7393" s="3">
        <f t="shared" si="693"/>
        <v>0</v>
      </c>
      <c r="G7393" s="5">
        <f>data!D7391</f>
        <v>4547.20999994874</v>
      </c>
      <c r="H7393" s="7">
        <f>data!L7391</f>
        <v>7.7431228619081204E-6</v>
      </c>
      <c r="I7393" s="8">
        <f>data!M7391</f>
        <v>0.85776997366110619</v>
      </c>
      <c r="J7393" s="7" t="str">
        <f>data!N7391</f>
        <v>V</v>
      </c>
      <c r="K7393" s="8">
        <f t="shared" si="694"/>
        <v>1.0477386402265634</v>
      </c>
      <c r="L7393" s="6">
        <f t="shared" si="695"/>
        <v>164.10014317391148</v>
      </c>
    </row>
    <row r="7394" spans="1:12" x14ac:dyDescent="0.3">
      <c r="A7394" s="3">
        <f>data!A7392</f>
        <v>7391</v>
      </c>
      <c r="B7394" s="3">
        <f>data!B7392</f>
        <v>3</v>
      </c>
      <c r="C7394" s="3">
        <f t="shared" si="690"/>
        <v>0</v>
      </c>
      <c r="D7394" s="3">
        <f t="shared" si="691"/>
        <v>0</v>
      </c>
      <c r="E7394" s="3">
        <f t="shared" si="692"/>
        <v>1</v>
      </c>
      <c r="F7394" s="3">
        <f t="shared" si="693"/>
        <v>0</v>
      </c>
      <c r="G7394" s="5">
        <f>data!D7392</f>
        <v>5679.8199980258896</v>
      </c>
      <c r="H7394" s="7">
        <f>data!L7392</f>
        <v>0.107102883770858</v>
      </c>
      <c r="I7394" s="8">
        <f>data!M7392</f>
        <v>1.0155467265503542</v>
      </c>
      <c r="J7394" s="7" t="str">
        <f>data!N7392</f>
        <v>T</v>
      </c>
      <c r="K7394" s="8">
        <f t="shared" si="694"/>
        <v>1.2397715098848505</v>
      </c>
      <c r="L7394" s="6">
        <f t="shared" si="695"/>
        <v>285.56290974588751</v>
      </c>
    </row>
    <row r="7395" spans="1:12" x14ac:dyDescent="0.3">
      <c r="A7395" s="3">
        <f>data!A7393</f>
        <v>7392</v>
      </c>
      <c r="B7395" s="3">
        <f>data!B7393</f>
        <v>3</v>
      </c>
      <c r="C7395" s="3">
        <f t="shared" si="690"/>
        <v>0</v>
      </c>
      <c r="D7395" s="3">
        <f t="shared" si="691"/>
        <v>0</v>
      </c>
      <c r="E7395" s="3">
        <f t="shared" si="692"/>
        <v>1</v>
      </c>
      <c r="F7395" s="3">
        <f t="shared" si="693"/>
        <v>0</v>
      </c>
      <c r="G7395" s="5">
        <f>data!D7393</f>
        <v>6375.7300004363096</v>
      </c>
      <c r="H7395" s="7">
        <f>data!L7393</f>
        <v>5.9651920387997096E-4</v>
      </c>
      <c r="I7395" s="8">
        <f>data!M7393</f>
        <v>0.84841841528343254</v>
      </c>
      <c r="J7395" s="7" t="str">
        <f>data!N7393</f>
        <v>T</v>
      </c>
      <c r="K7395" s="8">
        <f t="shared" si="694"/>
        <v>1.0487084803608999</v>
      </c>
      <c r="L7395" s="6">
        <f t="shared" si="695"/>
        <v>255.76948710361899</v>
      </c>
    </row>
    <row r="7396" spans="1:12" x14ac:dyDescent="0.3">
      <c r="A7396" s="3">
        <f>data!A7394</f>
        <v>7393</v>
      </c>
      <c r="B7396" s="3">
        <f>data!B7394</f>
        <v>3</v>
      </c>
      <c r="C7396" s="3">
        <f t="shared" si="690"/>
        <v>0</v>
      </c>
      <c r="D7396" s="3">
        <f t="shared" si="691"/>
        <v>0</v>
      </c>
      <c r="E7396" s="3">
        <f t="shared" si="692"/>
        <v>1</v>
      </c>
      <c r="F7396" s="3">
        <f t="shared" si="693"/>
        <v>0</v>
      </c>
      <c r="G7396" s="5">
        <f>data!D7394</f>
        <v>5669.8099975883997</v>
      </c>
      <c r="H7396" s="7">
        <f>data!L7394</f>
        <v>0.13821173427519001</v>
      </c>
      <c r="I7396" s="8">
        <f>data!M7394</f>
        <v>1.1004147943311442</v>
      </c>
      <c r="J7396" s="7" t="str">
        <f>data!N7394</f>
        <v>T</v>
      </c>
      <c r="K7396" s="8">
        <f t="shared" si="694"/>
        <v>1.3018841971868544</v>
      </c>
      <c r="L7396" s="6">
        <f t="shared" si="695"/>
        <v>230.13713584475556</v>
      </c>
    </row>
    <row r="7397" spans="1:12" x14ac:dyDescent="0.3">
      <c r="A7397" s="3">
        <f>data!A7395</f>
        <v>7394</v>
      </c>
      <c r="B7397" s="3">
        <f>data!B7395</f>
        <v>3</v>
      </c>
      <c r="C7397" s="3">
        <f t="shared" si="690"/>
        <v>0</v>
      </c>
      <c r="D7397" s="3">
        <f t="shared" si="691"/>
        <v>0</v>
      </c>
      <c r="E7397" s="3">
        <f t="shared" si="692"/>
        <v>1</v>
      </c>
      <c r="F7397" s="3">
        <f t="shared" si="693"/>
        <v>0</v>
      </c>
      <c r="G7397" s="5">
        <f>data!D7395</f>
        <v>7396.8299997448903</v>
      </c>
      <c r="H7397" s="7">
        <f>data!L7395</f>
        <v>8.1982690568325697E-4</v>
      </c>
      <c r="I7397" s="8">
        <f>data!M7395</f>
        <v>0.93752530022938874</v>
      </c>
      <c r="J7397" s="7" t="str">
        <f>data!N7395</f>
        <v>V</v>
      </c>
      <c r="K7397" s="8">
        <f t="shared" si="694"/>
        <v>1.0490765506751174</v>
      </c>
      <c r="L7397" s="6">
        <f t="shared" si="695"/>
        <v>92.043796448988601</v>
      </c>
    </row>
    <row r="7398" spans="1:12" x14ac:dyDescent="0.3">
      <c r="A7398" s="3">
        <f>data!A7396</f>
        <v>7395</v>
      </c>
      <c r="B7398" s="3">
        <f>data!B7396</f>
        <v>3</v>
      </c>
      <c r="C7398" s="3">
        <f t="shared" si="690"/>
        <v>0</v>
      </c>
      <c r="D7398" s="3">
        <f t="shared" si="691"/>
        <v>0</v>
      </c>
      <c r="E7398" s="3">
        <f t="shared" si="692"/>
        <v>1</v>
      </c>
      <c r="F7398" s="3">
        <f t="shared" si="693"/>
        <v>0</v>
      </c>
      <c r="G7398" s="5">
        <f>data!D7396</f>
        <v>7814.0599998831703</v>
      </c>
      <c r="H7398" s="7">
        <f>data!L7396</f>
        <v>-3.35377924670233E-4</v>
      </c>
      <c r="I7398" s="8">
        <f>data!M7396</f>
        <v>0.91233226837060699</v>
      </c>
      <c r="J7398" s="7" t="str">
        <f>data!N7396</f>
        <v>V</v>
      </c>
      <c r="K7398" s="8">
        <f t="shared" si="694"/>
        <v>1.0471738601745448</v>
      </c>
      <c r="L7398" s="6">
        <f t="shared" si="695"/>
        <v>142.0772305672061</v>
      </c>
    </row>
    <row r="7399" spans="1:12" x14ac:dyDescent="0.3">
      <c r="A7399" s="3">
        <f>data!A7397</f>
        <v>7396</v>
      </c>
      <c r="B7399" s="3">
        <f>data!B7397</f>
        <v>3</v>
      </c>
      <c r="C7399" s="3">
        <f t="shared" si="690"/>
        <v>0</v>
      </c>
      <c r="D7399" s="3">
        <f t="shared" si="691"/>
        <v>0</v>
      </c>
      <c r="E7399" s="3">
        <f t="shared" si="692"/>
        <v>1</v>
      </c>
      <c r="F7399" s="3">
        <f t="shared" si="693"/>
        <v>0</v>
      </c>
      <c r="G7399" s="5">
        <f>data!D7397</f>
        <v>11279.8899995089</v>
      </c>
      <c r="H7399" s="7">
        <f>data!L7397</f>
        <v>2.4887107276861899E-4</v>
      </c>
      <c r="I7399" s="8">
        <f>data!M7397</f>
        <v>0.96618870596565765</v>
      </c>
      <c r="J7399" s="7" t="str">
        <f>data!N7397</f>
        <v>T</v>
      </c>
      <c r="K7399" s="8">
        <f t="shared" si="694"/>
        <v>1.0481357210426772</v>
      </c>
      <c r="L7399" s="6">
        <f t="shared" si="695"/>
        <v>75.747995111016522</v>
      </c>
    </row>
    <row r="7400" spans="1:12" x14ac:dyDescent="0.3">
      <c r="A7400" s="3">
        <f>data!A7398</f>
        <v>7397</v>
      </c>
      <c r="B7400" s="3">
        <f>data!B7398</f>
        <v>3</v>
      </c>
      <c r="C7400" s="3">
        <f t="shared" si="690"/>
        <v>0</v>
      </c>
      <c r="D7400" s="3">
        <f t="shared" si="691"/>
        <v>0</v>
      </c>
      <c r="E7400" s="3">
        <f t="shared" si="692"/>
        <v>1</v>
      </c>
      <c r="F7400" s="3">
        <f t="shared" si="693"/>
        <v>0</v>
      </c>
      <c r="G7400" s="5">
        <f>data!D7398</f>
        <v>5340.9400001764297</v>
      </c>
      <c r="H7400" s="7">
        <f>data!L7398</f>
        <v>8.5128003470727302E-4</v>
      </c>
      <c r="I7400" s="8">
        <f>data!M7398</f>
        <v>0.96056074766355137</v>
      </c>
      <c r="J7400" s="7" t="str">
        <f>data!N7398</f>
        <v>V</v>
      </c>
      <c r="K7400" s="8">
        <f t="shared" si="694"/>
        <v>1.0491284041513869</v>
      </c>
      <c r="L7400" s="6">
        <f t="shared" si="695"/>
        <v>41.895560579863357</v>
      </c>
    </row>
    <row r="7401" spans="1:12" x14ac:dyDescent="0.3">
      <c r="A7401" s="3">
        <f>data!A7399</f>
        <v>7398</v>
      </c>
      <c r="B7401" s="3">
        <f>data!B7399</f>
        <v>3</v>
      </c>
      <c r="C7401" s="3">
        <f t="shared" si="690"/>
        <v>0</v>
      </c>
      <c r="D7401" s="3">
        <f t="shared" si="691"/>
        <v>0</v>
      </c>
      <c r="E7401" s="3">
        <f t="shared" si="692"/>
        <v>1</v>
      </c>
      <c r="F7401" s="3">
        <f t="shared" si="693"/>
        <v>0</v>
      </c>
      <c r="G7401" s="5">
        <f>data!D7399</f>
        <v>6095.2799973860401</v>
      </c>
      <c r="H7401" s="7">
        <f>data!L7399</f>
        <v>0.150761314294656</v>
      </c>
      <c r="I7401" s="8">
        <f>data!M7399</f>
        <v>1.1268872470285898</v>
      </c>
      <c r="J7401" s="7" t="str">
        <f>data!N7399</f>
        <v>V</v>
      </c>
      <c r="K7401" s="8">
        <f t="shared" si="694"/>
        <v>1.3278132718262303</v>
      </c>
      <c r="L7401" s="6">
        <f t="shared" si="695"/>
        <v>246.07417890214029</v>
      </c>
    </row>
    <row r="7402" spans="1:12" x14ac:dyDescent="0.3">
      <c r="A7402" s="3">
        <f>data!A7400</f>
        <v>7399</v>
      </c>
      <c r="B7402" s="3">
        <f>data!B7400</f>
        <v>3</v>
      </c>
      <c r="C7402" s="3">
        <f t="shared" si="690"/>
        <v>0</v>
      </c>
      <c r="D7402" s="3">
        <f t="shared" si="691"/>
        <v>0</v>
      </c>
      <c r="E7402" s="3">
        <f t="shared" si="692"/>
        <v>1</v>
      </c>
      <c r="F7402" s="3">
        <f t="shared" si="693"/>
        <v>0</v>
      </c>
      <c r="G7402" s="5">
        <f>data!D7400</f>
        <v>2997.4900003671601</v>
      </c>
      <c r="H7402" s="7">
        <f>data!L7400</f>
        <v>0.16426266603933301</v>
      </c>
      <c r="I7402" s="8">
        <f>data!M7400</f>
        <v>1.0904173106646058</v>
      </c>
      <c r="J7402" s="7" t="str">
        <f>data!N7400</f>
        <v>V</v>
      </c>
      <c r="K7402" s="8">
        <f t="shared" si="694"/>
        <v>1.3562857724364383</v>
      </c>
      <c r="L7402" s="6">
        <f t="shared" si="695"/>
        <v>211.88069496291229</v>
      </c>
    </row>
    <row r="7403" spans="1:12" x14ac:dyDescent="0.3">
      <c r="A7403" s="3">
        <f>data!A7401</f>
        <v>7400</v>
      </c>
      <c r="B7403" s="3">
        <f>data!B7401</f>
        <v>1</v>
      </c>
      <c r="C7403" s="3">
        <f t="shared" si="690"/>
        <v>1</v>
      </c>
      <c r="D7403" s="3">
        <f t="shared" si="691"/>
        <v>0</v>
      </c>
      <c r="E7403" s="3">
        <f t="shared" si="692"/>
        <v>0</v>
      </c>
      <c r="F7403" s="3">
        <f t="shared" si="693"/>
        <v>0</v>
      </c>
      <c r="G7403" s="5">
        <f>data!D7401</f>
        <v>80.720000028610201</v>
      </c>
      <c r="H7403" s="7">
        <f>data!L7401</f>
        <v>9.9856132916472801E-2</v>
      </c>
      <c r="I7403" s="8">
        <f>data!M7401</f>
        <v>1.9135802469135803</v>
      </c>
      <c r="J7403" s="7" t="str">
        <f>data!N7401</f>
        <v>V</v>
      </c>
      <c r="K7403" s="8">
        <f t="shared" si="694"/>
        <v>1.2806987445413669</v>
      </c>
      <c r="L7403" s="6">
        <f t="shared" si="695"/>
        <v>32.331507772204631</v>
      </c>
    </row>
    <row r="7404" spans="1:12" x14ac:dyDescent="0.3">
      <c r="A7404" s="3">
        <f>data!A7402</f>
        <v>7401</v>
      </c>
      <c r="B7404" s="3">
        <f>data!B7402</f>
        <v>1</v>
      </c>
      <c r="C7404" s="3">
        <f t="shared" si="690"/>
        <v>1</v>
      </c>
      <c r="D7404" s="3">
        <f t="shared" si="691"/>
        <v>0</v>
      </c>
      <c r="E7404" s="3">
        <f t="shared" si="692"/>
        <v>0</v>
      </c>
      <c r="F7404" s="3">
        <f t="shared" si="693"/>
        <v>0</v>
      </c>
      <c r="G7404" s="5">
        <f>data!D7402</f>
        <v>95.8199999928474</v>
      </c>
      <c r="H7404" s="7">
        <f>data!L7402</f>
        <v>9.0945094983905003E-2</v>
      </c>
      <c r="I7404" s="8">
        <f>data!M7402</f>
        <v>1.21875</v>
      </c>
      <c r="J7404" s="7" t="str">
        <f>data!N7402</f>
        <v>T</v>
      </c>
      <c r="K7404" s="8">
        <f t="shared" si="694"/>
        <v>1.2628899634138295</v>
      </c>
      <c r="L7404" s="6">
        <f t="shared" si="695"/>
        <v>0.18668959097615709</v>
      </c>
    </row>
    <row r="7405" spans="1:12" x14ac:dyDescent="0.3">
      <c r="A7405" s="3">
        <f>data!A7403</f>
        <v>7402</v>
      </c>
      <c r="B7405" s="3">
        <f>data!B7403</f>
        <v>1</v>
      </c>
      <c r="C7405" s="3">
        <f t="shared" si="690"/>
        <v>1</v>
      </c>
      <c r="D7405" s="3">
        <f t="shared" si="691"/>
        <v>0</v>
      </c>
      <c r="E7405" s="3">
        <f t="shared" si="692"/>
        <v>0</v>
      </c>
      <c r="F7405" s="3">
        <f t="shared" si="693"/>
        <v>0</v>
      </c>
      <c r="G7405" s="5">
        <f>data!D7403</f>
        <v>76.039999961852999</v>
      </c>
      <c r="H7405" s="7">
        <f>data!L7403</f>
        <v>9.9194443074832495E-2</v>
      </c>
      <c r="I7405" s="8">
        <f>data!M7403</f>
        <v>1.9615384615384615</v>
      </c>
      <c r="J7405" s="7" t="str">
        <f>data!N7403</f>
        <v>T</v>
      </c>
      <c r="K7405" s="8">
        <f t="shared" si="694"/>
        <v>1.2793677637477985</v>
      </c>
      <c r="L7405" s="6">
        <f t="shared" si="695"/>
        <v>35.3857356869242</v>
      </c>
    </row>
    <row r="7406" spans="1:12" x14ac:dyDescent="0.3">
      <c r="A7406" s="3">
        <f>data!A7404</f>
        <v>7403</v>
      </c>
      <c r="B7406" s="3">
        <f>data!B7404</f>
        <v>1</v>
      </c>
      <c r="C7406" s="3">
        <f t="shared" si="690"/>
        <v>1</v>
      </c>
      <c r="D7406" s="3">
        <f t="shared" si="691"/>
        <v>0</v>
      </c>
      <c r="E7406" s="3">
        <f t="shared" si="692"/>
        <v>0</v>
      </c>
      <c r="F7406" s="3">
        <f t="shared" si="693"/>
        <v>0</v>
      </c>
      <c r="G7406" s="5">
        <f>data!D7404</f>
        <v>94</v>
      </c>
      <c r="H7406" s="7">
        <f>data!L7404</f>
        <v>0.105937498311202</v>
      </c>
      <c r="I7406" s="8">
        <f>data!M7404</f>
        <v>1.0212765957446808</v>
      </c>
      <c r="J7406" s="7" t="str">
        <f>data!N7404</f>
        <v>V</v>
      </c>
      <c r="K7406" s="8">
        <f t="shared" si="694"/>
        <v>1.2929963626554417</v>
      </c>
      <c r="L7406" s="6">
        <f t="shared" si="695"/>
        <v>6.9401733826235965</v>
      </c>
    </row>
    <row r="7407" spans="1:12" x14ac:dyDescent="0.3">
      <c r="A7407" s="3">
        <f>data!A7405</f>
        <v>7404</v>
      </c>
      <c r="B7407" s="3">
        <f>data!B7405</f>
        <v>1</v>
      </c>
      <c r="C7407" s="3">
        <f t="shared" si="690"/>
        <v>1</v>
      </c>
      <c r="D7407" s="3">
        <f t="shared" si="691"/>
        <v>0</v>
      </c>
      <c r="E7407" s="3">
        <f t="shared" si="692"/>
        <v>0</v>
      </c>
      <c r="F7407" s="3">
        <f t="shared" si="693"/>
        <v>0</v>
      </c>
      <c r="G7407" s="5">
        <f>data!D7405</f>
        <v>58.760000050067902</v>
      </c>
      <c r="H7407" s="7">
        <f>data!L7405</f>
        <v>9.3400747208253004E-2</v>
      </c>
      <c r="I7407" s="8">
        <f>data!M7405</f>
        <v>1.3389830508474576</v>
      </c>
      <c r="J7407" s="7" t="str">
        <f>data!N7405</f>
        <v>T</v>
      </c>
      <c r="K7407" s="8">
        <f t="shared" si="694"/>
        <v>1.2677727382591206</v>
      </c>
      <c r="L7407" s="6">
        <f t="shared" si="695"/>
        <v>0.2979665907021381</v>
      </c>
    </row>
    <row r="7408" spans="1:12" x14ac:dyDescent="0.3">
      <c r="A7408" s="3">
        <f>data!A7406</f>
        <v>7405</v>
      </c>
      <c r="B7408" s="3">
        <f>data!B7406</f>
        <v>3</v>
      </c>
      <c r="C7408" s="3">
        <f t="shared" si="690"/>
        <v>0</v>
      </c>
      <c r="D7408" s="3">
        <f t="shared" si="691"/>
        <v>0</v>
      </c>
      <c r="E7408" s="3">
        <f t="shared" si="692"/>
        <v>1</v>
      </c>
      <c r="F7408" s="3">
        <f t="shared" si="693"/>
        <v>0</v>
      </c>
      <c r="G7408" s="5">
        <f>data!D7406</f>
        <v>4427.4700001478204</v>
      </c>
      <c r="H7408" s="7">
        <f>data!L7406</f>
        <v>0.476430144334969</v>
      </c>
      <c r="I7408" s="8">
        <f>data!M7406</f>
        <v>1.5221843003412969</v>
      </c>
      <c r="J7408" s="7" t="str">
        <f>data!N7406</f>
        <v>V</v>
      </c>
      <c r="K7408" s="8">
        <f t="shared" si="694"/>
        <v>2.2151064492102202</v>
      </c>
      <c r="L7408" s="6">
        <f t="shared" si="695"/>
        <v>2125.8103355384092</v>
      </c>
    </row>
    <row r="7409" spans="1:12" x14ac:dyDescent="0.3">
      <c r="A7409" s="3">
        <f>data!A7407</f>
        <v>7406</v>
      </c>
      <c r="B7409" s="3">
        <f>data!B7407</f>
        <v>3</v>
      </c>
      <c r="C7409" s="3">
        <f t="shared" si="690"/>
        <v>0</v>
      </c>
      <c r="D7409" s="3">
        <f t="shared" si="691"/>
        <v>0</v>
      </c>
      <c r="E7409" s="3">
        <f t="shared" si="692"/>
        <v>1</v>
      </c>
      <c r="F7409" s="3">
        <f t="shared" si="693"/>
        <v>0</v>
      </c>
      <c r="G7409" s="5">
        <f>data!D7407</f>
        <v>574.97998917102802</v>
      </c>
      <c r="H7409" s="7">
        <f>data!L7407</f>
        <v>9.92533599298875E-2</v>
      </c>
      <c r="I7409" s="8">
        <f>data!M7407</f>
        <v>1.0547945205479452</v>
      </c>
      <c r="J7409" s="7" t="str">
        <f>data!N7407</f>
        <v>T</v>
      </c>
      <c r="K7409" s="8">
        <f t="shared" si="694"/>
        <v>1.224572849415021</v>
      </c>
      <c r="L7409" s="6">
        <f t="shared" si="695"/>
        <v>16.573614742155019</v>
      </c>
    </row>
    <row r="7410" spans="1:12" x14ac:dyDescent="0.3">
      <c r="A7410" s="3">
        <f>data!A7408</f>
        <v>7407</v>
      </c>
      <c r="B7410" s="3">
        <f>data!B7408</f>
        <v>3</v>
      </c>
      <c r="C7410" s="3">
        <f t="shared" si="690"/>
        <v>0</v>
      </c>
      <c r="D7410" s="3">
        <f t="shared" si="691"/>
        <v>0</v>
      </c>
      <c r="E7410" s="3">
        <f t="shared" si="692"/>
        <v>1</v>
      </c>
      <c r="F7410" s="3">
        <f t="shared" si="693"/>
        <v>0</v>
      </c>
      <c r="G7410" s="5">
        <f>data!D7408</f>
        <v>3621.27000045776</v>
      </c>
      <c r="H7410" s="7">
        <f>data!L7408</f>
        <v>0.12464871194400901</v>
      </c>
      <c r="I7410" s="8">
        <f>data!M7408</f>
        <v>1.2861230329041489</v>
      </c>
      <c r="J7410" s="7" t="str">
        <f>data!N7408</f>
        <v>V</v>
      </c>
      <c r="K7410" s="8">
        <f t="shared" si="694"/>
        <v>1.2744302359711852</v>
      </c>
      <c r="L7410" s="6">
        <f t="shared" si="695"/>
        <v>0.49510546678593031</v>
      </c>
    </row>
    <row r="7411" spans="1:12" x14ac:dyDescent="0.3">
      <c r="A7411" s="3">
        <f>data!A7409</f>
        <v>7408</v>
      </c>
      <c r="B7411" s="3">
        <f>data!B7409</f>
        <v>3</v>
      </c>
      <c r="C7411" s="3">
        <f t="shared" si="690"/>
        <v>0</v>
      </c>
      <c r="D7411" s="3">
        <f t="shared" si="691"/>
        <v>0</v>
      </c>
      <c r="E7411" s="3">
        <f t="shared" si="692"/>
        <v>1</v>
      </c>
      <c r="F7411" s="3">
        <f t="shared" si="693"/>
        <v>0</v>
      </c>
      <c r="G7411" s="5">
        <f>data!D7409</f>
        <v>21218.990000367201</v>
      </c>
      <c r="H7411" s="7">
        <f>data!L7409</f>
        <v>9.8438543016514998E-3</v>
      </c>
      <c r="I7411" s="8">
        <f>data!M7409</f>
        <v>1.1710855427713858</v>
      </c>
      <c r="J7411" s="7" t="str">
        <f>data!N7409</f>
        <v>T</v>
      </c>
      <c r="K7411" s="8">
        <f t="shared" si="694"/>
        <v>1.0640591312930867</v>
      </c>
      <c r="L7411" s="6">
        <f t="shared" si="695"/>
        <v>243.05616224315344</v>
      </c>
    </row>
    <row r="7412" spans="1:12" x14ac:dyDescent="0.3">
      <c r="A7412" s="3">
        <f>data!A7410</f>
        <v>7409</v>
      </c>
      <c r="B7412" s="3">
        <f>data!B7410</f>
        <v>3</v>
      </c>
      <c r="C7412" s="3">
        <f t="shared" si="690"/>
        <v>0</v>
      </c>
      <c r="D7412" s="3">
        <f t="shared" si="691"/>
        <v>0</v>
      </c>
      <c r="E7412" s="3">
        <f t="shared" si="692"/>
        <v>1</v>
      </c>
      <c r="F7412" s="3">
        <f t="shared" si="693"/>
        <v>0</v>
      </c>
      <c r="G7412" s="5">
        <f>data!D7410</f>
        <v>22580.679999589898</v>
      </c>
      <c r="H7412" s="7">
        <f>data!L7410</f>
        <v>-2.6974969150627501E-3</v>
      </c>
      <c r="I7412" s="8">
        <f>data!M7410</f>
        <v>0.94872395223601025</v>
      </c>
      <c r="J7412" s="7" t="str">
        <f>data!N7410</f>
        <v>T</v>
      </c>
      <c r="K7412" s="8">
        <f t="shared" si="694"/>
        <v>1.0432940463222291</v>
      </c>
      <c r="L7412" s="6">
        <f t="shared" si="695"/>
        <v>201.95037244201973</v>
      </c>
    </row>
    <row r="7413" spans="1:12" x14ac:dyDescent="0.3">
      <c r="A7413" s="3">
        <f>data!A7411</f>
        <v>7410</v>
      </c>
      <c r="B7413" s="3">
        <f>data!B7411</f>
        <v>3</v>
      </c>
      <c r="C7413" s="3">
        <f t="shared" si="690"/>
        <v>0</v>
      </c>
      <c r="D7413" s="3">
        <f t="shared" si="691"/>
        <v>0</v>
      </c>
      <c r="E7413" s="3">
        <f t="shared" si="692"/>
        <v>1</v>
      </c>
      <c r="F7413" s="3">
        <f t="shared" si="693"/>
        <v>0</v>
      </c>
      <c r="G7413" s="5">
        <f>data!D7411</f>
        <v>18762.229996204402</v>
      </c>
      <c r="H7413" s="7">
        <f>data!L7411</f>
        <v>2.3036192716106099E-2</v>
      </c>
      <c r="I7413" s="8">
        <f>data!M7411</f>
        <v>1.2828507795100224</v>
      </c>
      <c r="J7413" s="7" t="str">
        <f>data!N7411</f>
        <v>V</v>
      </c>
      <c r="K7413" s="8">
        <f t="shared" si="694"/>
        <v>1.0863482597051142</v>
      </c>
      <c r="L7413" s="6">
        <f t="shared" si="695"/>
        <v>724.47049521365113</v>
      </c>
    </row>
    <row r="7414" spans="1:12" x14ac:dyDescent="0.3">
      <c r="A7414" s="3">
        <f>data!A7412</f>
        <v>7411</v>
      </c>
      <c r="B7414" s="3">
        <f>data!B7412</f>
        <v>3</v>
      </c>
      <c r="C7414" s="3">
        <f t="shared" si="690"/>
        <v>0</v>
      </c>
      <c r="D7414" s="3">
        <f t="shared" si="691"/>
        <v>0</v>
      </c>
      <c r="E7414" s="3">
        <f t="shared" si="692"/>
        <v>1</v>
      </c>
      <c r="F7414" s="3">
        <f t="shared" si="693"/>
        <v>0</v>
      </c>
      <c r="G7414" s="5">
        <f>data!D7412</f>
        <v>16555.579999923699</v>
      </c>
      <c r="H7414" s="7">
        <f>data!L7412</f>
        <v>1.91287072742247E-3</v>
      </c>
      <c r="I7414" s="8">
        <f>data!M7412</f>
        <v>1.0195521917376222</v>
      </c>
      <c r="J7414" s="7" t="str">
        <f>data!N7412</f>
        <v>V</v>
      </c>
      <c r="K7414" s="8">
        <f t="shared" si="694"/>
        <v>1.0508800413324091</v>
      </c>
      <c r="L7414" s="6">
        <f t="shared" si="695"/>
        <v>16.248211754405077</v>
      </c>
    </row>
    <row r="7415" spans="1:12" x14ac:dyDescent="0.3">
      <c r="A7415" s="3">
        <f>data!A7413</f>
        <v>7412</v>
      </c>
      <c r="B7415" s="3">
        <f>data!B7413</f>
        <v>3</v>
      </c>
      <c r="C7415" s="3">
        <f t="shared" si="690"/>
        <v>0</v>
      </c>
      <c r="D7415" s="3">
        <f t="shared" si="691"/>
        <v>0</v>
      </c>
      <c r="E7415" s="3">
        <f t="shared" si="692"/>
        <v>1</v>
      </c>
      <c r="F7415" s="3">
        <f t="shared" si="693"/>
        <v>0</v>
      </c>
      <c r="G7415" s="5">
        <f>data!D7413</f>
        <v>20206.0399999619</v>
      </c>
      <c r="H7415" s="7">
        <f>data!L7413</f>
        <v>7.3112085735286998E-3</v>
      </c>
      <c r="I7415" s="8">
        <f>data!M7413</f>
        <v>1.1524934383202099</v>
      </c>
      <c r="J7415" s="7" t="str">
        <f>data!N7413</f>
        <v>V</v>
      </c>
      <c r="K7415" s="8">
        <f t="shared" si="694"/>
        <v>1.0598327139437616</v>
      </c>
      <c r="L7415" s="6">
        <f t="shared" si="695"/>
        <v>173.48925830687458</v>
      </c>
    </row>
    <row r="7416" spans="1:12" x14ac:dyDescent="0.3">
      <c r="A7416" s="3">
        <f>data!A7414</f>
        <v>7413</v>
      </c>
      <c r="B7416" s="3">
        <f>data!B7414</f>
        <v>3</v>
      </c>
      <c r="C7416" s="3">
        <f t="shared" si="690"/>
        <v>0</v>
      </c>
      <c r="D7416" s="3">
        <f t="shared" si="691"/>
        <v>0</v>
      </c>
      <c r="E7416" s="3">
        <f t="shared" si="692"/>
        <v>1</v>
      </c>
      <c r="F7416" s="3">
        <f t="shared" si="693"/>
        <v>0</v>
      </c>
      <c r="G7416" s="5">
        <f>data!D7414</f>
        <v>22224.5499994159</v>
      </c>
      <c r="H7416" s="7">
        <f>data!L7414</f>
        <v>-2.6208968876614801E-3</v>
      </c>
      <c r="I7416" s="8">
        <f>data!M7414</f>
        <v>0.95241494170830354</v>
      </c>
      <c r="J7416" s="7" t="str">
        <f>data!N7414</f>
        <v>T</v>
      </c>
      <c r="K7416" s="8">
        <f t="shared" si="694"/>
        <v>1.0434196371435653</v>
      </c>
      <c r="L7416" s="6">
        <f t="shared" si="695"/>
        <v>184.06049145145579</v>
      </c>
    </row>
    <row r="7417" spans="1:12" x14ac:dyDescent="0.3">
      <c r="A7417" s="3">
        <f>data!A7415</f>
        <v>7414</v>
      </c>
      <c r="B7417" s="3">
        <f>data!B7415</f>
        <v>3</v>
      </c>
      <c r="C7417" s="3">
        <f t="shared" si="690"/>
        <v>0</v>
      </c>
      <c r="D7417" s="3">
        <f t="shared" si="691"/>
        <v>0</v>
      </c>
      <c r="E7417" s="3">
        <f t="shared" si="692"/>
        <v>1</v>
      </c>
      <c r="F7417" s="3">
        <f t="shared" si="693"/>
        <v>0</v>
      </c>
      <c r="G7417" s="5">
        <f>data!D7415</f>
        <v>19103.670002698898</v>
      </c>
      <c r="H7417" s="7">
        <f>data!L7415</f>
        <v>1.7668744634843699E-2</v>
      </c>
      <c r="I7417" s="8">
        <f>data!M7415</f>
        <v>1.2461118690313779</v>
      </c>
      <c r="J7417" s="7" t="str">
        <f>data!N7415</f>
        <v>T</v>
      </c>
      <c r="K7417" s="8">
        <f t="shared" si="694"/>
        <v>1.0772238921274384</v>
      </c>
      <c r="L7417" s="6">
        <f t="shared" si="695"/>
        <v>544.89682101854396</v>
      </c>
    </row>
    <row r="7418" spans="1:12" x14ac:dyDescent="0.3">
      <c r="A7418" s="3">
        <f>data!A7416</f>
        <v>7415</v>
      </c>
      <c r="B7418" s="3">
        <f>data!B7416</f>
        <v>3</v>
      </c>
      <c r="C7418" s="3">
        <f t="shared" si="690"/>
        <v>0</v>
      </c>
      <c r="D7418" s="3">
        <f t="shared" si="691"/>
        <v>0</v>
      </c>
      <c r="E7418" s="3">
        <f t="shared" si="692"/>
        <v>1</v>
      </c>
      <c r="F7418" s="3">
        <f t="shared" si="693"/>
        <v>0</v>
      </c>
      <c r="G7418" s="5">
        <f>data!D7416</f>
        <v>21082.709996938702</v>
      </c>
      <c r="H7418" s="7">
        <f>data!L7416</f>
        <v>2.3150161487068598E-3</v>
      </c>
      <c r="I7418" s="8">
        <f>data!M7416</f>
        <v>1.0357497517378351</v>
      </c>
      <c r="J7418" s="7" t="str">
        <f>data!N7416</f>
        <v>T</v>
      </c>
      <c r="K7418" s="8">
        <f t="shared" si="694"/>
        <v>1.0515443495311123</v>
      </c>
      <c r="L7418" s="6">
        <f t="shared" si="695"/>
        <v>5.2594893151274533</v>
      </c>
    </row>
    <row r="7419" spans="1:12" x14ac:dyDescent="0.3">
      <c r="A7419" s="3">
        <f>data!A7417</f>
        <v>7416</v>
      </c>
      <c r="B7419" s="3">
        <f>data!B7417</f>
        <v>3</v>
      </c>
      <c r="C7419" s="3">
        <f t="shared" si="690"/>
        <v>0</v>
      </c>
      <c r="D7419" s="3">
        <f t="shared" si="691"/>
        <v>0</v>
      </c>
      <c r="E7419" s="3">
        <f t="shared" si="692"/>
        <v>1</v>
      </c>
      <c r="F7419" s="3">
        <f t="shared" si="693"/>
        <v>0</v>
      </c>
      <c r="G7419" s="5">
        <f>data!D7417</f>
        <v>26267.9899997711</v>
      </c>
      <c r="H7419" s="7">
        <f>data!L7417</f>
        <v>5.6102504504214803E-3</v>
      </c>
      <c r="I7419" s="8">
        <f>data!M7417</f>
        <v>1.1417910447761195</v>
      </c>
      <c r="J7419" s="7" t="str">
        <f>data!N7417</f>
        <v>T</v>
      </c>
      <c r="K7419" s="8">
        <f t="shared" si="694"/>
        <v>1.0570036239844696</v>
      </c>
      <c r="L7419" s="6">
        <f t="shared" si="695"/>
        <v>188.8381299484613</v>
      </c>
    </row>
    <row r="7420" spans="1:12" x14ac:dyDescent="0.3">
      <c r="A7420" s="3">
        <f>data!A7418</f>
        <v>7417</v>
      </c>
      <c r="B7420" s="3">
        <f>data!B7418</f>
        <v>3</v>
      </c>
      <c r="C7420" s="3">
        <f t="shared" si="690"/>
        <v>0</v>
      </c>
      <c r="D7420" s="3">
        <f t="shared" si="691"/>
        <v>0</v>
      </c>
      <c r="E7420" s="3">
        <f t="shared" si="692"/>
        <v>1</v>
      </c>
      <c r="F7420" s="3">
        <f t="shared" si="693"/>
        <v>0</v>
      </c>
      <c r="G7420" s="5">
        <f>data!D7418</f>
        <v>27811.570002436601</v>
      </c>
      <c r="H7420" s="7">
        <f>data!L7418</f>
        <v>-5.92796902279552E-4</v>
      </c>
      <c r="I7420" s="8">
        <f>data!M7418</f>
        <v>0.92350142721217887</v>
      </c>
      <c r="J7420" s="7" t="str">
        <f>data!N7418</f>
        <v>V</v>
      </c>
      <c r="K7420" s="8">
        <f t="shared" si="694"/>
        <v>1.0467503463172276</v>
      </c>
      <c r="L7420" s="6">
        <f t="shared" si="695"/>
        <v>422.46598224608073</v>
      </c>
    </row>
    <row r="7421" spans="1:12" x14ac:dyDescent="0.3">
      <c r="A7421" s="3">
        <f>data!A7419</f>
        <v>7418</v>
      </c>
      <c r="B7421" s="3">
        <f>data!B7419</f>
        <v>3</v>
      </c>
      <c r="C7421" s="3">
        <f t="shared" si="690"/>
        <v>0</v>
      </c>
      <c r="D7421" s="3">
        <f t="shared" si="691"/>
        <v>0</v>
      </c>
      <c r="E7421" s="3">
        <f t="shared" si="692"/>
        <v>1</v>
      </c>
      <c r="F7421" s="3">
        <f t="shared" si="693"/>
        <v>0</v>
      </c>
      <c r="G7421" s="5">
        <f>data!D7419</f>
        <v>22682.069998264298</v>
      </c>
      <c r="H7421" s="7">
        <f>data!L7419</f>
        <v>2.0109675093061399E-2</v>
      </c>
      <c r="I7421" s="8">
        <f>data!M7419</f>
        <v>1.278635630329569</v>
      </c>
      <c r="J7421" s="7" t="str">
        <f>data!N7419</f>
        <v>T</v>
      </c>
      <c r="K7421" s="8">
        <f t="shared" si="694"/>
        <v>1.0813638000591319</v>
      </c>
      <c r="L7421" s="6">
        <f t="shared" si="695"/>
        <v>882.69940582860829</v>
      </c>
    </row>
    <row r="7422" spans="1:12" x14ac:dyDescent="0.3">
      <c r="A7422" s="3">
        <f>data!A7420</f>
        <v>7419</v>
      </c>
      <c r="B7422" s="3">
        <f>data!B7420</f>
        <v>3</v>
      </c>
      <c r="C7422" s="3">
        <f t="shared" si="690"/>
        <v>0</v>
      </c>
      <c r="D7422" s="3">
        <f t="shared" si="691"/>
        <v>0</v>
      </c>
      <c r="E7422" s="3">
        <f t="shared" si="692"/>
        <v>1</v>
      </c>
      <c r="F7422" s="3">
        <f t="shared" si="693"/>
        <v>0</v>
      </c>
      <c r="G7422" s="5">
        <f>data!D7420</f>
        <v>21838.480000019099</v>
      </c>
      <c r="H7422" s="7">
        <f>data!L7420</f>
        <v>5.8458431670962302E-4</v>
      </c>
      <c r="I7422" s="8">
        <f>data!M7420</f>
        <v>1.0098015778149654</v>
      </c>
      <c r="J7422" s="7" t="str">
        <f>data!N7420</f>
        <v>T</v>
      </c>
      <c r="K7422" s="8">
        <f t="shared" si="694"/>
        <v>1.0486888121374822</v>
      </c>
      <c r="L7422" s="6">
        <f t="shared" si="695"/>
        <v>33.024520562873739</v>
      </c>
    </row>
    <row r="7423" spans="1:12" x14ac:dyDescent="0.3">
      <c r="A7423" s="3">
        <f>data!A7421</f>
        <v>7420</v>
      </c>
      <c r="B7423" s="3">
        <f>data!B7421</f>
        <v>3</v>
      </c>
      <c r="C7423" s="3">
        <f t="shared" si="690"/>
        <v>0</v>
      </c>
      <c r="D7423" s="3">
        <f t="shared" si="691"/>
        <v>0</v>
      </c>
      <c r="E7423" s="3">
        <f t="shared" si="692"/>
        <v>1</v>
      </c>
      <c r="F7423" s="3">
        <f t="shared" si="693"/>
        <v>0</v>
      </c>
      <c r="G7423" s="5">
        <f>data!D7421</f>
        <v>17724.459999799699</v>
      </c>
      <c r="H7423" s="7">
        <f>data!L7421</f>
        <v>4.62550873978557E-3</v>
      </c>
      <c r="I7423" s="8">
        <f>data!M7421</f>
        <v>1.1651239175873396</v>
      </c>
      <c r="J7423" s="7" t="str">
        <f>data!N7421</f>
        <v>V</v>
      </c>
      <c r="K7423" s="8">
        <f t="shared" si="694"/>
        <v>1.0553692217952113</v>
      </c>
      <c r="L7423" s="6">
        <f t="shared" si="695"/>
        <v>213.51049793552392</v>
      </c>
    </row>
    <row r="7424" spans="1:12" x14ac:dyDescent="0.3">
      <c r="A7424" s="3">
        <f>data!A7422</f>
        <v>7421</v>
      </c>
      <c r="B7424" s="3">
        <f>data!B7422</f>
        <v>3</v>
      </c>
      <c r="C7424" s="3">
        <f t="shared" si="690"/>
        <v>0</v>
      </c>
      <c r="D7424" s="3">
        <f t="shared" si="691"/>
        <v>0</v>
      </c>
      <c r="E7424" s="3">
        <f t="shared" si="692"/>
        <v>1</v>
      </c>
      <c r="F7424" s="3">
        <f t="shared" si="693"/>
        <v>0</v>
      </c>
      <c r="G7424" s="5">
        <f>data!D7422</f>
        <v>19337.460003077998</v>
      </c>
      <c r="H7424" s="7">
        <f>data!L7422</f>
        <v>-1.2783569397901899E-3</v>
      </c>
      <c r="I7424" s="8">
        <f>data!M7422</f>
        <v>0.93220338983050843</v>
      </c>
      <c r="J7424" s="7" t="str">
        <f>data!N7422</f>
        <v>T</v>
      </c>
      <c r="K7424" s="8">
        <f t="shared" si="694"/>
        <v>1.0456232765491182</v>
      </c>
      <c r="L7424" s="6">
        <f t="shared" si="695"/>
        <v>248.75845270110185</v>
      </c>
    </row>
    <row r="7425" spans="1:12" x14ac:dyDescent="0.3">
      <c r="A7425" s="3">
        <f>data!A7423</f>
        <v>7422</v>
      </c>
      <c r="B7425" s="3">
        <f>data!B7423</f>
        <v>3</v>
      </c>
      <c r="C7425" s="3">
        <f t="shared" si="690"/>
        <v>0</v>
      </c>
      <c r="D7425" s="3">
        <f t="shared" si="691"/>
        <v>0</v>
      </c>
      <c r="E7425" s="3">
        <f t="shared" si="692"/>
        <v>1</v>
      </c>
      <c r="F7425" s="3">
        <f t="shared" si="693"/>
        <v>0</v>
      </c>
      <c r="G7425" s="5">
        <f>data!D7423</f>
        <v>16826.569998502699</v>
      </c>
      <c r="H7425" s="7">
        <f>data!L7423</f>
        <v>2.0903960925323602E-2</v>
      </c>
      <c r="I7425" s="8">
        <f>data!M7423</f>
        <v>1.3023255813953489</v>
      </c>
      <c r="J7425" s="7" t="str">
        <f>data!N7423</f>
        <v>T</v>
      </c>
      <c r="K7425" s="8">
        <f t="shared" si="694"/>
        <v>1.0827143660684506</v>
      </c>
      <c r="L7425" s="6">
        <f t="shared" si="695"/>
        <v>811.53008981568189</v>
      </c>
    </row>
    <row r="7426" spans="1:12" x14ac:dyDescent="0.3">
      <c r="A7426" s="3">
        <f>data!A7424</f>
        <v>7423</v>
      </c>
      <c r="B7426" s="3">
        <f>data!B7424</f>
        <v>3</v>
      </c>
      <c r="C7426" s="3">
        <f t="shared" si="690"/>
        <v>0</v>
      </c>
      <c r="D7426" s="3">
        <f t="shared" si="691"/>
        <v>0</v>
      </c>
      <c r="E7426" s="3">
        <f t="shared" si="692"/>
        <v>1</v>
      </c>
      <c r="F7426" s="3">
        <f t="shared" si="693"/>
        <v>0</v>
      </c>
      <c r="G7426" s="5">
        <f>data!D7424</f>
        <v>17253.849999666199</v>
      </c>
      <c r="H7426" s="7">
        <f>data!L7424</f>
        <v>4.3752297376397397E-3</v>
      </c>
      <c r="I7426" s="8">
        <f>data!M7424</f>
        <v>1.0309936189608022</v>
      </c>
      <c r="J7426" s="7" t="str">
        <f>data!N7424</f>
        <v>T</v>
      </c>
      <c r="K7426" s="8">
        <f t="shared" si="694"/>
        <v>1.0549542299653052</v>
      </c>
      <c r="L7426" s="6">
        <f t="shared" si="695"/>
        <v>9.9056230016773714</v>
      </c>
    </row>
    <row r="7427" spans="1:12" x14ac:dyDescent="0.3">
      <c r="A7427" s="3">
        <f>data!A7425</f>
        <v>7424</v>
      </c>
      <c r="B7427" s="3">
        <f>data!B7425</f>
        <v>3</v>
      </c>
      <c r="C7427" s="3">
        <f t="shared" si="690"/>
        <v>0</v>
      </c>
      <c r="D7427" s="3">
        <f t="shared" si="691"/>
        <v>0</v>
      </c>
      <c r="E7427" s="3">
        <f t="shared" si="692"/>
        <v>1</v>
      </c>
      <c r="F7427" s="3">
        <f t="shared" si="693"/>
        <v>0</v>
      </c>
      <c r="G7427" s="5">
        <f>data!D7425</f>
        <v>12834.2299984694</v>
      </c>
      <c r="H7427" s="7">
        <f>data!L7425</f>
        <v>-4.3108360637008503E-3</v>
      </c>
      <c r="I7427" s="8">
        <f>data!M7425</f>
        <v>1.055774126359639</v>
      </c>
      <c r="J7427" s="7" t="str">
        <f>data!N7425</f>
        <v>V</v>
      </c>
      <c r="K7427" s="8">
        <f t="shared" si="694"/>
        <v>1.0406523791345301</v>
      </c>
      <c r="L7427" s="6">
        <f t="shared" si="695"/>
        <v>2.9347679402388791</v>
      </c>
    </row>
    <row r="7428" spans="1:12" x14ac:dyDescent="0.3">
      <c r="A7428" s="3">
        <f>data!A7426</f>
        <v>7425</v>
      </c>
      <c r="B7428" s="3">
        <f>data!B7426</f>
        <v>3</v>
      </c>
      <c r="C7428" s="3">
        <f t="shared" si="690"/>
        <v>0</v>
      </c>
      <c r="D7428" s="3">
        <f t="shared" si="691"/>
        <v>0</v>
      </c>
      <c r="E7428" s="3">
        <f t="shared" si="692"/>
        <v>1</v>
      </c>
      <c r="F7428" s="3">
        <f t="shared" si="693"/>
        <v>0</v>
      </c>
      <c r="G7428" s="5">
        <f>data!D7426</f>
        <v>3973</v>
      </c>
      <c r="H7428" s="7">
        <f>data!L7426</f>
        <v>4.0461937325178901E-2</v>
      </c>
      <c r="I7428" s="8">
        <f>data!M7426</f>
        <v>1.1609538002980626</v>
      </c>
      <c r="J7428" s="7" t="str">
        <f>data!N7426</f>
        <v>T</v>
      </c>
      <c r="K7428" s="8">
        <f t="shared" si="694"/>
        <v>1.1165072172177162</v>
      </c>
      <c r="L7428" s="6">
        <f t="shared" si="695"/>
        <v>7.8486565238895629</v>
      </c>
    </row>
    <row r="7429" spans="1:12" x14ac:dyDescent="0.3">
      <c r="A7429" s="3">
        <f>data!A7427</f>
        <v>7426</v>
      </c>
      <c r="B7429" s="3">
        <f>data!B7427</f>
        <v>3</v>
      </c>
      <c r="C7429" s="3">
        <f t="shared" ref="C7429:C7492" si="696">IF(B7429=1,1,0)</f>
        <v>0</v>
      </c>
      <c r="D7429" s="3">
        <f t="shared" ref="D7429:D7492" si="697">IF(B7429=2,1,0)</f>
        <v>0</v>
      </c>
      <c r="E7429" s="3">
        <f t="shared" ref="E7429:E7492" si="698">IF(B7429=3,1,0)</f>
        <v>1</v>
      </c>
      <c r="F7429" s="3">
        <f t="shared" ref="F7429:F7492" si="699">IF(B7429=4,1,0)</f>
        <v>0</v>
      </c>
      <c r="G7429" s="5">
        <f>data!D7427</f>
        <v>2328.0449991226201</v>
      </c>
      <c r="H7429" s="7">
        <f>data!L7427</f>
        <v>-6.2866375486123399E-3</v>
      </c>
      <c r="I7429" s="8">
        <f>data!M7427</f>
        <v>0.96110414052697613</v>
      </c>
      <c r="J7429" s="7" t="str">
        <f>data!N7427</f>
        <v>V</v>
      </c>
      <c r="K7429" s="8">
        <f t="shared" ref="K7429:K7492" si="700">SUMPRODUCT($C$2:$F$2,C7429:F7429)*EXP($G$2*H7429)</f>
        <v>1.037426329361768</v>
      </c>
      <c r="L7429" s="6">
        <f t="shared" ref="L7429:L7492" si="701">G7429*(I7429-K7429)^2</f>
        <v>13.561040235198382</v>
      </c>
    </row>
    <row r="7430" spans="1:12" x14ac:dyDescent="0.3">
      <c r="A7430" s="3">
        <f>data!A7428</f>
        <v>7427</v>
      </c>
      <c r="B7430" s="3">
        <f>data!B7428</f>
        <v>3</v>
      </c>
      <c r="C7430" s="3">
        <f t="shared" si="696"/>
        <v>0</v>
      </c>
      <c r="D7430" s="3">
        <f t="shared" si="697"/>
        <v>0</v>
      </c>
      <c r="E7430" s="3">
        <f t="shared" si="698"/>
        <v>1</v>
      </c>
      <c r="F7430" s="3">
        <f t="shared" si="699"/>
        <v>0</v>
      </c>
      <c r="G7430" s="5">
        <f>data!D7428</f>
        <v>1914.6099998950949</v>
      </c>
      <c r="H7430" s="7">
        <f>data!L7428</f>
        <v>2.1584521653653401E-2</v>
      </c>
      <c r="I7430" s="8">
        <f>data!M7428</f>
        <v>1.1292307692307693</v>
      </c>
      <c r="J7430" s="7" t="str">
        <f>data!N7428</f>
        <v>V</v>
      </c>
      <c r="K7430" s="8">
        <f t="shared" si="700"/>
        <v>1.0838729010239929</v>
      </c>
      <c r="L7430" s="6">
        <f t="shared" si="701"/>
        <v>3.9389964774871564</v>
      </c>
    </row>
    <row r="7431" spans="1:12" x14ac:dyDescent="0.3">
      <c r="A7431" s="3">
        <f>data!A7429</f>
        <v>7428</v>
      </c>
      <c r="B7431" s="3">
        <f>data!B7429</f>
        <v>3</v>
      </c>
      <c r="C7431" s="3">
        <f t="shared" si="696"/>
        <v>0</v>
      </c>
      <c r="D7431" s="3">
        <f t="shared" si="697"/>
        <v>0</v>
      </c>
      <c r="E7431" s="3">
        <f t="shared" si="698"/>
        <v>1</v>
      </c>
      <c r="F7431" s="3">
        <f t="shared" si="699"/>
        <v>0</v>
      </c>
      <c r="G7431" s="5">
        <f>data!D7429</f>
        <v>3484.8200014829599</v>
      </c>
      <c r="H7431" s="7">
        <f>data!L7429</f>
        <v>8.7844839828765502E-3</v>
      </c>
      <c r="I7431" s="8">
        <f>data!M7429</f>
        <v>1.0100840336134453</v>
      </c>
      <c r="J7431" s="7" t="str">
        <f>data!N7429</f>
        <v>V</v>
      </c>
      <c r="K7431" s="8">
        <f t="shared" si="700"/>
        <v>1.0622892333266818</v>
      </c>
      <c r="L7431" s="6">
        <f t="shared" si="701"/>
        <v>9.4974687618134332</v>
      </c>
    </row>
    <row r="7432" spans="1:12" x14ac:dyDescent="0.3">
      <c r="A7432" s="3">
        <f>data!A7430</f>
        <v>7429</v>
      </c>
      <c r="B7432" s="3">
        <f>data!B7430</f>
        <v>3</v>
      </c>
      <c r="C7432" s="3">
        <f t="shared" si="696"/>
        <v>0</v>
      </c>
      <c r="D7432" s="3">
        <f t="shared" si="697"/>
        <v>0</v>
      </c>
      <c r="E7432" s="3">
        <f t="shared" si="698"/>
        <v>1</v>
      </c>
      <c r="F7432" s="3">
        <f t="shared" si="699"/>
        <v>0</v>
      </c>
      <c r="G7432" s="5">
        <f>data!D7430</f>
        <v>2786.5199996233</v>
      </c>
      <c r="H7432" s="7">
        <f>data!L7430</f>
        <v>3.5596775144007102E-2</v>
      </c>
      <c r="I7432" s="8">
        <f>data!M7430</f>
        <v>1.2742616033755274</v>
      </c>
      <c r="J7432" s="7" t="str">
        <f>data!N7430</f>
        <v>V</v>
      </c>
      <c r="K7432" s="8">
        <f t="shared" si="700"/>
        <v>1.1080037533454046</v>
      </c>
      <c r="L7432" s="6">
        <f t="shared" si="701"/>
        <v>77.02407379222538</v>
      </c>
    </row>
    <row r="7433" spans="1:12" x14ac:dyDescent="0.3">
      <c r="A7433" s="3">
        <f>data!A7431</f>
        <v>7430</v>
      </c>
      <c r="B7433" s="3">
        <f>data!B7431</f>
        <v>3</v>
      </c>
      <c r="C7433" s="3">
        <f t="shared" si="696"/>
        <v>0</v>
      </c>
      <c r="D7433" s="3">
        <f t="shared" si="697"/>
        <v>0</v>
      </c>
      <c r="E7433" s="3">
        <f t="shared" si="698"/>
        <v>1</v>
      </c>
      <c r="F7433" s="3">
        <f t="shared" si="699"/>
        <v>0</v>
      </c>
      <c r="G7433" s="5">
        <f>data!D7431</f>
        <v>1923.3599995970751</v>
      </c>
      <c r="H7433" s="7">
        <f>data!L7431</f>
        <v>1.0949587923103099E-2</v>
      </c>
      <c r="I7433" s="8">
        <f>data!M7431</f>
        <v>0.82352941176470584</v>
      </c>
      <c r="J7433" s="7" t="str">
        <f>data!N7431</f>
        <v>T</v>
      </c>
      <c r="K7433" s="8">
        <f t="shared" si="700"/>
        <v>1.065909634120483</v>
      </c>
      <c r="L7433" s="6">
        <f t="shared" si="701"/>
        <v>112.99388443821782</v>
      </c>
    </row>
    <row r="7434" spans="1:12" x14ac:dyDescent="0.3">
      <c r="A7434" s="3">
        <f>data!A7432</f>
        <v>7431</v>
      </c>
      <c r="B7434" s="3">
        <f>data!B7432</f>
        <v>3</v>
      </c>
      <c r="C7434" s="3">
        <f t="shared" si="696"/>
        <v>0</v>
      </c>
      <c r="D7434" s="3">
        <f t="shared" si="697"/>
        <v>0</v>
      </c>
      <c r="E7434" s="3">
        <f t="shared" si="698"/>
        <v>1</v>
      </c>
      <c r="F7434" s="3">
        <f t="shared" si="699"/>
        <v>0</v>
      </c>
      <c r="G7434" s="5">
        <f>data!D7432</f>
        <v>802.78999996185496</v>
      </c>
      <c r="H7434" s="7">
        <f>data!L7432</f>
        <v>1.46106220650963E-2</v>
      </c>
      <c r="I7434" s="8">
        <f>data!M7432</f>
        <v>1.0327272727272727</v>
      </c>
      <c r="J7434" s="7" t="str">
        <f>data!N7432</f>
        <v>V</v>
      </c>
      <c r="K7434" s="8">
        <f t="shared" si="700"/>
        <v>1.0720595636223256</v>
      </c>
      <c r="L7434" s="6">
        <f t="shared" si="701"/>
        <v>1.2419394967921129</v>
      </c>
    </row>
    <row r="7435" spans="1:12" x14ac:dyDescent="0.3">
      <c r="A7435" s="3">
        <f>data!A7433</f>
        <v>7432</v>
      </c>
      <c r="B7435" s="3">
        <f>data!B7433</f>
        <v>3</v>
      </c>
      <c r="C7435" s="3">
        <f t="shared" si="696"/>
        <v>0</v>
      </c>
      <c r="D7435" s="3">
        <f t="shared" si="697"/>
        <v>0</v>
      </c>
      <c r="E7435" s="3">
        <f t="shared" si="698"/>
        <v>1</v>
      </c>
      <c r="F7435" s="3">
        <f t="shared" si="699"/>
        <v>0</v>
      </c>
      <c r="G7435" s="5">
        <f>data!D7433</f>
        <v>3829.0500001013302</v>
      </c>
      <c r="H7435" s="7">
        <f>data!L7433</f>
        <v>-6.6792375500769E-4</v>
      </c>
      <c r="I7435" s="8">
        <f>data!M7433</f>
        <v>0.99583007557988013</v>
      </c>
      <c r="J7435" s="7" t="str">
        <f>data!N7433</f>
        <v>T</v>
      </c>
      <c r="K7435" s="8">
        <f t="shared" si="700"/>
        <v>1.0466267775308999</v>
      </c>
      <c r="L7435" s="6">
        <f t="shared" si="701"/>
        <v>9.8801165890346532</v>
      </c>
    </row>
    <row r="7436" spans="1:12" x14ac:dyDescent="0.3">
      <c r="A7436" s="3">
        <f>data!A7434</f>
        <v>7433</v>
      </c>
      <c r="B7436" s="3">
        <f>data!B7434</f>
        <v>3</v>
      </c>
      <c r="C7436" s="3">
        <f t="shared" si="696"/>
        <v>0</v>
      </c>
      <c r="D7436" s="3">
        <f t="shared" si="697"/>
        <v>0</v>
      </c>
      <c r="E7436" s="3">
        <f t="shared" si="698"/>
        <v>1</v>
      </c>
      <c r="F7436" s="3">
        <f t="shared" si="699"/>
        <v>0</v>
      </c>
      <c r="G7436" s="5">
        <f>data!D7434</f>
        <v>9614.0400013923609</v>
      </c>
      <c r="H7436" s="7">
        <f>data!L7434</f>
        <v>0.133940749934961</v>
      </c>
      <c r="I7436" s="8">
        <f>data!M7434</f>
        <v>1.0733590733590734</v>
      </c>
      <c r="J7436" s="7" t="str">
        <f>data!N7434</f>
        <v>V</v>
      </c>
      <c r="K7436" s="8">
        <f t="shared" si="700"/>
        <v>1.2931757673178299</v>
      </c>
      <c r="L7436" s="6">
        <f t="shared" si="701"/>
        <v>464.54444200003013</v>
      </c>
    </row>
    <row r="7437" spans="1:12" x14ac:dyDescent="0.3">
      <c r="A7437" s="3">
        <f>data!A7435</f>
        <v>7434</v>
      </c>
      <c r="B7437" s="3">
        <f>data!B7435</f>
        <v>3</v>
      </c>
      <c r="C7437" s="3">
        <f t="shared" si="696"/>
        <v>0</v>
      </c>
      <c r="D7437" s="3">
        <f t="shared" si="697"/>
        <v>0</v>
      </c>
      <c r="E7437" s="3">
        <f t="shared" si="698"/>
        <v>1</v>
      </c>
      <c r="F7437" s="3">
        <f t="shared" si="699"/>
        <v>0</v>
      </c>
      <c r="G7437" s="5">
        <f>data!D7435</f>
        <v>7956.5500001907303</v>
      </c>
      <c r="H7437" s="7">
        <f>data!L7435</f>
        <v>0.14397037582916999</v>
      </c>
      <c r="I7437" s="8">
        <f>data!M7435</f>
        <v>1.2306985294117647</v>
      </c>
      <c r="J7437" s="7" t="str">
        <f>data!N7435</f>
        <v>V</v>
      </c>
      <c r="K7437" s="8">
        <f t="shared" si="700"/>
        <v>1.31371883653705</v>
      </c>
      <c r="L7437" s="6">
        <f t="shared" si="701"/>
        <v>54.839497625607727</v>
      </c>
    </row>
    <row r="7438" spans="1:12" x14ac:dyDescent="0.3">
      <c r="A7438" s="3">
        <f>data!A7436</f>
        <v>7435</v>
      </c>
      <c r="B7438" s="3">
        <f>data!B7436</f>
        <v>3</v>
      </c>
      <c r="C7438" s="3">
        <f t="shared" si="696"/>
        <v>0</v>
      </c>
      <c r="D7438" s="3">
        <f t="shared" si="697"/>
        <v>0</v>
      </c>
      <c r="E7438" s="3">
        <f t="shared" si="698"/>
        <v>1</v>
      </c>
      <c r="F7438" s="3">
        <f t="shared" si="699"/>
        <v>0</v>
      </c>
      <c r="G7438" s="5">
        <f>data!D7436</f>
        <v>7573.6499992608997</v>
      </c>
      <c r="H7438" s="7">
        <f>data!L7436</f>
        <v>1.03469784473652E-2</v>
      </c>
      <c r="I7438" s="8">
        <f>data!M7436</f>
        <v>1.3021718602455146</v>
      </c>
      <c r="J7438" s="7" t="str">
        <f>data!N7436</f>
        <v>T</v>
      </c>
      <c r="K7438" s="8">
        <f t="shared" si="700"/>
        <v>1.064900737102892</v>
      </c>
      <c r="L7438" s="6">
        <f t="shared" si="701"/>
        <v>426.37821123846976</v>
      </c>
    </row>
    <row r="7439" spans="1:12" x14ac:dyDescent="0.3">
      <c r="A7439" s="3">
        <f>data!A7437</f>
        <v>7436</v>
      </c>
      <c r="B7439" s="3">
        <f>data!B7437</f>
        <v>3</v>
      </c>
      <c r="C7439" s="3">
        <f t="shared" si="696"/>
        <v>0</v>
      </c>
      <c r="D7439" s="3">
        <f t="shared" si="697"/>
        <v>0</v>
      </c>
      <c r="E7439" s="3">
        <f t="shared" si="698"/>
        <v>1</v>
      </c>
      <c r="F7439" s="3">
        <f t="shared" si="699"/>
        <v>0</v>
      </c>
      <c r="G7439" s="5">
        <f>data!D7437</f>
        <v>34726.1699972153</v>
      </c>
      <c r="H7439" s="7">
        <f>data!L7437</f>
        <v>0.129579610921948</v>
      </c>
      <c r="I7439" s="8">
        <f>data!M7437</f>
        <v>0.99412577747062891</v>
      </c>
      <c r="J7439" s="7" t="str">
        <f>data!N7437</f>
        <v>V</v>
      </c>
      <c r="K7439" s="8">
        <f t="shared" si="700"/>
        <v>1.2843436204272414</v>
      </c>
      <c r="L7439" s="6">
        <f t="shared" si="701"/>
        <v>2924.8601586109653</v>
      </c>
    </row>
    <row r="7440" spans="1:12" x14ac:dyDescent="0.3">
      <c r="A7440" s="3">
        <f>data!A7438</f>
        <v>7437</v>
      </c>
      <c r="B7440" s="3">
        <f>data!B7438</f>
        <v>3</v>
      </c>
      <c r="C7440" s="3">
        <f t="shared" si="696"/>
        <v>0</v>
      </c>
      <c r="D7440" s="3">
        <f t="shared" si="697"/>
        <v>0</v>
      </c>
      <c r="E7440" s="3">
        <f t="shared" si="698"/>
        <v>1</v>
      </c>
      <c r="F7440" s="3">
        <f t="shared" si="699"/>
        <v>0</v>
      </c>
      <c r="G7440" s="5">
        <f>data!D7438</f>
        <v>11476.76999998095</v>
      </c>
      <c r="H7440" s="7">
        <f>data!L7438</f>
        <v>2.8588893725615998E-2</v>
      </c>
      <c r="I7440" s="8">
        <f>data!M7438</f>
        <v>1.1746808882671795</v>
      </c>
      <c r="J7440" s="7" t="str">
        <f>data!N7438</f>
        <v>T</v>
      </c>
      <c r="K7440" s="8">
        <f t="shared" si="700"/>
        <v>1.0958688880051515</v>
      </c>
      <c r="L7440" s="6">
        <f t="shared" si="701"/>
        <v>71.286021702773084</v>
      </c>
    </row>
    <row r="7441" spans="1:12" x14ac:dyDescent="0.3">
      <c r="A7441" s="3">
        <f>data!A7439</f>
        <v>7438</v>
      </c>
      <c r="B7441" s="3">
        <f>data!B7439</f>
        <v>3</v>
      </c>
      <c r="C7441" s="3">
        <f t="shared" si="696"/>
        <v>0</v>
      </c>
      <c r="D7441" s="3">
        <f t="shared" si="697"/>
        <v>0</v>
      </c>
      <c r="E7441" s="3">
        <f t="shared" si="698"/>
        <v>1</v>
      </c>
      <c r="F7441" s="3">
        <f t="shared" si="699"/>
        <v>0</v>
      </c>
      <c r="G7441" s="5">
        <f>data!D7439</f>
        <v>22772.340000718799</v>
      </c>
      <c r="H7441" s="7">
        <f>data!L7439</f>
        <v>5.9931540809053298E-3</v>
      </c>
      <c r="I7441" s="8">
        <f>data!M7439</f>
        <v>1.2867621376178833</v>
      </c>
      <c r="J7441" s="7" t="str">
        <f>data!N7439</f>
        <v>V</v>
      </c>
      <c r="K7441" s="8">
        <f t="shared" si="700"/>
        <v>1.0576398226210877</v>
      </c>
      <c r="L7441" s="6">
        <f t="shared" si="701"/>
        <v>1195.4803352756778</v>
      </c>
    </row>
    <row r="7442" spans="1:12" x14ac:dyDescent="0.3">
      <c r="A7442" s="3">
        <f>data!A7440</f>
        <v>7439</v>
      </c>
      <c r="B7442" s="3">
        <f>data!B7440</f>
        <v>3</v>
      </c>
      <c r="C7442" s="3">
        <f t="shared" si="696"/>
        <v>0</v>
      </c>
      <c r="D7442" s="3">
        <f t="shared" si="697"/>
        <v>0</v>
      </c>
      <c r="E7442" s="3">
        <f t="shared" si="698"/>
        <v>1</v>
      </c>
      <c r="F7442" s="3">
        <f t="shared" si="699"/>
        <v>0</v>
      </c>
      <c r="G7442" s="5">
        <f>data!D7440</f>
        <v>19667.7300032973</v>
      </c>
      <c r="H7442" s="7">
        <f>data!L7440</f>
        <v>3.4505398015244799E-3</v>
      </c>
      <c r="I7442" s="8">
        <f>data!M7440</f>
        <v>0.82377962325298759</v>
      </c>
      <c r="J7442" s="7" t="str">
        <f>data!N7440</f>
        <v>T</v>
      </c>
      <c r="K7442" s="8">
        <f t="shared" si="700"/>
        <v>1.053422400705992</v>
      </c>
      <c r="L7442" s="6">
        <f t="shared" si="701"/>
        <v>1037.1935788946128</v>
      </c>
    </row>
    <row r="7443" spans="1:12" x14ac:dyDescent="0.3">
      <c r="A7443" s="3">
        <f>data!A7441</f>
        <v>7440</v>
      </c>
      <c r="B7443" s="3">
        <f>data!B7441</f>
        <v>3</v>
      </c>
      <c r="C7443" s="3">
        <f t="shared" si="696"/>
        <v>0</v>
      </c>
      <c r="D7443" s="3">
        <f t="shared" si="697"/>
        <v>0</v>
      </c>
      <c r="E7443" s="3">
        <f t="shared" si="698"/>
        <v>1</v>
      </c>
      <c r="F7443" s="3">
        <f t="shared" si="699"/>
        <v>0</v>
      </c>
      <c r="G7443" s="5">
        <f>data!D7441</f>
        <v>66613.430184602694</v>
      </c>
      <c r="H7443" s="7">
        <f>data!L7441</f>
        <v>6.8843586467339903E-3</v>
      </c>
      <c r="I7443" s="8">
        <f>data!M7441</f>
        <v>1.036883480508292</v>
      </c>
      <c r="J7443" s="7" t="str">
        <f>data!N7441</f>
        <v>V</v>
      </c>
      <c r="K7443" s="8">
        <f t="shared" si="700"/>
        <v>1.0591220521085922</v>
      </c>
      <c r="L7443" s="6">
        <f t="shared" si="701"/>
        <v>32.943942802737176</v>
      </c>
    </row>
    <row r="7444" spans="1:12" x14ac:dyDescent="0.3">
      <c r="A7444" s="3">
        <f>data!A7442</f>
        <v>7441</v>
      </c>
      <c r="B7444" s="3">
        <f>data!B7442</f>
        <v>3</v>
      </c>
      <c r="C7444" s="3">
        <f t="shared" si="696"/>
        <v>0</v>
      </c>
      <c r="D7444" s="3">
        <f t="shared" si="697"/>
        <v>0</v>
      </c>
      <c r="E7444" s="3">
        <f t="shared" si="698"/>
        <v>1</v>
      </c>
      <c r="F7444" s="3">
        <f t="shared" si="699"/>
        <v>0</v>
      </c>
      <c r="G7444" s="5">
        <f>data!D7442</f>
        <v>81231.390022039399</v>
      </c>
      <c r="H7444" s="7">
        <f>data!L7442</f>
        <v>-4.24918375287975E-4</v>
      </c>
      <c r="I7444" s="8">
        <f>data!M7442</f>
        <v>0.92011463370947522</v>
      </c>
      <c r="J7444" s="7" t="str">
        <f>data!N7442</f>
        <v>T</v>
      </c>
      <c r="K7444" s="8">
        <f t="shared" si="700"/>
        <v>1.0470265259564795</v>
      </c>
      <c r="L7444" s="6">
        <f t="shared" si="701"/>
        <v>1308.3638129899355</v>
      </c>
    </row>
    <row r="7445" spans="1:12" x14ac:dyDescent="0.3">
      <c r="A7445" s="3">
        <f>data!A7443</f>
        <v>7442</v>
      </c>
      <c r="B7445" s="3">
        <f>data!B7443</f>
        <v>3</v>
      </c>
      <c r="C7445" s="3">
        <f t="shared" si="696"/>
        <v>0</v>
      </c>
      <c r="D7445" s="3">
        <f t="shared" si="697"/>
        <v>0</v>
      </c>
      <c r="E7445" s="3">
        <f t="shared" si="698"/>
        <v>1</v>
      </c>
      <c r="F7445" s="3">
        <f t="shared" si="699"/>
        <v>0</v>
      </c>
      <c r="G7445" s="5">
        <f>data!D7443</f>
        <v>34498.085004983448</v>
      </c>
      <c r="H7445" s="7">
        <f>data!L7443</f>
        <v>3.4607158864704397E-2</v>
      </c>
      <c r="I7445" s="8">
        <f>data!M7443</f>
        <v>1.2202462380300958</v>
      </c>
      <c r="J7445" s="7" t="str">
        <f>data!N7443</f>
        <v>T</v>
      </c>
      <c r="K7445" s="8">
        <f t="shared" si="700"/>
        <v>1.1062820174858223</v>
      </c>
      <c r="L7445" s="6">
        <f t="shared" si="701"/>
        <v>448.05573131139982</v>
      </c>
    </row>
    <row r="7446" spans="1:12" x14ac:dyDescent="0.3">
      <c r="A7446" s="3">
        <f>data!A7444</f>
        <v>7443</v>
      </c>
      <c r="B7446" s="3">
        <f>data!B7444</f>
        <v>3</v>
      </c>
      <c r="C7446" s="3">
        <f t="shared" si="696"/>
        <v>0</v>
      </c>
      <c r="D7446" s="3">
        <f t="shared" si="697"/>
        <v>0</v>
      </c>
      <c r="E7446" s="3">
        <f t="shared" si="698"/>
        <v>1</v>
      </c>
      <c r="F7446" s="3">
        <f t="shared" si="699"/>
        <v>0</v>
      </c>
      <c r="G7446" s="5">
        <f>data!D7444</f>
        <v>34888.4900000095</v>
      </c>
      <c r="H7446" s="7">
        <f>data!L7444</f>
        <v>2.3909819519526001E-2</v>
      </c>
      <c r="I7446" s="8">
        <f>data!M7444</f>
        <v>1.2621972621972621</v>
      </c>
      <c r="J7446" s="7" t="str">
        <f>data!N7444</f>
        <v>V</v>
      </c>
      <c r="K7446" s="8">
        <f t="shared" si="700"/>
        <v>1.0878406735692872</v>
      </c>
      <c r="L7446" s="6">
        <f t="shared" si="701"/>
        <v>1060.617771397785</v>
      </c>
    </row>
    <row r="7447" spans="1:12" x14ac:dyDescent="0.3">
      <c r="A7447" s="3">
        <f>data!A7445</f>
        <v>7444</v>
      </c>
      <c r="B7447" s="3">
        <f>data!B7445</f>
        <v>3</v>
      </c>
      <c r="C7447" s="3">
        <f t="shared" si="696"/>
        <v>0</v>
      </c>
      <c r="D7447" s="3">
        <f t="shared" si="697"/>
        <v>0</v>
      </c>
      <c r="E7447" s="3">
        <f t="shared" si="698"/>
        <v>1</v>
      </c>
      <c r="F7447" s="3">
        <f t="shared" si="699"/>
        <v>0</v>
      </c>
      <c r="G7447" s="5">
        <f>data!D7445</f>
        <v>15377.914999572549</v>
      </c>
      <c r="H7447" s="7">
        <f>data!L7445</f>
        <v>6.9248206135097603E-3</v>
      </c>
      <c r="I7447" s="8">
        <f>data!M7445</f>
        <v>1.3194609591755846</v>
      </c>
      <c r="J7447" s="7" t="str">
        <f>data!N7445</f>
        <v>V</v>
      </c>
      <c r="K7447" s="8">
        <f t="shared" si="700"/>
        <v>1.059189396729834</v>
      </c>
      <c r="L7447" s="6">
        <f t="shared" si="701"/>
        <v>1041.7197414213849</v>
      </c>
    </row>
    <row r="7448" spans="1:12" x14ac:dyDescent="0.3">
      <c r="A7448" s="3">
        <f>data!A7446</f>
        <v>7445</v>
      </c>
      <c r="B7448" s="3">
        <f>data!B7446</f>
        <v>3</v>
      </c>
      <c r="C7448" s="3">
        <f t="shared" si="696"/>
        <v>0</v>
      </c>
      <c r="D7448" s="3">
        <f t="shared" si="697"/>
        <v>0</v>
      </c>
      <c r="E7448" s="3">
        <f t="shared" si="698"/>
        <v>1</v>
      </c>
      <c r="F7448" s="3">
        <f t="shared" si="699"/>
        <v>0</v>
      </c>
      <c r="G7448" s="5">
        <f>data!D7446</f>
        <v>33510.320000171698</v>
      </c>
      <c r="H7448" s="7">
        <f>data!L7446</f>
        <v>9.7500886579212406E-3</v>
      </c>
      <c r="I7448" s="8">
        <f>data!M7446</f>
        <v>1.0061930783242259</v>
      </c>
      <c r="J7448" s="7" t="str">
        <f>data!N7446</f>
        <v>V</v>
      </c>
      <c r="K7448" s="8">
        <f t="shared" si="700"/>
        <v>1.0639023574462509</v>
      </c>
      <c r="L7448" s="6">
        <f t="shared" si="701"/>
        <v>111.60145936728384</v>
      </c>
    </row>
    <row r="7449" spans="1:12" x14ac:dyDescent="0.3">
      <c r="A7449" s="3">
        <f>data!A7447</f>
        <v>7446</v>
      </c>
      <c r="B7449" s="3">
        <f>data!B7447</f>
        <v>3</v>
      </c>
      <c r="C7449" s="3">
        <f t="shared" si="696"/>
        <v>0</v>
      </c>
      <c r="D7449" s="3">
        <f t="shared" si="697"/>
        <v>0</v>
      </c>
      <c r="E7449" s="3">
        <f t="shared" si="698"/>
        <v>1</v>
      </c>
      <c r="F7449" s="3">
        <f t="shared" si="699"/>
        <v>0</v>
      </c>
      <c r="G7449" s="5">
        <f>data!D7447</f>
        <v>76622.48</v>
      </c>
      <c r="H7449" s="7">
        <f>data!L7447</f>
        <v>1.27510802116464E-3</v>
      </c>
      <c r="I7449" s="8">
        <f>data!M7447</f>
        <v>1.0753584928301434</v>
      </c>
      <c r="J7449" s="7" t="str">
        <f>data!N7447</f>
        <v>V</v>
      </c>
      <c r="K7449" s="8">
        <f t="shared" si="700"/>
        <v>1.049827374923852</v>
      </c>
      <c r="L7449" s="6">
        <f t="shared" si="701"/>
        <v>49.945442704168428</v>
      </c>
    </row>
    <row r="7450" spans="1:12" x14ac:dyDescent="0.3">
      <c r="A7450" s="3">
        <f>data!A7448</f>
        <v>7447</v>
      </c>
      <c r="B7450" s="3">
        <f>data!B7448</f>
        <v>3</v>
      </c>
      <c r="C7450" s="3">
        <f t="shared" si="696"/>
        <v>0</v>
      </c>
      <c r="D7450" s="3">
        <f t="shared" si="697"/>
        <v>0</v>
      </c>
      <c r="E7450" s="3">
        <f t="shared" si="698"/>
        <v>1</v>
      </c>
      <c r="F7450" s="3">
        <f t="shared" si="699"/>
        <v>0</v>
      </c>
      <c r="G7450" s="5">
        <f>data!D7448</f>
        <v>35657.455000000002</v>
      </c>
      <c r="H7450" s="7">
        <f>data!L7448</f>
        <v>1.6748930710409799E-2</v>
      </c>
      <c r="I7450" s="8">
        <f>data!M7448</f>
        <v>1.0010273532811096</v>
      </c>
      <c r="J7450" s="7" t="str">
        <f>data!N7448</f>
        <v>T</v>
      </c>
      <c r="K7450" s="8">
        <f t="shared" si="700"/>
        <v>1.0756679686559247</v>
      </c>
      <c r="L7450" s="6">
        <f t="shared" si="701"/>
        <v>198.65557863089401</v>
      </c>
    </row>
    <row r="7451" spans="1:12" x14ac:dyDescent="0.3">
      <c r="A7451" s="3">
        <f>data!A7449</f>
        <v>7448</v>
      </c>
      <c r="B7451" s="3">
        <f>data!B7449</f>
        <v>3</v>
      </c>
      <c r="C7451" s="3">
        <f t="shared" si="696"/>
        <v>0</v>
      </c>
      <c r="D7451" s="3">
        <f t="shared" si="697"/>
        <v>0</v>
      </c>
      <c r="E7451" s="3">
        <f t="shared" si="698"/>
        <v>1</v>
      </c>
      <c r="F7451" s="3">
        <f t="shared" si="699"/>
        <v>0</v>
      </c>
      <c r="G7451" s="5">
        <f>data!D7449</f>
        <v>33034.160000000003</v>
      </c>
      <c r="H7451" s="7">
        <f>data!L7449</f>
        <v>1.68291457554348E-3</v>
      </c>
      <c r="I7451" s="8">
        <f>data!M7449</f>
        <v>1.0290456431535269</v>
      </c>
      <c r="J7451" s="7" t="str">
        <f>data!N7449</f>
        <v>T</v>
      </c>
      <c r="K7451" s="8">
        <f t="shared" si="700"/>
        <v>1.0505003629958907</v>
      </c>
      <c r="L7451" s="6">
        <f t="shared" si="701"/>
        <v>15.205789134892576</v>
      </c>
    </row>
    <row r="7452" spans="1:12" x14ac:dyDescent="0.3">
      <c r="A7452" s="3">
        <f>data!A7450</f>
        <v>7449</v>
      </c>
      <c r="B7452" s="3">
        <f>data!B7450</f>
        <v>3</v>
      </c>
      <c r="C7452" s="3">
        <f t="shared" si="696"/>
        <v>0</v>
      </c>
      <c r="D7452" s="3">
        <f t="shared" si="697"/>
        <v>0</v>
      </c>
      <c r="E7452" s="3">
        <f t="shared" si="698"/>
        <v>1</v>
      </c>
      <c r="F7452" s="3">
        <f t="shared" si="699"/>
        <v>0</v>
      </c>
      <c r="G7452" s="5">
        <f>data!D7450</f>
        <v>23210.92</v>
      </c>
      <c r="H7452" s="7">
        <f>data!L7450</f>
        <v>3.9601545323012998E-3</v>
      </c>
      <c r="I7452" s="8">
        <f>data!M7450</f>
        <v>1.0514628128304546</v>
      </c>
      <c r="J7452" s="7" t="str">
        <f>data!N7450</f>
        <v>T</v>
      </c>
      <c r="K7452" s="8">
        <f t="shared" si="700"/>
        <v>1.0542663464725941</v>
      </c>
      <c r="L7452" s="6">
        <f t="shared" si="701"/>
        <v>0.18243320950214004</v>
      </c>
    </row>
    <row r="7453" spans="1:12" x14ac:dyDescent="0.3">
      <c r="A7453" s="3">
        <f>data!A7451</f>
        <v>7450</v>
      </c>
      <c r="B7453" s="3">
        <f>data!B7451</f>
        <v>3</v>
      </c>
      <c r="C7453" s="3">
        <f t="shared" si="696"/>
        <v>0</v>
      </c>
      <c r="D7453" s="3">
        <f t="shared" si="697"/>
        <v>0</v>
      </c>
      <c r="E7453" s="3">
        <f t="shared" si="698"/>
        <v>1</v>
      </c>
      <c r="F7453" s="3">
        <f t="shared" si="699"/>
        <v>0</v>
      </c>
      <c r="G7453" s="5">
        <f>data!D7451</f>
        <v>46688.019999999902</v>
      </c>
      <c r="H7453" s="7">
        <f>data!L7451</f>
        <v>1.07768177076065E-2</v>
      </c>
      <c r="I7453" s="8">
        <f>data!M7451</f>
        <v>1.1682953311617807</v>
      </c>
      <c r="J7453" s="7" t="str">
        <f>data!N7451</f>
        <v>T</v>
      </c>
      <c r="K7453" s="8">
        <f t="shared" si="700"/>
        <v>1.0656202821681908</v>
      </c>
      <c r="L7453" s="6">
        <f t="shared" si="701"/>
        <v>492.19284238362815</v>
      </c>
    </row>
    <row r="7454" spans="1:12" x14ac:dyDescent="0.3">
      <c r="A7454" s="3">
        <f>data!A7452</f>
        <v>7451</v>
      </c>
      <c r="B7454" s="3">
        <f>data!B7452</f>
        <v>3</v>
      </c>
      <c r="C7454" s="3">
        <f t="shared" si="696"/>
        <v>0</v>
      </c>
      <c r="D7454" s="3">
        <f t="shared" si="697"/>
        <v>0</v>
      </c>
      <c r="E7454" s="3">
        <f t="shared" si="698"/>
        <v>1</v>
      </c>
      <c r="F7454" s="3">
        <f t="shared" si="699"/>
        <v>0</v>
      </c>
      <c r="G7454" s="5">
        <f>data!D7452</f>
        <v>46539.27</v>
      </c>
      <c r="H7454" s="7">
        <f>data!L7452</f>
        <v>5.3982890434079497E-3</v>
      </c>
      <c r="I7454" s="8">
        <f>data!M7452</f>
        <v>1.1611533524242126</v>
      </c>
      <c r="J7454" s="7" t="str">
        <f>data!N7452</f>
        <v>T</v>
      </c>
      <c r="K7454" s="8">
        <f t="shared" si="700"/>
        <v>1.0566516123223619</v>
      </c>
      <c r="L7454" s="6">
        <f t="shared" si="701"/>
        <v>508.2373888200184</v>
      </c>
    </row>
    <row r="7455" spans="1:12" x14ac:dyDescent="0.3">
      <c r="A7455" s="3">
        <f>data!A7453</f>
        <v>7452</v>
      </c>
      <c r="B7455" s="3">
        <f>data!B7453</f>
        <v>3</v>
      </c>
      <c r="C7455" s="3">
        <f t="shared" si="696"/>
        <v>0</v>
      </c>
      <c r="D7455" s="3">
        <f t="shared" si="697"/>
        <v>0</v>
      </c>
      <c r="E7455" s="3">
        <f t="shared" si="698"/>
        <v>1</v>
      </c>
      <c r="F7455" s="3">
        <f t="shared" si="699"/>
        <v>0</v>
      </c>
      <c r="G7455" s="5">
        <f>data!D7453</f>
        <v>27121.365000000002</v>
      </c>
      <c r="H7455" s="7">
        <f>data!L7453</f>
        <v>2.0644101564624099E-2</v>
      </c>
      <c r="I7455" s="8">
        <f>data!M7453</f>
        <v>1.0412586827349568</v>
      </c>
      <c r="J7455" s="7" t="str">
        <f>data!N7453</f>
        <v>V</v>
      </c>
      <c r="K7455" s="8">
        <f t="shared" si="700"/>
        <v>1.0822723279685438</v>
      </c>
      <c r="L7455" s="6">
        <f t="shared" si="701"/>
        <v>45.621365958363079</v>
      </c>
    </row>
    <row r="7456" spans="1:12" x14ac:dyDescent="0.3">
      <c r="A7456" s="3">
        <f>data!A7454</f>
        <v>7453</v>
      </c>
      <c r="B7456" s="3">
        <f>data!B7454</f>
        <v>3</v>
      </c>
      <c r="C7456" s="3">
        <f t="shared" si="696"/>
        <v>0</v>
      </c>
      <c r="D7456" s="3">
        <f t="shared" si="697"/>
        <v>0</v>
      </c>
      <c r="E7456" s="3">
        <f t="shared" si="698"/>
        <v>1</v>
      </c>
      <c r="F7456" s="3">
        <f t="shared" si="699"/>
        <v>0</v>
      </c>
      <c r="G7456" s="5">
        <f>data!D7454</f>
        <v>52781.73</v>
      </c>
      <c r="H7456" s="7">
        <f>data!L7454</f>
        <v>2.38719957993027E-2</v>
      </c>
      <c r="I7456" s="8">
        <f>data!M7454</f>
        <v>1.0539156103490188</v>
      </c>
      <c r="J7456" s="7" t="str">
        <f>data!N7454</f>
        <v>V</v>
      </c>
      <c r="K7456" s="8">
        <f t="shared" si="700"/>
        <v>1.0877760169881607</v>
      </c>
      <c r="L7456" s="6">
        <f t="shared" si="701"/>
        <v>60.515685823345805</v>
      </c>
    </row>
    <row r="7457" spans="1:12" x14ac:dyDescent="0.3">
      <c r="A7457" s="3">
        <f>data!A7455</f>
        <v>7454</v>
      </c>
      <c r="B7457" s="3">
        <f>data!B7455</f>
        <v>3</v>
      </c>
      <c r="C7457" s="3">
        <f t="shared" si="696"/>
        <v>0</v>
      </c>
      <c r="D7457" s="3">
        <f t="shared" si="697"/>
        <v>0</v>
      </c>
      <c r="E7457" s="3">
        <f t="shared" si="698"/>
        <v>1</v>
      </c>
      <c r="F7457" s="3">
        <f t="shared" si="699"/>
        <v>0</v>
      </c>
      <c r="G7457" s="5">
        <f>data!D7455</f>
        <v>23520.76</v>
      </c>
      <c r="H7457" s="7">
        <f>data!L7455</f>
        <v>3.6221889196646801E-3</v>
      </c>
      <c r="I7457" s="8">
        <f>data!M7455</f>
        <v>1.1220784237975661</v>
      </c>
      <c r="J7457" s="7" t="str">
        <f>data!N7455</f>
        <v>V</v>
      </c>
      <c r="K7457" s="8">
        <f t="shared" si="700"/>
        <v>1.0537065841723563</v>
      </c>
      <c r="L7457" s="6">
        <f t="shared" si="701"/>
        <v>109.95269561028154</v>
      </c>
    </row>
    <row r="7458" spans="1:12" x14ac:dyDescent="0.3">
      <c r="A7458" s="3">
        <f>data!A7456</f>
        <v>7455</v>
      </c>
      <c r="B7458" s="3">
        <f>data!B7456</f>
        <v>3</v>
      </c>
      <c r="C7458" s="3">
        <f t="shared" si="696"/>
        <v>0</v>
      </c>
      <c r="D7458" s="3">
        <f t="shared" si="697"/>
        <v>0</v>
      </c>
      <c r="E7458" s="3">
        <f t="shared" si="698"/>
        <v>1</v>
      </c>
      <c r="F7458" s="3">
        <f t="shared" si="699"/>
        <v>0</v>
      </c>
      <c r="G7458" s="5">
        <f>data!D7456</f>
        <v>13890.4700016975</v>
      </c>
      <c r="H7458" s="7">
        <f>data!L7456</f>
        <v>1.8685688599358399E-3</v>
      </c>
      <c r="I7458" s="8">
        <f>data!M7456</f>
        <v>1.0203703703703704</v>
      </c>
      <c r="J7458" s="7" t="str">
        <f>data!N7456</f>
        <v>T</v>
      </c>
      <c r="K7458" s="8">
        <f t="shared" si="700"/>
        <v>1.0508068842851435</v>
      </c>
      <c r="L7458" s="6">
        <f t="shared" si="701"/>
        <v>12.867872759077999</v>
      </c>
    </row>
    <row r="7459" spans="1:12" x14ac:dyDescent="0.3">
      <c r="A7459" s="3">
        <f>data!A7457</f>
        <v>7456</v>
      </c>
      <c r="B7459" s="3">
        <f>data!B7457</f>
        <v>3</v>
      </c>
      <c r="C7459" s="3">
        <f t="shared" si="696"/>
        <v>0</v>
      </c>
      <c r="D7459" s="3">
        <f t="shared" si="697"/>
        <v>0</v>
      </c>
      <c r="E7459" s="3">
        <f t="shared" si="698"/>
        <v>1</v>
      </c>
      <c r="F7459" s="3">
        <f t="shared" si="699"/>
        <v>0</v>
      </c>
      <c r="G7459" s="5">
        <f>data!D7457</f>
        <v>14584.1699991226</v>
      </c>
      <c r="H7459" s="7">
        <f>data!L7457</f>
        <v>-1.49293657558227E-3</v>
      </c>
      <c r="I7459" s="8">
        <f>data!M7457</f>
        <v>1.0028109627547435</v>
      </c>
      <c r="J7459" s="7" t="str">
        <f>data!N7457</f>
        <v>V</v>
      </c>
      <c r="K7459" s="8">
        <f t="shared" si="700"/>
        <v>1.0452707542168409</v>
      </c>
      <c r="L7459" s="6">
        <f t="shared" si="701"/>
        <v>26.292835946593705</v>
      </c>
    </row>
    <row r="7460" spans="1:12" x14ac:dyDescent="0.3">
      <c r="A7460" s="3">
        <f>data!A7458</f>
        <v>7457</v>
      </c>
      <c r="B7460" s="3">
        <f>data!B7458</f>
        <v>3</v>
      </c>
      <c r="C7460" s="3">
        <f t="shared" si="696"/>
        <v>0</v>
      </c>
      <c r="D7460" s="3">
        <f t="shared" si="697"/>
        <v>0</v>
      </c>
      <c r="E7460" s="3">
        <f t="shared" si="698"/>
        <v>1</v>
      </c>
      <c r="F7460" s="3">
        <f t="shared" si="699"/>
        <v>0</v>
      </c>
      <c r="G7460" s="5">
        <f>data!D7458</f>
        <v>12954.5400018692</v>
      </c>
      <c r="H7460" s="7">
        <f>data!L7458</f>
        <v>2.7248537804996101E-2</v>
      </c>
      <c r="I7460" s="8">
        <f>data!M7458</f>
        <v>1.031114612051989</v>
      </c>
      <c r="J7460" s="7" t="str">
        <f>data!N7458</f>
        <v>V</v>
      </c>
      <c r="K7460" s="8">
        <f t="shared" si="700"/>
        <v>1.0935631096948883</v>
      </c>
      <c r="L7460" s="6">
        <f t="shared" si="701"/>
        <v>50.520307575969177</v>
      </c>
    </row>
    <row r="7461" spans="1:12" x14ac:dyDescent="0.3">
      <c r="A7461" s="3">
        <f>data!A7459</f>
        <v>7458</v>
      </c>
      <c r="B7461" s="3">
        <f>data!B7459</f>
        <v>3</v>
      </c>
      <c r="C7461" s="3">
        <f t="shared" si="696"/>
        <v>0</v>
      </c>
      <c r="D7461" s="3">
        <f t="shared" si="697"/>
        <v>0</v>
      </c>
      <c r="E7461" s="3">
        <f t="shared" si="698"/>
        <v>1</v>
      </c>
      <c r="F7461" s="3">
        <f t="shared" si="699"/>
        <v>0</v>
      </c>
      <c r="G7461" s="5">
        <f>data!D7459</f>
        <v>11718.140003144699</v>
      </c>
      <c r="H7461" s="7">
        <f>data!L7459</f>
        <v>3.3839141475862602E-2</v>
      </c>
      <c r="I7461" s="8">
        <f>data!M7459</f>
        <v>1.2024828767123288</v>
      </c>
      <c r="J7461" s="7" t="str">
        <f>data!N7459</f>
        <v>V</v>
      </c>
      <c r="K7461" s="8">
        <f t="shared" si="700"/>
        <v>1.1049476637744968</v>
      </c>
      <c r="L7461" s="6">
        <f t="shared" si="701"/>
        <v>111.47604581122381</v>
      </c>
    </row>
    <row r="7462" spans="1:12" x14ac:dyDescent="0.3">
      <c r="A7462" s="3">
        <f>data!A7460</f>
        <v>7459</v>
      </c>
      <c r="B7462" s="3">
        <f>data!B7460</f>
        <v>3</v>
      </c>
      <c r="C7462" s="3">
        <f t="shared" si="696"/>
        <v>0</v>
      </c>
      <c r="D7462" s="3">
        <f t="shared" si="697"/>
        <v>0</v>
      </c>
      <c r="E7462" s="3">
        <f t="shared" si="698"/>
        <v>1</v>
      </c>
      <c r="F7462" s="3">
        <f t="shared" si="699"/>
        <v>0</v>
      </c>
      <c r="G7462" s="5">
        <f>data!D7460</f>
        <v>15622.7300007343</v>
      </c>
      <c r="H7462" s="7">
        <f>data!L7460</f>
        <v>-1.41908586504116E-2</v>
      </c>
      <c r="I7462" s="8">
        <f>data!M7460</f>
        <v>0.89067325509573814</v>
      </c>
      <c r="J7462" s="7" t="str">
        <f>data!N7460</f>
        <v>V</v>
      </c>
      <c r="K7462" s="8">
        <f t="shared" si="700"/>
        <v>1.0246201945775006</v>
      </c>
      <c r="L7462" s="6">
        <f t="shared" si="701"/>
        <v>280.29962523747656</v>
      </c>
    </row>
    <row r="7463" spans="1:12" x14ac:dyDescent="0.3">
      <c r="A7463" s="3">
        <f>data!A7461</f>
        <v>7460</v>
      </c>
      <c r="B7463" s="3">
        <f>data!B7461</f>
        <v>3</v>
      </c>
      <c r="C7463" s="3">
        <f t="shared" si="696"/>
        <v>0</v>
      </c>
      <c r="D7463" s="3">
        <f t="shared" si="697"/>
        <v>0</v>
      </c>
      <c r="E7463" s="3">
        <f t="shared" si="698"/>
        <v>1</v>
      </c>
      <c r="F7463" s="3">
        <f t="shared" si="699"/>
        <v>0</v>
      </c>
      <c r="G7463" s="5">
        <f>data!D7461</f>
        <v>23695.289999485001</v>
      </c>
      <c r="H7463" s="7">
        <f>data!L7461</f>
        <v>-2.0588534053232401E-3</v>
      </c>
      <c r="I7463" s="8">
        <f>data!M7461</f>
        <v>0.89930434782608693</v>
      </c>
      <c r="J7463" s="7" t="str">
        <f>data!N7461</f>
        <v>T</v>
      </c>
      <c r="K7463" s="8">
        <f t="shared" si="700"/>
        <v>1.0443416072319145</v>
      </c>
      <c r="L7463" s="6">
        <f t="shared" si="701"/>
        <v>498.44953813809906</v>
      </c>
    </row>
    <row r="7464" spans="1:12" x14ac:dyDescent="0.3">
      <c r="A7464" s="3">
        <f>data!A7462</f>
        <v>7461</v>
      </c>
      <c r="B7464" s="3">
        <f>data!B7462</f>
        <v>3</v>
      </c>
      <c r="C7464" s="3">
        <f t="shared" si="696"/>
        <v>0</v>
      </c>
      <c r="D7464" s="3">
        <f t="shared" si="697"/>
        <v>0</v>
      </c>
      <c r="E7464" s="3">
        <f t="shared" si="698"/>
        <v>1</v>
      </c>
      <c r="F7464" s="3">
        <f t="shared" si="699"/>
        <v>0</v>
      </c>
      <c r="G7464" s="5">
        <f>data!D7462</f>
        <v>16892.790001392401</v>
      </c>
      <c r="H7464" s="7">
        <f>data!L7462</f>
        <v>1.3913797173461201E-2</v>
      </c>
      <c r="I7464" s="8">
        <f>data!M7462</f>
        <v>1.0549343704423919</v>
      </c>
      <c r="J7464" s="7" t="str">
        <f>data!N7462</f>
        <v>T</v>
      </c>
      <c r="K7464" s="8">
        <f t="shared" si="700"/>
        <v>1.0708862856376697</v>
      </c>
      <c r="L7464" s="6">
        <f t="shared" si="701"/>
        <v>4.2986001307248456</v>
      </c>
    </row>
    <row r="7465" spans="1:12" x14ac:dyDescent="0.3">
      <c r="A7465" s="3">
        <f>data!A7463</f>
        <v>7462</v>
      </c>
      <c r="B7465" s="3">
        <f>data!B7463</f>
        <v>3</v>
      </c>
      <c r="C7465" s="3">
        <f t="shared" si="696"/>
        <v>0</v>
      </c>
      <c r="D7465" s="3">
        <f t="shared" si="697"/>
        <v>0</v>
      </c>
      <c r="E7465" s="3">
        <f t="shared" si="698"/>
        <v>1</v>
      </c>
      <c r="F7465" s="3">
        <f t="shared" si="699"/>
        <v>0</v>
      </c>
      <c r="G7465" s="5">
        <f>data!D7463</f>
        <v>23165.1199972332</v>
      </c>
      <c r="H7465" s="7">
        <f>data!L7463</f>
        <v>1.4603692410604699E-2</v>
      </c>
      <c r="I7465" s="8">
        <f>data!M7463</f>
        <v>1.3274492497793469</v>
      </c>
      <c r="J7465" s="7" t="str">
        <f>data!N7463</f>
        <v>T</v>
      </c>
      <c r="K7465" s="8">
        <f t="shared" si="700"/>
        <v>1.0720478894999856</v>
      </c>
      <c r="L7465" s="6">
        <f t="shared" si="701"/>
        <v>1511.0574145980781</v>
      </c>
    </row>
    <row r="7466" spans="1:12" x14ac:dyDescent="0.3">
      <c r="A7466" s="3">
        <f>data!A7464</f>
        <v>7463</v>
      </c>
      <c r="B7466" s="3">
        <f>data!B7464</f>
        <v>3</v>
      </c>
      <c r="C7466" s="3">
        <f t="shared" si="696"/>
        <v>0</v>
      </c>
      <c r="D7466" s="3">
        <f t="shared" si="697"/>
        <v>0</v>
      </c>
      <c r="E7466" s="3">
        <f t="shared" si="698"/>
        <v>1</v>
      </c>
      <c r="F7466" s="3">
        <f t="shared" si="699"/>
        <v>0</v>
      </c>
      <c r="G7466" s="5">
        <f>data!D7464</f>
        <v>26213.649996042299</v>
      </c>
      <c r="H7466" s="7">
        <f>data!L7464</f>
        <v>-2.7586461040956102E-3</v>
      </c>
      <c r="I7466" s="8">
        <f>data!M7464</f>
        <v>1.0852255525280048</v>
      </c>
      <c r="J7466" s="7" t="str">
        <f>data!N7464</f>
        <v>T</v>
      </c>
      <c r="K7466" s="8">
        <f t="shared" si="700"/>
        <v>1.0431937990249145</v>
      </c>
      <c r="L7466" s="6">
        <f t="shared" si="701"/>
        <v>46.310824542004823</v>
      </c>
    </row>
    <row r="7467" spans="1:12" x14ac:dyDescent="0.3">
      <c r="A7467" s="3">
        <f>data!A7465</f>
        <v>7464</v>
      </c>
      <c r="B7467" s="3">
        <f>data!B7465</f>
        <v>3</v>
      </c>
      <c r="C7467" s="3">
        <f t="shared" si="696"/>
        <v>0</v>
      </c>
      <c r="D7467" s="3">
        <f t="shared" si="697"/>
        <v>0</v>
      </c>
      <c r="E7467" s="3">
        <f t="shared" si="698"/>
        <v>1</v>
      </c>
      <c r="F7467" s="3">
        <f t="shared" si="699"/>
        <v>0</v>
      </c>
      <c r="G7467" s="5">
        <f>data!D7465</f>
        <v>16017.625000953651</v>
      </c>
      <c r="H7467" s="7">
        <f>data!L7465</f>
        <v>3.3145737007859701E-2</v>
      </c>
      <c r="I7467" s="8">
        <f>data!M7465</f>
        <v>1.02787816210635</v>
      </c>
      <c r="J7467" s="7" t="str">
        <f>data!N7465</f>
        <v>T</v>
      </c>
      <c r="K7467" s="8">
        <f t="shared" si="700"/>
        <v>1.1037443251384171</v>
      </c>
      <c r="L7467" s="6">
        <f t="shared" si="701"/>
        <v>92.192238863287827</v>
      </c>
    </row>
    <row r="7468" spans="1:12" x14ac:dyDescent="0.3">
      <c r="A7468" s="3">
        <f>data!A7466</f>
        <v>7465</v>
      </c>
      <c r="B7468" s="3">
        <f>data!B7466</f>
        <v>3</v>
      </c>
      <c r="C7468" s="3">
        <f t="shared" si="696"/>
        <v>0</v>
      </c>
      <c r="D7468" s="3">
        <f t="shared" si="697"/>
        <v>0</v>
      </c>
      <c r="E7468" s="3">
        <f t="shared" si="698"/>
        <v>1</v>
      </c>
      <c r="F7468" s="3">
        <f t="shared" si="699"/>
        <v>0</v>
      </c>
      <c r="G7468" s="5">
        <f>data!D7466</f>
        <v>22565.1999944448</v>
      </c>
      <c r="H7468" s="7">
        <f>data!L7466</f>
        <v>1.9614693750507801E-2</v>
      </c>
      <c r="I7468" s="8">
        <f>data!M7466</f>
        <v>1.3135473450434081</v>
      </c>
      <c r="J7468" s="7" t="str">
        <f>data!N7466</f>
        <v>V</v>
      </c>
      <c r="K7468" s="8">
        <f t="shared" si="700"/>
        <v>1.080523009413201</v>
      </c>
      <c r="L7468" s="6">
        <f t="shared" si="701"/>
        <v>1225.2980543390199</v>
      </c>
    </row>
    <row r="7469" spans="1:12" x14ac:dyDescent="0.3">
      <c r="A7469" s="3">
        <f>data!A7467</f>
        <v>7466</v>
      </c>
      <c r="B7469" s="3">
        <f>data!B7467</f>
        <v>3</v>
      </c>
      <c r="C7469" s="3">
        <f t="shared" si="696"/>
        <v>0</v>
      </c>
      <c r="D7469" s="3">
        <f t="shared" si="697"/>
        <v>0</v>
      </c>
      <c r="E7469" s="3">
        <f t="shared" si="698"/>
        <v>1</v>
      </c>
      <c r="F7469" s="3">
        <f t="shared" si="699"/>
        <v>0</v>
      </c>
      <c r="G7469" s="5">
        <f>data!D7467</f>
        <v>16342.115</v>
      </c>
      <c r="H7469" s="7">
        <f>data!L7467</f>
        <v>2.49556158186794E-3</v>
      </c>
      <c r="I7469" s="8">
        <f>data!M7467</f>
        <v>0.84755158607945791</v>
      </c>
      <c r="J7469" s="7" t="str">
        <f>data!N7467</f>
        <v>T</v>
      </c>
      <c r="K7469" s="8">
        <f t="shared" si="700"/>
        <v>1.0518427309803366</v>
      </c>
      <c r="L7469" s="6">
        <f t="shared" si="701"/>
        <v>682.03607585349584</v>
      </c>
    </row>
    <row r="7470" spans="1:12" x14ac:dyDescent="0.3">
      <c r="A7470" s="3">
        <f>data!A7468</f>
        <v>7467</v>
      </c>
      <c r="B7470" s="3">
        <f>data!B7468</f>
        <v>3</v>
      </c>
      <c r="C7470" s="3">
        <f t="shared" si="696"/>
        <v>0</v>
      </c>
      <c r="D7470" s="3">
        <f t="shared" si="697"/>
        <v>0</v>
      </c>
      <c r="E7470" s="3">
        <f t="shared" si="698"/>
        <v>1</v>
      </c>
      <c r="F7470" s="3">
        <f t="shared" si="699"/>
        <v>0</v>
      </c>
      <c r="G7470" s="5">
        <f>data!D7468</f>
        <v>12553.750126630101</v>
      </c>
      <c r="H7470" s="7">
        <f>data!L7468</f>
        <v>0.151686613138931</v>
      </c>
      <c r="I7470" s="8">
        <f>data!M7468</f>
        <v>1.6588409128221966</v>
      </c>
      <c r="J7470" s="7" t="str">
        <f>data!N7468</f>
        <v>V</v>
      </c>
      <c r="K7470" s="8">
        <f t="shared" si="700"/>
        <v>1.3297453776661194</v>
      </c>
      <c r="L7470" s="6">
        <f t="shared" si="701"/>
        <v>1359.6197375405472</v>
      </c>
    </row>
    <row r="7471" spans="1:12" x14ac:dyDescent="0.3">
      <c r="A7471" s="3">
        <f>data!A7469</f>
        <v>7468</v>
      </c>
      <c r="B7471" s="3">
        <f>data!B7469</f>
        <v>3</v>
      </c>
      <c r="C7471" s="3">
        <f t="shared" si="696"/>
        <v>0</v>
      </c>
      <c r="D7471" s="3">
        <f t="shared" si="697"/>
        <v>0</v>
      </c>
      <c r="E7471" s="3">
        <f t="shared" si="698"/>
        <v>1</v>
      </c>
      <c r="F7471" s="3">
        <f t="shared" si="699"/>
        <v>0</v>
      </c>
      <c r="G7471" s="5">
        <f>data!D7469</f>
        <v>11816.840122699699</v>
      </c>
      <c r="H7471" s="7">
        <f>data!L7469</f>
        <v>-2.28837854542457E-4</v>
      </c>
      <c r="I7471" s="8">
        <f>data!M7469</f>
        <v>0.98828261629940539</v>
      </c>
      <c r="J7471" s="7" t="str">
        <f>data!N7469</f>
        <v>V</v>
      </c>
      <c r="K7471" s="8">
        <f t="shared" si="700"/>
        <v>1.0473491934049135</v>
      </c>
      <c r="L7471" s="6">
        <f t="shared" si="701"/>
        <v>41.227307104762552</v>
      </c>
    </row>
    <row r="7472" spans="1:12" x14ac:dyDescent="0.3">
      <c r="A7472" s="3">
        <f>data!A7470</f>
        <v>7469</v>
      </c>
      <c r="B7472" s="3">
        <f>data!B7470</f>
        <v>3</v>
      </c>
      <c r="C7472" s="3">
        <f t="shared" si="696"/>
        <v>0</v>
      </c>
      <c r="D7472" s="3">
        <f t="shared" si="697"/>
        <v>0</v>
      </c>
      <c r="E7472" s="3">
        <f t="shared" si="698"/>
        <v>1</v>
      </c>
      <c r="F7472" s="3">
        <f t="shared" si="699"/>
        <v>0</v>
      </c>
      <c r="G7472" s="5">
        <f>data!D7470</f>
        <v>22605.4200152308</v>
      </c>
      <c r="H7472" s="7">
        <f>data!L7470</f>
        <v>7.4890614607948298E-5</v>
      </c>
      <c r="I7472" s="8">
        <f>data!M7470</f>
        <v>0.98363291793487628</v>
      </c>
      <c r="J7472" s="7" t="str">
        <f>data!N7470</f>
        <v>T</v>
      </c>
      <c r="K7472" s="8">
        <f t="shared" si="700"/>
        <v>1.0478492011802878</v>
      </c>
      <c r="L7472" s="6">
        <f t="shared" si="701"/>
        <v>93.218672050132383</v>
      </c>
    </row>
    <row r="7473" spans="1:12" x14ac:dyDescent="0.3">
      <c r="A7473" s="3">
        <f>data!A7471</f>
        <v>7470</v>
      </c>
      <c r="B7473" s="3">
        <f>data!B7471</f>
        <v>3</v>
      </c>
      <c r="C7473" s="3">
        <f t="shared" si="696"/>
        <v>0</v>
      </c>
      <c r="D7473" s="3">
        <f t="shared" si="697"/>
        <v>0</v>
      </c>
      <c r="E7473" s="3">
        <f t="shared" si="698"/>
        <v>1</v>
      </c>
      <c r="F7473" s="3">
        <f t="shared" si="699"/>
        <v>0</v>
      </c>
      <c r="G7473" s="5">
        <f>data!D7471</f>
        <v>22297.200010359302</v>
      </c>
      <c r="H7473" s="7">
        <f>data!L7471</f>
        <v>3.3591629501981302E-2</v>
      </c>
      <c r="I7473" s="8">
        <f>data!M7471</f>
        <v>1.1097645830917313</v>
      </c>
      <c r="J7473" s="7" t="str">
        <f>data!N7471</f>
        <v>V</v>
      </c>
      <c r="K7473" s="8">
        <f t="shared" si="700"/>
        <v>1.1045179793877888</v>
      </c>
      <c r="L7473" s="6">
        <f t="shared" si="701"/>
        <v>0.61377168960873651</v>
      </c>
    </row>
    <row r="7474" spans="1:12" x14ac:dyDescent="0.3">
      <c r="A7474" s="3">
        <f>data!A7472</f>
        <v>7471</v>
      </c>
      <c r="B7474" s="3">
        <f>data!B7472</f>
        <v>3</v>
      </c>
      <c r="C7474" s="3">
        <f t="shared" si="696"/>
        <v>0</v>
      </c>
      <c r="D7474" s="3">
        <f t="shared" si="697"/>
        <v>0</v>
      </c>
      <c r="E7474" s="3">
        <f t="shared" si="698"/>
        <v>1</v>
      </c>
      <c r="F7474" s="3">
        <f t="shared" si="699"/>
        <v>0</v>
      </c>
      <c r="G7474" s="5">
        <f>data!D7472</f>
        <v>22440.820003867098</v>
      </c>
      <c r="H7474" s="7">
        <f>data!L7472</f>
        <v>0.22332134230041001</v>
      </c>
      <c r="I7474" s="8">
        <f>data!M7472</f>
        <v>1.7341597002017872</v>
      </c>
      <c r="J7474" s="7" t="str">
        <f>data!N7472</f>
        <v>T</v>
      </c>
      <c r="K7474" s="8">
        <f t="shared" si="700"/>
        <v>1.4881841981163242</v>
      </c>
      <c r="L7474" s="6">
        <f t="shared" si="701"/>
        <v>1357.7581982028582</v>
      </c>
    </row>
    <row r="7475" spans="1:12" x14ac:dyDescent="0.3">
      <c r="A7475" s="3">
        <f>data!A7473</f>
        <v>7472</v>
      </c>
      <c r="B7475" s="3">
        <f>data!B7473</f>
        <v>3</v>
      </c>
      <c r="C7475" s="3">
        <f t="shared" si="696"/>
        <v>0</v>
      </c>
      <c r="D7475" s="3">
        <f t="shared" si="697"/>
        <v>0</v>
      </c>
      <c r="E7475" s="3">
        <f t="shared" si="698"/>
        <v>1</v>
      </c>
      <c r="F7475" s="3">
        <f t="shared" si="699"/>
        <v>0</v>
      </c>
      <c r="G7475" s="5">
        <f>data!D7473</f>
        <v>21812.2900065184</v>
      </c>
      <c r="H7475" s="7">
        <f>data!L7473</f>
        <v>4.4811452394162399E-2</v>
      </c>
      <c r="I7475" s="8">
        <f>data!M7473</f>
        <v>1.1237345331833521</v>
      </c>
      <c r="J7475" s="7" t="str">
        <f>data!N7473</f>
        <v>V</v>
      </c>
      <c r="K7475" s="8">
        <f t="shared" si="700"/>
        <v>1.1241646558300173</v>
      </c>
      <c r="L7475" s="6">
        <f t="shared" si="701"/>
        <v>4.0353934262916729E-3</v>
      </c>
    </row>
    <row r="7476" spans="1:12" x14ac:dyDescent="0.3">
      <c r="A7476" s="3">
        <f>data!A7474</f>
        <v>7473</v>
      </c>
      <c r="B7476" s="3">
        <f>data!B7474</f>
        <v>3</v>
      </c>
      <c r="C7476" s="3">
        <f t="shared" si="696"/>
        <v>0</v>
      </c>
      <c r="D7476" s="3">
        <f t="shared" si="697"/>
        <v>0</v>
      </c>
      <c r="E7476" s="3">
        <f t="shared" si="698"/>
        <v>1</v>
      </c>
      <c r="F7476" s="3">
        <f t="shared" si="699"/>
        <v>0</v>
      </c>
      <c r="G7476" s="5">
        <f>data!D7474</f>
        <v>21622.670006752</v>
      </c>
      <c r="H7476" s="7">
        <f>data!L7474</f>
        <v>-4.2012227477842799E-3</v>
      </c>
      <c r="I7476" s="8">
        <f>data!M7474</f>
        <v>1.1147036181678214</v>
      </c>
      <c r="J7476" s="7" t="str">
        <f>data!N7474</f>
        <v>V</v>
      </c>
      <c r="K7476" s="8">
        <f t="shared" si="700"/>
        <v>1.040831647025571</v>
      </c>
      <c r="L7476" s="6">
        <f t="shared" si="701"/>
        <v>117.99638317267245</v>
      </c>
    </row>
    <row r="7477" spans="1:12" x14ac:dyDescent="0.3">
      <c r="A7477" s="3">
        <f>data!A7475</f>
        <v>7474</v>
      </c>
      <c r="B7477" s="3">
        <f>data!B7475</f>
        <v>3</v>
      </c>
      <c r="C7477" s="3">
        <f t="shared" si="696"/>
        <v>0</v>
      </c>
      <c r="D7477" s="3">
        <f t="shared" si="697"/>
        <v>0</v>
      </c>
      <c r="E7477" s="3">
        <f t="shared" si="698"/>
        <v>1</v>
      </c>
      <c r="F7477" s="3">
        <f t="shared" si="699"/>
        <v>0</v>
      </c>
      <c r="G7477" s="5">
        <f>data!D7475</f>
        <v>10927.0200220346</v>
      </c>
      <c r="H7477" s="7">
        <f>data!L7475</f>
        <v>0.16129483764977801</v>
      </c>
      <c r="I7477" s="8">
        <f>data!M7475</f>
        <v>1.4027303754266212</v>
      </c>
      <c r="J7477" s="7" t="str">
        <f>data!N7475</f>
        <v>T</v>
      </c>
      <c r="K7477" s="8">
        <f t="shared" si="700"/>
        <v>1.3499751271050899</v>
      </c>
      <c r="L7477" s="6">
        <f t="shared" si="701"/>
        <v>30.411166719320963</v>
      </c>
    </row>
    <row r="7478" spans="1:12" x14ac:dyDescent="0.3">
      <c r="A7478" s="3">
        <f>data!A7476</f>
        <v>7475</v>
      </c>
      <c r="B7478" s="3">
        <f>data!B7476</f>
        <v>3</v>
      </c>
      <c r="C7478" s="3">
        <f t="shared" si="696"/>
        <v>0</v>
      </c>
      <c r="D7478" s="3">
        <f t="shared" si="697"/>
        <v>0</v>
      </c>
      <c r="E7478" s="3">
        <f t="shared" si="698"/>
        <v>1</v>
      </c>
      <c r="F7478" s="3">
        <f t="shared" si="699"/>
        <v>0</v>
      </c>
      <c r="G7478" s="5">
        <f>data!D7476</f>
        <v>8930.0400142669696</v>
      </c>
      <c r="H7478" s="7">
        <f>data!L7476</f>
        <v>0.16130198464165199</v>
      </c>
      <c r="I7478" s="8">
        <f>data!M7476</f>
        <v>1.3067655236329936</v>
      </c>
      <c r="J7478" s="7" t="str">
        <f>data!N7476</f>
        <v>V</v>
      </c>
      <c r="K7478" s="8">
        <f t="shared" si="700"/>
        <v>1.3499902887947115</v>
      </c>
      <c r="L7478" s="6">
        <f t="shared" si="701"/>
        <v>16.684711048810026</v>
      </c>
    </row>
    <row r="7479" spans="1:12" x14ac:dyDescent="0.3">
      <c r="A7479" s="3">
        <f>data!A7477</f>
        <v>7476</v>
      </c>
      <c r="B7479" s="3">
        <f>data!B7477</f>
        <v>3</v>
      </c>
      <c r="C7479" s="3">
        <f t="shared" si="696"/>
        <v>0</v>
      </c>
      <c r="D7479" s="3">
        <f t="shared" si="697"/>
        <v>0</v>
      </c>
      <c r="E7479" s="3">
        <f t="shared" si="698"/>
        <v>1</v>
      </c>
      <c r="F7479" s="3">
        <f t="shared" si="699"/>
        <v>0</v>
      </c>
      <c r="G7479" s="5">
        <f>data!D7477</f>
        <v>8831.3500174284</v>
      </c>
      <c r="H7479" s="7">
        <f>data!L7477</f>
        <v>0.163674837535039</v>
      </c>
      <c r="I7479" s="8">
        <f>data!M7477</f>
        <v>1.2002807674309781</v>
      </c>
      <c r="J7479" s="7" t="str">
        <f>data!N7477</f>
        <v>T</v>
      </c>
      <c r="K7479" s="8">
        <f t="shared" si="700"/>
        <v>1.3550335041429615</v>
      </c>
      <c r="L7479" s="6">
        <f t="shared" si="701"/>
        <v>211.49678683049615</v>
      </c>
    </row>
    <row r="7480" spans="1:12" x14ac:dyDescent="0.3">
      <c r="A7480" s="3">
        <f>data!A7478</f>
        <v>7477</v>
      </c>
      <c r="B7480" s="3">
        <f>data!B7478</f>
        <v>3</v>
      </c>
      <c r="C7480" s="3">
        <f t="shared" si="696"/>
        <v>0</v>
      </c>
      <c r="D7480" s="3">
        <f t="shared" si="697"/>
        <v>0</v>
      </c>
      <c r="E7480" s="3">
        <f t="shared" si="698"/>
        <v>1</v>
      </c>
      <c r="F7480" s="3">
        <f t="shared" si="699"/>
        <v>0</v>
      </c>
      <c r="G7480" s="5">
        <f>data!D7478</f>
        <v>7843.8300119638398</v>
      </c>
      <c r="H7480" s="7">
        <f>data!L7478</f>
        <v>0.12650887124267601</v>
      </c>
      <c r="I7480" s="8">
        <f>data!M7478</f>
        <v>1.3808316430020284</v>
      </c>
      <c r="J7480" s="7" t="str">
        <f>data!N7478</f>
        <v>V</v>
      </c>
      <c r="K7480" s="8">
        <f t="shared" si="700"/>
        <v>1.2781609951274662</v>
      </c>
      <c r="L7480" s="6">
        <f t="shared" si="701"/>
        <v>82.683866729586612</v>
      </c>
    </row>
    <row r="7481" spans="1:12" x14ac:dyDescent="0.3">
      <c r="A7481" s="3">
        <f>data!A7479</f>
        <v>7478</v>
      </c>
      <c r="B7481" s="3">
        <f>data!B7479</f>
        <v>3</v>
      </c>
      <c r="C7481" s="3">
        <f t="shared" si="696"/>
        <v>0</v>
      </c>
      <c r="D7481" s="3">
        <f t="shared" si="697"/>
        <v>0</v>
      </c>
      <c r="E7481" s="3">
        <f t="shared" si="698"/>
        <v>1</v>
      </c>
      <c r="F7481" s="3">
        <f t="shared" si="699"/>
        <v>0</v>
      </c>
      <c r="G7481" s="5">
        <f>data!D7479</f>
        <v>9561.2600219249707</v>
      </c>
      <c r="H7481" s="7">
        <f>data!L7479</f>
        <v>0.164774720564971</v>
      </c>
      <c r="I7481" s="8">
        <f>data!M7479</f>
        <v>1.8365384615384615</v>
      </c>
      <c r="J7481" s="7" t="str">
        <f>data!N7479</f>
        <v>V</v>
      </c>
      <c r="K7481" s="8">
        <f t="shared" si="700"/>
        <v>1.3573775603046163</v>
      </c>
      <c r="L7481" s="6">
        <f t="shared" si="701"/>
        <v>2195.2191131801146</v>
      </c>
    </row>
    <row r="7482" spans="1:12" x14ac:dyDescent="0.3">
      <c r="A7482" s="3">
        <f>data!A7480</f>
        <v>7479</v>
      </c>
      <c r="B7482" s="3">
        <f>data!B7480</f>
        <v>3</v>
      </c>
      <c r="C7482" s="3">
        <f t="shared" si="696"/>
        <v>0</v>
      </c>
      <c r="D7482" s="3">
        <f t="shared" si="697"/>
        <v>0</v>
      </c>
      <c r="E7482" s="3">
        <f t="shared" si="698"/>
        <v>1</v>
      </c>
      <c r="F7482" s="3">
        <f t="shared" si="699"/>
        <v>0</v>
      </c>
      <c r="G7482" s="5">
        <f>data!D7480</f>
        <v>12892.6400270462</v>
      </c>
      <c r="H7482" s="7">
        <f>data!L7480</f>
        <v>0.16639293187490001</v>
      </c>
      <c r="I7482" s="8">
        <f>data!M7480</f>
        <v>1.7446393762183237</v>
      </c>
      <c r="J7482" s="7" t="str">
        <f>data!N7480</f>
        <v>T</v>
      </c>
      <c r="K7482" s="8">
        <f t="shared" si="700"/>
        <v>1.3608336444585116</v>
      </c>
      <c r="L7482" s="6">
        <f t="shared" si="701"/>
        <v>1899.1740581823988</v>
      </c>
    </row>
    <row r="7483" spans="1:12" x14ac:dyDescent="0.3">
      <c r="A7483" s="3">
        <f>data!A7481</f>
        <v>7480</v>
      </c>
      <c r="B7483" s="3">
        <f>data!B7481</f>
        <v>3</v>
      </c>
      <c r="C7483" s="3">
        <f t="shared" si="696"/>
        <v>0</v>
      </c>
      <c r="D7483" s="3">
        <f t="shared" si="697"/>
        <v>0</v>
      </c>
      <c r="E7483" s="3">
        <f t="shared" si="698"/>
        <v>1</v>
      </c>
      <c r="F7483" s="3">
        <f t="shared" si="699"/>
        <v>0</v>
      </c>
      <c r="G7483" s="5">
        <f>data!D7481</f>
        <v>12950.9400250912</v>
      </c>
      <c r="H7483" s="7">
        <f>data!L7481</f>
        <v>0.160595289467272</v>
      </c>
      <c r="I7483" s="8">
        <f>data!M7481</f>
        <v>1.36992</v>
      </c>
      <c r="J7483" s="7" t="str">
        <f>data!N7481</f>
        <v>V</v>
      </c>
      <c r="K7483" s="8">
        <f t="shared" si="700"/>
        <v>1.3484919233353567</v>
      </c>
      <c r="L7483" s="6">
        <f t="shared" si="701"/>
        <v>5.9465856048608199</v>
      </c>
    </row>
    <row r="7484" spans="1:12" x14ac:dyDescent="0.3">
      <c r="A7484" s="3">
        <f>data!A7482</f>
        <v>7481</v>
      </c>
      <c r="B7484" s="3">
        <f>data!B7482</f>
        <v>3</v>
      </c>
      <c r="C7484" s="3">
        <f t="shared" si="696"/>
        <v>0</v>
      </c>
      <c r="D7484" s="3">
        <f t="shared" si="697"/>
        <v>0</v>
      </c>
      <c r="E7484" s="3">
        <f t="shared" si="698"/>
        <v>1</v>
      </c>
      <c r="F7484" s="3">
        <f t="shared" si="699"/>
        <v>0</v>
      </c>
      <c r="G7484" s="5">
        <f>data!D7482</f>
        <v>11533.280019879299</v>
      </c>
      <c r="H7484" s="7">
        <f>data!L7482</f>
        <v>0.16258378517952601</v>
      </c>
      <c r="I7484" s="8">
        <f>data!M7482</f>
        <v>1.271746944644141</v>
      </c>
      <c r="J7484" s="7" t="str">
        <f>data!N7482</f>
        <v>V</v>
      </c>
      <c r="K7484" s="8">
        <f t="shared" si="700"/>
        <v>1.3527122671488834</v>
      </c>
      <c r="L7484" s="6">
        <f t="shared" si="701"/>
        <v>75.605072946890672</v>
      </c>
    </row>
    <row r="7485" spans="1:12" x14ac:dyDescent="0.3">
      <c r="A7485" s="3">
        <f>data!A7483</f>
        <v>7482</v>
      </c>
      <c r="B7485" s="3">
        <f>data!B7483</f>
        <v>3</v>
      </c>
      <c r="C7485" s="3">
        <f t="shared" si="696"/>
        <v>0</v>
      </c>
      <c r="D7485" s="3">
        <f t="shared" si="697"/>
        <v>0</v>
      </c>
      <c r="E7485" s="3">
        <f t="shared" si="698"/>
        <v>1</v>
      </c>
      <c r="F7485" s="3">
        <f t="shared" si="699"/>
        <v>0</v>
      </c>
      <c r="G7485" s="5">
        <f>data!D7483</f>
        <v>10601.1200220585</v>
      </c>
      <c r="H7485" s="7">
        <f>data!L7483</f>
        <v>0.16238007342586699</v>
      </c>
      <c r="I7485" s="8">
        <f>data!M7483</f>
        <v>1.2541975790706754</v>
      </c>
      <c r="J7485" s="7" t="str">
        <f>data!N7483</f>
        <v>V</v>
      </c>
      <c r="K7485" s="8">
        <f t="shared" si="700"/>
        <v>1.3522793068122339</v>
      </c>
      <c r="L7485" s="6">
        <f t="shared" si="701"/>
        <v>101.98304299831156</v>
      </c>
    </row>
    <row r="7486" spans="1:12" x14ac:dyDescent="0.3">
      <c r="A7486" s="3">
        <f>data!A7484</f>
        <v>7483</v>
      </c>
      <c r="B7486" s="3">
        <f>data!B7484</f>
        <v>3</v>
      </c>
      <c r="C7486" s="3">
        <f t="shared" si="696"/>
        <v>0</v>
      </c>
      <c r="D7486" s="3">
        <f t="shared" si="697"/>
        <v>0</v>
      </c>
      <c r="E7486" s="3">
        <f t="shared" si="698"/>
        <v>1</v>
      </c>
      <c r="F7486" s="3">
        <f t="shared" si="699"/>
        <v>0</v>
      </c>
      <c r="G7486" s="5">
        <f>data!D7484</f>
        <v>10416.170012950901</v>
      </c>
      <c r="H7486" s="7">
        <f>data!L7484</f>
        <v>0.13313264865230001</v>
      </c>
      <c r="I7486" s="8">
        <f>data!M7484</f>
        <v>1.2503846153846154</v>
      </c>
      <c r="J7486" s="7" t="str">
        <f>data!N7484</f>
        <v>V</v>
      </c>
      <c r="K7486" s="8">
        <f t="shared" si="700"/>
        <v>1.2915346344606766</v>
      </c>
      <c r="L7486" s="6">
        <f t="shared" si="701"/>
        <v>17.637951399727413</v>
      </c>
    </row>
    <row r="7487" spans="1:12" x14ac:dyDescent="0.3">
      <c r="A7487" s="3">
        <f>data!A7485</f>
        <v>7484</v>
      </c>
      <c r="B7487" s="3">
        <f>data!B7485</f>
        <v>3</v>
      </c>
      <c r="C7487" s="3">
        <f t="shared" si="696"/>
        <v>0</v>
      </c>
      <c r="D7487" s="3">
        <f t="shared" si="697"/>
        <v>0</v>
      </c>
      <c r="E7487" s="3">
        <f t="shared" si="698"/>
        <v>1</v>
      </c>
      <c r="F7487" s="3">
        <f t="shared" si="699"/>
        <v>0</v>
      </c>
      <c r="G7487" s="5">
        <f>data!D7485</f>
        <v>9734.6499991416895</v>
      </c>
      <c r="H7487" s="7">
        <f>data!L7485</f>
        <v>0.126015759334144</v>
      </c>
      <c r="I7487" s="8">
        <f>data!M7485</f>
        <v>1.4675907052588666</v>
      </c>
      <c r="J7487" s="7" t="str">
        <f>data!N7485</f>
        <v>V</v>
      </c>
      <c r="K7487" s="8">
        <f t="shared" si="700"/>
        <v>1.2771709410789001</v>
      </c>
      <c r="L7487" s="6">
        <f t="shared" si="701"/>
        <v>352.97535803566814</v>
      </c>
    </row>
    <row r="7488" spans="1:12" x14ac:dyDescent="0.3">
      <c r="A7488" s="3">
        <f>data!A7486</f>
        <v>7485</v>
      </c>
      <c r="B7488" s="3">
        <f>data!B7486</f>
        <v>3</v>
      </c>
      <c r="C7488" s="3">
        <f t="shared" si="696"/>
        <v>0</v>
      </c>
      <c r="D7488" s="3">
        <f t="shared" si="697"/>
        <v>0</v>
      </c>
      <c r="E7488" s="3">
        <f t="shared" si="698"/>
        <v>1</v>
      </c>
      <c r="F7488" s="3">
        <f t="shared" si="699"/>
        <v>0</v>
      </c>
      <c r="G7488" s="5">
        <f>data!D7486</f>
        <v>8999.1600017547607</v>
      </c>
      <c r="H7488" s="7">
        <f>data!L7486</f>
        <v>0.12350045756385999</v>
      </c>
      <c r="I7488" s="8">
        <f>data!M7486</f>
        <v>1.3358241758241758</v>
      </c>
      <c r="J7488" s="7" t="str">
        <f>data!N7486</f>
        <v>V</v>
      </c>
      <c r="K7488" s="8">
        <f t="shared" si="700"/>
        <v>1.2721327200879013</v>
      </c>
      <c r="L7488" s="6">
        <f t="shared" si="701"/>
        <v>36.506006266082224</v>
      </c>
    </row>
    <row r="7489" spans="1:12" x14ac:dyDescent="0.3">
      <c r="A7489" s="3">
        <f>data!A7487</f>
        <v>7486</v>
      </c>
      <c r="B7489" s="3">
        <f>data!B7487</f>
        <v>3</v>
      </c>
      <c r="C7489" s="3">
        <f t="shared" si="696"/>
        <v>0</v>
      </c>
      <c r="D7489" s="3">
        <f t="shared" si="697"/>
        <v>0</v>
      </c>
      <c r="E7489" s="3">
        <f t="shared" si="698"/>
        <v>1</v>
      </c>
      <c r="F7489" s="3">
        <f t="shared" si="699"/>
        <v>0</v>
      </c>
      <c r="G7489" s="5">
        <f>data!D7487</f>
        <v>7976.9700000286102</v>
      </c>
      <c r="H7489" s="7">
        <f>data!L7487</f>
        <v>9.8268678943103302E-2</v>
      </c>
      <c r="I7489" s="8">
        <f>data!M7487</f>
        <v>1.4744455159112826</v>
      </c>
      <c r="J7489" s="7" t="str">
        <f>data!N7487</f>
        <v>T</v>
      </c>
      <c r="K7489" s="8">
        <f t="shared" si="700"/>
        <v>1.2226794583447709</v>
      </c>
      <c r="L7489" s="6">
        <f t="shared" si="701"/>
        <v>505.62939895997454</v>
      </c>
    </row>
    <row r="7490" spans="1:12" x14ac:dyDescent="0.3">
      <c r="A7490" s="3">
        <f>data!A7488</f>
        <v>7487</v>
      </c>
      <c r="B7490" s="3">
        <f>data!B7488</f>
        <v>3</v>
      </c>
      <c r="C7490" s="3">
        <f t="shared" si="696"/>
        <v>0</v>
      </c>
      <c r="D7490" s="3">
        <f t="shared" si="697"/>
        <v>0</v>
      </c>
      <c r="E7490" s="3">
        <f t="shared" si="698"/>
        <v>1</v>
      </c>
      <c r="F7490" s="3">
        <f t="shared" si="699"/>
        <v>0</v>
      </c>
      <c r="G7490" s="5">
        <f>data!D7488</f>
        <v>15944.9900071621</v>
      </c>
      <c r="H7490" s="7">
        <f>data!L7488</f>
        <v>0.129464624035696</v>
      </c>
      <c r="I7490" s="8">
        <f>data!M7488</f>
        <v>1.8075471698113208</v>
      </c>
      <c r="J7490" s="7" t="str">
        <f>data!N7488</f>
        <v>T</v>
      </c>
      <c r="K7490" s="8">
        <f t="shared" si="700"/>
        <v>1.2841115678383961</v>
      </c>
      <c r="L7490" s="6">
        <f t="shared" si="701"/>
        <v>4368.6853671004401</v>
      </c>
    </row>
    <row r="7491" spans="1:12" x14ac:dyDescent="0.3">
      <c r="A7491" s="3">
        <f>data!A7489</f>
        <v>7488</v>
      </c>
      <c r="B7491" s="3">
        <f>data!B7489</f>
        <v>3</v>
      </c>
      <c r="C7491" s="3">
        <f t="shared" si="696"/>
        <v>0</v>
      </c>
      <c r="D7491" s="3">
        <f t="shared" si="697"/>
        <v>0</v>
      </c>
      <c r="E7491" s="3">
        <f t="shared" si="698"/>
        <v>1</v>
      </c>
      <c r="F7491" s="3">
        <f t="shared" si="699"/>
        <v>0</v>
      </c>
      <c r="G7491" s="5">
        <f>data!D7489</f>
        <v>14598.5000033379</v>
      </c>
      <c r="H7491" s="7">
        <f>data!L7489</f>
        <v>0.11478114307010499</v>
      </c>
      <c r="I7491" s="8">
        <f>data!M7489</f>
        <v>1.2897478070175439</v>
      </c>
      <c r="J7491" s="7" t="str">
        <f>data!N7489</f>
        <v>T</v>
      </c>
      <c r="K7491" s="8">
        <f t="shared" si="700"/>
        <v>1.2548210504043469</v>
      </c>
      <c r="L7491" s="6">
        <f t="shared" si="701"/>
        <v>17.808393768336057</v>
      </c>
    </row>
    <row r="7492" spans="1:12" x14ac:dyDescent="0.3">
      <c r="A7492" s="3">
        <f>data!A7490</f>
        <v>7489</v>
      </c>
      <c r="B7492" s="3">
        <f>data!B7490</f>
        <v>3</v>
      </c>
      <c r="C7492" s="3">
        <f t="shared" si="696"/>
        <v>0</v>
      </c>
      <c r="D7492" s="3">
        <f t="shared" si="697"/>
        <v>0</v>
      </c>
      <c r="E7492" s="3">
        <f t="shared" si="698"/>
        <v>1</v>
      </c>
      <c r="F7492" s="3">
        <f t="shared" si="699"/>
        <v>0</v>
      </c>
      <c r="G7492" s="5">
        <f>data!D7490</f>
        <v>17188.920002222101</v>
      </c>
      <c r="H7492" s="7">
        <f>data!L7490</f>
        <v>0.12397587606836299</v>
      </c>
      <c r="I7492" s="8">
        <f>data!M7490</f>
        <v>1.4489701457995834</v>
      </c>
      <c r="J7492" s="7" t="str">
        <f>data!N7490</f>
        <v>T</v>
      </c>
      <c r="K7492" s="8">
        <f t="shared" si="700"/>
        <v>1.273083471219439</v>
      </c>
      <c r="L7492" s="6">
        <f t="shared" si="701"/>
        <v>531.75853130533585</v>
      </c>
    </row>
    <row r="7493" spans="1:12" x14ac:dyDescent="0.3">
      <c r="A7493" s="3">
        <f>data!A7491</f>
        <v>7490</v>
      </c>
      <c r="B7493" s="3">
        <f>data!B7491</f>
        <v>3</v>
      </c>
      <c r="C7493" s="3">
        <f t="shared" ref="C7493:C7556" si="702">IF(B7493=1,1,0)</f>
        <v>0</v>
      </c>
      <c r="D7493" s="3">
        <f t="shared" ref="D7493:D7556" si="703">IF(B7493=2,1,0)</f>
        <v>0</v>
      </c>
      <c r="E7493" s="3">
        <f t="shared" ref="E7493:E7556" si="704">IF(B7493=3,1,0)</f>
        <v>1</v>
      </c>
      <c r="F7493" s="3">
        <f t="shared" ref="F7493:F7556" si="705">IF(B7493=4,1,0)</f>
        <v>0</v>
      </c>
      <c r="G7493" s="5">
        <f>data!D7491</f>
        <v>17494.550016403198</v>
      </c>
      <c r="H7493" s="7">
        <f>data!L7491</f>
        <v>0.142068657669112</v>
      </c>
      <c r="I7493" s="8">
        <f>data!M7491</f>
        <v>1.8375610891319525</v>
      </c>
      <c r="J7493" s="7" t="str">
        <f>data!N7491</f>
        <v>T</v>
      </c>
      <c r="K7493" s="8">
        <f t="shared" ref="K7493:K7556" si="706">SUMPRODUCT($C$2:$F$2,C7493:F7493)*EXP($G$2*H7493)</f>
        <v>1.309798747582144</v>
      </c>
      <c r="L7493" s="6">
        <f t="shared" ref="L7493:L7556" si="707">G7493*(I7493-K7493)^2</f>
        <v>4872.8110595003145</v>
      </c>
    </row>
    <row r="7494" spans="1:12" x14ac:dyDescent="0.3">
      <c r="A7494" s="3">
        <f>data!A7492</f>
        <v>7491</v>
      </c>
      <c r="B7494" s="3">
        <f>data!B7492</f>
        <v>3</v>
      </c>
      <c r="C7494" s="3">
        <f t="shared" si="702"/>
        <v>0</v>
      </c>
      <c r="D7494" s="3">
        <f t="shared" si="703"/>
        <v>0</v>
      </c>
      <c r="E7494" s="3">
        <f t="shared" si="704"/>
        <v>1</v>
      </c>
      <c r="F7494" s="3">
        <f t="shared" si="705"/>
        <v>0</v>
      </c>
      <c r="G7494" s="5">
        <f>data!D7492</f>
        <v>16256.020008415</v>
      </c>
      <c r="H7494" s="7">
        <f>data!L7492</f>
        <v>0.119817149320624</v>
      </c>
      <c r="I7494" s="8">
        <f>data!M7492</f>
        <v>1.2872366790582404</v>
      </c>
      <c r="J7494" s="7" t="str">
        <f>data!N7492</f>
        <v>T</v>
      </c>
      <c r="K7494" s="8">
        <f t="shared" si="706"/>
        <v>1.2647907884286897</v>
      </c>
      <c r="L7494" s="6">
        <f t="shared" si="707"/>
        <v>8.1900755886350716</v>
      </c>
    </row>
    <row r="7495" spans="1:12" x14ac:dyDescent="0.3">
      <c r="A7495" s="3">
        <f>data!A7493</f>
        <v>7492</v>
      </c>
      <c r="B7495" s="3">
        <f>data!B7493</f>
        <v>3</v>
      </c>
      <c r="C7495" s="3">
        <f t="shared" si="702"/>
        <v>0</v>
      </c>
      <c r="D7495" s="3">
        <f t="shared" si="703"/>
        <v>0</v>
      </c>
      <c r="E7495" s="3">
        <f t="shared" si="704"/>
        <v>1</v>
      </c>
      <c r="F7495" s="3">
        <f t="shared" si="705"/>
        <v>0</v>
      </c>
      <c r="G7495" s="5">
        <f>data!D7493</f>
        <v>17593.310005277399</v>
      </c>
      <c r="H7495" s="7">
        <f>data!L7493</f>
        <v>0.126272649931752</v>
      </c>
      <c r="I7495" s="8">
        <f>data!M7493</f>
        <v>1.4761904761904763</v>
      </c>
      <c r="J7495" s="7" t="str">
        <f>data!N7493</f>
        <v>V</v>
      </c>
      <c r="K7495" s="8">
        <f t="shared" si="706"/>
        <v>1.277686621933648</v>
      </c>
      <c r="L7495" s="6">
        <f t="shared" si="707"/>
        <v>693.24291964347742</v>
      </c>
    </row>
    <row r="7496" spans="1:12" x14ac:dyDescent="0.3">
      <c r="A7496" s="3">
        <f>data!A7494</f>
        <v>7493</v>
      </c>
      <c r="B7496" s="3">
        <f>data!B7494</f>
        <v>3</v>
      </c>
      <c r="C7496" s="3">
        <f t="shared" si="702"/>
        <v>0</v>
      </c>
      <c r="D7496" s="3">
        <f t="shared" si="703"/>
        <v>0</v>
      </c>
      <c r="E7496" s="3">
        <f t="shared" si="704"/>
        <v>1</v>
      </c>
      <c r="F7496" s="3">
        <f t="shared" si="705"/>
        <v>0</v>
      </c>
      <c r="G7496" s="5">
        <f>data!D7494</f>
        <v>17806.249999642401</v>
      </c>
      <c r="H7496" s="7">
        <f>data!L7494</f>
        <v>9.1878059205124304E-2</v>
      </c>
      <c r="I7496" s="8">
        <f>data!M7494</f>
        <v>1.2422859626249456</v>
      </c>
      <c r="J7496" s="7" t="str">
        <f>data!N7494</f>
        <v>V</v>
      </c>
      <c r="K7496" s="8">
        <f t="shared" si="706"/>
        <v>1.2104622258708126</v>
      </c>
      <c r="L7496" s="6">
        <f t="shared" si="707"/>
        <v>18.033283622254164</v>
      </c>
    </row>
    <row r="7497" spans="1:12" x14ac:dyDescent="0.3">
      <c r="A7497" s="3">
        <f>data!A7495</f>
        <v>7494</v>
      </c>
      <c r="B7497" s="3">
        <f>data!B7495</f>
        <v>3</v>
      </c>
      <c r="C7497" s="3">
        <f t="shared" si="702"/>
        <v>0</v>
      </c>
      <c r="D7497" s="3">
        <f t="shared" si="703"/>
        <v>0</v>
      </c>
      <c r="E7497" s="3">
        <f t="shared" si="704"/>
        <v>1</v>
      </c>
      <c r="F7497" s="3">
        <f t="shared" si="705"/>
        <v>0</v>
      </c>
      <c r="G7497" s="5">
        <f>data!D7495</f>
        <v>10912.619998455</v>
      </c>
      <c r="H7497" s="7">
        <f>data!L7495</f>
        <v>0.124010652875137</v>
      </c>
      <c r="I7497" s="8">
        <f>data!M7495</f>
        <v>1.4341818181818182</v>
      </c>
      <c r="J7497" s="7" t="str">
        <f>data!N7495</f>
        <v>T</v>
      </c>
      <c r="K7497" s="8">
        <f t="shared" si="706"/>
        <v>1.2731530464344158</v>
      </c>
      <c r="L7497" s="6">
        <f t="shared" si="707"/>
        <v>282.96713201060783</v>
      </c>
    </row>
    <row r="7498" spans="1:12" x14ac:dyDescent="0.3">
      <c r="A7498" s="3">
        <f>data!A7496</f>
        <v>7495</v>
      </c>
      <c r="B7498" s="3">
        <f>data!B7496</f>
        <v>3</v>
      </c>
      <c r="C7498" s="3">
        <f t="shared" si="702"/>
        <v>0</v>
      </c>
      <c r="D7498" s="3">
        <f t="shared" si="703"/>
        <v>0</v>
      </c>
      <c r="E7498" s="3">
        <f t="shared" si="704"/>
        <v>1</v>
      </c>
      <c r="F7498" s="3">
        <f t="shared" si="705"/>
        <v>0</v>
      </c>
      <c r="G7498" s="5">
        <f>data!D7496</f>
        <v>9986.3600023984909</v>
      </c>
      <c r="H7498" s="7">
        <f>data!L7496</f>
        <v>0.12782407447305499</v>
      </c>
      <c r="I7498" s="8">
        <f>data!M7496</f>
        <v>1.332404458598726</v>
      </c>
      <c r="J7498" s="7" t="str">
        <f>data!N7496</f>
        <v>T</v>
      </c>
      <c r="K7498" s="8">
        <f t="shared" si="706"/>
        <v>1.2808053723187756</v>
      </c>
      <c r="L7498" s="6">
        <f t="shared" si="707"/>
        <v>26.588341023428438</v>
      </c>
    </row>
    <row r="7499" spans="1:12" x14ac:dyDescent="0.3">
      <c r="A7499" s="3">
        <f>data!A7497</f>
        <v>7496</v>
      </c>
      <c r="B7499" s="3">
        <f>data!B7497</f>
        <v>3</v>
      </c>
      <c r="C7499" s="3">
        <f t="shared" si="702"/>
        <v>0</v>
      </c>
      <c r="D7499" s="3">
        <f t="shared" si="703"/>
        <v>0</v>
      </c>
      <c r="E7499" s="3">
        <f t="shared" si="704"/>
        <v>1</v>
      </c>
      <c r="F7499" s="3">
        <f t="shared" si="705"/>
        <v>0</v>
      </c>
      <c r="G7499" s="5">
        <f>data!D7497</f>
        <v>9142.08999979496</v>
      </c>
      <c r="H7499" s="7">
        <f>data!L7497</f>
        <v>0.103306455671323</v>
      </c>
      <c r="I7499" s="8">
        <f>data!M7497</f>
        <v>1.4248199915290132</v>
      </c>
      <c r="J7499" s="7" t="str">
        <f>data!N7497</f>
        <v>V</v>
      </c>
      <c r="K7499" s="8">
        <f t="shared" si="706"/>
        <v>1.2323972554440281</v>
      </c>
      <c r="L7499" s="6">
        <f t="shared" si="707"/>
        <v>338.49968096960231</v>
      </c>
    </row>
    <row r="7500" spans="1:12" x14ac:dyDescent="0.3">
      <c r="A7500" s="3">
        <f>data!A7498</f>
        <v>7497</v>
      </c>
      <c r="B7500" s="3">
        <f>data!B7498</f>
        <v>3</v>
      </c>
      <c r="C7500" s="3">
        <f t="shared" si="702"/>
        <v>0</v>
      </c>
      <c r="D7500" s="3">
        <f t="shared" si="703"/>
        <v>0</v>
      </c>
      <c r="E7500" s="3">
        <f t="shared" si="704"/>
        <v>1</v>
      </c>
      <c r="F7500" s="3">
        <f t="shared" si="705"/>
        <v>0</v>
      </c>
      <c r="G7500" s="5">
        <f>data!D7498</f>
        <v>1573.63000011444</v>
      </c>
      <c r="H7500" s="7">
        <f>data!L7498</f>
        <v>3.3363267328655102E-4</v>
      </c>
      <c r="I7500" s="8">
        <f>data!M7498</f>
        <v>1.2723880597014925</v>
      </c>
      <c r="J7500" s="7" t="str">
        <f>data!N7498</f>
        <v>T</v>
      </c>
      <c r="K7500" s="8">
        <f t="shared" si="706"/>
        <v>1.0482753391359332</v>
      </c>
      <c r="L7500" s="6">
        <f t="shared" si="707"/>
        <v>79.037945327858424</v>
      </c>
    </row>
    <row r="7501" spans="1:12" x14ac:dyDescent="0.3">
      <c r="A7501" s="3">
        <f>data!A7499</f>
        <v>7498</v>
      </c>
      <c r="B7501" s="3">
        <f>data!B7499</f>
        <v>3</v>
      </c>
      <c r="C7501" s="3">
        <f t="shared" si="702"/>
        <v>0</v>
      </c>
      <c r="D7501" s="3">
        <f t="shared" si="703"/>
        <v>0</v>
      </c>
      <c r="E7501" s="3">
        <f t="shared" si="704"/>
        <v>1</v>
      </c>
      <c r="F7501" s="3">
        <f t="shared" si="705"/>
        <v>0</v>
      </c>
      <c r="G7501" s="5">
        <f>data!D7499</f>
        <v>48275.759993553198</v>
      </c>
      <c r="H7501" s="7">
        <f>data!L7499</f>
        <v>1.1017932902059E-2</v>
      </c>
      <c r="I7501" s="8">
        <f>data!M7499</f>
        <v>1.102726696258719</v>
      </c>
      <c r="J7501" s="7" t="str">
        <f>data!N7499</f>
        <v>T</v>
      </c>
      <c r="K7501" s="8">
        <f t="shared" si="706"/>
        <v>1.0660241185518402</v>
      </c>
      <c r="L7501" s="6">
        <f t="shared" si="707"/>
        <v>65.031272650170948</v>
      </c>
    </row>
    <row r="7502" spans="1:12" x14ac:dyDescent="0.3">
      <c r="A7502" s="3">
        <f>data!A7500</f>
        <v>7499</v>
      </c>
      <c r="B7502" s="3">
        <f>data!B7500</f>
        <v>3</v>
      </c>
      <c r="C7502" s="3">
        <f t="shared" si="702"/>
        <v>0</v>
      </c>
      <c r="D7502" s="3">
        <f t="shared" si="703"/>
        <v>0</v>
      </c>
      <c r="E7502" s="3">
        <f t="shared" si="704"/>
        <v>1</v>
      </c>
      <c r="F7502" s="3">
        <f t="shared" si="705"/>
        <v>0</v>
      </c>
      <c r="G7502" s="5">
        <f>data!D7500</f>
        <v>47132.629996538199</v>
      </c>
      <c r="H7502" s="7">
        <f>data!L7500</f>
        <v>1.37583923155708E-2</v>
      </c>
      <c r="I7502" s="8">
        <f>data!M7500</f>
        <v>1.4664429530201342</v>
      </c>
      <c r="J7502" s="7" t="str">
        <f>data!N7500</f>
        <v>T</v>
      </c>
      <c r="K7502" s="8">
        <f t="shared" si="706"/>
        <v>1.0706247980809462</v>
      </c>
      <c r="L7502" s="6">
        <f t="shared" si="707"/>
        <v>7384.3639620147023</v>
      </c>
    </row>
    <row r="7503" spans="1:12" x14ac:dyDescent="0.3">
      <c r="A7503" s="3">
        <f>data!A7501</f>
        <v>7500</v>
      </c>
      <c r="B7503" s="3">
        <f>data!B7501</f>
        <v>3</v>
      </c>
      <c r="C7503" s="3">
        <f t="shared" si="702"/>
        <v>0</v>
      </c>
      <c r="D7503" s="3">
        <f t="shared" si="703"/>
        <v>0</v>
      </c>
      <c r="E7503" s="3">
        <f t="shared" si="704"/>
        <v>1</v>
      </c>
      <c r="F7503" s="3">
        <f t="shared" si="705"/>
        <v>0</v>
      </c>
      <c r="G7503" s="5">
        <f>data!D7501</f>
        <v>39957.889992952303</v>
      </c>
      <c r="H7503" s="7">
        <f>data!L7501</f>
        <v>-2.5091398796976698E-3</v>
      </c>
      <c r="I7503" s="8">
        <f>data!M7501</f>
        <v>1.1267332637542866</v>
      </c>
      <c r="J7503" s="7" t="str">
        <f>data!N7501</f>
        <v>T</v>
      </c>
      <c r="K7503" s="8">
        <f t="shared" si="706"/>
        <v>1.0436028972842053</v>
      </c>
      <c r="L7503" s="6">
        <f t="shared" si="707"/>
        <v>276.13530532809847</v>
      </c>
    </row>
    <row r="7504" spans="1:12" x14ac:dyDescent="0.3">
      <c r="A7504" s="3">
        <f>data!A7502</f>
        <v>7501</v>
      </c>
      <c r="B7504" s="3">
        <f>data!B7502</f>
        <v>3</v>
      </c>
      <c r="C7504" s="3">
        <f t="shared" si="702"/>
        <v>0</v>
      </c>
      <c r="D7504" s="3">
        <f t="shared" si="703"/>
        <v>0</v>
      </c>
      <c r="E7504" s="3">
        <f t="shared" si="704"/>
        <v>1</v>
      </c>
      <c r="F7504" s="3">
        <f t="shared" si="705"/>
        <v>0</v>
      </c>
      <c r="G7504" s="5">
        <f>data!D7502</f>
        <v>20580.819997310649</v>
      </c>
      <c r="H7504" s="7">
        <f>data!L7502</f>
        <v>8.1897944209277807E-3</v>
      </c>
      <c r="I7504" s="8">
        <f>data!M7502</f>
        <v>1.1979800980246547</v>
      </c>
      <c r="J7504" s="7" t="str">
        <f>data!N7502</f>
        <v>V</v>
      </c>
      <c r="K7504" s="8">
        <f t="shared" si="706"/>
        <v>1.0612969714818572</v>
      </c>
      <c r="L7504" s="6">
        <f t="shared" si="707"/>
        <v>384.49658175452964</v>
      </c>
    </row>
    <row r="7505" spans="1:12" x14ac:dyDescent="0.3">
      <c r="A7505" s="3">
        <f>data!A7503</f>
        <v>7502</v>
      </c>
      <c r="B7505" s="3">
        <f>data!B7503</f>
        <v>3</v>
      </c>
      <c r="C7505" s="3">
        <f t="shared" si="702"/>
        <v>0</v>
      </c>
      <c r="D7505" s="3">
        <f t="shared" si="703"/>
        <v>0</v>
      </c>
      <c r="E7505" s="3">
        <f t="shared" si="704"/>
        <v>1</v>
      </c>
      <c r="F7505" s="3">
        <f t="shared" si="705"/>
        <v>0</v>
      </c>
      <c r="G7505" s="5">
        <f>data!D7503</f>
        <v>22699.18</v>
      </c>
      <c r="H7505" s="7">
        <f>data!L7503</f>
        <v>-1.3531355801136801E-3</v>
      </c>
      <c r="I7505" s="8">
        <f>data!M7503</f>
        <v>1.0858167152139817</v>
      </c>
      <c r="J7505" s="7" t="str">
        <f>data!N7503</f>
        <v>V</v>
      </c>
      <c r="K7505" s="8">
        <f t="shared" si="706"/>
        <v>1.0455004129033825</v>
      </c>
      <c r="L7505" s="6">
        <f t="shared" si="707"/>
        <v>36.895343234921349</v>
      </c>
    </row>
    <row r="7506" spans="1:12" x14ac:dyDescent="0.3">
      <c r="A7506" s="3">
        <f>data!A7504</f>
        <v>7503</v>
      </c>
      <c r="B7506" s="3">
        <f>data!B7504</f>
        <v>3</v>
      </c>
      <c r="C7506" s="3">
        <f t="shared" si="702"/>
        <v>0</v>
      </c>
      <c r="D7506" s="3">
        <f t="shared" si="703"/>
        <v>0</v>
      </c>
      <c r="E7506" s="3">
        <f t="shared" si="704"/>
        <v>1</v>
      </c>
      <c r="F7506" s="3">
        <f t="shared" si="705"/>
        <v>0</v>
      </c>
      <c r="G7506" s="5">
        <f>data!D7504</f>
        <v>17871.549998760202</v>
      </c>
      <c r="H7506" s="7">
        <f>data!L7504</f>
        <v>6.2423012873037403E-3</v>
      </c>
      <c r="I7506" s="8">
        <f>data!M7504</f>
        <v>0.94993294590970045</v>
      </c>
      <c r="J7506" s="7" t="str">
        <f>data!N7504</f>
        <v>V</v>
      </c>
      <c r="K7506" s="8">
        <f t="shared" si="706"/>
        <v>1.0580539890986871</v>
      </c>
      <c r="L7506" s="6">
        <f t="shared" si="707"/>
        <v>208.9212785809851</v>
      </c>
    </row>
    <row r="7507" spans="1:12" x14ac:dyDescent="0.3">
      <c r="A7507" s="3">
        <f>data!A7505</f>
        <v>7504</v>
      </c>
      <c r="B7507" s="3">
        <f>data!B7505</f>
        <v>3</v>
      </c>
      <c r="C7507" s="3">
        <f t="shared" si="702"/>
        <v>0</v>
      </c>
      <c r="D7507" s="3">
        <f t="shared" si="703"/>
        <v>0</v>
      </c>
      <c r="E7507" s="3">
        <f t="shared" si="704"/>
        <v>1</v>
      </c>
      <c r="F7507" s="3">
        <f t="shared" si="705"/>
        <v>0</v>
      </c>
      <c r="G7507" s="5">
        <f>data!D7505</f>
        <v>3168.36</v>
      </c>
      <c r="H7507" s="7">
        <f>data!L7505</f>
        <v>0.22338942502386</v>
      </c>
      <c r="I7507" s="8">
        <f>data!M7505</f>
        <v>1.6894865525672371</v>
      </c>
      <c r="J7507" s="7" t="str">
        <f>data!N7505</f>
        <v>V</v>
      </c>
      <c r="K7507" s="8">
        <f t="shared" si="706"/>
        <v>1.4883434237364817</v>
      </c>
      <c r="L7507" s="6">
        <f t="shared" si="707"/>
        <v>128.18727769879573</v>
      </c>
    </row>
    <row r="7508" spans="1:12" x14ac:dyDescent="0.3">
      <c r="A7508" s="3">
        <f>data!A7506</f>
        <v>7505</v>
      </c>
      <c r="B7508" s="3">
        <f>data!B7506</f>
        <v>3</v>
      </c>
      <c r="C7508" s="3">
        <f t="shared" si="702"/>
        <v>0</v>
      </c>
      <c r="D7508" s="3">
        <f t="shared" si="703"/>
        <v>0</v>
      </c>
      <c r="E7508" s="3">
        <f t="shared" si="704"/>
        <v>1</v>
      </c>
      <c r="F7508" s="3">
        <f t="shared" si="705"/>
        <v>0</v>
      </c>
      <c r="G7508" s="5">
        <f>data!D7506</f>
        <v>9933.3799996376001</v>
      </c>
      <c r="H7508" s="7">
        <f>data!L7506</f>
        <v>3.8830400524055099E-2</v>
      </c>
      <c r="I7508" s="8">
        <f>data!M7506</f>
        <v>1.1267605633802817</v>
      </c>
      <c r="J7508" s="7" t="str">
        <f>data!N7506</f>
        <v>T</v>
      </c>
      <c r="K7508" s="8">
        <f t="shared" si="706"/>
        <v>1.1136483242102821</v>
      </c>
      <c r="L7508" s="6">
        <f t="shared" si="707"/>
        <v>1.7078541294850733</v>
      </c>
    </row>
    <row r="7509" spans="1:12" x14ac:dyDescent="0.3">
      <c r="A7509" s="3">
        <f>data!A7507</f>
        <v>7506</v>
      </c>
      <c r="B7509" s="3">
        <f>data!B7507</f>
        <v>3</v>
      </c>
      <c r="C7509" s="3">
        <f t="shared" si="702"/>
        <v>0</v>
      </c>
      <c r="D7509" s="3">
        <f t="shared" si="703"/>
        <v>0</v>
      </c>
      <c r="E7509" s="3">
        <f t="shared" si="704"/>
        <v>1</v>
      </c>
      <c r="F7509" s="3">
        <f t="shared" si="705"/>
        <v>0</v>
      </c>
      <c r="G7509" s="5">
        <f>data!D7507</f>
        <v>10046.680000305199</v>
      </c>
      <c r="H7509" s="7">
        <f>data!L7507</f>
        <v>4.3753794341618198E-2</v>
      </c>
      <c r="I7509" s="8">
        <f>data!M7507</f>
        <v>1.1262337662337663</v>
      </c>
      <c r="J7509" s="7" t="str">
        <f>data!N7507</f>
        <v>T</v>
      </c>
      <c r="K7509" s="8">
        <f t="shared" si="706"/>
        <v>1.122297801387304</v>
      </c>
      <c r="L7509" s="6">
        <f t="shared" si="707"/>
        <v>0.15564135085424269</v>
      </c>
    </row>
    <row r="7510" spans="1:12" x14ac:dyDescent="0.3">
      <c r="A7510" s="3">
        <f>data!A7508</f>
        <v>7507</v>
      </c>
      <c r="B7510" s="3">
        <f>data!B7508</f>
        <v>3</v>
      </c>
      <c r="C7510" s="3">
        <f t="shared" si="702"/>
        <v>0</v>
      </c>
      <c r="D7510" s="3">
        <f t="shared" si="703"/>
        <v>0</v>
      </c>
      <c r="E7510" s="3">
        <f t="shared" si="704"/>
        <v>1</v>
      </c>
      <c r="F7510" s="3">
        <f t="shared" si="705"/>
        <v>0</v>
      </c>
      <c r="G7510" s="5">
        <f>data!D7508</f>
        <v>10669.7100000381</v>
      </c>
      <c r="H7510" s="7">
        <f>data!L7508</f>
        <v>4.3942085748599299E-2</v>
      </c>
      <c r="I7510" s="8">
        <f>data!M7508</f>
        <v>1.1852754753778645</v>
      </c>
      <c r="J7510" s="7" t="str">
        <f>data!N7508</f>
        <v>T</v>
      </c>
      <c r="K7510" s="8">
        <f t="shared" si="706"/>
        <v>1.1226299244035784</v>
      </c>
      <c r="L7510" s="6">
        <f t="shared" si="707"/>
        <v>41.872904062105881</v>
      </c>
    </row>
    <row r="7511" spans="1:12" x14ac:dyDescent="0.3">
      <c r="A7511" s="3">
        <f>data!A7509</f>
        <v>7508</v>
      </c>
      <c r="B7511" s="3">
        <f>data!B7509</f>
        <v>3</v>
      </c>
      <c r="C7511" s="3">
        <f t="shared" si="702"/>
        <v>0</v>
      </c>
      <c r="D7511" s="3">
        <f t="shared" si="703"/>
        <v>0</v>
      </c>
      <c r="E7511" s="3">
        <f t="shared" si="704"/>
        <v>1</v>
      </c>
      <c r="F7511" s="3">
        <f t="shared" si="705"/>
        <v>0</v>
      </c>
      <c r="G7511" s="5">
        <f>data!D7509</f>
        <v>16469.570047616999</v>
      </c>
      <c r="H7511" s="7">
        <f>data!L7509</f>
        <v>2.5993459392663798E-3</v>
      </c>
      <c r="I7511" s="8">
        <f>data!M7509</f>
        <v>1.0485963213939982</v>
      </c>
      <c r="J7511" s="7" t="str">
        <f>data!N7509</f>
        <v>V</v>
      </c>
      <c r="K7511" s="8">
        <f t="shared" si="706"/>
        <v>1.0520142902677343</v>
      </c>
      <c r="L7511" s="6">
        <f t="shared" si="707"/>
        <v>0.19240593689998511</v>
      </c>
    </row>
    <row r="7512" spans="1:12" x14ac:dyDescent="0.3">
      <c r="A7512" s="3">
        <f>data!A7510</f>
        <v>7509</v>
      </c>
      <c r="B7512" s="3">
        <f>data!B7510</f>
        <v>3</v>
      </c>
      <c r="C7512" s="3">
        <f t="shared" si="702"/>
        <v>0</v>
      </c>
      <c r="D7512" s="3">
        <f t="shared" si="703"/>
        <v>0</v>
      </c>
      <c r="E7512" s="3">
        <f t="shared" si="704"/>
        <v>1</v>
      </c>
      <c r="F7512" s="3">
        <f t="shared" si="705"/>
        <v>0</v>
      </c>
      <c r="G7512" s="5">
        <f>data!D7510</f>
        <v>15841.789999008201</v>
      </c>
      <c r="H7512" s="7">
        <f>data!L7510</f>
        <v>1.1276138239928299E-2</v>
      </c>
      <c r="I7512" s="8">
        <f>data!M7510</f>
        <v>1.0442953020134229</v>
      </c>
      <c r="J7512" s="7" t="str">
        <f>data!N7510</f>
        <v>V</v>
      </c>
      <c r="K7512" s="8">
        <f t="shared" si="706"/>
        <v>1.0664567483866678</v>
      </c>
      <c r="L7512" s="6">
        <f t="shared" si="707"/>
        <v>7.7803736544961666</v>
      </c>
    </row>
    <row r="7513" spans="1:12" x14ac:dyDescent="0.3">
      <c r="A7513" s="3">
        <f>data!A7511</f>
        <v>7510</v>
      </c>
      <c r="B7513" s="3">
        <f>data!B7511</f>
        <v>3</v>
      </c>
      <c r="C7513" s="3">
        <f t="shared" si="702"/>
        <v>0</v>
      </c>
      <c r="D7513" s="3">
        <f t="shared" si="703"/>
        <v>0</v>
      </c>
      <c r="E7513" s="3">
        <f t="shared" si="704"/>
        <v>1</v>
      </c>
      <c r="F7513" s="3">
        <f t="shared" si="705"/>
        <v>0</v>
      </c>
      <c r="G7513" s="5">
        <f>data!D7511</f>
        <v>12170.9199981689</v>
      </c>
      <c r="H7513" s="7">
        <f>data!L7511</f>
        <v>-4.4808590255202398E-3</v>
      </c>
      <c r="I7513" s="8">
        <f>data!M7511</f>
        <v>0.94140290846877672</v>
      </c>
      <c r="J7513" s="7" t="str">
        <f>data!N7511</f>
        <v>T</v>
      </c>
      <c r="K7513" s="8">
        <f t="shared" si="706"/>
        <v>1.0403743749386809</v>
      </c>
      <c r="L7513" s="6">
        <f t="shared" si="707"/>
        <v>119.21843550736989</v>
      </c>
    </row>
    <row r="7514" spans="1:12" x14ac:dyDescent="0.3">
      <c r="A7514" s="3">
        <f>data!A7512</f>
        <v>7511</v>
      </c>
      <c r="B7514" s="3">
        <f>data!B7512</f>
        <v>3</v>
      </c>
      <c r="C7514" s="3">
        <f t="shared" si="702"/>
        <v>0</v>
      </c>
      <c r="D7514" s="3">
        <f t="shared" si="703"/>
        <v>0</v>
      </c>
      <c r="E7514" s="3">
        <f t="shared" si="704"/>
        <v>1</v>
      </c>
      <c r="F7514" s="3">
        <f t="shared" si="705"/>
        <v>0</v>
      </c>
      <c r="G7514" s="5">
        <f>data!D7512</f>
        <v>5308.7949976175996</v>
      </c>
      <c r="H7514" s="7">
        <f>data!L7512</f>
        <v>-4.1013187772390202E-3</v>
      </c>
      <c r="I7514" s="8">
        <f>data!M7512</f>
        <v>1.0285714285714285</v>
      </c>
      <c r="J7514" s="7" t="str">
        <f>data!N7512</f>
        <v>T</v>
      </c>
      <c r="K7514" s="8">
        <f t="shared" si="706"/>
        <v>1.0409950625968674</v>
      </c>
      <c r="L7514" s="6">
        <f t="shared" si="707"/>
        <v>0.81939489541360266</v>
      </c>
    </row>
    <row r="7515" spans="1:12" x14ac:dyDescent="0.3">
      <c r="A7515" s="3">
        <f>data!A7513</f>
        <v>7512</v>
      </c>
      <c r="B7515" s="3">
        <f>data!B7513</f>
        <v>3</v>
      </c>
      <c r="C7515" s="3">
        <f t="shared" si="702"/>
        <v>0</v>
      </c>
      <c r="D7515" s="3">
        <f t="shared" si="703"/>
        <v>0</v>
      </c>
      <c r="E7515" s="3">
        <f t="shared" si="704"/>
        <v>1</v>
      </c>
      <c r="F7515" s="3">
        <f t="shared" si="705"/>
        <v>0</v>
      </c>
      <c r="G7515" s="5">
        <f>data!D7513</f>
        <v>9090.0399966239893</v>
      </c>
      <c r="H7515" s="7">
        <f>data!L7513</f>
        <v>0.15507207480558299</v>
      </c>
      <c r="I7515" s="8">
        <f>data!M7513</f>
        <v>1.1717002237136465</v>
      </c>
      <c r="J7515" s="7" t="str">
        <f>data!N7513</f>
        <v>V</v>
      </c>
      <c r="K7515" s="8">
        <f t="shared" si="706"/>
        <v>1.3368385128966078</v>
      </c>
      <c r="L7515" s="6">
        <f t="shared" si="707"/>
        <v>247.89134063247928</v>
      </c>
    </row>
    <row r="7516" spans="1:12" x14ac:dyDescent="0.3">
      <c r="A7516" s="3">
        <f>data!A7514</f>
        <v>7513</v>
      </c>
      <c r="B7516" s="3">
        <f>data!B7514</f>
        <v>3</v>
      </c>
      <c r="C7516" s="3">
        <f t="shared" si="702"/>
        <v>0</v>
      </c>
      <c r="D7516" s="3">
        <f t="shared" si="703"/>
        <v>0</v>
      </c>
      <c r="E7516" s="3">
        <f t="shared" si="704"/>
        <v>1</v>
      </c>
      <c r="F7516" s="3">
        <f t="shared" si="705"/>
        <v>0</v>
      </c>
      <c r="G7516" s="5">
        <f>data!D7514</f>
        <v>18386.159998416901</v>
      </c>
      <c r="H7516" s="7">
        <f>data!L7514</f>
        <v>1.06544426194116E-2</v>
      </c>
      <c r="I7516" s="8">
        <f>data!M7514</f>
        <v>1.0289184499710815</v>
      </c>
      <c r="J7516" s="7" t="str">
        <f>data!N7514</f>
        <v>V</v>
      </c>
      <c r="K7516" s="8">
        <f t="shared" si="706"/>
        <v>1.0654153784468079</v>
      </c>
      <c r="L7516" s="6">
        <f t="shared" si="707"/>
        <v>24.490839263169196</v>
      </c>
    </row>
    <row r="7517" spans="1:12" x14ac:dyDescent="0.3">
      <c r="A7517" s="3">
        <f>data!A7515</f>
        <v>7514</v>
      </c>
      <c r="B7517" s="3">
        <f>data!B7515</f>
        <v>3</v>
      </c>
      <c r="C7517" s="3">
        <f t="shared" si="702"/>
        <v>0</v>
      </c>
      <c r="D7517" s="3">
        <f t="shared" si="703"/>
        <v>0</v>
      </c>
      <c r="E7517" s="3">
        <f t="shared" si="704"/>
        <v>1</v>
      </c>
      <c r="F7517" s="3">
        <f t="shared" si="705"/>
        <v>0</v>
      </c>
      <c r="G7517" s="5">
        <f>data!D7515</f>
        <v>13905.3399963379</v>
      </c>
      <c r="H7517" s="7">
        <f>data!L7515</f>
        <v>-5.5897715939361601E-3</v>
      </c>
      <c r="I7517" s="8">
        <f>data!M7515</f>
        <v>0.98023125699365909</v>
      </c>
      <c r="J7517" s="7" t="str">
        <f>data!N7515</f>
        <v>V</v>
      </c>
      <c r="K7517" s="8">
        <f t="shared" si="706"/>
        <v>1.0385630151668255</v>
      </c>
      <c r="L7517" s="6">
        <f t="shared" si="707"/>
        <v>47.314226600422565</v>
      </c>
    </row>
    <row r="7518" spans="1:12" x14ac:dyDescent="0.3">
      <c r="A7518" s="3">
        <f>data!A7516</f>
        <v>7515</v>
      </c>
      <c r="B7518" s="3">
        <f>data!B7516</f>
        <v>3</v>
      </c>
      <c r="C7518" s="3">
        <f t="shared" si="702"/>
        <v>0</v>
      </c>
      <c r="D7518" s="3">
        <f t="shared" si="703"/>
        <v>0</v>
      </c>
      <c r="E7518" s="3">
        <f t="shared" si="704"/>
        <v>1</v>
      </c>
      <c r="F7518" s="3">
        <f t="shared" si="705"/>
        <v>0</v>
      </c>
      <c r="G7518" s="5">
        <f>data!D7516</f>
        <v>6141.3649987876497</v>
      </c>
      <c r="H7518" s="7">
        <f>data!L7516</f>
        <v>-2.8128957345623199E-4</v>
      </c>
      <c r="I7518" s="8">
        <f>data!M7516</f>
        <v>0.96860986547085204</v>
      </c>
      <c r="J7518" s="7" t="str">
        <f>data!N7516</f>
        <v>T</v>
      </c>
      <c r="K7518" s="8">
        <f t="shared" si="706"/>
        <v>1.0472628698260007</v>
      </c>
      <c r="L7518" s="6">
        <f t="shared" si="707"/>
        <v>37.992296163022424</v>
      </c>
    </row>
    <row r="7519" spans="1:12" x14ac:dyDescent="0.3">
      <c r="A7519" s="3">
        <f>data!A7517</f>
        <v>7516</v>
      </c>
      <c r="B7519" s="3">
        <f>data!B7517</f>
        <v>3</v>
      </c>
      <c r="C7519" s="3">
        <f t="shared" si="702"/>
        <v>0</v>
      </c>
      <c r="D7519" s="3">
        <f t="shared" si="703"/>
        <v>0</v>
      </c>
      <c r="E7519" s="3">
        <f t="shared" si="704"/>
        <v>1</v>
      </c>
      <c r="F7519" s="3">
        <f t="shared" si="705"/>
        <v>0</v>
      </c>
      <c r="G7519" s="5">
        <f>data!D7517</f>
        <v>10230.7699973583</v>
      </c>
      <c r="H7519" s="7">
        <f>data!L7517</f>
        <v>0.15863854054962001</v>
      </c>
      <c r="I7519" s="8">
        <f>data!M7517</f>
        <v>1.1069119840875186</v>
      </c>
      <c r="J7519" s="7" t="str">
        <f>data!N7517</f>
        <v>V</v>
      </c>
      <c r="K7519" s="8">
        <f t="shared" si="706"/>
        <v>1.3443518119592779</v>
      </c>
      <c r="L7519" s="6">
        <f t="shared" si="707"/>
        <v>576.7869937838534</v>
      </c>
    </row>
    <row r="7520" spans="1:12" x14ac:dyDescent="0.3">
      <c r="A7520" s="3">
        <f>data!A7518</f>
        <v>7517</v>
      </c>
      <c r="B7520" s="3">
        <f>data!B7518</f>
        <v>3</v>
      </c>
      <c r="C7520" s="3">
        <f t="shared" si="702"/>
        <v>0</v>
      </c>
      <c r="D7520" s="3">
        <f t="shared" si="703"/>
        <v>0</v>
      </c>
      <c r="E7520" s="3">
        <f t="shared" si="704"/>
        <v>1</v>
      </c>
      <c r="F7520" s="3">
        <f t="shared" si="705"/>
        <v>0</v>
      </c>
      <c r="G7520" s="5">
        <f>data!D7518</f>
        <v>9817.2099986076391</v>
      </c>
      <c r="H7520" s="7">
        <f>data!L7518</f>
        <v>0.21427617199907101</v>
      </c>
      <c r="I7520" s="8">
        <f>data!M7518</f>
        <v>1.4309333333333334</v>
      </c>
      <c r="J7520" s="7" t="str">
        <f>data!N7518</f>
        <v>T</v>
      </c>
      <c r="K7520" s="8">
        <f t="shared" si="706"/>
        <v>1.4671809387989483</v>
      </c>
      <c r="L7520" s="6">
        <f t="shared" si="707"/>
        <v>12.89872326568443</v>
      </c>
    </row>
    <row r="7521" spans="1:12" x14ac:dyDescent="0.3">
      <c r="A7521" s="3">
        <f>data!A7519</f>
        <v>7518</v>
      </c>
      <c r="B7521" s="3">
        <f>data!B7519</f>
        <v>3</v>
      </c>
      <c r="C7521" s="3">
        <f t="shared" si="702"/>
        <v>0</v>
      </c>
      <c r="D7521" s="3">
        <f t="shared" si="703"/>
        <v>0</v>
      </c>
      <c r="E7521" s="3">
        <f t="shared" si="704"/>
        <v>1</v>
      </c>
      <c r="F7521" s="3">
        <f t="shared" si="705"/>
        <v>0</v>
      </c>
      <c r="G7521" s="5">
        <f>data!D7519</f>
        <v>8502.39999997616</v>
      </c>
      <c r="H7521" s="7">
        <f>data!L7519</f>
        <v>0.23751977399401</v>
      </c>
      <c r="I7521" s="8">
        <f>data!M7519</f>
        <v>1.35247403787416</v>
      </c>
      <c r="J7521" s="7" t="str">
        <f>data!N7519</f>
        <v>V</v>
      </c>
      <c r="K7521" s="8">
        <f t="shared" si="706"/>
        <v>1.5217616046019746</v>
      </c>
      <c r="L7521" s="6">
        <f t="shared" si="707"/>
        <v>243.66416198522001</v>
      </c>
    </row>
    <row r="7522" spans="1:12" x14ac:dyDescent="0.3">
      <c r="A7522" s="3">
        <f>data!A7520</f>
        <v>7519</v>
      </c>
      <c r="B7522" s="3">
        <f>data!B7520</f>
        <v>3</v>
      </c>
      <c r="C7522" s="3">
        <f t="shared" si="702"/>
        <v>0</v>
      </c>
      <c r="D7522" s="3">
        <f t="shared" si="703"/>
        <v>0</v>
      </c>
      <c r="E7522" s="3">
        <f t="shared" si="704"/>
        <v>1</v>
      </c>
      <c r="F7522" s="3">
        <f t="shared" si="705"/>
        <v>0</v>
      </c>
      <c r="G7522" s="5">
        <f>data!D7520</f>
        <v>14226.120030283901</v>
      </c>
      <c r="H7522" s="7">
        <f>data!L7520</f>
        <v>2.0657772950595401E-3</v>
      </c>
      <c r="I7522" s="8">
        <f>data!M7520</f>
        <v>1.0654226618705036</v>
      </c>
      <c r="J7522" s="7" t="str">
        <f>data!N7520</f>
        <v>T</v>
      </c>
      <c r="K7522" s="8">
        <f t="shared" si="706"/>
        <v>1.0511325798164557</v>
      </c>
      <c r="L7522" s="6">
        <f t="shared" si="707"/>
        <v>2.905065399112674</v>
      </c>
    </row>
    <row r="7523" spans="1:12" x14ac:dyDescent="0.3">
      <c r="A7523" s="3">
        <f>data!A7521</f>
        <v>7520</v>
      </c>
      <c r="B7523" s="3">
        <f>data!B7521</f>
        <v>3</v>
      </c>
      <c r="C7523" s="3">
        <f t="shared" si="702"/>
        <v>0</v>
      </c>
      <c r="D7523" s="3">
        <f t="shared" si="703"/>
        <v>0</v>
      </c>
      <c r="E7523" s="3">
        <f t="shared" si="704"/>
        <v>1</v>
      </c>
      <c r="F7523" s="3">
        <f t="shared" si="705"/>
        <v>0</v>
      </c>
      <c r="G7523" s="5">
        <f>data!D7521</f>
        <v>14310.109975338</v>
      </c>
      <c r="H7523" s="7">
        <f>data!L7521</f>
        <v>0.12668258521544001</v>
      </c>
      <c r="I7523" s="8">
        <f>data!M7521</f>
        <v>1.2477895190856156</v>
      </c>
      <c r="J7523" s="7" t="str">
        <f>data!N7521</f>
        <v>T</v>
      </c>
      <c r="K7523" s="8">
        <f t="shared" si="706"/>
        <v>1.2785099551682375</v>
      </c>
      <c r="L7523" s="6">
        <f t="shared" si="707"/>
        <v>13.505097502049981</v>
      </c>
    </row>
    <row r="7524" spans="1:12" x14ac:dyDescent="0.3">
      <c r="A7524" s="3">
        <f>data!A7522</f>
        <v>7521</v>
      </c>
      <c r="B7524" s="3">
        <f>data!B7522</f>
        <v>3</v>
      </c>
      <c r="C7524" s="3">
        <f t="shared" si="702"/>
        <v>0</v>
      </c>
      <c r="D7524" s="3">
        <f t="shared" si="703"/>
        <v>0</v>
      </c>
      <c r="E7524" s="3">
        <f t="shared" si="704"/>
        <v>1</v>
      </c>
      <c r="F7524" s="3">
        <f t="shared" si="705"/>
        <v>0</v>
      </c>
      <c r="G7524" s="5">
        <f>data!D7522</f>
        <v>3686.7499814033499</v>
      </c>
      <c r="H7524" s="7">
        <f>data!L7522</f>
        <v>0.16648606657232001</v>
      </c>
      <c r="I7524" s="8">
        <f>data!M7522</f>
        <v>1.4623762376237623</v>
      </c>
      <c r="J7524" s="7" t="str">
        <f>data!N7522</f>
        <v>T</v>
      </c>
      <c r="K7524" s="8">
        <f t="shared" si="706"/>
        <v>1.3610328238654137</v>
      </c>
      <c r="L7524" s="6">
        <f t="shared" si="707"/>
        <v>37.864719644591396</v>
      </c>
    </row>
    <row r="7525" spans="1:12" x14ac:dyDescent="0.3">
      <c r="A7525" s="3">
        <f>data!A7523</f>
        <v>7522</v>
      </c>
      <c r="B7525" s="3">
        <f>data!B7523</f>
        <v>3</v>
      </c>
      <c r="C7525" s="3">
        <f t="shared" si="702"/>
        <v>0</v>
      </c>
      <c r="D7525" s="3">
        <f t="shared" si="703"/>
        <v>0</v>
      </c>
      <c r="E7525" s="3">
        <f t="shared" si="704"/>
        <v>1</v>
      </c>
      <c r="F7525" s="3">
        <f t="shared" si="705"/>
        <v>0</v>
      </c>
      <c r="G7525" s="5">
        <f>data!D7523</f>
        <v>4304.7999796867398</v>
      </c>
      <c r="H7525" s="7">
        <f>data!L7523</f>
        <v>0.133281971294547</v>
      </c>
      <c r="I7525" s="8">
        <f>data!M7523</f>
        <v>1.1609098567818028</v>
      </c>
      <c r="J7525" s="7" t="str">
        <f>data!N7523</f>
        <v>T</v>
      </c>
      <c r="K7525" s="8">
        <f t="shared" si="706"/>
        <v>1.2918377294701784</v>
      </c>
      <c r="L7525" s="6">
        <f t="shared" si="707"/>
        <v>73.793345510277064</v>
      </c>
    </row>
    <row r="7526" spans="1:12" x14ac:dyDescent="0.3">
      <c r="A7526" s="3">
        <f>data!A7524</f>
        <v>7523</v>
      </c>
      <c r="B7526" s="3">
        <f>data!B7524</f>
        <v>3</v>
      </c>
      <c r="C7526" s="3">
        <f t="shared" si="702"/>
        <v>0</v>
      </c>
      <c r="D7526" s="3">
        <f t="shared" si="703"/>
        <v>0</v>
      </c>
      <c r="E7526" s="3">
        <f t="shared" si="704"/>
        <v>1</v>
      </c>
      <c r="F7526" s="3">
        <f t="shared" si="705"/>
        <v>0</v>
      </c>
      <c r="G7526" s="5">
        <f>data!D7524</f>
        <v>3348.7999866008799</v>
      </c>
      <c r="H7526" s="7">
        <f>data!L7524</f>
        <v>0.13279222587900399</v>
      </c>
      <c r="I7526" s="8">
        <f>data!M7524</f>
        <v>1.079957356076759</v>
      </c>
      <c r="J7526" s="7" t="str">
        <f>data!N7524</f>
        <v>T</v>
      </c>
      <c r="K7526" s="8">
        <f t="shared" si="706"/>
        <v>1.2908439103560083</v>
      </c>
      <c r="L7526" s="6">
        <f t="shared" si="707"/>
        <v>148.93164653641358</v>
      </c>
    </row>
    <row r="7527" spans="1:12" x14ac:dyDescent="0.3">
      <c r="A7527" s="3">
        <f>data!A7525</f>
        <v>7524</v>
      </c>
      <c r="B7527" s="3">
        <f>data!B7525</f>
        <v>3</v>
      </c>
      <c r="C7527" s="3">
        <f t="shared" si="702"/>
        <v>0</v>
      </c>
      <c r="D7527" s="3">
        <f t="shared" si="703"/>
        <v>0</v>
      </c>
      <c r="E7527" s="3">
        <f t="shared" si="704"/>
        <v>1</v>
      </c>
      <c r="F7527" s="3">
        <f t="shared" si="705"/>
        <v>0</v>
      </c>
      <c r="G7527" s="5">
        <f>data!D7525</f>
        <v>31817.400001525901</v>
      </c>
      <c r="H7527" s="7">
        <f>data!L7525</f>
        <v>1.6657579105500901E-3</v>
      </c>
      <c r="I7527" s="8">
        <f>data!M7525</f>
        <v>0.97343850611719251</v>
      </c>
      <c r="J7527" s="7" t="str">
        <f>data!N7525</f>
        <v>T</v>
      </c>
      <c r="K7527" s="8">
        <f t="shared" si="706"/>
        <v>1.0504720412950206</v>
      </c>
      <c r="L7527" s="6">
        <f t="shared" si="707"/>
        <v>188.8097187248845</v>
      </c>
    </row>
    <row r="7528" spans="1:12" x14ac:dyDescent="0.3">
      <c r="A7528" s="3">
        <f>data!A7526</f>
        <v>7525</v>
      </c>
      <c r="B7528" s="3">
        <f>data!B7526</f>
        <v>3</v>
      </c>
      <c r="C7528" s="3">
        <f t="shared" si="702"/>
        <v>0</v>
      </c>
      <c r="D7528" s="3">
        <f t="shared" si="703"/>
        <v>0</v>
      </c>
      <c r="E7528" s="3">
        <f t="shared" si="704"/>
        <v>1</v>
      </c>
      <c r="F7528" s="3">
        <f t="shared" si="705"/>
        <v>0</v>
      </c>
      <c r="G7528" s="5">
        <f>data!D7526</f>
        <v>28074.429998874701</v>
      </c>
      <c r="H7528" s="7">
        <f>data!L7526</f>
        <v>1.3700867338710401E-3</v>
      </c>
      <c r="I7528" s="8">
        <f>data!M7526</f>
        <v>0.94923179692718773</v>
      </c>
      <c r="J7528" s="7" t="str">
        <f>data!N7526</f>
        <v>V</v>
      </c>
      <c r="K7528" s="8">
        <f t="shared" si="706"/>
        <v>1.0499840762566561</v>
      </c>
      <c r="L7528" s="6">
        <f t="shared" si="707"/>
        <v>284.98415066274322</v>
      </c>
    </row>
    <row r="7529" spans="1:12" x14ac:dyDescent="0.3">
      <c r="A7529" s="3">
        <f>data!A7527</f>
        <v>7526</v>
      </c>
      <c r="B7529" s="3">
        <f>data!B7527</f>
        <v>3</v>
      </c>
      <c r="C7529" s="3">
        <f t="shared" si="702"/>
        <v>0</v>
      </c>
      <c r="D7529" s="3">
        <f t="shared" si="703"/>
        <v>0</v>
      </c>
      <c r="E7529" s="3">
        <f t="shared" si="704"/>
        <v>1</v>
      </c>
      <c r="F7529" s="3">
        <f t="shared" si="705"/>
        <v>0</v>
      </c>
      <c r="G7529" s="5">
        <f>data!D7527</f>
        <v>3867.96998214722</v>
      </c>
      <c r="H7529" s="7">
        <f>data!L7527</f>
        <v>0.16247759111038501</v>
      </c>
      <c r="I7529" s="8">
        <f>data!M7527</f>
        <v>1.3915492957746478</v>
      </c>
      <c r="J7529" s="7" t="str">
        <f>data!N7527</f>
        <v>V</v>
      </c>
      <c r="K7529" s="8">
        <f t="shared" si="706"/>
        <v>1.3524865494768703</v>
      </c>
      <c r="L7529" s="6">
        <f t="shared" si="707"/>
        <v>5.9021282335333094</v>
      </c>
    </row>
    <row r="7530" spans="1:12" x14ac:dyDescent="0.3">
      <c r="A7530" s="3">
        <f>data!A7528</f>
        <v>7527</v>
      </c>
      <c r="B7530" s="3">
        <f>data!B7528</f>
        <v>3</v>
      </c>
      <c r="C7530" s="3">
        <f t="shared" si="702"/>
        <v>0</v>
      </c>
      <c r="D7530" s="3">
        <f t="shared" si="703"/>
        <v>0</v>
      </c>
      <c r="E7530" s="3">
        <f t="shared" si="704"/>
        <v>1</v>
      </c>
      <c r="F7530" s="3">
        <f t="shared" si="705"/>
        <v>0</v>
      </c>
      <c r="G7530" s="5">
        <f>data!D7528</f>
        <v>3926.1699838638301</v>
      </c>
      <c r="H7530" s="7">
        <f>data!L7528</f>
        <v>0.13371715578349799</v>
      </c>
      <c r="I7530" s="8">
        <f>data!M7528</f>
        <v>1.2940092165898618</v>
      </c>
      <c r="J7530" s="7" t="str">
        <f>data!N7528</f>
        <v>V</v>
      </c>
      <c r="K7530" s="8">
        <f t="shared" si="706"/>
        <v>1.292721472471634</v>
      </c>
      <c r="L7530" s="6">
        <f t="shared" si="707"/>
        <v>6.5107084541593512E-3</v>
      </c>
    </row>
    <row r="7531" spans="1:12" x14ac:dyDescent="0.3">
      <c r="A7531" s="3">
        <f>data!A7529</f>
        <v>7528</v>
      </c>
      <c r="B7531" s="3">
        <f>data!B7529</f>
        <v>3</v>
      </c>
      <c r="C7531" s="3">
        <f t="shared" si="702"/>
        <v>0</v>
      </c>
      <c r="D7531" s="3">
        <f t="shared" si="703"/>
        <v>0</v>
      </c>
      <c r="E7531" s="3">
        <f t="shared" si="704"/>
        <v>1</v>
      </c>
      <c r="F7531" s="3">
        <f t="shared" si="705"/>
        <v>0</v>
      </c>
      <c r="G7531" s="5">
        <f>data!D7529</f>
        <v>4120.8099805116699</v>
      </c>
      <c r="H7531" s="7">
        <f>data!L7529</f>
        <v>0.102227855707062</v>
      </c>
      <c r="I7531" s="8">
        <f>data!M7529</f>
        <v>1.0244115082824761</v>
      </c>
      <c r="J7531" s="7" t="str">
        <f>data!N7529</f>
        <v>T</v>
      </c>
      <c r="K7531" s="8">
        <f t="shared" si="706"/>
        <v>1.2303101747991092</v>
      </c>
      <c r="L7531" s="6">
        <f t="shared" si="707"/>
        <v>174.69869332322418</v>
      </c>
    </row>
    <row r="7532" spans="1:12" x14ac:dyDescent="0.3">
      <c r="A7532" s="3">
        <f>data!A7530</f>
        <v>7529</v>
      </c>
      <c r="B7532" s="3">
        <f>data!B7530</f>
        <v>3</v>
      </c>
      <c r="C7532" s="3">
        <f t="shared" si="702"/>
        <v>0</v>
      </c>
      <c r="D7532" s="3">
        <f t="shared" si="703"/>
        <v>0</v>
      </c>
      <c r="E7532" s="3">
        <f t="shared" si="704"/>
        <v>1</v>
      </c>
      <c r="F7532" s="3">
        <f t="shared" si="705"/>
        <v>0</v>
      </c>
      <c r="G7532" s="5">
        <f>data!D7530</f>
        <v>5810.0499997139004</v>
      </c>
      <c r="H7532" s="7">
        <f>data!L7530</f>
        <v>0.12221334010685</v>
      </c>
      <c r="I7532" s="8">
        <f>data!M7530</f>
        <v>0.93386952636282394</v>
      </c>
      <c r="J7532" s="7" t="str">
        <f>data!N7530</f>
        <v>T</v>
      </c>
      <c r="K7532" s="8">
        <f t="shared" si="706"/>
        <v>1.2695622794459753</v>
      </c>
      <c r="L7532" s="6">
        <f t="shared" si="707"/>
        <v>654.73235263447339</v>
      </c>
    </row>
    <row r="7533" spans="1:12" x14ac:dyDescent="0.3">
      <c r="A7533" s="3">
        <f>data!A7531</f>
        <v>7530</v>
      </c>
      <c r="B7533" s="3">
        <f>data!B7531</f>
        <v>3</v>
      </c>
      <c r="C7533" s="3">
        <f t="shared" si="702"/>
        <v>0</v>
      </c>
      <c r="D7533" s="3">
        <f t="shared" si="703"/>
        <v>0</v>
      </c>
      <c r="E7533" s="3">
        <f t="shared" si="704"/>
        <v>1</v>
      </c>
      <c r="F7533" s="3">
        <f t="shared" si="705"/>
        <v>0</v>
      </c>
      <c r="G7533" s="5">
        <f>data!D7531</f>
        <v>24968.960000000199</v>
      </c>
      <c r="H7533" s="7">
        <f>data!L7531</f>
        <v>-1.3136156005143899E-3</v>
      </c>
      <c r="I7533" s="8">
        <f>data!M7531</f>
        <v>0.95108305838473672</v>
      </c>
      <c r="J7533" s="7" t="str">
        <f>data!N7531</f>
        <v>V</v>
      </c>
      <c r="K7533" s="8">
        <f t="shared" si="706"/>
        <v>1.0455653436675207</v>
      </c>
      <c r="L7533" s="6">
        <f t="shared" si="707"/>
        <v>222.89546476114714</v>
      </c>
    </row>
    <row r="7534" spans="1:12" x14ac:dyDescent="0.3">
      <c r="A7534" s="3">
        <f>data!A7532</f>
        <v>7531</v>
      </c>
      <c r="B7534" s="3">
        <f>data!B7532</f>
        <v>3</v>
      </c>
      <c r="C7534" s="3">
        <f t="shared" si="702"/>
        <v>0</v>
      </c>
      <c r="D7534" s="3">
        <f t="shared" si="703"/>
        <v>0</v>
      </c>
      <c r="E7534" s="3">
        <f t="shared" si="704"/>
        <v>1</v>
      </c>
      <c r="F7534" s="3">
        <f t="shared" si="705"/>
        <v>0</v>
      </c>
      <c r="G7534" s="5">
        <f>data!D7532</f>
        <v>28296.57</v>
      </c>
      <c r="H7534" s="7">
        <f>data!L7532</f>
        <v>0.122438738932552</v>
      </c>
      <c r="I7534" s="8">
        <f>data!M7532</f>
        <v>1.0039826212889211</v>
      </c>
      <c r="J7534" s="7" t="str">
        <f>data!N7532</f>
        <v>V</v>
      </c>
      <c r="K7534" s="8">
        <f t="shared" si="706"/>
        <v>1.2700120372244506</v>
      </c>
      <c r="L7534" s="6">
        <f t="shared" si="707"/>
        <v>2002.5949522868787</v>
      </c>
    </row>
    <row r="7535" spans="1:12" x14ac:dyDescent="0.3">
      <c r="A7535" s="3">
        <f>data!A7533</f>
        <v>7532</v>
      </c>
      <c r="B7535" s="3">
        <f>data!B7533</f>
        <v>3</v>
      </c>
      <c r="C7535" s="3">
        <f t="shared" si="702"/>
        <v>0</v>
      </c>
      <c r="D7535" s="3">
        <f t="shared" si="703"/>
        <v>0</v>
      </c>
      <c r="E7535" s="3">
        <f t="shared" si="704"/>
        <v>1</v>
      </c>
      <c r="F7535" s="3">
        <f t="shared" si="705"/>
        <v>0</v>
      </c>
      <c r="G7535" s="5">
        <f>data!D7533</f>
        <v>30548.720000000001</v>
      </c>
      <c r="H7535" s="7">
        <f>data!L7533</f>
        <v>-1.3812735282488001E-3</v>
      </c>
      <c r="I7535" s="8">
        <f>data!M7533</f>
        <v>1.0258172673931265</v>
      </c>
      <c r="J7535" s="7" t="str">
        <f>data!N7533</f>
        <v>T</v>
      </c>
      <c r="K7535" s="8">
        <f t="shared" si="706"/>
        <v>1.0454541851125188</v>
      </c>
      <c r="L7535" s="6">
        <f t="shared" si="707"/>
        <v>11.779847242252409</v>
      </c>
    </row>
    <row r="7536" spans="1:12" x14ac:dyDescent="0.3">
      <c r="A7536" s="3">
        <f>data!A7534</f>
        <v>7533</v>
      </c>
      <c r="B7536" s="3">
        <f>data!B7534</f>
        <v>3</v>
      </c>
      <c r="C7536" s="3">
        <f t="shared" si="702"/>
        <v>0</v>
      </c>
      <c r="D7536" s="3">
        <f t="shared" si="703"/>
        <v>0</v>
      </c>
      <c r="E7536" s="3">
        <f t="shared" si="704"/>
        <v>1</v>
      </c>
      <c r="F7536" s="3">
        <f t="shared" si="705"/>
        <v>0</v>
      </c>
      <c r="G7536" s="5">
        <f>data!D7534</f>
        <v>14423.49</v>
      </c>
      <c r="H7536" s="7">
        <f>data!L7534</f>
        <v>2.7208217620342599E-3</v>
      </c>
      <c r="I7536" s="8">
        <f>data!M7534</f>
        <v>1.0039358159249168</v>
      </c>
      <c r="J7536" s="7" t="str">
        <f>data!N7534</f>
        <v>V</v>
      </c>
      <c r="K7536" s="8">
        <f t="shared" si="706"/>
        <v>1.0522151297293703</v>
      </c>
      <c r="L7536" s="6">
        <f t="shared" si="707"/>
        <v>33.619599492978232</v>
      </c>
    </row>
    <row r="7537" spans="1:12" x14ac:dyDescent="0.3">
      <c r="A7537" s="3">
        <f>data!A7535</f>
        <v>7534</v>
      </c>
      <c r="B7537" s="3">
        <f>data!B7535</f>
        <v>3</v>
      </c>
      <c r="C7537" s="3">
        <f t="shared" si="702"/>
        <v>0</v>
      </c>
      <c r="D7537" s="3">
        <f t="shared" si="703"/>
        <v>0</v>
      </c>
      <c r="E7537" s="3">
        <f t="shared" si="704"/>
        <v>1</v>
      </c>
      <c r="F7537" s="3">
        <f t="shared" si="705"/>
        <v>0</v>
      </c>
      <c r="G7537" s="5">
        <f>data!D7535</f>
        <v>43897.970076322599</v>
      </c>
      <c r="H7537" s="7">
        <f>data!L7535</f>
        <v>6.1755696327658698E-4</v>
      </c>
      <c r="I7537" s="8">
        <f>data!M7535</f>
        <v>1.0119655625273603</v>
      </c>
      <c r="J7537" s="7" t="str">
        <f>data!N7535</f>
        <v>T</v>
      </c>
      <c r="K7537" s="8">
        <f t="shared" si="706"/>
        <v>1.0487431506569833</v>
      </c>
      <c r="L7537" s="6">
        <f t="shared" si="707"/>
        <v>59.375998744479531</v>
      </c>
    </row>
    <row r="7538" spans="1:12" x14ac:dyDescent="0.3">
      <c r="A7538" s="3">
        <f>data!A7536</f>
        <v>7535</v>
      </c>
      <c r="B7538" s="3">
        <f>data!B7536</f>
        <v>3</v>
      </c>
      <c r="C7538" s="3">
        <f t="shared" si="702"/>
        <v>0</v>
      </c>
      <c r="D7538" s="3">
        <f t="shared" si="703"/>
        <v>0</v>
      </c>
      <c r="E7538" s="3">
        <f t="shared" si="704"/>
        <v>1</v>
      </c>
      <c r="F7538" s="3">
        <f t="shared" si="705"/>
        <v>0</v>
      </c>
      <c r="G7538" s="5">
        <f>data!D7536</f>
        <v>47025.370079040498</v>
      </c>
      <c r="H7538" s="7">
        <f>data!L7536</f>
        <v>3.5761861138564402E-3</v>
      </c>
      <c r="I7538" s="8">
        <f>data!M7536</f>
        <v>1.2162235855487389</v>
      </c>
      <c r="J7538" s="7" t="str">
        <f>data!N7536</f>
        <v>T</v>
      </c>
      <c r="K7538" s="8">
        <f t="shared" si="706"/>
        <v>1.0536304140899964</v>
      </c>
      <c r="L7538" s="6">
        <f t="shared" si="707"/>
        <v>1243.1880491298284</v>
      </c>
    </row>
    <row r="7539" spans="1:12" x14ac:dyDescent="0.3">
      <c r="A7539" s="3">
        <f>data!A7537</f>
        <v>7536</v>
      </c>
      <c r="B7539" s="3">
        <f>data!B7537</f>
        <v>3</v>
      </c>
      <c r="C7539" s="3">
        <f t="shared" si="702"/>
        <v>0</v>
      </c>
      <c r="D7539" s="3">
        <f t="shared" si="703"/>
        <v>0</v>
      </c>
      <c r="E7539" s="3">
        <f t="shared" si="704"/>
        <v>1</v>
      </c>
      <c r="F7539" s="3">
        <f t="shared" si="705"/>
        <v>0</v>
      </c>
      <c r="G7539" s="5">
        <f>data!D7537</f>
        <v>36615.550086736701</v>
      </c>
      <c r="H7539" s="7">
        <f>data!L7537</f>
        <v>3.5719953422989198E-2</v>
      </c>
      <c r="I7539" s="8">
        <f>data!M7537</f>
        <v>1.2196732707681612</v>
      </c>
      <c r="J7539" s="7" t="str">
        <f>data!N7537</f>
        <v>V</v>
      </c>
      <c r="K7539" s="8">
        <f t="shared" si="706"/>
        <v>1.1082182465335912</v>
      </c>
      <c r="L7539" s="6">
        <f t="shared" si="707"/>
        <v>454.84650746911058</v>
      </c>
    </row>
    <row r="7540" spans="1:12" x14ac:dyDescent="0.3">
      <c r="A7540" s="3">
        <f>data!A7538</f>
        <v>7537</v>
      </c>
      <c r="B7540" s="3">
        <f>data!B7538</f>
        <v>3</v>
      </c>
      <c r="C7540" s="3">
        <f t="shared" si="702"/>
        <v>0</v>
      </c>
      <c r="D7540" s="3">
        <f t="shared" si="703"/>
        <v>0</v>
      </c>
      <c r="E7540" s="3">
        <f t="shared" si="704"/>
        <v>1</v>
      </c>
      <c r="F7540" s="3">
        <f t="shared" si="705"/>
        <v>0</v>
      </c>
      <c r="G7540" s="5">
        <f>data!D7538</f>
        <v>42159.810056209601</v>
      </c>
      <c r="H7540" s="7">
        <f>data!L7538</f>
        <v>1.68387114909267E-3</v>
      </c>
      <c r="I7540" s="8">
        <f>data!M7538</f>
        <v>1.079224170085789</v>
      </c>
      <c r="J7540" s="7" t="str">
        <f>data!N7538</f>
        <v>T</v>
      </c>
      <c r="K7540" s="8">
        <f t="shared" si="706"/>
        <v>1.0505019421008917</v>
      </c>
      <c r="L7540" s="6">
        <f t="shared" si="707"/>
        <v>34.780425901114967</v>
      </c>
    </row>
    <row r="7541" spans="1:12" x14ac:dyDescent="0.3">
      <c r="A7541" s="3">
        <f>data!A7539</f>
        <v>7538</v>
      </c>
      <c r="B7541" s="3">
        <f>data!B7539</f>
        <v>3</v>
      </c>
      <c r="C7541" s="3">
        <f t="shared" si="702"/>
        <v>0</v>
      </c>
      <c r="D7541" s="3">
        <f t="shared" si="703"/>
        <v>0</v>
      </c>
      <c r="E7541" s="3">
        <f t="shared" si="704"/>
        <v>1</v>
      </c>
      <c r="F7541" s="3">
        <f t="shared" si="705"/>
        <v>0</v>
      </c>
      <c r="G7541" s="5">
        <f>data!D7539</f>
        <v>7775.2549993694001</v>
      </c>
      <c r="H7541" s="7">
        <f>data!L7539</f>
        <v>6.2820060839349301E-4</v>
      </c>
      <c r="I7541" s="8">
        <f>data!M7539</f>
        <v>0.95350922131147542</v>
      </c>
      <c r="J7541" s="7" t="str">
        <f>data!N7539</f>
        <v>V</v>
      </c>
      <c r="K7541" s="8">
        <f t="shared" si="706"/>
        <v>1.0487606918554822</v>
      </c>
      <c r="L7541" s="6">
        <f t="shared" si="707"/>
        <v>70.543665101339272</v>
      </c>
    </row>
    <row r="7542" spans="1:12" x14ac:dyDescent="0.3">
      <c r="A7542" s="3">
        <f>data!A7540</f>
        <v>7539</v>
      </c>
      <c r="B7542" s="3">
        <f>data!B7540</f>
        <v>3</v>
      </c>
      <c r="C7542" s="3">
        <f t="shared" si="702"/>
        <v>0</v>
      </c>
      <c r="D7542" s="3">
        <f t="shared" si="703"/>
        <v>0</v>
      </c>
      <c r="E7542" s="3">
        <f t="shared" si="704"/>
        <v>1</v>
      </c>
      <c r="F7542" s="3">
        <f t="shared" si="705"/>
        <v>0</v>
      </c>
      <c r="G7542" s="5">
        <f>data!D7540</f>
        <v>7136.0449993014499</v>
      </c>
      <c r="H7542" s="7">
        <f>data!L7540</f>
        <v>2.10723328828448E-2</v>
      </c>
      <c r="I7542" s="8">
        <f>data!M7540</f>
        <v>0.96525575623879778</v>
      </c>
      <c r="J7542" s="7" t="str">
        <f>data!N7540</f>
        <v>T</v>
      </c>
      <c r="K7542" s="8">
        <f t="shared" si="706"/>
        <v>1.0830008743788728</v>
      </c>
      <c r="L7542" s="6">
        <f t="shared" si="707"/>
        <v>98.933505934166575</v>
      </c>
    </row>
    <row r="7543" spans="1:12" x14ac:dyDescent="0.3">
      <c r="A7543" s="3">
        <f>data!A7541</f>
        <v>7540</v>
      </c>
      <c r="B7543" s="3">
        <f>data!B7541</f>
        <v>3</v>
      </c>
      <c r="C7543" s="3">
        <f t="shared" si="702"/>
        <v>0</v>
      </c>
      <c r="D7543" s="3">
        <f t="shared" si="703"/>
        <v>0</v>
      </c>
      <c r="E7543" s="3">
        <f t="shared" si="704"/>
        <v>1</v>
      </c>
      <c r="F7543" s="3">
        <f t="shared" si="705"/>
        <v>0</v>
      </c>
      <c r="G7543" s="5">
        <f>data!D7541</f>
        <v>14774.349999398</v>
      </c>
      <c r="H7543" s="7">
        <f>data!L7541</f>
        <v>-2.3280344792952E-3</v>
      </c>
      <c r="I7543" s="8">
        <f>data!M7541</f>
        <v>0.89433033154575192</v>
      </c>
      <c r="J7543" s="7" t="str">
        <f>data!N7541</f>
        <v>T</v>
      </c>
      <c r="K7543" s="8">
        <f t="shared" si="706"/>
        <v>1.0438999438839074</v>
      </c>
      <c r="L7543" s="6">
        <f t="shared" si="707"/>
        <v>330.51800230614464</v>
      </c>
    </row>
    <row r="7544" spans="1:12" x14ac:dyDescent="0.3">
      <c r="A7544" s="3">
        <f>data!A7542</f>
        <v>7541</v>
      </c>
      <c r="B7544" s="3">
        <f>data!B7542</f>
        <v>3</v>
      </c>
      <c r="C7544" s="3">
        <f t="shared" si="702"/>
        <v>0</v>
      </c>
      <c r="D7544" s="3">
        <f t="shared" si="703"/>
        <v>0</v>
      </c>
      <c r="E7544" s="3">
        <f t="shared" si="704"/>
        <v>1</v>
      </c>
      <c r="F7544" s="3">
        <f t="shared" si="705"/>
        <v>0</v>
      </c>
      <c r="G7544" s="5">
        <f>data!D7542</f>
        <v>8220.6950558125991</v>
      </c>
      <c r="H7544" s="7">
        <f>data!L7542</f>
        <v>3.3716967164705597E-2</v>
      </c>
      <c r="I7544" s="8">
        <f>data!M7542</f>
        <v>0.95220655557590184</v>
      </c>
      <c r="J7544" s="7" t="str">
        <f>data!N7542</f>
        <v>V</v>
      </c>
      <c r="K7544" s="8">
        <f t="shared" si="706"/>
        <v>1.104735546506056</v>
      </c>
      <c r="L7544" s="6">
        <f t="shared" si="707"/>
        <v>191.25523560785788</v>
      </c>
    </row>
    <row r="7545" spans="1:12" x14ac:dyDescent="0.3">
      <c r="A7545" s="3">
        <f>data!A7543</f>
        <v>7542</v>
      </c>
      <c r="B7545" s="3">
        <f>data!B7543</f>
        <v>3</v>
      </c>
      <c r="C7545" s="3">
        <f t="shared" si="702"/>
        <v>0</v>
      </c>
      <c r="D7545" s="3">
        <f t="shared" si="703"/>
        <v>0</v>
      </c>
      <c r="E7545" s="3">
        <f t="shared" si="704"/>
        <v>1</v>
      </c>
      <c r="F7545" s="3">
        <f t="shared" si="705"/>
        <v>0</v>
      </c>
      <c r="G7545" s="5">
        <f>data!D7543</f>
        <v>18182.93</v>
      </c>
      <c r="H7545" s="7">
        <f>data!L7543</f>
        <v>2.26145619523632E-2</v>
      </c>
      <c r="I7545" s="8">
        <f>data!M7543</f>
        <v>1.3307865168539326</v>
      </c>
      <c r="J7545" s="7" t="str">
        <f>data!N7543</f>
        <v>T</v>
      </c>
      <c r="K7545" s="8">
        <f t="shared" si="706"/>
        <v>1.0856287219186507</v>
      </c>
      <c r="L7545" s="6">
        <f t="shared" si="707"/>
        <v>1092.8367213798338</v>
      </c>
    </row>
    <row r="7546" spans="1:12" x14ac:dyDescent="0.3">
      <c r="A7546" s="3">
        <f>data!A7544</f>
        <v>7543</v>
      </c>
      <c r="B7546" s="3">
        <f>data!B7544</f>
        <v>3</v>
      </c>
      <c r="C7546" s="3">
        <f t="shared" si="702"/>
        <v>0</v>
      </c>
      <c r="D7546" s="3">
        <f t="shared" si="703"/>
        <v>0</v>
      </c>
      <c r="E7546" s="3">
        <f t="shared" si="704"/>
        <v>1</v>
      </c>
      <c r="F7546" s="3">
        <f t="shared" si="705"/>
        <v>0</v>
      </c>
      <c r="G7546" s="5">
        <f>data!D7544</f>
        <v>17990.150000000001</v>
      </c>
      <c r="H7546" s="7">
        <f>data!L7544</f>
        <v>2.15198351412835E-2</v>
      </c>
      <c r="I7546" s="8">
        <f>data!M7544</f>
        <v>0.63759909399773496</v>
      </c>
      <c r="J7546" s="7" t="str">
        <f>data!N7544</f>
        <v>T</v>
      </c>
      <c r="K7546" s="8">
        <f t="shared" si="706"/>
        <v>1.0837627303187354</v>
      </c>
      <c r="L7546" s="6">
        <f t="shared" si="707"/>
        <v>3581.1550661480078</v>
      </c>
    </row>
    <row r="7547" spans="1:12" x14ac:dyDescent="0.3">
      <c r="A7547" s="3">
        <f>data!A7545</f>
        <v>7544</v>
      </c>
      <c r="B7547" s="3">
        <f>data!B7545</f>
        <v>3</v>
      </c>
      <c r="C7547" s="3">
        <f t="shared" si="702"/>
        <v>0</v>
      </c>
      <c r="D7547" s="3">
        <f t="shared" si="703"/>
        <v>0</v>
      </c>
      <c r="E7547" s="3">
        <f t="shared" si="704"/>
        <v>1</v>
      </c>
      <c r="F7547" s="3">
        <f t="shared" si="705"/>
        <v>0</v>
      </c>
      <c r="G7547" s="5">
        <f>data!D7545</f>
        <v>22121.72</v>
      </c>
      <c r="H7547" s="7">
        <f>data!L7545</f>
        <v>1.7668384649612599E-2</v>
      </c>
      <c r="I7547" s="8">
        <f>data!M7545</f>
        <v>1.0918948722661275</v>
      </c>
      <c r="J7547" s="7" t="str">
        <f>data!N7545</f>
        <v>V</v>
      </c>
      <c r="K7547" s="8">
        <f t="shared" si="706"/>
        <v>1.0772232827496142</v>
      </c>
      <c r="L7547" s="6">
        <f t="shared" si="707"/>
        <v>4.7618227609032671</v>
      </c>
    </row>
    <row r="7548" spans="1:12" x14ac:dyDescent="0.3">
      <c r="A7548" s="3">
        <f>data!A7546</f>
        <v>7545</v>
      </c>
      <c r="B7548" s="3">
        <f>data!B7546</f>
        <v>3</v>
      </c>
      <c r="C7548" s="3">
        <f t="shared" si="702"/>
        <v>0</v>
      </c>
      <c r="D7548" s="3">
        <f t="shared" si="703"/>
        <v>0</v>
      </c>
      <c r="E7548" s="3">
        <f t="shared" si="704"/>
        <v>1</v>
      </c>
      <c r="F7548" s="3">
        <f t="shared" si="705"/>
        <v>0</v>
      </c>
      <c r="G7548" s="5">
        <f>data!D7546</f>
        <v>24051</v>
      </c>
      <c r="H7548" s="7">
        <f>data!L7546</f>
        <v>2.2142454693882301E-2</v>
      </c>
      <c r="I7548" s="8">
        <f>data!M7546</f>
        <v>1.2822429906542057</v>
      </c>
      <c r="J7548" s="7" t="str">
        <f>data!N7546</f>
        <v>V</v>
      </c>
      <c r="K7548" s="8">
        <f t="shared" si="706"/>
        <v>1.0848236085799843</v>
      </c>
      <c r="L7548" s="6">
        <f t="shared" si="707"/>
        <v>937.37359307896463</v>
      </c>
    </row>
    <row r="7549" spans="1:12" x14ac:dyDescent="0.3">
      <c r="A7549" s="3">
        <f>data!A7547</f>
        <v>7546</v>
      </c>
      <c r="B7549" s="3">
        <f>data!B7547</f>
        <v>3</v>
      </c>
      <c r="C7549" s="3">
        <f t="shared" si="702"/>
        <v>0</v>
      </c>
      <c r="D7549" s="3">
        <f t="shared" si="703"/>
        <v>0</v>
      </c>
      <c r="E7549" s="3">
        <f t="shared" si="704"/>
        <v>1</v>
      </c>
      <c r="F7549" s="3">
        <f t="shared" si="705"/>
        <v>0</v>
      </c>
      <c r="G7549" s="5">
        <f>data!D7547</f>
        <v>21986.6</v>
      </c>
      <c r="H7549" s="7">
        <f>data!L7547</f>
        <v>1.05660460324906E-2</v>
      </c>
      <c r="I7549" s="8">
        <f>data!M7547</f>
        <v>0.60663946587537088</v>
      </c>
      <c r="J7549" s="7" t="str">
        <f>data!N7547</f>
        <v>V</v>
      </c>
      <c r="K7549" s="8">
        <f t="shared" si="706"/>
        <v>1.0652673925248584</v>
      </c>
      <c r="L7549" s="6">
        <f t="shared" si="707"/>
        <v>4624.6521019553911</v>
      </c>
    </row>
    <row r="7550" spans="1:12" x14ac:dyDescent="0.3">
      <c r="A7550" s="3">
        <f>data!A7548</f>
        <v>7547</v>
      </c>
      <c r="B7550" s="3">
        <f>data!B7548</f>
        <v>3</v>
      </c>
      <c r="C7550" s="3">
        <f t="shared" si="702"/>
        <v>0</v>
      </c>
      <c r="D7550" s="3">
        <f t="shared" si="703"/>
        <v>0</v>
      </c>
      <c r="E7550" s="3">
        <f t="shared" si="704"/>
        <v>1</v>
      </c>
      <c r="F7550" s="3">
        <f t="shared" si="705"/>
        <v>0</v>
      </c>
      <c r="G7550" s="5">
        <f>data!D7548</f>
        <v>28225.22</v>
      </c>
      <c r="H7550" s="7">
        <f>data!L7548</f>
        <v>1.8367852358282699E-2</v>
      </c>
      <c r="I7550" s="8">
        <f>data!M7548</f>
        <v>1.0855168442268932</v>
      </c>
      <c r="J7550" s="7" t="str">
        <f>data!N7548</f>
        <v>T</v>
      </c>
      <c r="K7550" s="8">
        <f t="shared" si="706"/>
        <v>1.0784079822690837</v>
      </c>
      <c r="L7550" s="6">
        <f t="shared" si="707"/>
        <v>1.4263874129127889</v>
      </c>
    </row>
    <row r="7551" spans="1:12" x14ac:dyDescent="0.3">
      <c r="A7551" s="3">
        <f>data!A7549</f>
        <v>7548</v>
      </c>
      <c r="B7551" s="3">
        <f>data!B7549</f>
        <v>3</v>
      </c>
      <c r="C7551" s="3">
        <f t="shared" si="702"/>
        <v>0</v>
      </c>
      <c r="D7551" s="3">
        <f t="shared" si="703"/>
        <v>0</v>
      </c>
      <c r="E7551" s="3">
        <f t="shared" si="704"/>
        <v>1</v>
      </c>
      <c r="F7551" s="3">
        <f t="shared" si="705"/>
        <v>0</v>
      </c>
      <c r="G7551" s="5">
        <f>data!D7549</f>
        <v>1680.2150000035749</v>
      </c>
      <c r="H7551" s="7">
        <f>data!L7549</f>
        <v>2.1287952062672599E-3</v>
      </c>
      <c r="I7551" s="8">
        <f>data!M7549</f>
        <v>1.1702823179791977</v>
      </c>
      <c r="J7551" s="7" t="str">
        <f>data!N7549</f>
        <v>T</v>
      </c>
      <c r="K7551" s="8">
        <f t="shared" si="706"/>
        <v>1.0512366770320385</v>
      </c>
      <c r="L7551" s="6">
        <f t="shared" si="707"/>
        <v>23.811779526859304</v>
      </c>
    </row>
    <row r="7552" spans="1:12" x14ac:dyDescent="0.3">
      <c r="A7552" s="3">
        <f>data!A7550</f>
        <v>7549</v>
      </c>
      <c r="B7552" s="3">
        <f>data!B7550</f>
        <v>3</v>
      </c>
      <c r="C7552" s="3">
        <f t="shared" si="702"/>
        <v>0</v>
      </c>
      <c r="D7552" s="3">
        <f t="shared" si="703"/>
        <v>0</v>
      </c>
      <c r="E7552" s="3">
        <f t="shared" si="704"/>
        <v>1</v>
      </c>
      <c r="F7552" s="3">
        <f t="shared" si="705"/>
        <v>0</v>
      </c>
      <c r="G7552" s="5">
        <f>data!D7550</f>
        <v>1538.7750000953649</v>
      </c>
      <c r="H7552" s="7">
        <f>data!L7550</f>
        <v>-2.5430449361431798E-3</v>
      </c>
      <c r="I7552" s="8">
        <f>data!M7550</f>
        <v>0.99579424134584282</v>
      </c>
      <c r="J7552" s="7" t="str">
        <f>data!N7550</f>
        <v>T</v>
      </c>
      <c r="K7552" s="8">
        <f t="shared" si="706"/>
        <v>1.0435472960686381</v>
      </c>
      <c r="L7552" s="6">
        <f t="shared" si="707"/>
        <v>3.5089520887308967</v>
      </c>
    </row>
    <row r="7553" spans="1:12" x14ac:dyDescent="0.3">
      <c r="A7553" s="3">
        <f>data!A7551</f>
        <v>7550</v>
      </c>
      <c r="B7553" s="3">
        <f>data!B7551</f>
        <v>3</v>
      </c>
      <c r="C7553" s="3">
        <f t="shared" si="702"/>
        <v>0</v>
      </c>
      <c r="D7553" s="3">
        <f t="shared" si="703"/>
        <v>0</v>
      </c>
      <c r="E7553" s="3">
        <f t="shared" si="704"/>
        <v>1</v>
      </c>
      <c r="F7553" s="3">
        <f t="shared" si="705"/>
        <v>0</v>
      </c>
      <c r="G7553" s="5">
        <f>data!D7551</f>
        <v>1819.5799999386099</v>
      </c>
      <c r="H7553" s="7">
        <f>data!L7551</f>
        <v>-1.41629150429419E-3</v>
      </c>
      <c r="I7553" s="8">
        <f>data!M7551</f>
        <v>1.3444505194095133</v>
      </c>
      <c r="J7553" s="7" t="str">
        <f>data!N7551</f>
        <v>V</v>
      </c>
      <c r="K7553" s="8">
        <f t="shared" si="706"/>
        <v>1.0453966569893582</v>
      </c>
      <c r="L7553" s="6">
        <f t="shared" si="707"/>
        <v>162.7308850289175</v>
      </c>
    </row>
    <row r="7554" spans="1:12" x14ac:dyDescent="0.3">
      <c r="A7554" s="3">
        <f>data!A7552</f>
        <v>7551</v>
      </c>
      <c r="B7554" s="3">
        <f>data!B7552</f>
        <v>3</v>
      </c>
      <c r="C7554" s="3">
        <f t="shared" si="702"/>
        <v>0</v>
      </c>
      <c r="D7554" s="3">
        <f t="shared" si="703"/>
        <v>0</v>
      </c>
      <c r="E7554" s="3">
        <f t="shared" si="704"/>
        <v>1</v>
      </c>
      <c r="F7554" s="3">
        <f t="shared" si="705"/>
        <v>0</v>
      </c>
      <c r="G7554" s="5">
        <f>data!D7552</f>
        <v>2793.1699999570801</v>
      </c>
      <c r="H7554" s="7">
        <f>data!L7552</f>
        <v>-1.00521507095456E-3</v>
      </c>
      <c r="I7554" s="8">
        <f>data!M7552</f>
        <v>1.3474999999999999</v>
      </c>
      <c r="J7554" s="7" t="str">
        <f>data!N7552</f>
        <v>V</v>
      </c>
      <c r="K7554" s="8">
        <f t="shared" si="706"/>
        <v>1.0460721798875046</v>
      </c>
      <c r="L7554" s="6">
        <f t="shared" si="707"/>
        <v>253.78388093091976</v>
      </c>
    </row>
    <row r="7555" spans="1:12" x14ac:dyDescent="0.3">
      <c r="A7555" s="3">
        <f>data!A7553</f>
        <v>7552</v>
      </c>
      <c r="B7555" s="3">
        <f>data!B7553</f>
        <v>3</v>
      </c>
      <c r="C7555" s="3">
        <f t="shared" si="702"/>
        <v>0</v>
      </c>
      <c r="D7555" s="3">
        <f t="shared" si="703"/>
        <v>0</v>
      </c>
      <c r="E7555" s="3">
        <f t="shared" si="704"/>
        <v>1</v>
      </c>
      <c r="F7555" s="3">
        <f t="shared" si="705"/>
        <v>0</v>
      </c>
      <c r="G7555" s="5">
        <f>data!D7553</f>
        <v>1840.7399995922999</v>
      </c>
      <c r="H7555" s="7">
        <f>data!L7553</f>
        <v>0.10111544319846801</v>
      </c>
      <c r="I7555" s="8">
        <f>data!M7553</f>
        <v>0.52614727854855925</v>
      </c>
      <c r="J7555" s="7" t="str">
        <f>data!N7553</f>
        <v>T</v>
      </c>
      <c r="K7555" s="8">
        <f t="shared" si="706"/>
        <v>1.2281613695746039</v>
      </c>
      <c r="L7555" s="6">
        <f t="shared" si="707"/>
        <v>907.16045195762251</v>
      </c>
    </row>
    <row r="7556" spans="1:12" x14ac:dyDescent="0.3">
      <c r="A7556" s="3">
        <f>data!A7554</f>
        <v>7553</v>
      </c>
      <c r="B7556" s="3">
        <f>data!B7554</f>
        <v>3</v>
      </c>
      <c r="C7556" s="3">
        <f t="shared" si="702"/>
        <v>0</v>
      </c>
      <c r="D7556" s="3">
        <f t="shared" si="703"/>
        <v>0</v>
      </c>
      <c r="E7556" s="3">
        <f t="shared" si="704"/>
        <v>1</v>
      </c>
      <c r="F7556" s="3">
        <f t="shared" si="705"/>
        <v>0</v>
      </c>
      <c r="G7556" s="5">
        <f>data!D7554</f>
        <v>878.14999999105896</v>
      </c>
      <c r="H7556" s="7">
        <f>data!L7554</f>
        <v>0.48921607365546199</v>
      </c>
      <c r="I7556" s="8">
        <f>data!M7554</f>
        <v>4.9220489977728281</v>
      </c>
      <c r="J7556" s="7" t="str">
        <f>data!N7554</f>
        <v>V</v>
      </c>
      <c r="K7556" s="8">
        <f t="shared" si="706"/>
        <v>2.2600630316306316</v>
      </c>
      <c r="L7556" s="6">
        <f t="shared" si="707"/>
        <v>6222.7195566268001</v>
      </c>
    </row>
    <row r="7557" spans="1:12" x14ac:dyDescent="0.3">
      <c r="A7557" s="3">
        <f>data!A7555</f>
        <v>7554</v>
      </c>
      <c r="B7557" s="3">
        <f>data!B7555</f>
        <v>3</v>
      </c>
      <c r="C7557" s="3">
        <f t="shared" ref="C7557:C7620" si="708">IF(B7557=1,1,0)</f>
        <v>0</v>
      </c>
      <c r="D7557" s="3">
        <f t="shared" ref="D7557:D7620" si="709">IF(B7557=2,1,0)</f>
        <v>0</v>
      </c>
      <c r="E7557" s="3">
        <f t="shared" ref="E7557:E7620" si="710">IF(B7557=3,1,0)</f>
        <v>1</v>
      </c>
      <c r="F7557" s="3">
        <f t="shared" ref="F7557:F7620" si="711">IF(B7557=4,1,0)</f>
        <v>0</v>
      </c>
      <c r="G7557" s="5">
        <f>data!D7555</f>
        <v>2591.3300001621201</v>
      </c>
      <c r="H7557" s="7">
        <f>data!L7555</f>
        <v>-1.7303888463193399E-3</v>
      </c>
      <c r="I7557" s="8">
        <f>data!M7555</f>
        <v>1.4959661928543988</v>
      </c>
      <c r="J7557" s="7" t="str">
        <f>data!N7555</f>
        <v>T</v>
      </c>
      <c r="K7557" s="8">
        <f t="shared" ref="K7557:K7620" si="712">SUMPRODUCT($C$2:$F$2,C7557:F7557)*EXP($G$2*H7557)</f>
        <v>1.0448807940832938</v>
      </c>
      <c r="L7557" s="6">
        <f t="shared" ref="L7557:L7620" si="713">G7557*(I7557-K7557)^2</f>
        <v>527.27874161199804</v>
      </c>
    </row>
    <row r="7558" spans="1:12" x14ac:dyDescent="0.3">
      <c r="A7558" s="3">
        <f>data!A7556</f>
        <v>7555</v>
      </c>
      <c r="B7558" s="3">
        <f>data!B7556</f>
        <v>3</v>
      </c>
      <c r="C7558" s="3">
        <f t="shared" si="708"/>
        <v>0</v>
      </c>
      <c r="D7558" s="3">
        <f t="shared" si="709"/>
        <v>0</v>
      </c>
      <c r="E7558" s="3">
        <f t="shared" si="710"/>
        <v>1</v>
      </c>
      <c r="F7558" s="3">
        <f t="shared" si="711"/>
        <v>0</v>
      </c>
      <c r="G7558" s="5">
        <f>data!D7556</f>
        <v>1924.225000046195</v>
      </c>
      <c r="H7558" s="7">
        <f>data!L7556</f>
        <v>4.3459741904704897E-2</v>
      </c>
      <c r="I7558" s="8">
        <f>data!M7556</f>
        <v>1.0514079049341256</v>
      </c>
      <c r="J7558" s="7" t="str">
        <f>data!N7556</f>
        <v>V</v>
      </c>
      <c r="K7558" s="8">
        <f t="shared" si="712"/>
        <v>1.1217793253769788</v>
      </c>
      <c r="L7558" s="6">
        <f t="shared" si="713"/>
        <v>9.5290254633507896</v>
      </c>
    </row>
    <row r="7559" spans="1:12" x14ac:dyDescent="0.3">
      <c r="A7559" s="3">
        <f>data!A7557</f>
        <v>7556</v>
      </c>
      <c r="B7559" s="3">
        <f>data!B7557</f>
        <v>3</v>
      </c>
      <c r="C7559" s="3">
        <f t="shared" si="708"/>
        <v>0</v>
      </c>
      <c r="D7559" s="3">
        <f t="shared" si="709"/>
        <v>0</v>
      </c>
      <c r="E7559" s="3">
        <f t="shared" si="710"/>
        <v>1</v>
      </c>
      <c r="F7559" s="3">
        <f t="shared" si="711"/>
        <v>0</v>
      </c>
      <c r="G7559" s="5">
        <f>data!D7557</f>
        <v>1258.9699999690099</v>
      </c>
      <c r="H7559" s="7">
        <f>data!L7557</f>
        <v>0.1164887476143</v>
      </c>
      <c r="I7559" s="8">
        <f>data!M7557</f>
        <v>0.62792511700468023</v>
      </c>
      <c r="J7559" s="7" t="str">
        <f>data!N7557</f>
        <v>V</v>
      </c>
      <c r="K7559" s="8">
        <f t="shared" si="712"/>
        <v>1.2581927434171869</v>
      </c>
      <c r="L7559" s="6">
        <f t="shared" si="713"/>
        <v>500.1098195269642</v>
      </c>
    </row>
    <row r="7560" spans="1:12" x14ac:dyDescent="0.3">
      <c r="A7560" s="3">
        <f>data!A7558</f>
        <v>7557</v>
      </c>
      <c r="B7560" s="3">
        <f>data!B7558</f>
        <v>3</v>
      </c>
      <c r="C7560" s="3">
        <f t="shared" si="708"/>
        <v>0</v>
      </c>
      <c r="D7560" s="3">
        <f t="shared" si="709"/>
        <v>0</v>
      </c>
      <c r="E7560" s="3">
        <f t="shared" si="710"/>
        <v>1</v>
      </c>
      <c r="F7560" s="3">
        <f t="shared" si="711"/>
        <v>0</v>
      </c>
      <c r="G7560" s="5">
        <f>data!D7558</f>
        <v>702.61000012606405</v>
      </c>
      <c r="H7560" s="7">
        <f>data!L7558</f>
        <v>0.48841618988091501</v>
      </c>
      <c r="I7560" s="8">
        <f>data!M7558</f>
        <v>4.605809128630705</v>
      </c>
      <c r="J7560" s="7" t="str">
        <f>data!N7558</f>
        <v>V</v>
      </c>
      <c r="K7560" s="8">
        <f t="shared" si="712"/>
        <v>2.2572239973995867</v>
      </c>
      <c r="L7560" s="6">
        <f t="shared" si="713"/>
        <v>3875.4928577729233</v>
      </c>
    </row>
    <row r="7561" spans="1:12" x14ac:dyDescent="0.3">
      <c r="A7561" s="3">
        <f>data!A7559</f>
        <v>7558</v>
      </c>
      <c r="B7561" s="3">
        <f>data!B7559</f>
        <v>3</v>
      </c>
      <c r="C7561" s="3">
        <f t="shared" si="708"/>
        <v>0</v>
      </c>
      <c r="D7561" s="3">
        <f t="shared" si="709"/>
        <v>0</v>
      </c>
      <c r="E7561" s="3">
        <f t="shared" si="710"/>
        <v>1</v>
      </c>
      <c r="F7561" s="3">
        <f t="shared" si="711"/>
        <v>0</v>
      </c>
      <c r="G7561" s="5">
        <f>data!D7559</f>
        <v>3451.4900003746202</v>
      </c>
      <c r="H7561" s="7">
        <f>data!L7559</f>
        <v>-3.2116500335942501E-3</v>
      </c>
      <c r="I7561" s="8">
        <f>data!M7559</f>
        <v>1.3360230547550431</v>
      </c>
      <c r="J7561" s="7" t="str">
        <f>data!N7559</f>
        <v>V</v>
      </c>
      <c r="K7561" s="8">
        <f t="shared" si="712"/>
        <v>1.0424514493827697</v>
      </c>
      <c r="L7561" s="6">
        <f t="shared" si="713"/>
        <v>297.46420642957867</v>
      </c>
    </row>
    <row r="7562" spans="1:12" x14ac:dyDescent="0.3">
      <c r="A7562" s="3">
        <f>data!A7560</f>
        <v>7559</v>
      </c>
      <c r="B7562" s="3">
        <f>data!B7560</f>
        <v>3</v>
      </c>
      <c r="C7562" s="3">
        <f t="shared" si="708"/>
        <v>0</v>
      </c>
      <c r="D7562" s="3">
        <f t="shared" si="709"/>
        <v>0</v>
      </c>
      <c r="E7562" s="3">
        <f t="shared" si="710"/>
        <v>1</v>
      </c>
      <c r="F7562" s="3">
        <f t="shared" si="711"/>
        <v>0</v>
      </c>
      <c r="G7562" s="5">
        <f>data!D7560</f>
        <v>2727.2199998647002</v>
      </c>
      <c r="H7562" s="7">
        <f>data!L7560</f>
        <v>0.249880572897903</v>
      </c>
      <c r="I7562" s="8">
        <f>data!M7560</f>
        <v>1.3819444444444444</v>
      </c>
      <c r="J7562" s="7" t="str">
        <f>data!N7560</f>
        <v>T</v>
      </c>
      <c r="K7562" s="8">
        <f t="shared" si="712"/>
        <v>1.5516095200159019</v>
      </c>
      <c r="L7562" s="6">
        <f t="shared" si="713"/>
        <v>78.506403636295019</v>
      </c>
    </row>
    <row r="7563" spans="1:12" x14ac:dyDescent="0.3">
      <c r="A7563" s="3">
        <f>data!A7561</f>
        <v>7560</v>
      </c>
      <c r="B7563" s="3">
        <f>data!B7561</f>
        <v>3</v>
      </c>
      <c r="C7563" s="3">
        <f t="shared" si="708"/>
        <v>0</v>
      </c>
      <c r="D7563" s="3">
        <f t="shared" si="709"/>
        <v>0</v>
      </c>
      <c r="E7563" s="3">
        <f t="shared" si="710"/>
        <v>1</v>
      </c>
      <c r="F7563" s="3">
        <f t="shared" si="711"/>
        <v>0</v>
      </c>
      <c r="G7563" s="5">
        <f>data!D7561</f>
        <v>746.58000006153998</v>
      </c>
      <c r="H7563" s="7">
        <f>data!L7561</f>
        <v>-1.20168963581376E-2</v>
      </c>
      <c r="I7563" s="8">
        <f>data!M7561</f>
        <v>1.3390614672835426</v>
      </c>
      <c r="J7563" s="7" t="str">
        <f>data!N7561</f>
        <v>T</v>
      </c>
      <c r="K7563" s="8">
        <f t="shared" si="712"/>
        <v>1.0281265268092767</v>
      </c>
      <c r="L7563" s="6">
        <f t="shared" si="713"/>
        <v>72.179755474500695</v>
      </c>
    </row>
    <row r="7564" spans="1:12" x14ac:dyDescent="0.3">
      <c r="A7564" s="3">
        <f>data!A7562</f>
        <v>7561</v>
      </c>
      <c r="B7564" s="3">
        <f>data!B7562</f>
        <v>3</v>
      </c>
      <c r="C7564" s="3">
        <f t="shared" si="708"/>
        <v>0</v>
      </c>
      <c r="D7564" s="3">
        <f t="shared" si="709"/>
        <v>0</v>
      </c>
      <c r="E7564" s="3">
        <f t="shared" si="710"/>
        <v>1</v>
      </c>
      <c r="F7564" s="3">
        <f t="shared" si="711"/>
        <v>0</v>
      </c>
      <c r="G7564" s="5">
        <f>data!D7562</f>
        <v>6700.4399982690802</v>
      </c>
      <c r="H7564" s="7">
        <f>data!L7562</f>
        <v>-3.2302893184846999E-3</v>
      </c>
      <c r="I7564" s="8">
        <f>data!M7562</f>
        <v>1.2282157676348548</v>
      </c>
      <c r="J7564" s="7" t="str">
        <f>data!N7562</f>
        <v>T</v>
      </c>
      <c r="K7564" s="8">
        <f t="shared" si="712"/>
        <v>1.0424209160063751</v>
      </c>
      <c r="L7564" s="6">
        <f t="shared" si="713"/>
        <v>231.29735879412843</v>
      </c>
    </row>
    <row r="7565" spans="1:12" x14ac:dyDescent="0.3">
      <c r="A7565" s="3">
        <f>data!A7563</f>
        <v>7562</v>
      </c>
      <c r="B7565" s="3">
        <f>data!B7563</f>
        <v>3</v>
      </c>
      <c r="C7565" s="3">
        <f t="shared" si="708"/>
        <v>0</v>
      </c>
      <c r="D7565" s="3">
        <f t="shared" si="709"/>
        <v>0</v>
      </c>
      <c r="E7565" s="3">
        <f t="shared" si="710"/>
        <v>1</v>
      </c>
      <c r="F7565" s="3">
        <f t="shared" si="711"/>
        <v>0</v>
      </c>
      <c r="G7565" s="5">
        <f>data!D7563</f>
        <v>1795.4900001287499</v>
      </c>
      <c r="H7565" s="7">
        <f>data!L7563</f>
        <v>-1.2542268873302E-3</v>
      </c>
      <c r="I7565" s="8">
        <f>data!M7563</f>
        <v>1.3362930077691455</v>
      </c>
      <c r="J7565" s="7" t="str">
        <f>data!N7563</f>
        <v>V</v>
      </c>
      <c r="K7565" s="8">
        <f t="shared" si="712"/>
        <v>1.0456629260614856</v>
      </c>
      <c r="L7565" s="6">
        <f t="shared" si="713"/>
        <v>151.65757896078267</v>
      </c>
    </row>
    <row r="7566" spans="1:12" x14ac:dyDescent="0.3">
      <c r="A7566" s="3">
        <f>data!A7564</f>
        <v>7563</v>
      </c>
      <c r="B7566" s="3">
        <f>data!B7564</f>
        <v>3</v>
      </c>
      <c r="C7566" s="3">
        <f t="shared" si="708"/>
        <v>0</v>
      </c>
      <c r="D7566" s="3">
        <f t="shared" si="709"/>
        <v>0</v>
      </c>
      <c r="E7566" s="3">
        <f t="shared" si="710"/>
        <v>1</v>
      </c>
      <c r="F7566" s="3">
        <f t="shared" si="711"/>
        <v>0</v>
      </c>
      <c r="G7566" s="5">
        <f>data!D7564</f>
        <v>4404.20999986678</v>
      </c>
      <c r="H7566" s="7">
        <f>data!L7564</f>
        <v>-9.9990558666831391E-4</v>
      </c>
      <c r="I7566" s="8">
        <f>data!M7564</f>
        <v>1.1900770276393293</v>
      </c>
      <c r="J7566" s="7" t="str">
        <f>data!N7564</f>
        <v>V</v>
      </c>
      <c r="K7566" s="8">
        <f t="shared" si="712"/>
        <v>1.0460809078307147</v>
      </c>
      <c r="L7566" s="6">
        <f t="shared" si="713"/>
        <v>91.320776940368944</v>
      </c>
    </row>
    <row r="7567" spans="1:12" x14ac:dyDescent="0.3">
      <c r="A7567" s="3">
        <f>data!A7565</f>
        <v>7564</v>
      </c>
      <c r="B7567" s="3">
        <f>data!B7565</f>
        <v>3</v>
      </c>
      <c r="C7567" s="3">
        <f t="shared" si="708"/>
        <v>0</v>
      </c>
      <c r="D7567" s="3">
        <f t="shared" si="709"/>
        <v>0</v>
      </c>
      <c r="E7567" s="3">
        <f t="shared" si="710"/>
        <v>1</v>
      </c>
      <c r="F7567" s="3">
        <f t="shared" si="711"/>
        <v>0</v>
      </c>
      <c r="G7567" s="5">
        <f>data!D7565</f>
        <v>2411.4500000476851</v>
      </c>
      <c r="H7567" s="7">
        <f>data!L7565</f>
        <v>4.7303191113891703E-2</v>
      </c>
      <c r="I7567" s="8">
        <f>data!M7565</f>
        <v>1.2438469493278179</v>
      </c>
      <c r="J7567" s="7" t="str">
        <f>data!N7565</f>
        <v>T</v>
      </c>
      <c r="K7567" s="8">
        <f t="shared" si="712"/>
        <v>1.1285750669586725</v>
      </c>
      <c r="L7567" s="6">
        <f t="shared" si="713"/>
        <v>32.042399575059662</v>
      </c>
    </row>
    <row r="7568" spans="1:12" x14ac:dyDescent="0.3">
      <c r="A7568" s="3">
        <f>data!A7566</f>
        <v>7565</v>
      </c>
      <c r="B7568" s="3">
        <f>data!B7566</f>
        <v>3</v>
      </c>
      <c r="C7568" s="3">
        <f t="shared" si="708"/>
        <v>0</v>
      </c>
      <c r="D7568" s="3">
        <f t="shared" si="709"/>
        <v>0</v>
      </c>
      <c r="E7568" s="3">
        <f t="shared" si="710"/>
        <v>1</v>
      </c>
      <c r="F7568" s="3">
        <f t="shared" si="711"/>
        <v>0</v>
      </c>
      <c r="G7568" s="5">
        <f>data!D7566</f>
        <v>4299.1799990534801</v>
      </c>
      <c r="H7568" s="7">
        <f>data!L7566</f>
        <v>-6.9251923283238596E-3</v>
      </c>
      <c r="I7568" s="8">
        <f>data!M7566</f>
        <v>1.2500575638959244</v>
      </c>
      <c r="J7568" s="7" t="str">
        <f>data!N7566</f>
        <v>V</v>
      </c>
      <c r="K7568" s="8">
        <f t="shared" si="712"/>
        <v>1.0363858495538505</v>
      </c>
      <c r="L7568" s="6">
        <f t="shared" si="713"/>
        <v>196.2816488560355</v>
      </c>
    </row>
    <row r="7569" spans="1:12" x14ac:dyDescent="0.3">
      <c r="A7569" s="3">
        <f>data!A7567</f>
        <v>7566</v>
      </c>
      <c r="B7569" s="3">
        <f>data!B7567</f>
        <v>3</v>
      </c>
      <c r="C7569" s="3">
        <f t="shared" si="708"/>
        <v>0</v>
      </c>
      <c r="D7569" s="3">
        <f t="shared" si="709"/>
        <v>0</v>
      </c>
      <c r="E7569" s="3">
        <f t="shared" si="710"/>
        <v>1</v>
      </c>
      <c r="F7569" s="3">
        <f t="shared" si="711"/>
        <v>0</v>
      </c>
      <c r="G7569" s="5">
        <f>data!D7567</f>
        <v>4292.4599999785396</v>
      </c>
      <c r="H7569" s="7">
        <f>data!L7567</f>
        <v>-1.33535910272847E-3</v>
      </c>
      <c r="I7569" s="8">
        <f>data!M7567</f>
        <v>1.2207249070631969</v>
      </c>
      <c r="J7569" s="7" t="str">
        <f>data!N7567</f>
        <v>V</v>
      </c>
      <c r="K7569" s="8">
        <f t="shared" si="712"/>
        <v>1.0455296189038086</v>
      </c>
      <c r="L7569" s="6">
        <f t="shared" si="713"/>
        <v>131.75014451731198</v>
      </c>
    </row>
    <row r="7570" spans="1:12" x14ac:dyDescent="0.3">
      <c r="A7570" s="3">
        <f>data!A7568</f>
        <v>7567</v>
      </c>
      <c r="B7570" s="3">
        <f>data!B7568</f>
        <v>3</v>
      </c>
      <c r="C7570" s="3">
        <f t="shared" si="708"/>
        <v>0</v>
      </c>
      <c r="D7570" s="3">
        <f t="shared" si="709"/>
        <v>0</v>
      </c>
      <c r="E7570" s="3">
        <f t="shared" si="710"/>
        <v>1</v>
      </c>
      <c r="F7570" s="3">
        <f t="shared" si="711"/>
        <v>0</v>
      </c>
      <c r="G7570" s="5">
        <f>data!D7568</f>
        <v>3417.9600003957698</v>
      </c>
      <c r="H7570" s="7">
        <f>data!L7568</f>
        <v>0.24679937669228799</v>
      </c>
      <c r="I7570" s="8">
        <f>data!M7568</f>
        <v>1.5741279069767442</v>
      </c>
      <c r="J7570" s="7" t="str">
        <f>data!N7568</f>
        <v>V</v>
      </c>
      <c r="K7570" s="8">
        <f t="shared" si="712"/>
        <v>1.5441149466087707</v>
      </c>
      <c r="L7570" s="6">
        <f t="shared" si="713"/>
        <v>3.0788224556342576</v>
      </c>
    </row>
    <row r="7571" spans="1:12" x14ac:dyDescent="0.3">
      <c r="A7571" s="3">
        <f>data!A7569</f>
        <v>7568</v>
      </c>
      <c r="B7571" s="3">
        <f>data!B7569</f>
        <v>3</v>
      </c>
      <c r="C7571" s="3">
        <f t="shared" si="708"/>
        <v>0</v>
      </c>
      <c r="D7571" s="3">
        <f t="shared" si="709"/>
        <v>0</v>
      </c>
      <c r="E7571" s="3">
        <f t="shared" si="710"/>
        <v>1</v>
      </c>
      <c r="F7571" s="3">
        <f t="shared" si="711"/>
        <v>0</v>
      </c>
      <c r="G7571" s="5">
        <f>data!D7569</f>
        <v>1194.564999707045</v>
      </c>
      <c r="H7571" s="7">
        <f>data!L7569</f>
        <v>-3.17573826663249E-3</v>
      </c>
      <c r="I7571" s="8">
        <f>data!M7569</f>
        <v>1.2114904246461282</v>
      </c>
      <c r="J7571" s="7" t="str">
        <f>data!N7569</f>
        <v>T</v>
      </c>
      <c r="K7571" s="8">
        <f t="shared" si="712"/>
        <v>1.0425102796706993</v>
      </c>
      <c r="L7571" s="6">
        <f t="shared" si="713"/>
        <v>34.109954703868432</v>
      </c>
    </row>
    <row r="7572" spans="1:12" x14ac:dyDescent="0.3">
      <c r="A7572" s="3">
        <f>data!A7570</f>
        <v>7569</v>
      </c>
      <c r="B7572" s="3">
        <f>data!B7570</f>
        <v>3</v>
      </c>
      <c r="C7572" s="3">
        <f t="shared" si="708"/>
        <v>0</v>
      </c>
      <c r="D7572" s="3">
        <f t="shared" si="709"/>
        <v>0</v>
      </c>
      <c r="E7572" s="3">
        <f t="shared" si="710"/>
        <v>1</v>
      </c>
      <c r="F7572" s="3">
        <f t="shared" si="711"/>
        <v>0</v>
      </c>
      <c r="G7572" s="5">
        <f>data!D7570</f>
        <v>5121.1999989002898</v>
      </c>
      <c r="H7572" s="7">
        <f>data!L7570</f>
        <v>-5.6235823740054397E-3</v>
      </c>
      <c r="I7572" s="8">
        <f>data!M7570</f>
        <v>1.2637787661960935</v>
      </c>
      <c r="J7572" s="7" t="str">
        <f>data!N7570</f>
        <v>V</v>
      </c>
      <c r="K7572" s="8">
        <f t="shared" si="712"/>
        <v>1.0385078363207554</v>
      </c>
      <c r="L7572" s="6">
        <f t="shared" si="713"/>
        <v>259.88549459053479</v>
      </c>
    </row>
    <row r="7573" spans="1:12" x14ac:dyDescent="0.3">
      <c r="A7573" s="3">
        <f>data!A7571</f>
        <v>7570</v>
      </c>
      <c r="B7573" s="3">
        <f>data!B7571</f>
        <v>3</v>
      </c>
      <c r="C7573" s="3">
        <f t="shared" si="708"/>
        <v>0</v>
      </c>
      <c r="D7573" s="3">
        <f t="shared" si="709"/>
        <v>0</v>
      </c>
      <c r="E7573" s="3">
        <f t="shared" si="710"/>
        <v>1</v>
      </c>
      <c r="F7573" s="3">
        <f t="shared" si="711"/>
        <v>0</v>
      </c>
      <c r="G7573" s="5">
        <f>data!D7571</f>
        <v>2529.66999989748</v>
      </c>
      <c r="H7573" s="7">
        <f>data!L7571</f>
        <v>-6.7251973530833495E-4</v>
      </c>
      <c r="I7573" s="8">
        <f>data!M7571</f>
        <v>1.1712031558185405</v>
      </c>
      <c r="J7573" s="7" t="str">
        <f>data!N7571</f>
        <v>V</v>
      </c>
      <c r="K7573" s="8">
        <f t="shared" si="712"/>
        <v>1.0466192185275125</v>
      </c>
      <c r="L7573" s="6">
        <f t="shared" si="713"/>
        <v>39.263406316721607</v>
      </c>
    </row>
    <row r="7574" spans="1:12" x14ac:dyDescent="0.3">
      <c r="A7574" s="3">
        <f>data!A7572</f>
        <v>7571</v>
      </c>
      <c r="B7574" s="3">
        <f>data!B7572</f>
        <v>3</v>
      </c>
      <c r="C7574" s="3">
        <f t="shared" si="708"/>
        <v>0</v>
      </c>
      <c r="D7574" s="3">
        <f t="shared" si="709"/>
        <v>0</v>
      </c>
      <c r="E7574" s="3">
        <f t="shared" si="710"/>
        <v>1</v>
      </c>
      <c r="F7574" s="3">
        <f t="shared" si="711"/>
        <v>0</v>
      </c>
      <c r="G7574" s="5">
        <f>data!D7572</f>
        <v>2676.67999964207</v>
      </c>
      <c r="H7574" s="7">
        <f>data!L7572</f>
        <v>-5.0223794334024697E-3</v>
      </c>
      <c r="I7574" s="8">
        <f>data!M7572</f>
        <v>1.3036242603550297</v>
      </c>
      <c r="J7574" s="7" t="str">
        <f>data!N7572</f>
        <v>T</v>
      </c>
      <c r="K7574" s="8">
        <f t="shared" si="712"/>
        <v>1.0394894308927731</v>
      </c>
      <c r="L7574" s="6">
        <f t="shared" si="713"/>
        <v>186.74449064596814</v>
      </c>
    </row>
    <row r="7575" spans="1:12" x14ac:dyDescent="0.3">
      <c r="A7575" s="3">
        <f>data!A7573</f>
        <v>7572</v>
      </c>
      <c r="B7575" s="3">
        <f>data!B7573</f>
        <v>3</v>
      </c>
      <c r="C7575" s="3">
        <f t="shared" si="708"/>
        <v>0</v>
      </c>
      <c r="D7575" s="3">
        <f t="shared" si="709"/>
        <v>0</v>
      </c>
      <c r="E7575" s="3">
        <f t="shared" si="710"/>
        <v>1</v>
      </c>
      <c r="F7575" s="3">
        <f t="shared" si="711"/>
        <v>0</v>
      </c>
      <c r="G7575" s="5">
        <f>data!D7573</f>
        <v>26059.8900008202</v>
      </c>
      <c r="H7575" s="7">
        <f>data!L7573</f>
        <v>-1.05900153623489E-3</v>
      </c>
      <c r="I7575" s="8">
        <f>data!M7573</f>
        <v>0.97008613938919341</v>
      </c>
      <c r="J7575" s="7" t="str">
        <f>data!N7573</f>
        <v>V</v>
      </c>
      <c r="K7575" s="8">
        <f t="shared" si="712"/>
        <v>1.0459837676440225</v>
      </c>
      <c r="L7575" s="6">
        <f t="shared" si="713"/>
        <v>150.11669269612381</v>
      </c>
    </row>
    <row r="7576" spans="1:12" x14ac:dyDescent="0.3">
      <c r="A7576" s="3">
        <f>data!A7574</f>
        <v>7573</v>
      </c>
      <c r="B7576" s="3">
        <f>data!B7574</f>
        <v>3</v>
      </c>
      <c r="C7576" s="3">
        <f t="shared" si="708"/>
        <v>0</v>
      </c>
      <c r="D7576" s="3">
        <f t="shared" si="709"/>
        <v>0</v>
      </c>
      <c r="E7576" s="3">
        <f t="shared" si="710"/>
        <v>1</v>
      </c>
      <c r="F7576" s="3">
        <f t="shared" si="711"/>
        <v>0</v>
      </c>
      <c r="G7576" s="5">
        <f>data!D7574</f>
        <v>25558.110001206402</v>
      </c>
      <c r="H7576" s="7">
        <f>data!L7574</f>
        <v>0.26679510985671601</v>
      </c>
      <c r="I7576" s="8">
        <f>data!M7574</f>
        <v>1.2124344092860551</v>
      </c>
      <c r="J7576" s="7" t="str">
        <f>data!N7574</f>
        <v>V</v>
      </c>
      <c r="K7576" s="8">
        <f t="shared" si="712"/>
        <v>1.5934044143439621</v>
      </c>
      <c r="L7576" s="6">
        <f t="shared" si="713"/>
        <v>3709.4566689891926</v>
      </c>
    </row>
    <row r="7577" spans="1:12" x14ac:dyDescent="0.3">
      <c r="A7577" s="3">
        <f>data!A7575</f>
        <v>7574</v>
      </c>
      <c r="B7577" s="3">
        <f>data!B7575</f>
        <v>3</v>
      </c>
      <c r="C7577" s="3">
        <f t="shared" si="708"/>
        <v>0</v>
      </c>
      <c r="D7577" s="3">
        <f t="shared" si="709"/>
        <v>0</v>
      </c>
      <c r="E7577" s="3">
        <f t="shared" si="710"/>
        <v>1</v>
      </c>
      <c r="F7577" s="3">
        <f t="shared" si="711"/>
        <v>0</v>
      </c>
      <c r="G7577" s="5">
        <f>data!D7575</f>
        <v>51950.089998960502</v>
      </c>
      <c r="H7577" s="7">
        <f>data!L7575</f>
        <v>-1.1942004616587001E-3</v>
      </c>
      <c r="I7577" s="8">
        <f>data!M7575</f>
        <v>0.97934176419762786</v>
      </c>
      <c r="J7577" s="7" t="str">
        <f>data!N7575</f>
        <v>T</v>
      </c>
      <c r="K7577" s="8">
        <f t="shared" si="712"/>
        <v>1.0457615655439854</v>
      </c>
      <c r="L7577" s="6">
        <f t="shared" si="713"/>
        <v>229.1824981042295</v>
      </c>
    </row>
    <row r="7578" spans="1:12" x14ac:dyDescent="0.3">
      <c r="A7578" s="3">
        <f>data!A7576</f>
        <v>7575</v>
      </c>
      <c r="B7578" s="3">
        <f>data!B7576</f>
        <v>3</v>
      </c>
      <c r="C7578" s="3">
        <f t="shared" si="708"/>
        <v>0</v>
      </c>
      <c r="D7578" s="3">
        <f t="shared" si="709"/>
        <v>0</v>
      </c>
      <c r="E7578" s="3">
        <f t="shared" si="710"/>
        <v>1</v>
      </c>
      <c r="F7578" s="3">
        <f t="shared" si="711"/>
        <v>0</v>
      </c>
      <c r="G7578" s="5">
        <f>data!D7576</f>
        <v>47680.439997672998</v>
      </c>
      <c r="H7578" s="7">
        <f>data!L7576</f>
        <v>0.26585291162615998</v>
      </c>
      <c r="I7578" s="8">
        <f>data!M7576</f>
        <v>1.297562222979884</v>
      </c>
      <c r="J7578" s="7" t="str">
        <f>data!N7576</f>
        <v>T</v>
      </c>
      <c r="K7578" s="8">
        <f t="shared" si="712"/>
        <v>1.591046961907729</v>
      </c>
      <c r="L7578" s="6">
        <f t="shared" si="713"/>
        <v>4106.8732602234813</v>
      </c>
    </row>
    <row r="7579" spans="1:12" x14ac:dyDescent="0.3">
      <c r="A7579" s="3">
        <f>data!A7577</f>
        <v>7576</v>
      </c>
      <c r="B7579" s="3">
        <f>data!B7577</f>
        <v>3</v>
      </c>
      <c r="C7579" s="3">
        <f t="shared" si="708"/>
        <v>0</v>
      </c>
      <c r="D7579" s="3">
        <f t="shared" si="709"/>
        <v>0</v>
      </c>
      <c r="E7579" s="3">
        <f t="shared" si="710"/>
        <v>1</v>
      </c>
      <c r="F7579" s="3">
        <f t="shared" si="711"/>
        <v>0</v>
      </c>
      <c r="G7579" s="5">
        <f>data!D7577</f>
        <v>16565.149999380101</v>
      </c>
      <c r="H7579" s="7">
        <f>data!L7577</f>
        <v>-1.4365463329966399E-3</v>
      </c>
      <c r="I7579" s="8">
        <f>data!M7577</f>
        <v>0.96478699827628667</v>
      </c>
      <c r="J7579" s="7" t="str">
        <f>data!N7577</f>
        <v>T</v>
      </c>
      <c r="K7579" s="8">
        <f t="shared" si="712"/>
        <v>1.0453633834593434</v>
      </c>
      <c r="L7579" s="6">
        <f t="shared" si="713"/>
        <v>107.55012839052604</v>
      </c>
    </row>
    <row r="7580" spans="1:12" x14ac:dyDescent="0.3">
      <c r="A7580" s="3">
        <f>data!A7578</f>
        <v>7577</v>
      </c>
      <c r="B7580" s="3">
        <f>data!B7578</f>
        <v>3</v>
      </c>
      <c r="C7580" s="3">
        <f t="shared" si="708"/>
        <v>0</v>
      </c>
      <c r="D7580" s="3">
        <f t="shared" si="709"/>
        <v>0</v>
      </c>
      <c r="E7580" s="3">
        <f t="shared" si="710"/>
        <v>1</v>
      </c>
      <c r="F7580" s="3">
        <f t="shared" si="711"/>
        <v>0</v>
      </c>
      <c r="G7580" s="5">
        <f>data!D7578</f>
        <v>14402.930000841599</v>
      </c>
      <c r="H7580" s="7">
        <f>data!L7578</f>
        <v>0.26431962459049002</v>
      </c>
      <c r="I7580" s="8">
        <f>data!M7578</f>
        <v>1.3541490857946554</v>
      </c>
      <c r="J7580" s="7" t="str">
        <f>data!N7578</f>
        <v>T</v>
      </c>
      <c r="K7580" s="8">
        <f t="shared" si="712"/>
        <v>1.5872180139123402</v>
      </c>
      <c r="L7580" s="6">
        <f t="shared" si="713"/>
        <v>782.38336459925222</v>
      </c>
    </row>
    <row r="7581" spans="1:12" x14ac:dyDescent="0.3">
      <c r="A7581" s="3">
        <f>data!A7579</f>
        <v>7578</v>
      </c>
      <c r="B7581" s="3">
        <f>data!B7579</f>
        <v>3</v>
      </c>
      <c r="C7581" s="3">
        <f t="shared" si="708"/>
        <v>0</v>
      </c>
      <c r="D7581" s="3">
        <f t="shared" si="709"/>
        <v>0</v>
      </c>
      <c r="E7581" s="3">
        <f t="shared" si="710"/>
        <v>1</v>
      </c>
      <c r="F7581" s="3">
        <f t="shared" si="711"/>
        <v>0</v>
      </c>
      <c r="G7581" s="5">
        <f>data!D7579</f>
        <v>18212.759999513601</v>
      </c>
      <c r="H7581" s="7">
        <f>data!L7579</f>
        <v>-1.7530430089297501E-3</v>
      </c>
      <c r="I7581" s="8">
        <f>data!M7579</f>
        <v>0.95828661134783588</v>
      </c>
      <c r="J7581" s="7" t="str">
        <f>data!N7579</f>
        <v>T</v>
      </c>
      <c r="K7581" s="8">
        <f t="shared" si="712"/>
        <v>1.0448435974924448</v>
      </c>
      <c r="L7581" s="6">
        <f t="shared" si="713"/>
        <v>136.45203502153947</v>
      </c>
    </row>
    <row r="7582" spans="1:12" x14ac:dyDescent="0.3">
      <c r="A7582" s="3">
        <f>data!A7580</f>
        <v>7579</v>
      </c>
      <c r="B7582" s="3">
        <f>data!B7580</f>
        <v>3</v>
      </c>
      <c r="C7582" s="3">
        <f t="shared" si="708"/>
        <v>0</v>
      </c>
      <c r="D7582" s="3">
        <f t="shared" si="709"/>
        <v>0</v>
      </c>
      <c r="E7582" s="3">
        <f t="shared" si="710"/>
        <v>1</v>
      </c>
      <c r="F7582" s="3">
        <f t="shared" si="711"/>
        <v>0</v>
      </c>
      <c r="G7582" s="5">
        <f>data!D7580</f>
        <v>18638.759999573202</v>
      </c>
      <c r="H7582" s="7">
        <f>data!L7580</f>
        <v>0.26569460490598701</v>
      </c>
      <c r="I7582" s="8">
        <f>data!M7580</f>
        <v>1.3247714410100131</v>
      </c>
      <c r="J7582" s="7" t="str">
        <f>data!N7580</f>
        <v>V</v>
      </c>
      <c r="K7582" s="8">
        <f t="shared" si="712"/>
        <v>1.5906512087038254</v>
      </c>
      <c r="L7582" s="6">
        <f t="shared" si="713"/>
        <v>1317.6121700233377</v>
      </c>
    </row>
    <row r="7583" spans="1:12" x14ac:dyDescent="0.3">
      <c r="A7583" s="3">
        <f>data!A7581</f>
        <v>7580</v>
      </c>
      <c r="B7583" s="3">
        <f>data!B7581</f>
        <v>3</v>
      </c>
      <c r="C7583" s="3">
        <f t="shared" si="708"/>
        <v>0</v>
      </c>
      <c r="D7583" s="3">
        <f t="shared" si="709"/>
        <v>0</v>
      </c>
      <c r="E7583" s="3">
        <f t="shared" si="710"/>
        <v>1</v>
      </c>
      <c r="F7583" s="3">
        <f t="shared" si="711"/>
        <v>0</v>
      </c>
      <c r="G7583" s="5">
        <f>data!D7581</f>
        <v>27504.200000196699</v>
      </c>
      <c r="H7583" s="7">
        <f>data!L7581</f>
        <v>0.26711879463024801</v>
      </c>
      <c r="I7583" s="8">
        <f>data!M7581</f>
        <v>1.3522979163588</v>
      </c>
      <c r="J7583" s="7" t="str">
        <f>data!N7581</f>
        <v>V</v>
      </c>
      <c r="K7583" s="8">
        <f t="shared" si="712"/>
        <v>1.5942151044086323</v>
      </c>
      <c r="L7583" s="6">
        <f t="shared" si="713"/>
        <v>1609.653762033475</v>
      </c>
    </row>
    <row r="7584" spans="1:12" x14ac:dyDescent="0.3">
      <c r="A7584" s="3">
        <f>data!A7582</f>
        <v>7581</v>
      </c>
      <c r="B7584" s="3">
        <f>data!B7582</f>
        <v>3</v>
      </c>
      <c r="C7584" s="3">
        <f t="shared" si="708"/>
        <v>0</v>
      </c>
      <c r="D7584" s="3">
        <f t="shared" si="709"/>
        <v>0</v>
      </c>
      <c r="E7584" s="3">
        <f t="shared" si="710"/>
        <v>1</v>
      </c>
      <c r="F7584" s="3">
        <f t="shared" si="711"/>
        <v>0</v>
      </c>
      <c r="G7584" s="5">
        <f>data!D7582</f>
        <v>36101.5900020599</v>
      </c>
      <c r="H7584" s="7">
        <f>data!L7582</f>
        <v>-9.0092126543743695E-4</v>
      </c>
      <c r="I7584" s="8">
        <f>data!M7582</f>
        <v>0.9549875593757069</v>
      </c>
      <c r="J7584" s="7" t="str">
        <f>data!N7582</f>
        <v>V</v>
      </c>
      <c r="K7584" s="8">
        <f t="shared" si="712"/>
        <v>1.0462436355621936</v>
      </c>
      <c r="L7584" s="6">
        <f t="shared" si="713"/>
        <v>300.64218003317967</v>
      </c>
    </row>
    <row r="7585" spans="1:12" x14ac:dyDescent="0.3">
      <c r="A7585" s="3">
        <f>data!A7583</f>
        <v>7582</v>
      </c>
      <c r="B7585" s="3">
        <f>data!B7583</f>
        <v>3</v>
      </c>
      <c r="C7585" s="3">
        <f t="shared" si="708"/>
        <v>0</v>
      </c>
      <c r="D7585" s="3">
        <f t="shared" si="709"/>
        <v>0</v>
      </c>
      <c r="E7585" s="3">
        <f t="shared" si="710"/>
        <v>1</v>
      </c>
      <c r="F7585" s="3">
        <f t="shared" si="711"/>
        <v>0</v>
      </c>
      <c r="G7585" s="5">
        <f>data!D7583</f>
        <v>25901.2500002384</v>
      </c>
      <c r="H7585" s="7">
        <f>data!L7583</f>
        <v>-1.5542824094886901E-3</v>
      </c>
      <c r="I7585" s="8">
        <f>data!M7583</f>
        <v>0.99480069324090126</v>
      </c>
      <c r="J7585" s="7" t="str">
        <f>data!N7583</f>
        <v>V</v>
      </c>
      <c r="K7585" s="8">
        <f t="shared" si="712"/>
        <v>1.0451699940103796</v>
      </c>
      <c r="L7585" s="6">
        <f t="shared" si="713"/>
        <v>65.71319264783962</v>
      </c>
    </row>
    <row r="7586" spans="1:12" x14ac:dyDescent="0.3">
      <c r="A7586" s="3">
        <f>data!A7584</f>
        <v>7583</v>
      </c>
      <c r="B7586" s="3">
        <f>data!B7584</f>
        <v>3</v>
      </c>
      <c r="C7586" s="3">
        <f t="shared" si="708"/>
        <v>0</v>
      </c>
      <c r="D7586" s="3">
        <f t="shared" si="709"/>
        <v>0</v>
      </c>
      <c r="E7586" s="3">
        <f t="shared" si="710"/>
        <v>1</v>
      </c>
      <c r="F7586" s="3">
        <f t="shared" si="711"/>
        <v>0</v>
      </c>
      <c r="G7586" s="5">
        <f>data!D7584</f>
        <v>27757.140001207601</v>
      </c>
      <c r="H7586" s="7">
        <f>data!L7584</f>
        <v>0.265001300364614</v>
      </c>
      <c r="I7586" s="8">
        <f>data!M7584</f>
        <v>1.282723279648609</v>
      </c>
      <c r="J7586" s="7" t="str">
        <f>data!N7584</f>
        <v>V</v>
      </c>
      <c r="K7586" s="8">
        <f t="shared" si="712"/>
        <v>1.588919166156632</v>
      </c>
      <c r="L7586" s="6">
        <f t="shared" si="713"/>
        <v>2602.396222764095</v>
      </c>
    </row>
    <row r="7587" spans="1:12" x14ac:dyDescent="0.3">
      <c r="A7587" s="3">
        <f>data!A7585</f>
        <v>7584</v>
      </c>
      <c r="B7587" s="3">
        <f>data!B7585</f>
        <v>3</v>
      </c>
      <c r="C7587" s="3">
        <f t="shared" si="708"/>
        <v>0</v>
      </c>
      <c r="D7587" s="3">
        <f t="shared" si="709"/>
        <v>0</v>
      </c>
      <c r="E7587" s="3">
        <f t="shared" si="710"/>
        <v>1</v>
      </c>
      <c r="F7587" s="3">
        <f t="shared" si="711"/>
        <v>0</v>
      </c>
      <c r="G7587" s="5">
        <f>data!D7585</f>
        <v>28233.769999980901</v>
      </c>
      <c r="H7587" s="7">
        <f>data!L7585</f>
        <v>-9.8366376942887811E-4</v>
      </c>
      <c r="I7587" s="8">
        <f>data!M7585</f>
        <v>0.95588660688458205</v>
      </c>
      <c r="J7587" s="7" t="str">
        <f>data!N7585</f>
        <v>V</v>
      </c>
      <c r="K7587" s="8">
        <f t="shared" si="712"/>
        <v>1.0461076072333855</v>
      </c>
      <c r="L7587" s="6">
        <f t="shared" si="713"/>
        <v>229.81805711300439</v>
      </c>
    </row>
    <row r="7588" spans="1:12" x14ac:dyDescent="0.3">
      <c r="A7588" s="3">
        <f>data!A7586</f>
        <v>7585</v>
      </c>
      <c r="B7588" s="3">
        <f>data!B7586</f>
        <v>3</v>
      </c>
      <c r="C7588" s="3">
        <f t="shared" si="708"/>
        <v>0</v>
      </c>
      <c r="D7588" s="3">
        <f t="shared" si="709"/>
        <v>0</v>
      </c>
      <c r="E7588" s="3">
        <f t="shared" si="710"/>
        <v>1</v>
      </c>
      <c r="F7588" s="3">
        <f t="shared" si="711"/>
        <v>0</v>
      </c>
      <c r="G7588" s="5">
        <f>data!D7586</f>
        <v>25872.409999847401</v>
      </c>
      <c r="H7588" s="7">
        <f>data!L7586</f>
        <v>0.26693970249176702</v>
      </c>
      <c r="I7588" s="8">
        <f>data!M7586</f>
        <v>1.2430303984879509</v>
      </c>
      <c r="J7588" s="7" t="str">
        <f>data!N7586</f>
        <v>T</v>
      </c>
      <c r="K7588" s="8">
        <f t="shared" si="712"/>
        <v>1.5937665052661256</v>
      </c>
      <c r="L7588" s="6">
        <f t="shared" si="713"/>
        <v>3182.7156434871904</v>
      </c>
    </row>
    <row r="7589" spans="1:12" x14ac:dyDescent="0.3">
      <c r="A7589" s="3">
        <f>data!A7587</f>
        <v>7586</v>
      </c>
      <c r="B7589" s="3">
        <f>data!B7587</f>
        <v>3</v>
      </c>
      <c r="C7589" s="3">
        <f t="shared" si="708"/>
        <v>0</v>
      </c>
      <c r="D7589" s="3">
        <f t="shared" si="709"/>
        <v>0</v>
      </c>
      <c r="E7589" s="3">
        <f t="shared" si="710"/>
        <v>1</v>
      </c>
      <c r="F7589" s="3">
        <f t="shared" si="711"/>
        <v>0</v>
      </c>
      <c r="G7589" s="5">
        <f>data!D7587</f>
        <v>15092.279999733</v>
      </c>
      <c r="H7589" s="7">
        <f>data!L7587</f>
        <v>-6.5332464477096605E-4</v>
      </c>
      <c r="I7589" s="8">
        <f>data!M7587</f>
        <v>0.96109159686571199</v>
      </c>
      <c r="J7589" s="7" t="str">
        <f>data!N7587</f>
        <v>V</v>
      </c>
      <c r="K7589" s="8">
        <f t="shared" si="712"/>
        <v>1.0466507890324495</v>
      </c>
      <c r="L7589" s="6">
        <f t="shared" si="713"/>
        <v>110.48115470002675</v>
      </c>
    </row>
    <row r="7590" spans="1:12" x14ac:dyDescent="0.3">
      <c r="A7590" s="3">
        <f>data!A7588</f>
        <v>7587</v>
      </c>
      <c r="B7590" s="3">
        <f>data!B7588</f>
        <v>3</v>
      </c>
      <c r="C7590" s="3">
        <f t="shared" si="708"/>
        <v>0</v>
      </c>
      <c r="D7590" s="3">
        <f t="shared" si="709"/>
        <v>0</v>
      </c>
      <c r="E7590" s="3">
        <f t="shared" si="710"/>
        <v>1</v>
      </c>
      <c r="F7590" s="3">
        <f t="shared" si="711"/>
        <v>0</v>
      </c>
      <c r="G7590" s="5">
        <f>data!D7588</f>
        <v>13229.8799986839</v>
      </c>
      <c r="H7590" s="7">
        <f>data!L7588</f>
        <v>0.26584197226171102</v>
      </c>
      <c r="I7590" s="8">
        <f>data!M7588</f>
        <v>1.391357646337726</v>
      </c>
      <c r="J7590" s="7" t="str">
        <f>data!N7588</f>
        <v>T</v>
      </c>
      <c r="K7590" s="8">
        <f t="shared" si="712"/>
        <v>1.5910196112695085</v>
      </c>
      <c r="L7590" s="6">
        <f t="shared" si="713"/>
        <v>527.40784634026647</v>
      </c>
    </row>
    <row r="7591" spans="1:12" x14ac:dyDescent="0.3">
      <c r="A7591" s="3">
        <f>data!A7589</f>
        <v>7588</v>
      </c>
      <c r="B7591" s="3">
        <f>data!B7589</f>
        <v>3</v>
      </c>
      <c r="C7591" s="3">
        <f t="shared" si="708"/>
        <v>0</v>
      </c>
      <c r="D7591" s="3">
        <f t="shared" si="709"/>
        <v>0</v>
      </c>
      <c r="E7591" s="3">
        <f t="shared" si="710"/>
        <v>1</v>
      </c>
      <c r="F7591" s="3">
        <f t="shared" si="711"/>
        <v>0</v>
      </c>
      <c r="G7591" s="5">
        <f>data!D7589</f>
        <v>10849.410000562701</v>
      </c>
      <c r="H7591" s="7">
        <f>data!L7589</f>
        <v>-2.36826980420586E-3</v>
      </c>
      <c r="I7591" s="8">
        <f>data!M7589</f>
        <v>1.0210605490786009</v>
      </c>
      <c r="J7591" s="7" t="str">
        <f>data!N7589</f>
        <v>T</v>
      </c>
      <c r="K7591" s="8">
        <f t="shared" si="712"/>
        <v>1.0438339431499133</v>
      </c>
      <c r="L7591" s="6">
        <f t="shared" si="713"/>
        <v>5.6268021412511544</v>
      </c>
    </row>
    <row r="7592" spans="1:12" x14ac:dyDescent="0.3">
      <c r="A7592" s="3">
        <f>data!A7590</f>
        <v>7589</v>
      </c>
      <c r="B7592" s="3">
        <f>data!B7590</f>
        <v>3</v>
      </c>
      <c r="C7592" s="3">
        <f t="shared" si="708"/>
        <v>0</v>
      </c>
      <c r="D7592" s="3">
        <f t="shared" si="709"/>
        <v>0</v>
      </c>
      <c r="E7592" s="3">
        <f t="shared" si="710"/>
        <v>1</v>
      </c>
      <c r="F7592" s="3">
        <f t="shared" si="711"/>
        <v>0</v>
      </c>
      <c r="G7592" s="5">
        <f>data!D7590</f>
        <v>9937.8300004005396</v>
      </c>
      <c r="H7592" s="7">
        <f>data!L7590</f>
        <v>0.26680549612290599</v>
      </c>
      <c r="I7592" s="8">
        <f>data!M7590</f>
        <v>1.4681372549019607</v>
      </c>
      <c r="J7592" s="7" t="str">
        <f>data!N7590</f>
        <v>V</v>
      </c>
      <c r="K7592" s="8">
        <f t="shared" si="712"/>
        <v>1.5934304210361241</v>
      </c>
      <c r="L7592" s="6">
        <f t="shared" si="713"/>
        <v>156.00780667759173</v>
      </c>
    </row>
    <row r="7593" spans="1:12" x14ac:dyDescent="0.3">
      <c r="A7593" s="3">
        <f>data!A7591</f>
        <v>7590</v>
      </c>
      <c r="B7593" s="3">
        <f>data!B7591</f>
        <v>3</v>
      </c>
      <c r="C7593" s="3">
        <f t="shared" si="708"/>
        <v>0</v>
      </c>
      <c r="D7593" s="3">
        <f t="shared" si="709"/>
        <v>0</v>
      </c>
      <c r="E7593" s="3">
        <f t="shared" si="710"/>
        <v>1</v>
      </c>
      <c r="F7593" s="3">
        <f t="shared" si="711"/>
        <v>0</v>
      </c>
      <c r="G7593" s="5">
        <f>data!D7591</f>
        <v>11727.8499996066</v>
      </c>
      <c r="H7593" s="7">
        <f>data!L7591</f>
        <v>0.141055894014745</v>
      </c>
      <c r="I7593" s="8">
        <f>data!M7591</f>
        <v>1.0380006846970216</v>
      </c>
      <c r="J7593" s="7" t="str">
        <f>data!N7591</f>
        <v>T</v>
      </c>
      <c r="K7593" s="8">
        <f t="shared" si="712"/>
        <v>1.3077158724069251</v>
      </c>
      <c r="L7593" s="6">
        <f t="shared" si="713"/>
        <v>853.15748897073388</v>
      </c>
    </row>
    <row r="7594" spans="1:12" x14ac:dyDescent="0.3">
      <c r="A7594" s="3">
        <f>data!A7592</f>
        <v>7591</v>
      </c>
      <c r="B7594" s="3">
        <f>data!B7592</f>
        <v>3</v>
      </c>
      <c r="C7594" s="3">
        <f t="shared" si="708"/>
        <v>0</v>
      </c>
      <c r="D7594" s="3">
        <f t="shared" si="709"/>
        <v>0</v>
      </c>
      <c r="E7594" s="3">
        <f t="shared" si="710"/>
        <v>1</v>
      </c>
      <c r="F7594" s="3">
        <f t="shared" si="711"/>
        <v>0</v>
      </c>
      <c r="G7594" s="5">
        <f>data!D7592</f>
        <v>10204.240000546</v>
      </c>
      <c r="H7594" s="7">
        <f>data!L7592</f>
        <v>-1.6692203521450301E-3</v>
      </c>
      <c r="I7594" s="8">
        <f>data!M7592</f>
        <v>1.0003998400639744</v>
      </c>
      <c r="J7594" s="7" t="str">
        <f>data!N7592</f>
        <v>V</v>
      </c>
      <c r="K7594" s="8">
        <f t="shared" si="712"/>
        <v>1.0449812351963057</v>
      </c>
      <c r="L7594" s="6">
        <f t="shared" si="713"/>
        <v>20.280935082282546</v>
      </c>
    </row>
    <row r="7595" spans="1:12" x14ac:dyDescent="0.3">
      <c r="A7595" s="3">
        <f>data!A7593</f>
        <v>7592</v>
      </c>
      <c r="B7595" s="3">
        <f>data!B7593</f>
        <v>3</v>
      </c>
      <c r="C7595" s="3">
        <f t="shared" si="708"/>
        <v>0</v>
      </c>
      <c r="D7595" s="3">
        <f t="shared" si="709"/>
        <v>0</v>
      </c>
      <c r="E7595" s="3">
        <f t="shared" si="710"/>
        <v>1</v>
      </c>
      <c r="F7595" s="3">
        <f t="shared" si="711"/>
        <v>0</v>
      </c>
      <c r="G7595" s="5">
        <f>data!D7593</f>
        <v>10164.1100001335</v>
      </c>
      <c r="H7595" s="7">
        <f>data!L7593</f>
        <v>0.26525856837246797</v>
      </c>
      <c r="I7595" s="8">
        <f>data!M7593</f>
        <v>1.3586783439490446</v>
      </c>
      <c r="J7595" s="7" t="str">
        <f>data!N7593</f>
        <v>T</v>
      </c>
      <c r="K7595" s="8">
        <f t="shared" si="712"/>
        <v>1.5895616637220833</v>
      </c>
      <c r="L7595" s="6">
        <f t="shared" si="713"/>
        <v>541.81930288842193</v>
      </c>
    </row>
    <row r="7596" spans="1:12" x14ac:dyDescent="0.3">
      <c r="A7596" s="3">
        <f>data!A7594</f>
        <v>7593</v>
      </c>
      <c r="B7596" s="3">
        <f>data!B7594</f>
        <v>3</v>
      </c>
      <c r="C7596" s="3">
        <f t="shared" si="708"/>
        <v>0</v>
      </c>
      <c r="D7596" s="3">
        <f t="shared" si="709"/>
        <v>0</v>
      </c>
      <c r="E7596" s="3">
        <f t="shared" si="710"/>
        <v>1</v>
      </c>
      <c r="F7596" s="3">
        <f t="shared" si="711"/>
        <v>0</v>
      </c>
      <c r="G7596" s="5">
        <f>data!D7594</f>
        <v>11689.530001074099</v>
      </c>
      <c r="H7596" s="7">
        <f>data!L7594</f>
        <v>0.12971147361083499</v>
      </c>
      <c r="I7596" s="8">
        <f>data!M7594</f>
        <v>1.0804123711340206</v>
      </c>
      <c r="J7596" s="7" t="str">
        <f>data!N7594</f>
        <v>T</v>
      </c>
      <c r="K7596" s="8">
        <f t="shared" si="712"/>
        <v>1.2846097813324098</v>
      </c>
      <c r="L7596" s="6">
        <f t="shared" si="713"/>
        <v>487.41345010900505</v>
      </c>
    </row>
    <row r="7597" spans="1:12" x14ac:dyDescent="0.3">
      <c r="A7597" s="3">
        <f>data!A7595</f>
        <v>7594</v>
      </c>
      <c r="B7597" s="3">
        <f>data!B7595</f>
        <v>3</v>
      </c>
      <c r="C7597" s="3">
        <f t="shared" si="708"/>
        <v>0</v>
      </c>
      <c r="D7597" s="3">
        <f t="shared" si="709"/>
        <v>0</v>
      </c>
      <c r="E7597" s="3">
        <f t="shared" si="710"/>
        <v>1</v>
      </c>
      <c r="F7597" s="3">
        <f t="shared" si="711"/>
        <v>0</v>
      </c>
      <c r="G7597" s="5">
        <f>data!D7595</f>
        <v>11596.379999160799</v>
      </c>
      <c r="H7597" s="7">
        <f>data!L7595</f>
        <v>0.26458464504656998</v>
      </c>
      <c r="I7597" s="8">
        <f>data!M7595</f>
        <v>1.3802374301675977</v>
      </c>
      <c r="J7597" s="7" t="str">
        <f>data!N7595</f>
        <v>T</v>
      </c>
      <c r="K7597" s="8">
        <f t="shared" si="712"/>
        <v>1.5878791677535999</v>
      </c>
      <c r="L7597" s="6">
        <f t="shared" si="713"/>
        <v>499.97898111143513</v>
      </c>
    </row>
    <row r="7598" spans="1:12" x14ac:dyDescent="0.3">
      <c r="A7598" s="3">
        <f>data!A7596</f>
        <v>7595</v>
      </c>
      <c r="B7598" s="3">
        <f>data!B7596</f>
        <v>3</v>
      </c>
      <c r="C7598" s="3">
        <f t="shared" si="708"/>
        <v>0</v>
      </c>
      <c r="D7598" s="3">
        <f t="shared" si="709"/>
        <v>0</v>
      </c>
      <c r="E7598" s="3">
        <f t="shared" si="710"/>
        <v>1</v>
      </c>
      <c r="F7598" s="3">
        <f t="shared" si="711"/>
        <v>0</v>
      </c>
      <c r="G7598" s="5">
        <f>data!D7596</f>
        <v>13608.470000982299</v>
      </c>
      <c r="H7598" s="7">
        <f>data!L7596</f>
        <v>-6.6946170018681195E-4</v>
      </c>
      <c r="I7598" s="8">
        <f>data!M7596</f>
        <v>0.97657657657657659</v>
      </c>
      <c r="J7598" s="7" t="str">
        <f>data!N7596</f>
        <v>V</v>
      </c>
      <c r="K7598" s="8">
        <f t="shared" si="712"/>
        <v>1.0466242480681975</v>
      </c>
      <c r="L7598" s="6">
        <f t="shared" si="713"/>
        <v>66.772356979936689</v>
      </c>
    </row>
    <row r="7599" spans="1:12" x14ac:dyDescent="0.3">
      <c r="A7599" s="3">
        <f>data!A7597</f>
        <v>7596</v>
      </c>
      <c r="B7599" s="3">
        <f>data!B7597</f>
        <v>3</v>
      </c>
      <c r="C7599" s="3">
        <f t="shared" si="708"/>
        <v>0</v>
      </c>
      <c r="D7599" s="3">
        <f t="shared" si="709"/>
        <v>0</v>
      </c>
      <c r="E7599" s="3">
        <f t="shared" si="710"/>
        <v>1</v>
      </c>
      <c r="F7599" s="3">
        <f t="shared" si="711"/>
        <v>0</v>
      </c>
      <c r="G7599" s="5">
        <f>data!D7597</f>
        <v>13616.9400000572</v>
      </c>
      <c r="H7599" s="7">
        <f>data!L7597</f>
        <v>-1.0027404646306801E-3</v>
      </c>
      <c r="I7599" s="8">
        <f>data!M7597</f>
        <v>0.97150569886022797</v>
      </c>
      <c r="J7599" s="7" t="str">
        <f>data!N7597</f>
        <v>V</v>
      </c>
      <c r="K7599" s="8">
        <f t="shared" si="712"/>
        <v>1.0460762477355647</v>
      </c>
      <c r="L7599" s="6">
        <f t="shared" si="713"/>
        <v>75.720627319363416</v>
      </c>
    </row>
    <row r="7600" spans="1:12" x14ac:dyDescent="0.3">
      <c r="A7600" s="3">
        <f>data!A7598</f>
        <v>7597</v>
      </c>
      <c r="B7600" s="3">
        <f>data!B7598</f>
        <v>3</v>
      </c>
      <c r="C7600" s="3">
        <f t="shared" si="708"/>
        <v>0</v>
      </c>
      <c r="D7600" s="3">
        <f t="shared" si="709"/>
        <v>0</v>
      </c>
      <c r="E7600" s="3">
        <f t="shared" si="710"/>
        <v>1</v>
      </c>
      <c r="F7600" s="3">
        <f t="shared" si="711"/>
        <v>0</v>
      </c>
      <c r="G7600" s="5">
        <f>data!D7598</f>
        <v>13025.630000889299</v>
      </c>
      <c r="H7600" s="7">
        <f>data!L7598</f>
        <v>0.26358753340647401</v>
      </c>
      <c r="I7600" s="8">
        <f>data!M7598</f>
        <v>1.3320918684047176</v>
      </c>
      <c r="J7600" s="7" t="str">
        <f>data!N7598</f>
        <v>V</v>
      </c>
      <c r="K7600" s="8">
        <f t="shared" si="712"/>
        <v>1.5853930760596016</v>
      </c>
      <c r="L7600" s="6">
        <f t="shared" si="713"/>
        <v>835.74398274067221</v>
      </c>
    </row>
    <row r="7601" spans="1:12" x14ac:dyDescent="0.3">
      <c r="A7601" s="3">
        <f>data!A7599</f>
        <v>7598</v>
      </c>
      <c r="B7601" s="3">
        <f>data!B7599</f>
        <v>3</v>
      </c>
      <c r="C7601" s="3">
        <f t="shared" si="708"/>
        <v>0</v>
      </c>
      <c r="D7601" s="3">
        <f t="shared" si="709"/>
        <v>0</v>
      </c>
      <c r="E7601" s="3">
        <f t="shared" si="710"/>
        <v>1</v>
      </c>
      <c r="F7601" s="3">
        <f t="shared" si="711"/>
        <v>0</v>
      </c>
      <c r="G7601" s="5">
        <f>data!D7599</f>
        <v>17569.930000543602</v>
      </c>
      <c r="H7601" s="7">
        <f>data!L7599</f>
        <v>0.26460936326632301</v>
      </c>
      <c r="I7601" s="8">
        <f>data!M7599</f>
        <v>1.3806004618937644</v>
      </c>
      <c r="J7601" s="7" t="str">
        <f>data!N7599</f>
        <v>T</v>
      </c>
      <c r="K7601" s="8">
        <f t="shared" si="712"/>
        <v>1.5879408470175702</v>
      </c>
      <c r="L7601" s="6">
        <f t="shared" si="713"/>
        <v>755.33191099967041</v>
      </c>
    </row>
    <row r="7602" spans="1:12" x14ac:dyDescent="0.3">
      <c r="A7602" s="3">
        <f>data!A7600</f>
        <v>7599</v>
      </c>
      <c r="B7602" s="3">
        <f>data!B7600</f>
        <v>3</v>
      </c>
      <c r="C7602" s="3">
        <f t="shared" si="708"/>
        <v>0</v>
      </c>
      <c r="D7602" s="3">
        <f t="shared" si="709"/>
        <v>0</v>
      </c>
      <c r="E7602" s="3">
        <f t="shared" si="710"/>
        <v>1</v>
      </c>
      <c r="F7602" s="3">
        <f t="shared" si="711"/>
        <v>0</v>
      </c>
      <c r="G7602" s="5">
        <f>data!D7600</f>
        <v>21886.969999533099</v>
      </c>
      <c r="H7602" s="7">
        <f>data!L7600</f>
        <v>-4.5285467581218398E-4</v>
      </c>
      <c r="I7602" s="8">
        <f>data!M7600</f>
        <v>0.95719337427880147</v>
      </c>
      <c r="J7602" s="7" t="str">
        <f>data!N7600</f>
        <v>V</v>
      </c>
      <c r="K7602" s="8">
        <f t="shared" si="712"/>
        <v>1.0469805624499209</v>
      </c>
      <c r="L7602" s="6">
        <f t="shared" si="713"/>
        <v>176.44704313188993</v>
      </c>
    </row>
    <row r="7603" spans="1:12" x14ac:dyDescent="0.3">
      <c r="A7603" s="3">
        <f>data!A7601</f>
        <v>7600</v>
      </c>
      <c r="B7603" s="3">
        <f>data!B7601</f>
        <v>3</v>
      </c>
      <c r="C7603" s="3">
        <f t="shared" si="708"/>
        <v>0</v>
      </c>
      <c r="D7603" s="3">
        <f t="shared" si="709"/>
        <v>0</v>
      </c>
      <c r="E7603" s="3">
        <f t="shared" si="710"/>
        <v>1</v>
      </c>
      <c r="F7603" s="3">
        <f t="shared" si="711"/>
        <v>0</v>
      </c>
      <c r="G7603" s="5">
        <f>data!D7601</f>
        <v>8009.7800006866501</v>
      </c>
      <c r="H7603" s="7">
        <f>data!L7601</f>
        <v>0.24401656017815701</v>
      </c>
      <c r="I7603" s="8">
        <f>data!M7601</f>
        <v>1.3230148048452222</v>
      </c>
      <c r="J7603" s="7" t="str">
        <f>data!N7601</f>
        <v>V</v>
      </c>
      <c r="K7603" s="8">
        <f t="shared" si="712"/>
        <v>1.5373772559889494</v>
      </c>
      <c r="L7603" s="6">
        <f t="shared" si="713"/>
        <v>368.05948704162927</v>
      </c>
    </row>
    <row r="7604" spans="1:12" x14ac:dyDescent="0.3">
      <c r="A7604" s="3">
        <f>data!A7602</f>
        <v>7601</v>
      </c>
      <c r="B7604" s="3">
        <f>data!B7602</f>
        <v>3</v>
      </c>
      <c r="C7604" s="3">
        <f t="shared" si="708"/>
        <v>0</v>
      </c>
      <c r="D7604" s="3">
        <f t="shared" si="709"/>
        <v>0</v>
      </c>
      <c r="E7604" s="3">
        <f t="shared" si="710"/>
        <v>1</v>
      </c>
      <c r="F7604" s="3">
        <f t="shared" si="711"/>
        <v>0</v>
      </c>
      <c r="G7604" s="5">
        <f>data!D7602</f>
        <v>7173.5899989008904</v>
      </c>
      <c r="H7604" s="7">
        <f>data!L7602</f>
        <v>0.162146389853175</v>
      </c>
      <c r="I7604" s="8">
        <f>data!M7602</f>
        <v>1.2163146394756008</v>
      </c>
      <c r="J7604" s="7" t="str">
        <f>data!N7602</f>
        <v>T</v>
      </c>
      <c r="K7604" s="8">
        <f t="shared" si="712"/>
        <v>1.3517828162973429</v>
      </c>
      <c r="L7604" s="6">
        <f t="shared" si="713"/>
        <v>131.64704741869986</v>
      </c>
    </row>
    <row r="7605" spans="1:12" x14ac:dyDescent="0.3">
      <c r="A7605" s="3">
        <f>data!A7603</f>
        <v>7602</v>
      </c>
      <c r="B7605" s="3">
        <f>data!B7603</f>
        <v>3</v>
      </c>
      <c r="C7605" s="3">
        <f t="shared" si="708"/>
        <v>0</v>
      </c>
      <c r="D7605" s="3">
        <f t="shared" si="709"/>
        <v>0</v>
      </c>
      <c r="E7605" s="3">
        <f t="shared" si="710"/>
        <v>1</v>
      </c>
      <c r="F7605" s="3">
        <f t="shared" si="711"/>
        <v>0</v>
      </c>
      <c r="G7605" s="5">
        <f>data!D7603</f>
        <v>9681.6599998474103</v>
      </c>
      <c r="H7605" s="7">
        <f>data!L7603</f>
        <v>0.21394023989431801</v>
      </c>
      <c r="I7605" s="8">
        <f>data!M7603</f>
        <v>1.2639186295503213</v>
      </c>
      <c r="J7605" s="7" t="str">
        <f>data!N7603</f>
        <v>T</v>
      </c>
      <c r="K7605" s="8">
        <f t="shared" si="712"/>
        <v>1.4664066255878456</v>
      </c>
      <c r="L7605" s="6">
        <f t="shared" si="713"/>
        <v>396.96150335906987</v>
      </c>
    </row>
    <row r="7606" spans="1:12" x14ac:dyDescent="0.3">
      <c r="A7606" s="3">
        <f>data!A7604</f>
        <v>7603</v>
      </c>
      <c r="B7606" s="3">
        <f>data!B7604</f>
        <v>3</v>
      </c>
      <c r="C7606" s="3">
        <f t="shared" si="708"/>
        <v>0</v>
      </c>
      <c r="D7606" s="3">
        <f t="shared" si="709"/>
        <v>0</v>
      </c>
      <c r="E7606" s="3">
        <f t="shared" si="710"/>
        <v>1</v>
      </c>
      <c r="F7606" s="3">
        <f t="shared" si="711"/>
        <v>0</v>
      </c>
      <c r="G7606" s="5">
        <f>data!D7604</f>
        <v>10809.840001583099</v>
      </c>
      <c r="H7606" s="7">
        <f>data!L7604</f>
        <v>0.17908450642199</v>
      </c>
      <c r="I7606" s="8">
        <f>data!M7604</f>
        <v>1.338432122370937</v>
      </c>
      <c r="J7606" s="7" t="str">
        <f>data!N7604</f>
        <v>V</v>
      </c>
      <c r="K7606" s="8">
        <f t="shared" si="712"/>
        <v>1.3882465220463551</v>
      </c>
      <c r="L7606" s="6">
        <f t="shared" si="713"/>
        <v>26.824341394413047</v>
      </c>
    </row>
    <row r="7607" spans="1:12" x14ac:dyDescent="0.3">
      <c r="A7607" s="3">
        <f>data!A7605</f>
        <v>7604</v>
      </c>
      <c r="B7607" s="3">
        <f>data!B7605</f>
        <v>3</v>
      </c>
      <c r="C7607" s="3">
        <f t="shared" si="708"/>
        <v>0</v>
      </c>
      <c r="D7607" s="3">
        <f t="shared" si="709"/>
        <v>0</v>
      </c>
      <c r="E7607" s="3">
        <f t="shared" si="710"/>
        <v>1</v>
      </c>
      <c r="F7607" s="3">
        <f t="shared" si="711"/>
        <v>0</v>
      </c>
      <c r="G7607" s="5">
        <f>data!D7605</f>
        <v>1980.94999988377</v>
      </c>
      <c r="H7607" s="7">
        <f>data!L7605</f>
        <v>0.14747631009333401</v>
      </c>
      <c r="I7607" s="8">
        <f>data!M7605</f>
        <v>0.68241673121611157</v>
      </c>
      <c r="J7607" s="7" t="str">
        <f>data!N7605</f>
        <v>T</v>
      </c>
      <c r="K7607" s="8">
        <f t="shared" si="712"/>
        <v>1.3209765395347508</v>
      </c>
      <c r="L7607" s="6">
        <f t="shared" si="713"/>
        <v>807.74945567384202</v>
      </c>
    </row>
    <row r="7608" spans="1:12" x14ac:dyDescent="0.3">
      <c r="A7608" s="3">
        <f>data!A7606</f>
        <v>7605</v>
      </c>
      <c r="B7608" s="3">
        <f>data!B7606</f>
        <v>3</v>
      </c>
      <c r="C7608" s="3">
        <f t="shared" si="708"/>
        <v>0</v>
      </c>
      <c r="D7608" s="3">
        <f t="shared" si="709"/>
        <v>0</v>
      </c>
      <c r="E7608" s="3">
        <f t="shared" si="710"/>
        <v>1</v>
      </c>
      <c r="F7608" s="3">
        <f t="shared" si="711"/>
        <v>0</v>
      </c>
      <c r="G7608" s="5">
        <f>data!D7606</f>
        <v>2706.0999917984</v>
      </c>
      <c r="H7608" s="7">
        <f>data!L7606</f>
        <v>0.151070934028356</v>
      </c>
      <c r="I7608" s="8">
        <f>data!M7606</f>
        <v>1.0157068062827226</v>
      </c>
      <c r="J7608" s="7" t="str">
        <f>data!N7606</f>
        <v>T</v>
      </c>
      <c r="K7608" s="8">
        <f t="shared" si="712"/>
        <v>1.3284594724940779</v>
      </c>
      <c r="L7608" s="6">
        <f t="shared" si="713"/>
        <v>264.6950876023638</v>
      </c>
    </row>
    <row r="7609" spans="1:12" x14ac:dyDescent="0.3">
      <c r="A7609" s="3">
        <f>data!A7607</f>
        <v>7606</v>
      </c>
      <c r="B7609" s="3">
        <f>data!B7607</f>
        <v>3</v>
      </c>
      <c r="C7609" s="3">
        <f t="shared" si="708"/>
        <v>0</v>
      </c>
      <c r="D7609" s="3">
        <f t="shared" si="709"/>
        <v>0</v>
      </c>
      <c r="E7609" s="3">
        <f t="shared" si="710"/>
        <v>1</v>
      </c>
      <c r="F7609" s="3">
        <f t="shared" si="711"/>
        <v>0</v>
      </c>
      <c r="G7609" s="5">
        <f>data!D7607</f>
        <v>10680.490046083951</v>
      </c>
      <c r="H7609" s="7">
        <f>data!L7607</f>
        <v>-1.1295120348728299E-3</v>
      </c>
      <c r="I7609" s="8">
        <f>data!M7607</f>
        <v>1.078158714936466</v>
      </c>
      <c r="J7609" s="7" t="str">
        <f>data!N7607</f>
        <v>T</v>
      </c>
      <c r="K7609" s="8">
        <f t="shared" si="712"/>
        <v>1.0458678763589804</v>
      </c>
      <c r="L7609" s="6">
        <f t="shared" si="713"/>
        <v>11.136528344674756</v>
      </c>
    </row>
    <row r="7610" spans="1:12" x14ac:dyDescent="0.3">
      <c r="A7610" s="3">
        <f>data!A7608</f>
        <v>7607</v>
      </c>
      <c r="B7610" s="3">
        <f>data!B7608</f>
        <v>3</v>
      </c>
      <c r="C7610" s="3">
        <f t="shared" si="708"/>
        <v>0</v>
      </c>
      <c r="D7610" s="3">
        <f t="shared" si="709"/>
        <v>0</v>
      </c>
      <c r="E7610" s="3">
        <f t="shared" si="710"/>
        <v>1</v>
      </c>
      <c r="F7610" s="3">
        <f t="shared" si="711"/>
        <v>0</v>
      </c>
      <c r="G7610" s="5">
        <f>data!D7608</f>
        <v>3203.2550002634548</v>
      </c>
      <c r="H7610" s="7">
        <f>data!L7608</f>
        <v>1.29714284934294E-3</v>
      </c>
      <c r="I7610" s="8">
        <f>data!M7608</f>
        <v>1.0645463049579045</v>
      </c>
      <c r="J7610" s="7" t="str">
        <f>data!N7608</f>
        <v>T</v>
      </c>
      <c r="K7610" s="8">
        <f t="shared" si="712"/>
        <v>1.0498637271648097</v>
      </c>
      <c r="L7610" s="6">
        <f t="shared" si="713"/>
        <v>0.69055159682275824</v>
      </c>
    </row>
    <row r="7611" spans="1:12" x14ac:dyDescent="0.3">
      <c r="A7611" s="3">
        <f>data!A7609</f>
        <v>7608</v>
      </c>
      <c r="B7611" s="3">
        <f>data!B7609</f>
        <v>3</v>
      </c>
      <c r="C7611" s="3">
        <f t="shared" si="708"/>
        <v>0</v>
      </c>
      <c r="D7611" s="3">
        <f t="shared" si="709"/>
        <v>0</v>
      </c>
      <c r="E7611" s="3">
        <f t="shared" si="710"/>
        <v>1</v>
      </c>
      <c r="F7611" s="3">
        <f t="shared" si="711"/>
        <v>0</v>
      </c>
      <c r="G7611" s="5">
        <f>data!D7609</f>
        <v>4422.2149998247596</v>
      </c>
      <c r="H7611" s="7">
        <f>data!L7609</f>
        <v>1.06741793974761E-3</v>
      </c>
      <c r="I7611" s="8">
        <f>data!M7609</f>
        <v>1.1304937295220878</v>
      </c>
      <c r="J7611" s="7" t="str">
        <f>data!N7609</f>
        <v>V</v>
      </c>
      <c r="K7611" s="8">
        <f t="shared" si="712"/>
        <v>1.0494847973818979</v>
      </c>
      <c r="L7611" s="6">
        <f t="shared" si="713"/>
        <v>29.020551941449575</v>
      </c>
    </row>
    <row r="7612" spans="1:12" x14ac:dyDescent="0.3">
      <c r="A7612" s="3">
        <f>data!A7610</f>
        <v>7609</v>
      </c>
      <c r="B7612" s="3">
        <f>data!B7610</f>
        <v>3</v>
      </c>
      <c r="C7612" s="3">
        <f t="shared" si="708"/>
        <v>0</v>
      </c>
      <c r="D7612" s="3">
        <f t="shared" si="709"/>
        <v>0</v>
      </c>
      <c r="E7612" s="3">
        <f t="shared" si="710"/>
        <v>1</v>
      </c>
      <c r="F7612" s="3">
        <f t="shared" si="711"/>
        <v>0</v>
      </c>
      <c r="G7612" s="5">
        <f>data!D7610</f>
        <v>35114.109964728399</v>
      </c>
      <c r="H7612" s="7">
        <f>data!L7610</f>
        <v>0.19340558192396501</v>
      </c>
      <c r="I7612" s="8">
        <f>data!M7610</f>
        <v>1.2789343683839096</v>
      </c>
      <c r="J7612" s="7" t="str">
        <f>data!N7610</f>
        <v>T</v>
      </c>
      <c r="K7612" s="8">
        <f t="shared" si="712"/>
        <v>1.4198426830259365</v>
      </c>
      <c r="L7612" s="6">
        <f t="shared" si="713"/>
        <v>697.19603055791697</v>
      </c>
    </row>
    <row r="7613" spans="1:12" x14ac:dyDescent="0.3">
      <c r="A7613" s="3">
        <f>data!A7611</f>
        <v>7610</v>
      </c>
      <c r="B7613" s="3">
        <f>data!B7611</f>
        <v>3</v>
      </c>
      <c r="C7613" s="3">
        <f t="shared" si="708"/>
        <v>0</v>
      </c>
      <c r="D7613" s="3">
        <f t="shared" si="709"/>
        <v>0</v>
      </c>
      <c r="E7613" s="3">
        <f t="shared" si="710"/>
        <v>1</v>
      </c>
      <c r="F7613" s="3">
        <f t="shared" si="711"/>
        <v>0</v>
      </c>
      <c r="G7613" s="5">
        <f>data!D7611</f>
        <v>49405.709963142901</v>
      </c>
      <c r="H7613" s="7">
        <f>data!L7611</f>
        <v>0.201685692632085</v>
      </c>
      <c r="I7613" s="8">
        <f>data!M7611</f>
        <v>1.1020305208727457</v>
      </c>
      <c r="J7613" s="7" t="str">
        <f>data!N7611</f>
        <v>T</v>
      </c>
      <c r="K7613" s="8">
        <f t="shared" si="712"/>
        <v>1.4384378886830091</v>
      </c>
      <c r="L7613" s="6">
        <f t="shared" si="713"/>
        <v>5591.2401016369004</v>
      </c>
    </row>
    <row r="7614" spans="1:12" x14ac:dyDescent="0.3">
      <c r="A7614" s="3">
        <f>data!A7612</f>
        <v>7611</v>
      </c>
      <c r="B7614" s="3">
        <f>data!B7612</f>
        <v>3</v>
      </c>
      <c r="C7614" s="3">
        <f t="shared" si="708"/>
        <v>0</v>
      </c>
      <c r="D7614" s="3">
        <f t="shared" si="709"/>
        <v>0</v>
      </c>
      <c r="E7614" s="3">
        <f t="shared" si="710"/>
        <v>1</v>
      </c>
      <c r="F7614" s="3">
        <f t="shared" si="711"/>
        <v>0</v>
      </c>
      <c r="G7614" s="5">
        <f>data!D7612</f>
        <v>4312.8499999046298</v>
      </c>
      <c r="H7614" s="7">
        <f>data!L7612</f>
        <v>0.17971495747389199</v>
      </c>
      <c r="I7614" s="8">
        <f>data!M7612</f>
        <v>1.3241830065359477</v>
      </c>
      <c r="J7614" s="7" t="str">
        <f>data!N7612</f>
        <v>T</v>
      </c>
      <c r="K7614" s="8">
        <f t="shared" si="712"/>
        <v>1.3896225562333189</v>
      </c>
      <c r="L7614" s="6">
        <f t="shared" si="713"/>
        <v>18.469067057788912</v>
      </c>
    </row>
    <row r="7615" spans="1:12" x14ac:dyDescent="0.3">
      <c r="A7615" s="3">
        <f>data!A7613</f>
        <v>7612</v>
      </c>
      <c r="B7615" s="3">
        <f>data!B7613</f>
        <v>3</v>
      </c>
      <c r="C7615" s="3">
        <f t="shared" si="708"/>
        <v>0</v>
      </c>
      <c r="D7615" s="3">
        <f t="shared" si="709"/>
        <v>0</v>
      </c>
      <c r="E7615" s="3">
        <f t="shared" si="710"/>
        <v>1</v>
      </c>
      <c r="F7615" s="3">
        <f t="shared" si="711"/>
        <v>0</v>
      </c>
      <c r="G7615" s="5">
        <f>data!D7613</f>
        <v>4196.3300007581702</v>
      </c>
      <c r="H7615" s="7">
        <f>data!L7613</f>
        <v>0.15682903894604999</v>
      </c>
      <c r="I7615" s="8">
        <f>data!M7613</f>
        <v>1.0779392338177014</v>
      </c>
      <c r="J7615" s="7" t="str">
        <f>data!N7613</f>
        <v>V</v>
      </c>
      <c r="K7615" s="8">
        <f t="shared" si="712"/>
        <v>1.3405345610904269</v>
      </c>
      <c r="L7615" s="6">
        <f t="shared" si="713"/>
        <v>289.36341521258072</v>
      </c>
    </row>
    <row r="7616" spans="1:12" x14ac:dyDescent="0.3">
      <c r="A7616" s="3">
        <f>data!A7614</f>
        <v>7613</v>
      </c>
      <c r="B7616" s="3">
        <f>data!B7614</f>
        <v>3</v>
      </c>
      <c r="C7616" s="3">
        <f t="shared" si="708"/>
        <v>0</v>
      </c>
      <c r="D7616" s="3">
        <f t="shared" si="709"/>
        <v>0</v>
      </c>
      <c r="E7616" s="3">
        <f t="shared" si="710"/>
        <v>1</v>
      </c>
      <c r="F7616" s="3">
        <f t="shared" si="711"/>
        <v>0</v>
      </c>
      <c r="G7616" s="5">
        <f>data!D7614</f>
        <v>26369.220161199599</v>
      </c>
      <c r="H7616" s="7">
        <f>data!L7614</f>
        <v>-1.51568630744336E-4</v>
      </c>
      <c r="I7616" s="8">
        <f>data!M7614</f>
        <v>0.92494481236203085</v>
      </c>
      <c r="J7616" s="7" t="str">
        <f>data!N7614</f>
        <v>V</v>
      </c>
      <c r="K7616" s="8">
        <f t="shared" si="712"/>
        <v>1.0474763739046502</v>
      </c>
      <c r="L7616" s="6">
        <f t="shared" si="713"/>
        <v>395.90703836135776</v>
      </c>
    </row>
    <row r="7617" spans="1:12" x14ac:dyDescent="0.3">
      <c r="A7617" s="3">
        <f>data!A7615</f>
        <v>7614</v>
      </c>
      <c r="B7617" s="3">
        <f>data!B7615</f>
        <v>3</v>
      </c>
      <c r="C7617" s="3">
        <f t="shared" si="708"/>
        <v>0</v>
      </c>
      <c r="D7617" s="3">
        <f t="shared" si="709"/>
        <v>0</v>
      </c>
      <c r="E7617" s="3">
        <f t="shared" si="710"/>
        <v>1</v>
      </c>
      <c r="F7617" s="3">
        <f t="shared" si="711"/>
        <v>0</v>
      </c>
      <c r="G7617" s="5">
        <f>data!D7615</f>
        <v>24185.270158052401</v>
      </c>
      <c r="H7617" s="7">
        <f>data!L7615</f>
        <v>2.1832173482135901E-2</v>
      </c>
      <c r="I7617" s="8">
        <f>data!M7615</f>
        <v>1.2386492980902997</v>
      </c>
      <c r="J7617" s="7" t="str">
        <f>data!N7615</f>
        <v>V</v>
      </c>
      <c r="K7617" s="8">
        <f t="shared" si="712"/>
        <v>1.0842947922704393</v>
      </c>
      <c r="L7617" s="6">
        <f t="shared" si="713"/>
        <v>576.2216427970983</v>
      </c>
    </row>
    <row r="7618" spans="1:12" x14ac:dyDescent="0.3">
      <c r="A7618" s="3">
        <f>data!A7616</f>
        <v>7615</v>
      </c>
      <c r="B7618" s="3">
        <f>data!B7616</f>
        <v>3</v>
      </c>
      <c r="C7618" s="3">
        <f t="shared" si="708"/>
        <v>0</v>
      </c>
      <c r="D7618" s="3">
        <f t="shared" si="709"/>
        <v>0</v>
      </c>
      <c r="E7618" s="3">
        <f t="shared" si="710"/>
        <v>1</v>
      </c>
      <c r="F7618" s="3">
        <f t="shared" si="711"/>
        <v>0</v>
      </c>
      <c r="G7618" s="5">
        <f>data!D7616</f>
        <v>25613.900171995199</v>
      </c>
      <c r="H7618" s="7">
        <f>data!L7616</f>
        <v>2.5043267088354399E-3</v>
      </c>
      <c r="I7618" s="8">
        <f>data!M7616</f>
        <v>1.1586561453849833</v>
      </c>
      <c r="J7618" s="7" t="str">
        <f>data!N7616</f>
        <v>T</v>
      </c>
      <c r="K7618" s="8">
        <f t="shared" si="712"/>
        <v>1.0518572189697624</v>
      </c>
      <c r="L7618" s="6">
        <f t="shared" si="713"/>
        <v>292.15241900643957</v>
      </c>
    </row>
    <row r="7619" spans="1:12" x14ac:dyDescent="0.3">
      <c r="A7619" s="3">
        <f>data!A7617</f>
        <v>7616</v>
      </c>
      <c r="B7619" s="3">
        <f>data!B7617</f>
        <v>3</v>
      </c>
      <c r="C7619" s="3">
        <f t="shared" si="708"/>
        <v>0</v>
      </c>
      <c r="D7619" s="3">
        <f t="shared" si="709"/>
        <v>0</v>
      </c>
      <c r="E7619" s="3">
        <f t="shared" si="710"/>
        <v>1</v>
      </c>
      <c r="F7619" s="3">
        <f t="shared" si="711"/>
        <v>0</v>
      </c>
      <c r="G7619" s="5">
        <f>data!D7617</f>
        <v>23994.289996564399</v>
      </c>
      <c r="H7619" s="7">
        <f>data!L7617</f>
        <v>-9.6813914087150903E-4</v>
      </c>
      <c r="I7619" s="8">
        <f>data!M7617</f>
        <v>1.258965132150391</v>
      </c>
      <c r="J7619" s="7" t="str">
        <f>data!N7617</f>
        <v>T</v>
      </c>
      <c r="K7619" s="8">
        <f t="shared" si="712"/>
        <v>1.0461331283095576</v>
      </c>
      <c r="L7619" s="6">
        <f t="shared" si="713"/>
        <v>1086.8804359508697</v>
      </c>
    </row>
    <row r="7620" spans="1:12" x14ac:dyDescent="0.3">
      <c r="A7620" s="3">
        <f>data!A7618</f>
        <v>7617</v>
      </c>
      <c r="B7620" s="3">
        <f>data!B7618</f>
        <v>3</v>
      </c>
      <c r="C7620" s="3">
        <f t="shared" si="708"/>
        <v>0</v>
      </c>
      <c r="D7620" s="3">
        <f t="shared" si="709"/>
        <v>0</v>
      </c>
      <c r="E7620" s="3">
        <f t="shared" si="710"/>
        <v>1</v>
      </c>
      <c r="F7620" s="3">
        <f t="shared" si="711"/>
        <v>0</v>
      </c>
      <c r="G7620" s="5">
        <f>data!D7618</f>
        <v>15981.200090467901</v>
      </c>
      <c r="H7620" s="7">
        <f>data!L7618</f>
        <v>2.48421948773354E-2</v>
      </c>
      <c r="I7620" s="8">
        <f>data!M7618</f>
        <v>1.1951816299642386</v>
      </c>
      <c r="J7620" s="7" t="str">
        <f>data!N7618</f>
        <v>T</v>
      </c>
      <c r="K7620" s="8">
        <f t="shared" si="712"/>
        <v>1.0894357091784996</v>
      </c>
      <c r="L7620" s="6">
        <f t="shared" si="713"/>
        <v>178.70497186126954</v>
      </c>
    </row>
    <row r="7621" spans="1:12" x14ac:dyDescent="0.3">
      <c r="A7621" s="3">
        <f>data!A7619</f>
        <v>7618</v>
      </c>
      <c r="B7621" s="3">
        <f>data!B7619</f>
        <v>3</v>
      </c>
      <c r="C7621" s="3">
        <f t="shared" ref="C7621:C7684" si="714">IF(B7621=1,1,0)</f>
        <v>0</v>
      </c>
      <c r="D7621" s="3">
        <f t="shared" ref="D7621:D7684" si="715">IF(B7621=2,1,0)</f>
        <v>0</v>
      </c>
      <c r="E7621" s="3">
        <f t="shared" ref="E7621:E7684" si="716">IF(B7621=3,1,0)</f>
        <v>1</v>
      </c>
      <c r="F7621" s="3">
        <f t="shared" ref="F7621:F7684" si="717">IF(B7621=4,1,0)</f>
        <v>0</v>
      </c>
      <c r="G7621" s="5">
        <f>data!D7619</f>
        <v>7694.9950503296996</v>
      </c>
      <c r="H7621" s="7">
        <f>data!L7619</f>
        <v>1.6559361225641299E-2</v>
      </c>
      <c r="I7621" s="8">
        <f>data!M7619</f>
        <v>1.6978922716627636</v>
      </c>
      <c r="J7621" s="7" t="str">
        <f>data!N7619</f>
        <v>V</v>
      </c>
      <c r="K7621" s="8">
        <f t="shared" ref="K7621:K7684" si="718">SUMPRODUCT($C$2:$F$2,C7621:F7621)*EXP($G$2*H7621)</f>
        <v>1.0753475792934011</v>
      </c>
      <c r="L7621" s="6">
        <f t="shared" ref="L7621:L7684" si="719">G7621*(I7621-K7621)^2</f>
        <v>2982.2868560053516</v>
      </c>
    </row>
    <row r="7622" spans="1:12" x14ac:dyDescent="0.3">
      <c r="A7622" s="3">
        <f>data!A7620</f>
        <v>7619</v>
      </c>
      <c r="B7622" s="3">
        <f>data!B7620</f>
        <v>3</v>
      </c>
      <c r="C7622" s="3">
        <f t="shared" si="714"/>
        <v>0</v>
      </c>
      <c r="D7622" s="3">
        <f t="shared" si="715"/>
        <v>0</v>
      </c>
      <c r="E7622" s="3">
        <f t="shared" si="716"/>
        <v>1</v>
      </c>
      <c r="F7622" s="3">
        <f t="shared" si="717"/>
        <v>0</v>
      </c>
      <c r="G7622" s="5">
        <f>data!D7620</f>
        <v>17271.630093842701</v>
      </c>
      <c r="H7622" s="7">
        <f>data!L7620</f>
        <v>1.1202985962281999E-2</v>
      </c>
      <c r="I7622" s="8">
        <f>data!M7620</f>
        <v>0.99040139616055844</v>
      </c>
      <c r="J7622" s="7" t="str">
        <f>data!N7620</f>
        <v>T</v>
      </c>
      <c r="K7622" s="8">
        <f t="shared" si="718"/>
        <v>1.066334161999537</v>
      </c>
      <c r="L7622" s="6">
        <f t="shared" si="719"/>
        <v>99.5845044763294</v>
      </c>
    </row>
    <row r="7623" spans="1:12" x14ac:dyDescent="0.3">
      <c r="A7623" s="3">
        <f>data!A7621</f>
        <v>7620</v>
      </c>
      <c r="B7623" s="3">
        <f>data!B7621</f>
        <v>3</v>
      </c>
      <c r="C7623" s="3">
        <f t="shared" si="714"/>
        <v>0</v>
      </c>
      <c r="D7623" s="3">
        <f t="shared" si="715"/>
        <v>0</v>
      </c>
      <c r="E7623" s="3">
        <f t="shared" si="716"/>
        <v>1</v>
      </c>
      <c r="F7623" s="3">
        <f t="shared" si="717"/>
        <v>0</v>
      </c>
      <c r="G7623" s="5">
        <f>data!D7621</f>
        <v>8102.0900463163998</v>
      </c>
      <c r="H7623" s="7">
        <f>data!L7621</f>
        <v>-3.7531829910723998E-3</v>
      </c>
      <c r="I7623" s="8">
        <f>data!M7621</f>
        <v>1.1417868514703129</v>
      </c>
      <c r="J7623" s="7" t="str">
        <f>data!N7621</f>
        <v>V</v>
      </c>
      <c r="K7623" s="8">
        <f t="shared" si="718"/>
        <v>1.0415647180335879</v>
      </c>
      <c r="L7623" s="6">
        <f t="shared" si="719"/>
        <v>81.381249268058568</v>
      </c>
    </row>
    <row r="7624" spans="1:12" x14ac:dyDescent="0.3">
      <c r="A7624" s="3">
        <f>data!A7622</f>
        <v>7621</v>
      </c>
      <c r="B7624" s="3">
        <f>data!B7622</f>
        <v>3</v>
      </c>
      <c r="C7624" s="3">
        <f t="shared" si="714"/>
        <v>0</v>
      </c>
      <c r="D7624" s="3">
        <f t="shared" si="715"/>
        <v>0</v>
      </c>
      <c r="E7624" s="3">
        <f t="shared" si="716"/>
        <v>1</v>
      </c>
      <c r="F7624" s="3">
        <f t="shared" si="717"/>
        <v>0</v>
      </c>
      <c r="G7624" s="5">
        <f>data!D7622</f>
        <v>9148.2300474494496</v>
      </c>
      <c r="H7624" s="7">
        <f>data!L7622</f>
        <v>3.3472752669717602E-2</v>
      </c>
      <c r="I7624" s="8">
        <f>data!M7622</f>
        <v>1.3573672895650737</v>
      </c>
      <c r="J7624" s="7" t="str">
        <f>data!N7622</f>
        <v>T</v>
      </c>
      <c r="K7624" s="8">
        <f t="shared" si="718"/>
        <v>1.1043116668802806</v>
      </c>
      <c r="L7624" s="6">
        <f t="shared" si="719"/>
        <v>585.82656306361594</v>
      </c>
    </row>
    <row r="7625" spans="1:12" x14ac:dyDescent="0.3">
      <c r="A7625" s="3">
        <f>data!A7623</f>
        <v>7622</v>
      </c>
      <c r="B7625" s="3">
        <f>data!B7623</f>
        <v>3</v>
      </c>
      <c r="C7625" s="3">
        <f t="shared" si="714"/>
        <v>0</v>
      </c>
      <c r="D7625" s="3">
        <f t="shared" si="715"/>
        <v>0</v>
      </c>
      <c r="E7625" s="3">
        <f t="shared" si="716"/>
        <v>1</v>
      </c>
      <c r="F7625" s="3">
        <f t="shared" si="717"/>
        <v>0</v>
      </c>
      <c r="G7625" s="5">
        <f>data!D7623</f>
        <v>61512.870000362404</v>
      </c>
      <c r="H7625" s="7">
        <f>data!L7623</f>
        <v>0.114723084065249</v>
      </c>
      <c r="I7625" s="8">
        <f>data!M7623</f>
        <v>1.5369556532161406</v>
      </c>
      <c r="J7625" s="7" t="str">
        <f>data!N7623</f>
        <v>T</v>
      </c>
      <c r="K7625" s="8">
        <f t="shared" si="718"/>
        <v>1.2547065709159901</v>
      </c>
      <c r="L7625" s="6">
        <f t="shared" si="719"/>
        <v>4900.3947669616027</v>
      </c>
    </row>
    <row r="7626" spans="1:12" x14ac:dyDescent="0.3">
      <c r="A7626" s="3">
        <f>data!A7624</f>
        <v>7623</v>
      </c>
      <c r="B7626" s="3">
        <f>data!B7624</f>
        <v>3</v>
      </c>
      <c r="C7626" s="3">
        <f t="shared" si="714"/>
        <v>0</v>
      </c>
      <c r="D7626" s="3">
        <f t="shared" si="715"/>
        <v>0</v>
      </c>
      <c r="E7626" s="3">
        <f t="shared" si="716"/>
        <v>1</v>
      </c>
      <c r="F7626" s="3">
        <f t="shared" si="717"/>
        <v>0</v>
      </c>
      <c r="G7626" s="5">
        <f>data!D7624</f>
        <v>73746.7999810576</v>
      </c>
      <c r="H7626" s="7">
        <f>data!L7624</f>
        <v>-2.4559306215330501E-3</v>
      </c>
      <c r="I7626" s="8">
        <f>data!M7624</f>
        <v>0.8690277313732041</v>
      </c>
      <c r="J7626" s="7" t="str">
        <f>data!N7624</f>
        <v>V</v>
      </c>
      <c r="K7626" s="8">
        <f t="shared" si="718"/>
        <v>1.0436901616114762</v>
      </c>
      <c r="L7626" s="6">
        <f t="shared" si="719"/>
        <v>2249.7910117201282</v>
      </c>
    </row>
    <row r="7627" spans="1:12" x14ac:dyDescent="0.3">
      <c r="A7627" s="3">
        <f>data!A7625</f>
        <v>7624</v>
      </c>
      <c r="B7627" s="3">
        <f>data!B7625</f>
        <v>3</v>
      </c>
      <c r="C7627" s="3">
        <f t="shared" si="714"/>
        <v>0</v>
      </c>
      <c r="D7627" s="3">
        <f t="shared" si="715"/>
        <v>0</v>
      </c>
      <c r="E7627" s="3">
        <f t="shared" si="716"/>
        <v>1</v>
      </c>
      <c r="F7627" s="3">
        <f t="shared" si="717"/>
        <v>0</v>
      </c>
      <c r="G7627" s="5">
        <f>data!D7625</f>
        <v>67079.520021826</v>
      </c>
      <c r="H7627" s="7">
        <f>data!L7625</f>
        <v>1.3908581268363999E-2</v>
      </c>
      <c r="I7627" s="8">
        <f>data!M7625</f>
        <v>1.3347280334728033</v>
      </c>
      <c r="J7627" s="7" t="str">
        <f>data!N7625</f>
        <v>T</v>
      </c>
      <c r="K7627" s="8">
        <f t="shared" si="718"/>
        <v>1.0708775082078499</v>
      </c>
      <c r="L7627" s="6">
        <f t="shared" si="719"/>
        <v>4669.8816320198757</v>
      </c>
    </row>
    <row r="7628" spans="1:12" x14ac:dyDescent="0.3">
      <c r="A7628" s="3">
        <f>data!A7626</f>
        <v>7625</v>
      </c>
      <c r="B7628" s="3">
        <f>data!B7626</f>
        <v>3</v>
      </c>
      <c r="C7628" s="3">
        <f t="shared" si="714"/>
        <v>0</v>
      </c>
      <c r="D7628" s="3">
        <f t="shared" si="715"/>
        <v>0</v>
      </c>
      <c r="E7628" s="3">
        <f t="shared" si="716"/>
        <v>1</v>
      </c>
      <c r="F7628" s="3">
        <f t="shared" si="717"/>
        <v>0</v>
      </c>
      <c r="G7628" s="5">
        <f>data!D7626</f>
        <v>72490.850005723507</v>
      </c>
      <c r="H7628" s="7">
        <f>data!L7626</f>
        <v>5.5448846920711104E-3</v>
      </c>
      <c r="I7628" s="8">
        <f>data!M7626</f>
        <v>1.0426379588030856</v>
      </c>
      <c r="J7628" s="7" t="str">
        <f>data!N7626</f>
        <v>T</v>
      </c>
      <c r="K7628" s="8">
        <f t="shared" si="718"/>
        <v>1.0568950562979296</v>
      </c>
      <c r="L7628" s="6">
        <f t="shared" si="719"/>
        <v>14.734840228845933</v>
      </c>
    </row>
    <row r="7629" spans="1:12" x14ac:dyDescent="0.3">
      <c r="A7629" s="3">
        <f>data!A7627</f>
        <v>7626</v>
      </c>
      <c r="B7629" s="3">
        <f>data!B7627</f>
        <v>3</v>
      </c>
      <c r="C7629" s="3">
        <f t="shared" si="714"/>
        <v>0</v>
      </c>
      <c r="D7629" s="3">
        <f t="shared" si="715"/>
        <v>0</v>
      </c>
      <c r="E7629" s="3">
        <f t="shared" si="716"/>
        <v>1</v>
      </c>
      <c r="F7629" s="3">
        <f t="shared" si="717"/>
        <v>0</v>
      </c>
      <c r="G7629" s="5">
        <f>data!D7627</f>
        <v>43620.090202808402</v>
      </c>
      <c r="H7629" s="7">
        <f>data!L7627</f>
        <v>0.18872197521009301</v>
      </c>
      <c r="I7629" s="8">
        <f>data!M7627</f>
        <v>1.0138391289076221</v>
      </c>
      <c r="J7629" s="7" t="str">
        <f>data!N7627</f>
        <v>V</v>
      </c>
      <c r="K7629" s="8">
        <f t="shared" si="718"/>
        <v>1.4094310335910074</v>
      </c>
      <c r="L7629" s="6">
        <f t="shared" si="719"/>
        <v>6826.2368154299102</v>
      </c>
    </row>
    <row r="7630" spans="1:12" x14ac:dyDescent="0.3">
      <c r="A7630" s="3">
        <f>data!A7628</f>
        <v>7627</v>
      </c>
      <c r="B7630" s="3">
        <f>data!B7628</f>
        <v>3</v>
      </c>
      <c r="C7630" s="3">
        <f t="shared" si="714"/>
        <v>0</v>
      </c>
      <c r="D7630" s="3">
        <f t="shared" si="715"/>
        <v>0</v>
      </c>
      <c r="E7630" s="3">
        <f t="shared" si="716"/>
        <v>1</v>
      </c>
      <c r="F7630" s="3">
        <f t="shared" si="717"/>
        <v>0</v>
      </c>
      <c r="G7630" s="5">
        <f>data!D7628</f>
        <v>28094.9701565504</v>
      </c>
      <c r="H7630" s="7">
        <f>data!L7628</f>
        <v>-1.7015209865540301E-3</v>
      </c>
      <c r="I7630" s="8">
        <f>data!M7628</f>
        <v>1.0558074265975821</v>
      </c>
      <c r="J7630" s="7" t="str">
        <f>data!N7628</f>
        <v>V</v>
      </c>
      <c r="K7630" s="8">
        <f t="shared" si="718"/>
        <v>1.0449281950601683</v>
      </c>
      <c r="L7630" s="6">
        <f t="shared" si="719"/>
        <v>3.3252554549392532</v>
      </c>
    </row>
    <row r="7631" spans="1:12" x14ac:dyDescent="0.3">
      <c r="A7631" s="3">
        <f>data!A7629</f>
        <v>7628</v>
      </c>
      <c r="B7631" s="3">
        <f>data!B7629</f>
        <v>3</v>
      </c>
      <c r="C7631" s="3">
        <f t="shared" si="714"/>
        <v>0</v>
      </c>
      <c r="D7631" s="3">
        <f t="shared" si="715"/>
        <v>0</v>
      </c>
      <c r="E7631" s="3">
        <f t="shared" si="716"/>
        <v>1</v>
      </c>
      <c r="F7631" s="3">
        <f t="shared" si="717"/>
        <v>0</v>
      </c>
      <c r="G7631" s="5">
        <f>data!D7629</f>
        <v>25776.16991233825</v>
      </c>
      <c r="H7631" s="7">
        <f>data!L7629</f>
        <v>5.3817354363808502E-3</v>
      </c>
      <c r="I7631" s="8">
        <f>data!M7629</f>
        <v>1.0991928056774474</v>
      </c>
      <c r="J7631" s="7" t="str">
        <f>data!N7629</f>
        <v>T</v>
      </c>
      <c r="K7631" s="8">
        <f t="shared" si="718"/>
        <v>1.0566241261085527</v>
      </c>
      <c r="L7631" s="6">
        <f t="shared" si="719"/>
        <v>46.708803667516811</v>
      </c>
    </row>
    <row r="7632" spans="1:12" x14ac:dyDescent="0.3">
      <c r="A7632" s="3">
        <f>data!A7630</f>
        <v>7629</v>
      </c>
      <c r="B7632" s="3">
        <f>data!B7630</f>
        <v>3</v>
      </c>
      <c r="C7632" s="3">
        <f t="shared" si="714"/>
        <v>0</v>
      </c>
      <c r="D7632" s="3">
        <f t="shared" si="715"/>
        <v>0</v>
      </c>
      <c r="E7632" s="3">
        <f t="shared" si="716"/>
        <v>1</v>
      </c>
      <c r="F7632" s="3">
        <f t="shared" si="717"/>
        <v>0</v>
      </c>
      <c r="G7632" s="5">
        <f>data!D7630</f>
        <v>947.69000011682499</v>
      </c>
      <c r="H7632" s="7">
        <f>data!L7630</f>
        <v>0.49162169539412798</v>
      </c>
      <c r="I7632" s="8">
        <f>data!M7630</f>
        <v>4.9512953367875649</v>
      </c>
      <c r="J7632" s="7" t="str">
        <f>data!N7630</f>
        <v>T</v>
      </c>
      <c r="K7632" s="8">
        <f t="shared" si="718"/>
        <v>2.2686228615218904</v>
      </c>
      <c r="L7632" s="6">
        <f t="shared" si="719"/>
        <v>6820.2705798933603</v>
      </c>
    </row>
    <row r="7633" spans="1:12" x14ac:dyDescent="0.3">
      <c r="A7633" s="3">
        <f>data!A7631</f>
        <v>7630</v>
      </c>
      <c r="B7633" s="3">
        <f>data!B7631</f>
        <v>3</v>
      </c>
      <c r="C7633" s="3">
        <f t="shared" si="714"/>
        <v>0</v>
      </c>
      <c r="D7633" s="3">
        <f t="shared" si="715"/>
        <v>0</v>
      </c>
      <c r="E7633" s="3">
        <f t="shared" si="716"/>
        <v>1</v>
      </c>
      <c r="F7633" s="3">
        <f t="shared" si="717"/>
        <v>0</v>
      </c>
      <c r="G7633" s="5">
        <f>data!D7631</f>
        <v>2183.0900003388501</v>
      </c>
      <c r="H7633" s="7">
        <f>data!L7631</f>
        <v>-4.9073741168762898E-3</v>
      </c>
      <c r="I7633" s="8">
        <f>data!M7631</f>
        <v>1.2268602540834845</v>
      </c>
      <c r="J7633" s="7" t="str">
        <f>data!N7631</f>
        <v>T</v>
      </c>
      <c r="K7633" s="8">
        <f t="shared" si="718"/>
        <v>1.0396773077763368</v>
      </c>
      <c r="L7633" s="6">
        <f t="shared" si="719"/>
        <v>76.489918495351574</v>
      </c>
    </row>
    <row r="7634" spans="1:12" x14ac:dyDescent="0.3">
      <c r="A7634" s="3">
        <f>data!A7632</f>
        <v>7631</v>
      </c>
      <c r="B7634" s="3">
        <f>data!B7632</f>
        <v>3</v>
      </c>
      <c r="C7634" s="3">
        <f t="shared" si="714"/>
        <v>0</v>
      </c>
      <c r="D7634" s="3">
        <f t="shared" si="715"/>
        <v>0</v>
      </c>
      <c r="E7634" s="3">
        <f t="shared" si="716"/>
        <v>1</v>
      </c>
      <c r="F7634" s="3">
        <f t="shared" si="717"/>
        <v>0</v>
      </c>
      <c r="G7634" s="5">
        <f>data!D7632</f>
        <v>1287.20000013802</v>
      </c>
      <c r="H7634" s="7">
        <f>data!L7632</f>
        <v>4.50779524839433E-2</v>
      </c>
      <c r="I7634" s="8">
        <f>data!M7632</f>
        <v>1.0797073546399691</v>
      </c>
      <c r="J7634" s="7" t="str">
        <f>data!N7632</f>
        <v>V</v>
      </c>
      <c r="K7634" s="8">
        <f t="shared" si="718"/>
        <v>1.1246355402659984</v>
      </c>
      <c r="L7634" s="6">
        <f t="shared" si="719"/>
        <v>2.5982670871649467</v>
      </c>
    </row>
    <row r="7635" spans="1:12" x14ac:dyDescent="0.3">
      <c r="A7635" s="3">
        <f>data!A7633</f>
        <v>7632</v>
      </c>
      <c r="B7635" s="3">
        <f>data!B7633</f>
        <v>3</v>
      </c>
      <c r="C7635" s="3">
        <f t="shared" si="714"/>
        <v>0</v>
      </c>
      <c r="D7635" s="3">
        <f t="shared" si="715"/>
        <v>0</v>
      </c>
      <c r="E7635" s="3">
        <f t="shared" si="716"/>
        <v>1</v>
      </c>
      <c r="F7635" s="3">
        <f t="shared" si="717"/>
        <v>0</v>
      </c>
      <c r="G7635" s="5">
        <f>data!D7633</f>
        <v>647.45000005513396</v>
      </c>
      <c r="H7635" s="7">
        <f>data!L7633</f>
        <v>0.48152435237069102</v>
      </c>
      <c r="I7635" s="8">
        <f>data!M7633</f>
        <v>5.0887573964497044</v>
      </c>
      <c r="J7635" s="7" t="str">
        <f>data!N7633</f>
        <v>T</v>
      </c>
      <c r="K7635" s="8">
        <f t="shared" si="718"/>
        <v>2.2329100093178154</v>
      </c>
      <c r="L7635" s="6">
        <f t="shared" si="719"/>
        <v>5280.5143405704894</v>
      </c>
    </row>
    <row r="7636" spans="1:12" x14ac:dyDescent="0.3">
      <c r="A7636" s="3">
        <f>data!A7634</f>
        <v>7633</v>
      </c>
      <c r="B7636" s="3">
        <f>data!B7634</f>
        <v>3</v>
      </c>
      <c r="C7636" s="3">
        <f t="shared" si="714"/>
        <v>0</v>
      </c>
      <c r="D7636" s="3">
        <f t="shared" si="715"/>
        <v>0</v>
      </c>
      <c r="E7636" s="3">
        <f t="shared" si="716"/>
        <v>1</v>
      </c>
      <c r="F7636" s="3">
        <f t="shared" si="717"/>
        <v>0</v>
      </c>
      <c r="G7636" s="5">
        <f>data!D7634</f>
        <v>1713.3000000417201</v>
      </c>
      <c r="H7636" s="7">
        <f>data!L7634</f>
        <v>1.4621197075657499E-4</v>
      </c>
      <c r="I7636" s="8">
        <f>data!M7634</f>
        <v>1.3161849710982658</v>
      </c>
      <c r="J7636" s="7" t="str">
        <f>data!N7634</f>
        <v>T</v>
      </c>
      <c r="K7636" s="8">
        <f t="shared" si="718"/>
        <v>1.0479666473410374</v>
      </c>
      <c r="L7636" s="6">
        <f t="shared" si="719"/>
        <v>123.25663386188351</v>
      </c>
    </row>
    <row r="7637" spans="1:12" x14ac:dyDescent="0.3">
      <c r="A7637" s="3">
        <f>data!A7635</f>
        <v>7634</v>
      </c>
      <c r="B7637" s="3">
        <f>data!B7635</f>
        <v>3</v>
      </c>
      <c r="C7637" s="3">
        <f t="shared" si="714"/>
        <v>0</v>
      </c>
      <c r="D7637" s="3">
        <f t="shared" si="715"/>
        <v>0</v>
      </c>
      <c r="E7637" s="3">
        <f t="shared" si="716"/>
        <v>1</v>
      </c>
      <c r="F7637" s="3">
        <f t="shared" si="717"/>
        <v>0</v>
      </c>
      <c r="G7637" s="5">
        <f>data!D7635</f>
        <v>672.25000014901195</v>
      </c>
      <c r="H7637" s="7">
        <f>data!L7635</f>
        <v>0.106964900574901</v>
      </c>
      <c r="I7637" s="8">
        <f>data!M7635</f>
        <v>1.2597968069666183</v>
      </c>
      <c r="J7637" s="7" t="str">
        <f>data!N7635</f>
        <v>V</v>
      </c>
      <c r="K7637" s="8">
        <f t="shared" si="718"/>
        <v>1.2395027175521973</v>
      </c>
      <c r="L7637" s="6">
        <f t="shared" si="719"/>
        <v>0.27686620636552678</v>
      </c>
    </row>
    <row r="7638" spans="1:12" x14ac:dyDescent="0.3">
      <c r="A7638" s="3">
        <f>data!A7636</f>
        <v>7635</v>
      </c>
      <c r="B7638" s="3">
        <f>data!B7636</f>
        <v>3</v>
      </c>
      <c r="C7638" s="3">
        <f t="shared" si="714"/>
        <v>0</v>
      </c>
      <c r="D7638" s="3">
        <f t="shared" si="715"/>
        <v>0</v>
      </c>
      <c r="E7638" s="3">
        <f t="shared" si="716"/>
        <v>1</v>
      </c>
      <c r="F7638" s="3">
        <f t="shared" si="717"/>
        <v>0</v>
      </c>
      <c r="G7638" s="5">
        <f>data!D7636</f>
        <v>1920.83000005037</v>
      </c>
      <c r="H7638" s="7">
        <f>data!L7636</f>
        <v>1.2680688040583501E-3</v>
      </c>
      <c r="I7638" s="8">
        <f>data!M7636</f>
        <v>1.2722567287784678</v>
      </c>
      <c r="J7638" s="7" t="str">
        <f>data!N7636</f>
        <v>V</v>
      </c>
      <c r="K7638" s="8">
        <f t="shared" si="718"/>
        <v>1.0498157621502553</v>
      </c>
      <c r="L7638" s="6">
        <f t="shared" si="719"/>
        <v>95.042636967136602</v>
      </c>
    </row>
    <row r="7639" spans="1:12" x14ac:dyDescent="0.3">
      <c r="A7639" s="3">
        <f>data!A7637</f>
        <v>7636</v>
      </c>
      <c r="B7639" s="3">
        <f>data!B7637</f>
        <v>3</v>
      </c>
      <c r="C7639" s="3">
        <f t="shared" si="714"/>
        <v>0</v>
      </c>
      <c r="D7639" s="3">
        <f t="shared" si="715"/>
        <v>0</v>
      </c>
      <c r="E7639" s="3">
        <f t="shared" si="716"/>
        <v>1</v>
      </c>
      <c r="F7639" s="3">
        <f t="shared" si="717"/>
        <v>0</v>
      </c>
      <c r="G7639" s="5">
        <f>data!D7637</f>
        <v>1442.6199999451601</v>
      </c>
      <c r="H7639" s="7">
        <f>data!L7637</f>
        <v>0.24792375038702799</v>
      </c>
      <c r="I7639" s="8">
        <f>data!M7637</f>
        <v>2.0743801652892562</v>
      </c>
      <c r="J7639" s="7" t="str">
        <f>data!N7637</f>
        <v>T</v>
      </c>
      <c r="K7639" s="8">
        <f t="shared" si="718"/>
        <v>1.5468456224035019</v>
      </c>
      <c r="L7639" s="6">
        <f t="shared" si="719"/>
        <v>401.4706061131169</v>
      </c>
    </row>
    <row r="7640" spans="1:12" x14ac:dyDescent="0.3">
      <c r="A7640" s="3">
        <f>data!A7638</f>
        <v>7637</v>
      </c>
      <c r="B7640" s="3">
        <f>data!B7638</f>
        <v>3</v>
      </c>
      <c r="C7640" s="3">
        <f t="shared" si="714"/>
        <v>0</v>
      </c>
      <c r="D7640" s="3">
        <f t="shared" si="715"/>
        <v>0</v>
      </c>
      <c r="E7640" s="3">
        <f t="shared" si="716"/>
        <v>1</v>
      </c>
      <c r="F7640" s="3">
        <f t="shared" si="717"/>
        <v>0</v>
      </c>
      <c r="G7640" s="5">
        <f>data!D7638</f>
        <v>706.63500002026501</v>
      </c>
      <c r="H7640" s="7">
        <f>data!L7638</f>
        <v>-8.7238232025140493E-3</v>
      </c>
      <c r="I7640" s="8">
        <f>data!M7638</f>
        <v>0.84823284823284828</v>
      </c>
      <c r="J7640" s="7" t="str">
        <f>data!N7638</f>
        <v>T</v>
      </c>
      <c r="K7640" s="8">
        <f t="shared" si="718"/>
        <v>1.0334607138436933</v>
      </c>
      <c r="L7640" s="6">
        <f t="shared" si="719"/>
        <v>24.244196158008471</v>
      </c>
    </row>
    <row r="7641" spans="1:12" x14ac:dyDescent="0.3">
      <c r="A7641" s="3">
        <f>data!A7639</f>
        <v>7638</v>
      </c>
      <c r="B7641" s="3">
        <f>data!B7639</f>
        <v>3</v>
      </c>
      <c r="C7641" s="3">
        <f t="shared" si="714"/>
        <v>0</v>
      </c>
      <c r="D7641" s="3">
        <f t="shared" si="715"/>
        <v>0</v>
      </c>
      <c r="E7641" s="3">
        <f t="shared" si="716"/>
        <v>1</v>
      </c>
      <c r="F7641" s="3">
        <f t="shared" si="717"/>
        <v>0</v>
      </c>
      <c r="G7641" s="5">
        <f>data!D7639</f>
        <v>16147.37000095845</v>
      </c>
      <c r="H7641" s="7">
        <f>data!L7639</f>
        <v>3.27017691131537E-2</v>
      </c>
      <c r="I7641" s="8">
        <f>data!M7639</f>
        <v>0.95418479651906829</v>
      </c>
      <c r="J7641" s="7" t="str">
        <f>data!N7639</f>
        <v>T</v>
      </c>
      <c r="K7641" s="8">
        <f t="shared" si="718"/>
        <v>1.1029745486012932</v>
      </c>
      <c r="L7641" s="6">
        <f t="shared" si="719"/>
        <v>357.47677979840722</v>
      </c>
    </row>
    <row r="7642" spans="1:12" x14ac:dyDescent="0.3">
      <c r="A7642" s="3">
        <f>data!A7640</f>
        <v>7639</v>
      </c>
      <c r="B7642" s="3">
        <f>data!B7640</f>
        <v>3</v>
      </c>
      <c r="C7642" s="3">
        <f t="shared" si="714"/>
        <v>0</v>
      </c>
      <c r="D7642" s="3">
        <f t="shared" si="715"/>
        <v>0</v>
      </c>
      <c r="E7642" s="3">
        <f t="shared" si="716"/>
        <v>1</v>
      </c>
      <c r="F7642" s="3">
        <f t="shared" si="717"/>
        <v>0</v>
      </c>
      <c r="G7642" s="5">
        <f>data!D7640</f>
        <v>27286.3100038171</v>
      </c>
      <c r="H7642" s="7">
        <f>data!L7640</f>
        <v>9.8744488132191197E-3</v>
      </c>
      <c r="I7642" s="8">
        <f>data!M7640</f>
        <v>0.95599480594430819</v>
      </c>
      <c r="J7642" s="7" t="str">
        <f>data!N7640</f>
        <v>T</v>
      </c>
      <c r="K7642" s="8">
        <f t="shared" si="718"/>
        <v>1.064110289561359</v>
      </c>
      <c r="L7642" s="6">
        <f t="shared" si="719"/>
        <v>318.9485260909085</v>
      </c>
    </row>
    <row r="7643" spans="1:12" x14ac:dyDescent="0.3">
      <c r="A7643" s="3">
        <f>data!A7641</f>
        <v>7640</v>
      </c>
      <c r="B7643" s="3">
        <f>data!B7641</f>
        <v>3</v>
      </c>
      <c r="C7643" s="3">
        <f t="shared" si="714"/>
        <v>0</v>
      </c>
      <c r="D7643" s="3">
        <f t="shared" si="715"/>
        <v>0</v>
      </c>
      <c r="E7643" s="3">
        <f t="shared" si="716"/>
        <v>1</v>
      </c>
      <c r="F7643" s="3">
        <f t="shared" si="717"/>
        <v>0</v>
      </c>
      <c r="G7643" s="5">
        <f>data!D7641</f>
        <v>19237.739981174502</v>
      </c>
      <c r="H7643" s="7">
        <f>data!L7641</f>
        <v>8.2190150271811398E-4</v>
      </c>
      <c r="I7643" s="8">
        <f>data!M7641</f>
        <v>0.97209653092006032</v>
      </c>
      <c r="J7643" s="7" t="str">
        <f>data!N7641</f>
        <v>T</v>
      </c>
      <c r="K7643" s="8">
        <f t="shared" si="718"/>
        <v>1.0490799707667997</v>
      </c>
      <c r="L7643" s="6">
        <f t="shared" si="719"/>
        <v>114.01150431605465</v>
      </c>
    </row>
    <row r="7644" spans="1:12" x14ac:dyDescent="0.3">
      <c r="A7644" s="3">
        <f>data!A7642</f>
        <v>7641</v>
      </c>
      <c r="B7644" s="3">
        <f>data!B7642</f>
        <v>3</v>
      </c>
      <c r="C7644" s="3">
        <f t="shared" si="714"/>
        <v>0</v>
      </c>
      <c r="D7644" s="3">
        <f t="shared" si="715"/>
        <v>0</v>
      </c>
      <c r="E7644" s="3">
        <f t="shared" si="716"/>
        <v>1</v>
      </c>
      <c r="F7644" s="3">
        <f t="shared" si="717"/>
        <v>0</v>
      </c>
      <c r="G7644" s="5">
        <f>data!D7642</f>
        <v>24528.8499645591</v>
      </c>
      <c r="H7644" s="7">
        <f>data!L7642</f>
        <v>-4.8314335334553003E-2</v>
      </c>
      <c r="I7644" s="8">
        <f>data!M7642</f>
        <v>0.93494171862293307</v>
      </c>
      <c r="J7644" s="7" t="str">
        <f>data!N7642</f>
        <v>V</v>
      </c>
      <c r="K7644" s="8">
        <f t="shared" si="718"/>
        <v>0.97112432111540614</v>
      </c>
      <c r="L7644" s="6">
        <f t="shared" si="719"/>
        <v>32.112697534107511</v>
      </c>
    </row>
    <row r="7645" spans="1:12" x14ac:dyDescent="0.3">
      <c r="A7645" s="3">
        <f>data!A7643</f>
        <v>7642</v>
      </c>
      <c r="B7645" s="3">
        <f>data!B7643</f>
        <v>3</v>
      </c>
      <c r="C7645" s="3">
        <f t="shared" si="714"/>
        <v>0</v>
      </c>
      <c r="D7645" s="3">
        <f t="shared" si="715"/>
        <v>0</v>
      </c>
      <c r="E7645" s="3">
        <f t="shared" si="716"/>
        <v>1</v>
      </c>
      <c r="F7645" s="3">
        <f t="shared" si="717"/>
        <v>0</v>
      </c>
      <c r="G7645" s="5">
        <f>data!D7643</f>
        <v>24895.0699843168</v>
      </c>
      <c r="H7645" s="7">
        <f>data!L7643</f>
        <v>1.6015663972583E-2</v>
      </c>
      <c r="I7645" s="8">
        <f>data!M7643</f>
        <v>1.003023758099352</v>
      </c>
      <c r="J7645" s="7" t="str">
        <f>data!N7643</f>
        <v>V</v>
      </c>
      <c r="K7645" s="8">
        <f t="shared" si="718"/>
        <v>1.0744292116064009</v>
      </c>
      <c r="L7645" s="6">
        <f t="shared" si="719"/>
        <v>126.93345902242663</v>
      </c>
    </row>
    <row r="7646" spans="1:12" x14ac:dyDescent="0.3">
      <c r="A7646" s="3">
        <f>data!A7644</f>
        <v>7643</v>
      </c>
      <c r="B7646" s="3">
        <f>data!B7644</f>
        <v>3</v>
      </c>
      <c r="C7646" s="3">
        <f t="shared" si="714"/>
        <v>0</v>
      </c>
      <c r="D7646" s="3">
        <f t="shared" si="715"/>
        <v>0</v>
      </c>
      <c r="E7646" s="3">
        <f t="shared" si="716"/>
        <v>1</v>
      </c>
      <c r="F7646" s="3">
        <f t="shared" si="717"/>
        <v>0</v>
      </c>
      <c r="G7646" s="5">
        <f>data!D7644</f>
        <v>8441.2399920225107</v>
      </c>
      <c r="H7646" s="7">
        <f>data!L7644</f>
        <v>0.121036930941334</v>
      </c>
      <c r="I7646" s="8">
        <f>data!M7644</f>
        <v>1.2824531516183986</v>
      </c>
      <c r="J7646" s="7" t="str">
        <f>data!N7644</f>
        <v>V</v>
      </c>
      <c r="K7646" s="8">
        <f t="shared" si="718"/>
        <v>1.2672174721833169</v>
      </c>
      <c r="L7646" s="6">
        <f t="shared" si="719"/>
        <v>1.9594306653406774</v>
      </c>
    </row>
    <row r="7647" spans="1:12" x14ac:dyDescent="0.3">
      <c r="A7647" s="3">
        <f>data!A7645</f>
        <v>7644</v>
      </c>
      <c r="B7647" s="3">
        <f>data!B7645</f>
        <v>3</v>
      </c>
      <c r="C7647" s="3">
        <f t="shared" si="714"/>
        <v>0</v>
      </c>
      <c r="D7647" s="3">
        <f t="shared" si="715"/>
        <v>0</v>
      </c>
      <c r="E7647" s="3">
        <f t="shared" si="716"/>
        <v>1</v>
      </c>
      <c r="F7647" s="3">
        <f t="shared" si="717"/>
        <v>0</v>
      </c>
      <c r="G7647" s="5">
        <f>data!D7645</f>
        <v>20688.419998645801</v>
      </c>
      <c r="H7647" s="7">
        <f>data!L7645</f>
        <v>-6.9662795692224295E-4</v>
      </c>
      <c r="I7647" s="8">
        <f>data!M7645</f>
        <v>0.93281343731253752</v>
      </c>
      <c r="J7647" s="7" t="str">
        <f>data!N7645</f>
        <v>V</v>
      </c>
      <c r="K7647" s="8">
        <f t="shared" si="718"/>
        <v>1.0465795686580637</v>
      </c>
      <c r="L7647" s="6">
        <f t="shared" si="719"/>
        <v>267.76468881396579</v>
      </c>
    </row>
    <row r="7648" spans="1:12" x14ac:dyDescent="0.3">
      <c r="A7648" s="3">
        <f>data!A7646</f>
        <v>7645</v>
      </c>
      <c r="B7648" s="3">
        <f>data!B7646</f>
        <v>3</v>
      </c>
      <c r="C7648" s="3">
        <f t="shared" si="714"/>
        <v>0</v>
      </c>
      <c r="D7648" s="3">
        <f t="shared" si="715"/>
        <v>0</v>
      </c>
      <c r="E7648" s="3">
        <f t="shared" si="716"/>
        <v>1</v>
      </c>
      <c r="F7648" s="3">
        <f t="shared" si="717"/>
        <v>0</v>
      </c>
      <c r="G7648" s="5">
        <f>data!D7646</f>
        <v>22200.9300020337</v>
      </c>
      <c r="H7648" s="7">
        <f>data!L7646</f>
        <v>-2.1594477612168201E-3</v>
      </c>
      <c r="I7648" s="8">
        <f>data!M7646</f>
        <v>0.87555720653789004</v>
      </c>
      <c r="J7648" s="7" t="str">
        <f>data!N7646</f>
        <v>V</v>
      </c>
      <c r="K7648" s="8">
        <f t="shared" si="718"/>
        <v>1.0441765334970794</v>
      </c>
      <c r="L7648" s="6">
        <f t="shared" si="719"/>
        <v>631.22744107840163</v>
      </c>
    </row>
    <row r="7649" spans="1:12" x14ac:dyDescent="0.3">
      <c r="A7649" s="3">
        <f>data!A7647</f>
        <v>7646</v>
      </c>
      <c r="B7649" s="3">
        <f>data!B7647</f>
        <v>3</v>
      </c>
      <c r="C7649" s="3">
        <f t="shared" si="714"/>
        <v>0</v>
      </c>
      <c r="D7649" s="3">
        <f t="shared" si="715"/>
        <v>0</v>
      </c>
      <c r="E7649" s="3">
        <f t="shared" si="716"/>
        <v>1</v>
      </c>
      <c r="F7649" s="3">
        <f t="shared" si="717"/>
        <v>0</v>
      </c>
      <c r="G7649" s="5">
        <f>data!D7647</f>
        <v>17543.209996700301</v>
      </c>
      <c r="H7649" s="7">
        <f>data!L7647</f>
        <v>1.7843990281577501E-2</v>
      </c>
      <c r="I7649" s="8">
        <f>data!M7647</f>
        <v>1.0498829039812647</v>
      </c>
      <c r="J7649" s="7" t="str">
        <f>data!N7647</f>
        <v>V</v>
      </c>
      <c r="K7649" s="8">
        <f t="shared" si="718"/>
        <v>1.0775205863739186</v>
      </c>
      <c r="L7649" s="6">
        <f t="shared" si="719"/>
        <v>13.400231628828793</v>
      </c>
    </row>
    <row r="7650" spans="1:12" x14ac:dyDescent="0.3">
      <c r="A7650" s="3">
        <f>data!A7648</f>
        <v>7647</v>
      </c>
      <c r="B7650" s="3">
        <f>data!B7648</f>
        <v>3</v>
      </c>
      <c r="C7650" s="3">
        <f t="shared" si="714"/>
        <v>0</v>
      </c>
      <c r="D7650" s="3">
        <f t="shared" si="715"/>
        <v>0</v>
      </c>
      <c r="E7650" s="3">
        <f t="shared" si="716"/>
        <v>1</v>
      </c>
      <c r="F7650" s="3">
        <f t="shared" si="717"/>
        <v>0</v>
      </c>
      <c r="G7650" s="5">
        <f>data!D7648</f>
        <v>20590.2699991763</v>
      </c>
      <c r="H7650" s="7">
        <f>data!L7648</f>
        <v>7.9565342432922903E-3</v>
      </c>
      <c r="I7650" s="8">
        <f>data!M7648</f>
        <v>1.3884820898476153</v>
      </c>
      <c r="J7650" s="7" t="str">
        <f>data!N7648</f>
        <v>T</v>
      </c>
      <c r="K7650" s="8">
        <f t="shared" si="718"/>
        <v>1.0609080212440569</v>
      </c>
      <c r="L7650" s="6">
        <f t="shared" si="719"/>
        <v>2209.4341951780812</v>
      </c>
    </row>
    <row r="7651" spans="1:12" x14ac:dyDescent="0.3">
      <c r="A7651" s="3">
        <f>data!A7649</f>
        <v>7648</v>
      </c>
      <c r="B7651" s="3">
        <f>data!B7649</f>
        <v>3</v>
      </c>
      <c r="C7651" s="3">
        <f t="shared" si="714"/>
        <v>0</v>
      </c>
      <c r="D7651" s="3">
        <f t="shared" si="715"/>
        <v>0</v>
      </c>
      <c r="E7651" s="3">
        <f t="shared" si="716"/>
        <v>1</v>
      </c>
      <c r="F7651" s="3">
        <f t="shared" si="717"/>
        <v>0</v>
      </c>
      <c r="G7651" s="5">
        <f>data!D7649</f>
        <v>23655.419999360998</v>
      </c>
      <c r="H7651" s="7">
        <f>data!L7649</f>
        <v>-2.6385878481181798E-3</v>
      </c>
      <c r="I7651" s="8">
        <f>data!M7649</f>
        <v>1.1049983227104998</v>
      </c>
      <c r="J7651" s="7" t="str">
        <f>data!N7649</f>
        <v>T</v>
      </c>
      <c r="K7651" s="8">
        <f t="shared" si="718"/>
        <v>1.0433906302989282</v>
      </c>
      <c r="L7651" s="6">
        <f t="shared" si="719"/>
        <v>89.784330274851072</v>
      </c>
    </row>
    <row r="7652" spans="1:12" x14ac:dyDescent="0.3">
      <c r="A7652" s="3">
        <f>data!A7650</f>
        <v>7649</v>
      </c>
      <c r="B7652" s="3">
        <f>data!B7650</f>
        <v>3</v>
      </c>
      <c r="C7652" s="3">
        <f t="shared" si="714"/>
        <v>0</v>
      </c>
      <c r="D7652" s="3">
        <f t="shared" si="715"/>
        <v>0</v>
      </c>
      <c r="E7652" s="3">
        <f t="shared" si="716"/>
        <v>1</v>
      </c>
      <c r="F7652" s="3">
        <f t="shared" si="717"/>
        <v>0</v>
      </c>
      <c r="G7652" s="5">
        <f>data!D7650</f>
        <v>16753.320000171701</v>
      </c>
      <c r="H7652" s="7">
        <f>data!L7650</f>
        <v>-6.6753453543075801E-4</v>
      </c>
      <c r="I7652" s="8">
        <f>data!M7650</f>
        <v>0.95743128192653859</v>
      </c>
      <c r="J7652" s="7" t="str">
        <f>data!N7650</f>
        <v>V</v>
      </c>
      <c r="K7652" s="8">
        <f t="shared" si="718"/>
        <v>1.0466274176823871</v>
      </c>
      <c r="L7652" s="6">
        <f t="shared" si="719"/>
        <v>133.28858687321409</v>
      </c>
    </row>
    <row r="7653" spans="1:12" x14ac:dyDescent="0.3">
      <c r="A7653" s="3">
        <f>data!A7651</f>
        <v>7650</v>
      </c>
      <c r="B7653" s="3">
        <f>data!B7651</f>
        <v>3</v>
      </c>
      <c r="C7653" s="3">
        <f t="shared" si="714"/>
        <v>0</v>
      </c>
      <c r="D7653" s="3">
        <f t="shared" si="715"/>
        <v>0</v>
      </c>
      <c r="E7653" s="3">
        <f t="shared" si="716"/>
        <v>1</v>
      </c>
      <c r="F7653" s="3">
        <f t="shared" si="717"/>
        <v>0</v>
      </c>
      <c r="G7653" s="5">
        <f>data!D7651</f>
        <v>13591.500000387399</v>
      </c>
      <c r="H7653" s="7">
        <f>data!L7651</f>
        <v>0.26515878125612302</v>
      </c>
      <c r="I7653" s="8">
        <f>data!M7651</f>
        <v>1.3765266607089663</v>
      </c>
      <c r="J7653" s="7" t="str">
        <f>data!N7651</f>
        <v>V</v>
      </c>
      <c r="K7653" s="8">
        <f t="shared" si="718"/>
        <v>1.5893124259213358</v>
      </c>
      <c r="L7653" s="6">
        <f t="shared" si="719"/>
        <v>615.39297239897121</v>
      </c>
    </row>
    <row r="7654" spans="1:12" x14ac:dyDescent="0.3">
      <c r="A7654" s="3">
        <f>data!A7652</f>
        <v>7651</v>
      </c>
      <c r="B7654" s="3">
        <f>data!B7652</f>
        <v>3</v>
      </c>
      <c r="C7654" s="3">
        <f t="shared" si="714"/>
        <v>0</v>
      </c>
      <c r="D7654" s="3">
        <f t="shared" si="715"/>
        <v>0</v>
      </c>
      <c r="E7654" s="3">
        <f t="shared" si="716"/>
        <v>1</v>
      </c>
      <c r="F7654" s="3">
        <f t="shared" si="717"/>
        <v>0</v>
      </c>
      <c r="G7654" s="5">
        <f>data!D7652</f>
        <v>12284.180000066801</v>
      </c>
      <c r="H7654" s="7">
        <f>data!L7652</f>
        <v>-2.7722018047642199E-3</v>
      </c>
      <c r="I7654" s="8">
        <f>data!M7652</f>
        <v>0.98606502986065026</v>
      </c>
      <c r="J7654" s="7" t="str">
        <f>data!N7652</f>
        <v>T</v>
      </c>
      <c r="K7654" s="8">
        <f t="shared" si="718"/>
        <v>1.0431715772650834</v>
      </c>
      <c r="L7654" s="6">
        <f t="shared" si="719"/>
        <v>40.060648888904346</v>
      </c>
    </row>
    <row r="7655" spans="1:12" x14ac:dyDescent="0.3">
      <c r="A7655" s="3">
        <f>data!A7653</f>
        <v>7652</v>
      </c>
      <c r="B7655" s="3">
        <f>data!B7653</f>
        <v>3</v>
      </c>
      <c r="C7655" s="3">
        <f t="shared" si="714"/>
        <v>0</v>
      </c>
      <c r="D7655" s="3">
        <f t="shared" si="715"/>
        <v>0</v>
      </c>
      <c r="E7655" s="3">
        <f t="shared" si="716"/>
        <v>1</v>
      </c>
      <c r="F7655" s="3">
        <f t="shared" si="717"/>
        <v>0</v>
      </c>
      <c r="G7655" s="5">
        <f>data!D7653</f>
        <v>11316.829999923701</v>
      </c>
      <c r="H7655" s="7">
        <f>data!L7653</f>
        <v>0.26761386378398899</v>
      </c>
      <c r="I7655" s="8">
        <f>data!M7653</f>
        <v>1.3461125044786815</v>
      </c>
      <c r="J7655" s="7" t="str">
        <f>data!N7653</f>
        <v>T</v>
      </c>
      <c r="K7655" s="8">
        <f t="shared" si="718"/>
        <v>1.5954558359982758</v>
      </c>
      <c r="L7655" s="6">
        <f t="shared" si="719"/>
        <v>703.59105218549735</v>
      </c>
    </row>
    <row r="7656" spans="1:12" x14ac:dyDescent="0.3">
      <c r="A7656" s="3">
        <f>data!A7654</f>
        <v>7653</v>
      </c>
      <c r="B7656" s="3">
        <f>data!B7654</f>
        <v>3</v>
      </c>
      <c r="C7656" s="3">
        <f t="shared" si="714"/>
        <v>0</v>
      </c>
      <c r="D7656" s="3">
        <f t="shared" si="715"/>
        <v>0</v>
      </c>
      <c r="E7656" s="3">
        <f t="shared" si="716"/>
        <v>1</v>
      </c>
      <c r="F7656" s="3">
        <f t="shared" si="717"/>
        <v>0</v>
      </c>
      <c r="G7656" s="5">
        <f>data!D7654</f>
        <v>9098.0499987006206</v>
      </c>
      <c r="H7656" s="7">
        <f>data!L7654</f>
        <v>0.14081228743257401</v>
      </c>
      <c r="I7656" s="8">
        <f>data!M7654</f>
        <v>1.0787671232876712</v>
      </c>
      <c r="J7656" s="7" t="str">
        <f>data!N7654</f>
        <v>V</v>
      </c>
      <c r="K7656" s="8">
        <f t="shared" si="718"/>
        <v>1.3072153593658025</v>
      </c>
      <c r="L7656" s="6">
        <f t="shared" si="719"/>
        <v>474.81446093048839</v>
      </c>
    </row>
    <row r="7657" spans="1:12" x14ac:dyDescent="0.3">
      <c r="A7657" s="3">
        <f>data!A7655</f>
        <v>7654</v>
      </c>
      <c r="B7657" s="3">
        <f>data!B7655</f>
        <v>3</v>
      </c>
      <c r="C7657" s="3">
        <f t="shared" si="714"/>
        <v>0</v>
      </c>
      <c r="D7657" s="3">
        <f t="shared" si="715"/>
        <v>0</v>
      </c>
      <c r="E7657" s="3">
        <f t="shared" si="716"/>
        <v>1</v>
      </c>
      <c r="F7657" s="3">
        <f t="shared" si="717"/>
        <v>0</v>
      </c>
      <c r="G7657" s="5">
        <f>data!D7655</f>
        <v>5334.69000027329</v>
      </c>
      <c r="H7657" s="7">
        <f>data!L7655</f>
        <v>-1.25715853027649E-3</v>
      </c>
      <c r="I7657" s="8">
        <f>data!M7655</f>
        <v>1.1342557965594615</v>
      </c>
      <c r="J7657" s="7" t="str">
        <f>data!N7655</f>
        <v>T</v>
      </c>
      <c r="K7657" s="8">
        <f t="shared" si="718"/>
        <v>1.0456581088258201</v>
      </c>
      <c r="L7657" s="6">
        <f t="shared" si="719"/>
        <v>41.874917341335653</v>
      </c>
    </row>
    <row r="7658" spans="1:12" x14ac:dyDescent="0.3">
      <c r="A7658" s="3">
        <f>data!A7656</f>
        <v>7655</v>
      </c>
      <c r="B7658" s="3">
        <f>data!B7656</f>
        <v>3</v>
      </c>
      <c r="C7658" s="3">
        <f t="shared" si="714"/>
        <v>0</v>
      </c>
      <c r="D7658" s="3">
        <f t="shared" si="715"/>
        <v>0</v>
      </c>
      <c r="E7658" s="3">
        <f t="shared" si="716"/>
        <v>1</v>
      </c>
      <c r="F7658" s="3">
        <f t="shared" si="717"/>
        <v>0</v>
      </c>
      <c r="G7658" s="5">
        <f>data!D7656</f>
        <v>2973.9350000023851</v>
      </c>
      <c r="H7658" s="7">
        <f>data!L7656</f>
        <v>3.2108796908335298E-2</v>
      </c>
      <c r="I7658" s="8">
        <f>data!M7656</f>
        <v>1.3232628398791542</v>
      </c>
      <c r="J7658" s="7" t="str">
        <f>data!N7656</f>
        <v>V</v>
      </c>
      <c r="K7658" s="8">
        <f t="shared" si="718"/>
        <v>1.1019472573018294</v>
      </c>
      <c r="L7658" s="6">
        <f t="shared" si="719"/>
        <v>145.66508227219776</v>
      </c>
    </row>
    <row r="7659" spans="1:12" x14ac:dyDescent="0.3">
      <c r="A7659" s="3">
        <f>data!A7657</f>
        <v>7656</v>
      </c>
      <c r="B7659" s="3">
        <f>data!B7657</f>
        <v>3</v>
      </c>
      <c r="C7659" s="3">
        <f t="shared" si="714"/>
        <v>0</v>
      </c>
      <c r="D7659" s="3">
        <f t="shared" si="715"/>
        <v>0</v>
      </c>
      <c r="E7659" s="3">
        <f t="shared" si="716"/>
        <v>1</v>
      </c>
      <c r="F7659" s="3">
        <f t="shared" si="717"/>
        <v>0</v>
      </c>
      <c r="G7659" s="5">
        <f>data!D7657</f>
        <v>2927.51000019908</v>
      </c>
      <c r="H7659" s="7">
        <f>data!L7657</f>
        <v>2.54918225653917E-2</v>
      </c>
      <c r="I7659" s="8">
        <f>data!M7657</f>
        <v>1.1567038162782843</v>
      </c>
      <c r="J7659" s="7" t="str">
        <f>data!N7657</f>
        <v>V</v>
      </c>
      <c r="K7659" s="8">
        <f t="shared" si="718"/>
        <v>1.0905484241566872</v>
      </c>
      <c r="L7659" s="6">
        <f t="shared" si="719"/>
        <v>12.81235263327692</v>
      </c>
    </row>
    <row r="7660" spans="1:12" x14ac:dyDescent="0.3">
      <c r="A7660" s="3">
        <f>data!A7658</f>
        <v>7657</v>
      </c>
      <c r="B7660" s="3">
        <f>data!B7658</f>
        <v>3</v>
      </c>
      <c r="C7660" s="3">
        <f t="shared" si="714"/>
        <v>0</v>
      </c>
      <c r="D7660" s="3">
        <f t="shared" si="715"/>
        <v>0</v>
      </c>
      <c r="E7660" s="3">
        <f t="shared" si="716"/>
        <v>1</v>
      </c>
      <c r="F7660" s="3">
        <f t="shared" si="717"/>
        <v>0</v>
      </c>
      <c r="G7660" s="5">
        <f>data!D7658</f>
        <v>2176.6699998378799</v>
      </c>
      <c r="H7660" s="7">
        <f>data!L7658</f>
        <v>-2.1417481097752598E-3</v>
      </c>
      <c r="I7660" s="8">
        <f>data!M7658</f>
        <v>1.1918498168498168</v>
      </c>
      <c r="J7660" s="7" t="str">
        <f>data!N7658</f>
        <v>T</v>
      </c>
      <c r="K7660" s="8">
        <f t="shared" si="718"/>
        <v>1.0442055764513032</v>
      </c>
      <c r="L7660" s="6">
        <f t="shared" si="719"/>
        <v>47.448841275950784</v>
      </c>
    </row>
    <row r="7661" spans="1:12" x14ac:dyDescent="0.3">
      <c r="A7661" s="3">
        <f>data!A7659</f>
        <v>7658</v>
      </c>
      <c r="B7661" s="3">
        <f>data!B7659</f>
        <v>3</v>
      </c>
      <c r="C7661" s="3">
        <f t="shared" si="714"/>
        <v>0</v>
      </c>
      <c r="D7661" s="3">
        <f t="shared" si="715"/>
        <v>0</v>
      </c>
      <c r="E7661" s="3">
        <f t="shared" si="716"/>
        <v>1</v>
      </c>
      <c r="F7661" s="3">
        <f t="shared" si="717"/>
        <v>0</v>
      </c>
      <c r="G7661" s="5">
        <f>data!D7659</f>
        <v>752.26000005006802</v>
      </c>
      <c r="H7661" s="7">
        <f>data!L7659</f>
        <v>0.49011568989299698</v>
      </c>
      <c r="I7661" s="8">
        <f>data!M7659</f>
        <v>5.9675324675324672</v>
      </c>
      <c r="J7661" s="7" t="str">
        <f>data!N7659</f>
        <v>V</v>
      </c>
      <c r="K7661" s="8">
        <f t="shared" si="718"/>
        <v>2.2632603137543486</v>
      </c>
      <c r="L7661" s="6">
        <f t="shared" si="719"/>
        <v>10322.23503137672</v>
      </c>
    </row>
    <row r="7662" spans="1:12" x14ac:dyDescent="0.3">
      <c r="A7662" s="3">
        <f>data!A7660</f>
        <v>7659</v>
      </c>
      <c r="B7662" s="3">
        <f>data!B7660</f>
        <v>3</v>
      </c>
      <c r="C7662" s="3">
        <f t="shared" si="714"/>
        <v>0</v>
      </c>
      <c r="D7662" s="3">
        <f t="shared" si="715"/>
        <v>0</v>
      </c>
      <c r="E7662" s="3">
        <f t="shared" si="716"/>
        <v>1</v>
      </c>
      <c r="F7662" s="3">
        <f t="shared" si="717"/>
        <v>0</v>
      </c>
      <c r="G7662" s="5">
        <f>data!D7660</f>
        <v>19063.0000433922</v>
      </c>
      <c r="H7662" s="7">
        <f>data!L7660</f>
        <v>-1.2095261071807301E-3</v>
      </c>
      <c r="I7662" s="8">
        <f>data!M7660</f>
        <v>0.97352060787474093</v>
      </c>
      <c r="J7662" s="7" t="str">
        <f>data!N7660</f>
        <v>T</v>
      </c>
      <c r="K7662" s="8">
        <f t="shared" si="718"/>
        <v>1.0457363805221986</v>
      </c>
      <c r="L7662" s="6">
        <f t="shared" si="719"/>
        <v>99.415791211213516</v>
      </c>
    </row>
    <row r="7663" spans="1:12" x14ac:dyDescent="0.3">
      <c r="A7663" s="3">
        <f>data!A7661</f>
        <v>7660</v>
      </c>
      <c r="B7663" s="3">
        <f>data!B7661</f>
        <v>3</v>
      </c>
      <c r="C7663" s="3">
        <f t="shared" si="714"/>
        <v>0</v>
      </c>
      <c r="D7663" s="3">
        <f t="shared" si="715"/>
        <v>0</v>
      </c>
      <c r="E7663" s="3">
        <f t="shared" si="716"/>
        <v>1</v>
      </c>
      <c r="F7663" s="3">
        <f t="shared" si="717"/>
        <v>0</v>
      </c>
      <c r="G7663" s="5">
        <f>data!D7661</f>
        <v>22398.530043602001</v>
      </c>
      <c r="H7663" s="7">
        <f>data!L7661</f>
        <v>1.0552231520195399E-2</v>
      </c>
      <c r="I7663" s="8">
        <f>data!M7661</f>
        <v>1.0987292277614857</v>
      </c>
      <c r="J7663" s="7" t="str">
        <f>data!N7661</f>
        <v>T</v>
      </c>
      <c r="K7663" s="8">
        <f t="shared" si="718"/>
        <v>1.0652442673202036</v>
      </c>
      <c r="L7663" s="6">
        <f t="shared" si="719"/>
        <v>25.114185519196795</v>
      </c>
    </row>
    <row r="7664" spans="1:12" x14ac:dyDescent="0.3">
      <c r="A7664" s="3">
        <f>data!A7662</f>
        <v>7661</v>
      </c>
      <c r="B7664" s="3">
        <f>data!B7662</f>
        <v>3</v>
      </c>
      <c r="C7664" s="3">
        <f t="shared" si="714"/>
        <v>0</v>
      </c>
      <c r="D7664" s="3">
        <f t="shared" si="715"/>
        <v>0</v>
      </c>
      <c r="E7664" s="3">
        <f t="shared" si="716"/>
        <v>1</v>
      </c>
      <c r="F7664" s="3">
        <f t="shared" si="717"/>
        <v>0</v>
      </c>
      <c r="G7664" s="5">
        <f>data!D7662</f>
        <v>28093.270038723898</v>
      </c>
      <c r="H7664" s="7">
        <f>data!L7662</f>
        <v>0.13913939588376301</v>
      </c>
      <c r="I7664" s="8">
        <f>data!M7662</f>
        <v>1.1050483675937122</v>
      </c>
      <c r="J7664" s="7" t="str">
        <f>data!N7662</f>
        <v>T</v>
      </c>
      <c r="K7664" s="8">
        <f t="shared" si="718"/>
        <v>1.3037834143822555</v>
      </c>
      <c r="L7664" s="6">
        <f t="shared" si="719"/>
        <v>1109.5610849142029</v>
      </c>
    </row>
    <row r="7665" spans="1:12" x14ac:dyDescent="0.3">
      <c r="A7665" s="3">
        <f>data!A7663</f>
        <v>7662</v>
      </c>
      <c r="B7665" s="3">
        <f>data!B7663</f>
        <v>3</v>
      </c>
      <c r="C7665" s="3">
        <f t="shared" si="714"/>
        <v>0</v>
      </c>
      <c r="D7665" s="3">
        <f t="shared" si="715"/>
        <v>0</v>
      </c>
      <c r="E7665" s="3">
        <f t="shared" si="716"/>
        <v>1</v>
      </c>
      <c r="F7665" s="3">
        <f t="shared" si="717"/>
        <v>0</v>
      </c>
      <c r="G7665" s="5">
        <f>data!D7663</f>
        <v>18546.720043689002</v>
      </c>
      <c r="H7665" s="7">
        <f>data!L7663</f>
        <v>0.12099852500467199</v>
      </c>
      <c r="I7665" s="8">
        <f>data!M7663</f>
        <v>1.1700027419797094</v>
      </c>
      <c r="J7665" s="7" t="str">
        <f>data!N7663</f>
        <v>T</v>
      </c>
      <c r="K7665" s="8">
        <f t="shared" si="718"/>
        <v>1.2671409948887211</v>
      </c>
      <c r="L7665" s="6">
        <f t="shared" si="719"/>
        <v>175.00388616234829</v>
      </c>
    </row>
    <row r="7666" spans="1:12" x14ac:dyDescent="0.3">
      <c r="A7666" s="3">
        <f>data!A7664</f>
        <v>7663</v>
      </c>
      <c r="B7666" s="3">
        <f>data!B7664</f>
        <v>3</v>
      </c>
      <c r="C7666" s="3">
        <f t="shared" si="714"/>
        <v>0</v>
      </c>
      <c r="D7666" s="3">
        <f t="shared" si="715"/>
        <v>0</v>
      </c>
      <c r="E7666" s="3">
        <f t="shared" si="716"/>
        <v>1</v>
      </c>
      <c r="F7666" s="3">
        <f t="shared" si="717"/>
        <v>0</v>
      </c>
      <c r="G7666" s="5">
        <f>data!D7664</f>
        <v>10474.2500219345</v>
      </c>
      <c r="H7666" s="7">
        <f>data!L7664</f>
        <v>4.2054624932433204E-3</v>
      </c>
      <c r="I7666" s="8">
        <f>data!M7664</f>
        <v>1.0315227934044617</v>
      </c>
      <c r="J7666" s="7" t="str">
        <f>data!N7664</f>
        <v>V</v>
      </c>
      <c r="K7666" s="8">
        <f t="shared" si="718"/>
        <v>1.0546728289264917</v>
      </c>
      <c r="L7666" s="6">
        <f t="shared" si="719"/>
        <v>5.6134034840780709</v>
      </c>
    </row>
    <row r="7667" spans="1:12" x14ac:dyDescent="0.3">
      <c r="A7667" s="3">
        <f>data!A7665</f>
        <v>7664</v>
      </c>
      <c r="B7667" s="3">
        <f>data!B7665</f>
        <v>3</v>
      </c>
      <c r="C7667" s="3">
        <f t="shared" si="714"/>
        <v>0</v>
      </c>
      <c r="D7667" s="3">
        <f t="shared" si="715"/>
        <v>0</v>
      </c>
      <c r="E7667" s="3">
        <f t="shared" si="716"/>
        <v>1</v>
      </c>
      <c r="F7667" s="3">
        <f t="shared" si="717"/>
        <v>0</v>
      </c>
      <c r="G7667" s="5">
        <f>data!D7665</f>
        <v>20007.410047054302</v>
      </c>
      <c r="H7667" s="7">
        <f>data!L7665</f>
        <v>2.0297686858280501E-2</v>
      </c>
      <c r="I7667" s="8">
        <f>data!M7665</f>
        <v>1.0819095477386935</v>
      </c>
      <c r="J7667" s="7" t="str">
        <f>data!N7665</f>
        <v>T</v>
      </c>
      <c r="K7667" s="8">
        <f t="shared" si="718"/>
        <v>1.0816833340908691</v>
      </c>
      <c r="L7667" s="6">
        <f t="shared" si="719"/>
        <v>1.0238314807213109E-3</v>
      </c>
    </row>
    <row r="7668" spans="1:12" x14ac:dyDescent="0.3">
      <c r="A7668" s="3">
        <f>data!A7666</f>
        <v>7665</v>
      </c>
      <c r="B7668" s="3">
        <f>data!B7666</f>
        <v>3</v>
      </c>
      <c r="C7668" s="3">
        <f t="shared" si="714"/>
        <v>0</v>
      </c>
      <c r="D7668" s="3">
        <f t="shared" si="715"/>
        <v>0</v>
      </c>
      <c r="E7668" s="3">
        <f t="shared" si="716"/>
        <v>1</v>
      </c>
      <c r="F7668" s="3">
        <f t="shared" si="717"/>
        <v>0</v>
      </c>
      <c r="G7668" s="5">
        <f>data!D7666</f>
        <v>38293.410000000003</v>
      </c>
      <c r="H7668" s="7">
        <f>data!L7666</f>
        <v>-1.7741265734964201E-3</v>
      </c>
      <c r="I7668" s="8">
        <f>data!M7666</f>
        <v>1.1020058708414873</v>
      </c>
      <c r="J7668" s="7" t="str">
        <f>data!N7666</f>
        <v>T</v>
      </c>
      <c r="K7668" s="8">
        <f t="shared" si="718"/>
        <v>1.044808980906164</v>
      </c>
      <c r="L7668" s="6">
        <f t="shared" si="719"/>
        <v>125.2762864788759</v>
      </c>
    </row>
    <row r="7669" spans="1:12" x14ac:dyDescent="0.3">
      <c r="A7669" s="3">
        <f>data!A7667</f>
        <v>7666</v>
      </c>
      <c r="B7669" s="3">
        <f>data!B7667</f>
        <v>3</v>
      </c>
      <c r="C7669" s="3">
        <f t="shared" si="714"/>
        <v>0</v>
      </c>
      <c r="D7669" s="3">
        <f t="shared" si="715"/>
        <v>0</v>
      </c>
      <c r="E7669" s="3">
        <f t="shared" si="716"/>
        <v>1</v>
      </c>
      <c r="F7669" s="3">
        <f t="shared" si="717"/>
        <v>0</v>
      </c>
      <c r="G7669" s="5">
        <f>data!D7667</f>
        <v>1614.30000004917</v>
      </c>
      <c r="H7669" s="7">
        <f>data!L7667</f>
        <v>-4.2527359731811196E-3</v>
      </c>
      <c r="I7669" s="8">
        <f>data!M7667</f>
        <v>1.2516923076923077</v>
      </c>
      <c r="J7669" s="7" t="str">
        <f>data!N7667</f>
        <v>V</v>
      </c>
      <c r="K7669" s="8">
        <f t="shared" si="718"/>
        <v>1.0407473955022433</v>
      </c>
      <c r="L7669" s="6">
        <f t="shared" si="719"/>
        <v>71.832727478884209</v>
      </c>
    </row>
    <row r="7670" spans="1:12" x14ac:dyDescent="0.3">
      <c r="A7670" s="3">
        <f>data!A7668</f>
        <v>7667</v>
      </c>
      <c r="B7670" s="3">
        <f>data!B7668</f>
        <v>3</v>
      </c>
      <c r="C7670" s="3">
        <f t="shared" si="714"/>
        <v>0</v>
      </c>
      <c r="D7670" s="3">
        <f t="shared" si="715"/>
        <v>0</v>
      </c>
      <c r="E7670" s="3">
        <f t="shared" si="716"/>
        <v>1</v>
      </c>
      <c r="F7670" s="3">
        <f t="shared" si="717"/>
        <v>0</v>
      </c>
      <c r="G7670" s="5">
        <f>data!D7668</f>
        <v>3070.1600001826901</v>
      </c>
      <c r="H7670" s="7">
        <f>data!L7668</f>
        <v>3.5238582931418702E-4</v>
      </c>
      <c r="I7670" s="8">
        <f>data!M7668</f>
        <v>1.1812276713218577</v>
      </c>
      <c r="J7670" s="7" t="str">
        <f>data!N7668</f>
        <v>V</v>
      </c>
      <c r="K7670" s="8">
        <f t="shared" si="718"/>
        <v>1.0483062315781624</v>
      </c>
      <c r="L7670" s="6">
        <f t="shared" si="719"/>
        <v>54.243921971348797</v>
      </c>
    </row>
    <row r="7671" spans="1:12" x14ac:dyDescent="0.3">
      <c r="A7671" s="3">
        <f>data!A7669</f>
        <v>7668</v>
      </c>
      <c r="B7671" s="3">
        <f>data!B7669</f>
        <v>3</v>
      </c>
      <c r="C7671" s="3">
        <f t="shared" si="714"/>
        <v>0</v>
      </c>
      <c r="D7671" s="3">
        <f t="shared" si="715"/>
        <v>0</v>
      </c>
      <c r="E7671" s="3">
        <f t="shared" si="716"/>
        <v>1</v>
      </c>
      <c r="F7671" s="3">
        <f t="shared" si="717"/>
        <v>0</v>
      </c>
      <c r="G7671" s="5">
        <f>data!D7669</f>
        <v>1607.4200000390399</v>
      </c>
      <c r="H7671" s="7">
        <f>data!L7669</f>
        <v>4.36666963931443E-2</v>
      </c>
      <c r="I7671" s="8">
        <f>data!M7669</f>
        <v>1.1985134716630537</v>
      </c>
      <c r="J7671" s="7" t="str">
        <f>data!N7669</f>
        <v>V</v>
      </c>
      <c r="K7671" s="8">
        <f t="shared" si="718"/>
        <v>1.122144204496202</v>
      </c>
      <c r="L7671" s="6">
        <f t="shared" si="719"/>
        <v>9.3748993544504451</v>
      </c>
    </row>
    <row r="7672" spans="1:12" x14ac:dyDescent="0.3">
      <c r="A7672" s="3">
        <f>data!A7670</f>
        <v>7669</v>
      </c>
      <c r="B7672" s="3">
        <f>data!B7670</f>
        <v>3</v>
      </c>
      <c r="C7672" s="3">
        <f t="shared" si="714"/>
        <v>0</v>
      </c>
      <c r="D7672" s="3">
        <f t="shared" si="715"/>
        <v>0</v>
      </c>
      <c r="E7672" s="3">
        <f t="shared" si="716"/>
        <v>1</v>
      </c>
      <c r="F7672" s="3">
        <f t="shared" si="717"/>
        <v>0</v>
      </c>
      <c r="G7672" s="5">
        <f>data!D7670</f>
        <v>3969.61999983341</v>
      </c>
      <c r="H7672" s="7">
        <f>data!L7670</f>
        <v>-7.3777956953501702E-3</v>
      </c>
      <c r="I7672" s="8">
        <f>data!M7670</f>
        <v>1.2744707347447073</v>
      </c>
      <c r="J7672" s="7" t="str">
        <f>data!N7670</f>
        <v>V</v>
      </c>
      <c r="K7672" s="8">
        <f t="shared" si="718"/>
        <v>1.0356489964297166</v>
      </c>
      <c r="L7672" s="6">
        <f t="shared" si="719"/>
        <v>226.41054246429721</v>
      </c>
    </row>
    <row r="7673" spans="1:12" x14ac:dyDescent="0.3">
      <c r="A7673" s="3">
        <f>data!A7671</f>
        <v>7670</v>
      </c>
      <c r="B7673" s="3">
        <f>data!B7671</f>
        <v>3</v>
      </c>
      <c r="C7673" s="3">
        <f t="shared" si="714"/>
        <v>0</v>
      </c>
      <c r="D7673" s="3">
        <f t="shared" si="715"/>
        <v>0</v>
      </c>
      <c r="E7673" s="3">
        <f t="shared" si="716"/>
        <v>1</v>
      </c>
      <c r="F7673" s="3">
        <f t="shared" si="717"/>
        <v>0</v>
      </c>
      <c r="G7673" s="5">
        <f>data!D7671</f>
        <v>1622.89000016451</v>
      </c>
      <c r="H7673" s="7">
        <f>data!L7671</f>
        <v>-2.3958800476773E-3</v>
      </c>
      <c r="I7673" s="8">
        <f>data!M7671</f>
        <v>1.3158216249236407</v>
      </c>
      <c r="J7673" s="7" t="str">
        <f>data!N7671</f>
        <v>T</v>
      </c>
      <c r="K7673" s="8">
        <f t="shared" si="718"/>
        <v>1.0437886546080799</v>
      </c>
      <c r="L7673" s="6">
        <f t="shared" si="719"/>
        <v>120.09700345063195</v>
      </c>
    </row>
    <row r="7674" spans="1:12" x14ac:dyDescent="0.3">
      <c r="A7674" s="3">
        <f>data!A7672</f>
        <v>7671</v>
      </c>
      <c r="B7674" s="3">
        <f>data!B7672</f>
        <v>3</v>
      </c>
      <c r="C7674" s="3">
        <f t="shared" si="714"/>
        <v>0</v>
      </c>
      <c r="D7674" s="3">
        <f t="shared" si="715"/>
        <v>0</v>
      </c>
      <c r="E7674" s="3">
        <f t="shared" si="716"/>
        <v>1</v>
      </c>
      <c r="F7674" s="3">
        <f t="shared" si="717"/>
        <v>0</v>
      </c>
      <c r="G7674" s="5">
        <f>data!D7672</f>
        <v>1662.0300001502001</v>
      </c>
      <c r="H7674" s="7">
        <f>data!L7672</f>
        <v>-3.11434039615793E-3</v>
      </c>
      <c r="I7674" s="8">
        <f>data!M7672</f>
        <v>1.2456768038163386</v>
      </c>
      <c r="J7674" s="7" t="str">
        <f>data!N7672</f>
        <v>T</v>
      </c>
      <c r="K7674" s="8">
        <f t="shared" si="718"/>
        <v>1.0426108687222893</v>
      </c>
      <c r="L7674" s="6">
        <f t="shared" si="719"/>
        <v>68.53509346013503</v>
      </c>
    </row>
    <row r="7675" spans="1:12" x14ac:dyDescent="0.3">
      <c r="A7675" s="3">
        <f>data!A7673</f>
        <v>7672</v>
      </c>
      <c r="B7675" s="3">
        <f>data!B7673</f>
        <v>3</v>
      </c>
      <c r="C7675" s="3">
        <f t="shared" si="714"/>
        <v>0</v>
      </c>
      <c r="D7675" s="3">
        <f t="shared" si="715"/>
        <v>0</v>
      </c>
      <c r="E7675" s="3">
        <f t="shared" si="716"/>
        <v>1</v>
      </c>
      <c r="F7675" s="3">
        <f t="shared" si="717"/>
        <v>0</v>
      </c>
      <c r="G7675" s="5">
        <f>data!D7673</f>
        <v>1135.6700000539399</v>
      </c>
      <c r="H7675" s="7">
        <f>data!L7673</f>
        <v>3.9314380398251601E-2</v>
      </c>
      <c r="I7675" s="8">
        <f>data!M7673</f>
        <v>1.7788461538461537</v>
      </c>
      <c r="J7675" s="7" t="str">
        <f>data!N7673</f>
        <v>T</v>
      </c>
      <c r="K7675" s="8">
        <f t="shared" si="718"/>
        <v>1.114495623101899</v>
      </c>
      <c r="L7675" s="6">
        <f t="shared" si="719"/>
        <v>501.24115975406249</v>
      </c>
    </row>
    <row r="7676" spans="1:12" x14ac:dyDescent="0.3">
      <c r="A7676" s="3">
        <f>data!A7674</f>
        <v>7673</v>
      </c>
      <c r="B7676" s="3">
        <f>data!B7674</f>
        <v>3</v>
      </c>
      <c r="C7676" s="3">
        <f t="shared" si="714"/>
        <v>0</v>
      </c>
      <c r="D7676" s="3">
        <f t="shared" si="715"/>
        <v>0</v>
      </c>
      <c r="E7676" s="3">
        <f t="shared" si="716"/>
        <v>1</v>
      </c>
      <c r="F7676" s="3">
        <f t="shared" si="717"/>
        <v>0</v>
      </c>
      <c r="G7676" s="5">
        <f>data!D7674</f>
        <v>7505.3200662136096</v>
      </c>
      <c r="H7676" s="7">
        <f>data!L7674</f>
        <v>0.27381459692400301</v>
      </c>
      <c r="I7676" s="8">
        <f>data!M7674</f>
        <v>2.0492788461538463</v>
      </c>
      <c r="J7676" s="7" t="str">
        <f>data!N7674</f>
        <v>T</v>
      </c>
      <c r="K7676" s="8">
        <f t="shared" si="718"/>
        <v>1.6110780127045186</v>
      </c>
      <c r="L7676" s="6">
        <f t="shared" si="719"/>
        <v>1441.1713372246941</v>
      </c>
    </row>
    <row r="7677" spans="1:12" x14ac:dyDescent="0.3">
      <c r="A7677" s="3">
        <f>data!A7675</f>
        <v>7674</v>
      </c>
      <c r="B7677" s="3">
        <f>data!B7675</f>
        <v>3</v>
      </c>
      <c r="C7677" s="3">
        <f t="shared" si="714"/>
        <v>0</v>
      </c>
      <c r="D7677" s="3">
        <f t="shared" si="715"/>
        <v>0</v>
      </c>
      <c r="E7677" s="3">
        <f t="shared" si="716"/>
        <v>1</v>
      </c>
      <c r="F7677" s="3">
        <f t="shared" si="717"/>
        <v>0</v>
      </c>
      <c r="G7677" s="5">
        <f>data!D7675</f>
        <v>7198.9100545048695</v>
      </c>
      <c r="H7677" s="7">
        <f>data!L7675</f>
        <v>0.32004028491757902</v>
      </c>
      <c r="I7677" s="8">
        <f>data!M7675</f>
        <v>1.7023274806043283</v>
      </c>
      <c r="J7677" s="7" t="str">
        <f>data!N7675</f>
        <v>T</v>
      </c>
      <c r="K7677" s="8">
        <f t="shared" si="718"/>
        <v>1.7324630764397133</v>
      </c>
      <c r="L7677" s="6">
        <f t="shared" si="719"/>
        <v>6.5377199432366719</v>
      </c>
    </row>
    <row r="7678" spans="1:12" x14ac:dyDescent="0.3">
      <c r="A7678" s="3">
        <f>data!A7676</f>
        <v>7675</v>
      </c>
      <c r="B7678" s="3">
        <f>data!B7676</f>
        <v>3</v>
      </c>
      <c r="C7678" s="3">
        <f t="shared" si="714"/>
        <v>0</v>
      </c>
      <c r="D7678" s="3">
        <f t="shared" si="715"/>
        <v>0</v>
      </c>
      <c r="E7678" s="3">
        <f t="shared" si="716"/>
        <v>1</v>
      </c>
      <c r="F7678" s="3">
        <f t="shared" si="717"/>
        <v>0</v>
      </c>
      <c r="G7678" s="5">
        <f>data!D7676</f>
        <v>3626.6600000634799</v>
      </c>
      <c r="H7678" s="7">
        <f>data!L7676</f>
        <v>3.46602981906864E-5</v>
      </c>
      <c r="I7678" s="8">
        <f>data!M7676</f>
        <v>1.2593814432989692</v>
      </c>
      <c r="J7678" s="7" t="str">
        <f>data!N7676</f>
        <v>T</v>
      </c>
      <c r="K7678" s="8">
        <f t="shared" si="718"/>
        <v>1.0477829590004881</v>
      </c>
      <c r="L7678" s="6">
        <f t="shared" si="719"/>
        <v>162.37977947827522</v>
      </c>
    </row>
    <row r="7679" spans="1:12" x14ac:dyDescent="0.3">
      <c r="A7679" s="3">
        <f>data!A7677</f>
        <v>7676</v>
      </c>
      <c r="B7679" s="3">
        <f>data!B7677</f>
        <v>3</v>
      </c>
      <c r="C7679" s="3">
        <f t="shared" si="714"/>
        <v>0</v>
      </c>
      <c r="D7679" s="3">
        <f t="shared" si="715"/>
        <v>0</v>
      </c>
      <c r="E7679" s="3">
        <f t="shared" si="716"/>
        <v>1</v>
      </c>
      <c r="F7679" s="3">
        <f t="shared" si="717"/>
        <v>0</v>
      </c>
      <c r="G7679" s="5">
        <f>data!D7677</f>
        <v>6789.00999855995</v>
      </c>
      <c r="H7679" s="7">
        <f>data!L7677</f>
        <v>0.217600911054426</v>
      </c>
      <c r="I7679" s="8">
        <f>data!M7677</f>
        <v>0.97154115586690015</v>
      </c>
      <c r="J7679" s="7" t="str">
        <f>data!N7677</f>
        <v>V</v>
      </c>
      <c r="K7679" s="8">
        <f t="shared" si="718"/>
        <v>1.4748664427853788</v>
      </c>
      <c r="L7679" s="6">
        <f t="shared" si="719"/>
        <v>1719.9029754803287</v>
      </c>
    </row>
    <row r="7680" spans="1:12" x14ac:dyDescent="0.3">
      <c r="A7680" s="3">
        <f>data!A7678</f>
        <v>7677</v>
      </c>
      <c r="B7680" s="3">
        <f>data!B7678</f>
        <v>3</v>
      </c>
      <c r="C7680" s="3">
        <f t="shared" si="714"/>
        <v>0</v>
      </c>
      <c r="D7680" s="3">
        <f t="shared" si="715"/>
        <v>0</v>
      </c>
      <c r="E7680" s="3">
        <f t="shared" si="716"/>
        <v>1</v>
      </c>
      <c r="F7680" s="3">
        <f t="shared" si="717"/>
        <v>0</v>
      </c>
      <c r="G7680" s="5">
        <f>data!D7678</f>
        <v>6556.7499998807998</v>
      </c>
      <c r="H7680" s="7">
        <f>data!L7678</f>
        <v>8.4541548722871101E-4</v>
      </c>
      <c r="I7680" s="8">
        <f>data!M7678</f>
        <v>1.1612608497030608</v>
      </c>
      <c r="J7680" s="7" t="str">
        <f>data!N7678</f>
        <v>T</v>
      </c>
      <c r="K7680" s="8">
        <f t="shared" si="718"/>
        <v>1.0491187356924143</v>
      </c>
      <c r="L7680" s="6">
        <f t="shared" si="719"/>
        <v>82.456728973998906</v>
      </c>
    </row>
    <row r="7681" spans="1:12" x14ac:dyDescent="0.3">
      <c r="A7681" s="3">
        <f>data!A7679</f>
        <v>7678</v>
      </c>
      <c r="B7681" s="3">
        <f>data!B7679</f>
        <v>3</v>
      </c>
      <c r="C7681" s="3">
        <f t="shared" si="714"/>
        <v>0</v>
      </c>
      <c r="D7681" s="3">
        <f t="shared" si="715"/>
        <v>0</v>
      </c>
      <c r="E7681" s="3">
        <f t="shared" si="716"/>
        <v>1</v>
      </c>
      <c r="F7681" s="3">
        <f t="shared" si="717"/>
        <v>0</v>
      </c>
      <c r="G7681" s="5">
        <f>data!D7679</f>
        <v>12648.349999517201</v>
      </c>
      <c r="H7681" s="7">
        <f>data!L7679</f>
        <v>0.154477735306768</v>
      </c>
      <c r="I7681" s="8">
        <f>data!M7679</f>
        <v>0.91016269747701017</v>
      </c>
      <c r="J7681" s="7" t="str">
        <f>data!N7679</f>
        <v>T</v>
      </c>
      <c r="K7681" s="8">
        <f t="shared" si="718"/>
        <v>1.3355905351016897</v>
      </c>
      <c r="L7681" s="6">
        <f t="shared" si="719"/>
        <v>2289.2102578973609</v>
      </c>
    </row>
    <row r="7682" spans="1:12" x14ac:dyDescent="0.3">
      <c r="A7682" s="3">
        <f>data!A7680</f>
        <v>7679</v>
      </c>
      <c r="B7682" s="3">
        <f>data!B7680</f>
        <v>3</v>
      </c>
      <c r="C7682" s="3">
        <f t="shared" si="714"/>
        <v>0</v>
      </c>
      <c r="D7682" s="3">
        <f t="shared" si="715"/>
        <v>0</v>
      </c>
      <c r="E7682" s="3">
        <f t="shared" si="716"/>
        <v>1</v>
      </c>
      <c r="F7682" s="3">
        <f t="shared" si="717"/>
        <v>0</v>
      </c>
      <c r="G7682" s="5">
        <f>data!D7680</f>
        <v>4336.7299995422354</v>
      </c>
      <c r="H7682" s="7">
        <f>data!L7680</f>
        <v>9.3744204885254498E-4</v>
      </c>
      <c r="I7682" s="8">
        <f>data!M7680</f>
        <v>1.2185018985157059</v>
      </c>
      <c r="J7682" s="7" t="str">
        <f>data!N7680</f>
        <v>V</v>
      </c>
      <c r="K7682" s="8">
        <f t="shared" si="718"/>
        <v>1.0492704635583761</v>
      </c>
      <c r="L7682" s="6">
        <f t="shared" si="719"/>
        <v>124.20081857323243</v>
      </c>
    </row>
    <row r="7683" spans="1:12" x14ac:dyDescent="0.3">
      <c r="A7683" s="3">
        <f>data!A7681</f>
        <v>7680</v>
      </c>
      <c r="B7683" s="3">
        <f>data!B7681</f>
        <v>3</v>
      </c>
      <c r="C7683" s="3">
        <f t="shared" si="714"/>
        <v>0</v>
      </c>
      <c r="D7683" s="3">
        <f t="shared" si="715"/>
        <v>0</v>
      </c>
      <c r="E7683" s="3">
        <f t="shared" si="716"/>
        <v>1</v>
      </c>
      <c r="F7683" s="3">
        <f t="shared" si="717"/>
        <v>0</v>
      </c>
      <c r="G7683" s="5">
        <f>data!D7681</f>
        <v>9491.0400002002698</v>
      </c>
      <c r="H7683" s="7">
        <f>data!L7681</f>
        <v>1.01872931341587E-2</v>
      </c>
      <c r="I7683" s="8">
        <f>data!M7681</f>
        <v>1.0302743614001892</v>
      </c>
      <c r="J7683" s="7" t="str">
        <f>data!N7681</f>
        <v>V</v>
      </c>
      <c r="K7683" s="8">
        <f t="shared" si="718"/>
        <v>1.0646335498582469</v>
      </c>
      <c r="L7683" s="6">
        <f t="shared" si="719"/>
        <v>11.204683637121269</v>
      </c>
    </row>
    <row r="7684" spans="1:12" x14ac:dyDescent="0.3">
      <c r="A7684" s="3">
        <f>data!A7682</f>
        <v>7681</v>
      </c>
      <c r="B7684" s="3">
        <f>data!B7682</f>
        <v>3</v>
      </c>
      <c r="C7684" s="3">
        <f t="shared" si="714"/>
        <v>0</v>
      </c>
      <c r="D7684" s="3">
        <f t="shared" si="715"/>
        <v>0</v>
      </c>
      <c r="E7684" s="3">
        <f t="shared" si="716"/>
        <v>1</v>
      </c>
      <c r="F7684" s="3">
        <f t="shared" si="717"/>
        <v>0</v>
      </c>
      <c r="G7684" s="5">
        <f>data!D7682</f>
        <v>5045.1899999380003</v>
      </c>
      <c r="H7684" s="7">
        <f>data!L7682</f>
        <v>7.7828571010051201E-4</v>
      </c>
      <c r="I7684" s="8">
        <f>data!M7682</f>
        <v>1.1691394658753709</v>
      </c>
      <c r="J7684" s="7" t="str">
        <f>data!N7682</f>
        <v>T</v>
      </c>
      <c r="K7684" s="8">
        <f t="shared" si="718"/>
        <v>1.0490080699888193</v>
      </c>
      <c r="L7684" s="6">
        <f t="shared" si="719"/>
        <v>72.809923234789153</v>
      </c>
    </row>
    <row r="7685" spans="1:12" x14ac:dyDescent="0.3">
      <c r="A7685" s="3">
        <f>data!A7683</f>
        <v>7682</v>
      </c>
      <c r="B7685" s="3">
        <f>data!B7683</f>
        <v>3</v>
      </c>
      <c r="C7685" s="3">
        <f t="shared" ref="C7685:C7748" si="720">IF(B7685=1,1,0)</f>
        <v>0</v>
      </c>
      <c r="D7685" s="3">
        <f t="shared" ref="D7685:D7748" si="721">IF(B7685=2,1,0)</f>
        <v>0</v>
      </c>
      <c r="E7685" s="3">
        <f t="shared" ref="E7685:E7748" si="722">IF(B7685=3,1,0)</f>
        <v>1</v>
      </c>
      <c r="F7685" s="3">
        <f t="shared" ref="F7685:F7748" si="723">IF(B7685=4,1,0)</f>
        <v>0</v>
      </c>
      <c r="G7685" s="5">
        <f>data!D7683</f>
        <v>10154.420000363099</v>
      </c>
      <c r="H7685" s="7">
        <f>data!L7683</f>
        <v>4.4456717853325603E-3</v>
      </c>
      <c r="I7685" s="8">
        <f>data!M7683</f>
        <v>0.93229319988224901</v>
      </c>
      <c r="J7685" s="7" t="str">
        <f>data!N7683</f>
        <v>V</v>
      </c>
      <c r="K7685" s="8">
        <f t="shared" ref="K7685:K7748" si="724">SUMPRODUCT($C$2:$F$2,C7685:F7685)*EXP($G$2*H7685)</f>
        <v>1.0550710146076823</v>
      </c>
      <c r="L7685" s="6">
        <f t="shared" ref="L7685:L7748" si="725">G7685*(I7685-K7685)^2</f>
        <v>153.07170547302087</v>
      </c>
    </row>
    <row r="7686" spans="1:12" x14ac:dyDescent="0.3">
      <c r="A7686" s="3">
        <f>data!A7684</f>
        <v>7683</v>
      </c>
      <c r="B7686" s="3">
        <f>data!B7684</f>
        <v>3</v>
      </c>
      <c r="C7686" s="3">
        <f t="shared" si="720"/>
        <v>0</v>
      </c>
      <c r="D7686" s="3">
        <f t="shared" si="721"/>
        <v>0</v>
      </c>
      <c r="E7686" s="3">
        <f t="shared" si="722"/>
        <v>1</v>
      </c>
      <c r="F7686" s="3">
        <f t="shared" si="723"/>
        <v>0</v>
      </c>
      <c r="G7686" s="5">
        <f>data!D7684</f>
        <v>7175.8050003052003</v>
      </c>
      <c r="H7686" s="7">
        <f>data!L7684</f>
        <v>1.1199926997485299E-3</v>
      </c>
      <c r="I7686" s="8">
        <f>data!M7684</f>
        <v>1.2821368948247078</v>
      </c>
      <c r="J7686" s="7" t="str">
        <f>data!N7684</f>
        <v>T</v>
      </c>
      <c r="K7686" s="8">
        <f t="shared" si="724"/>
        <v>1.0495715070450291</v>
      </c>
      <c r="L7686" s="6">
        <f t="shared" si="725"/>
        <v>388.11532235806078</v>
      </c>
    </row>
    <row r="7687" spans="1:12" x14ac:dyDescent="0.3">
      <c r="A7687" s="3">
        <f>data!A7685</f>
        <v>7684</v>
      </c>
      <c r="B7687" s="3">
        <f>data!B7685</f>
        <v>3</v>
      </c>
      <c r="C7687" s="3">
        <f t="shared" si="720"/>
        <v>0</v>
      </c>
      <c r="D7687" s="3">
        <f t="shared" si="721"/>
        <v>0</v>
      </c>
      <c r="E7687" s="3">
        <f t="shared" si="722"/>
        <v>1</v>
      </c>
      <c r="F7687" s="3">
        <f t="shared" si="723"/>
        <v>0</v>
      </c>
      <c r="G7687" s="5">
        <f>data!D7685</f>
        <v>15251.059998512301</v>
      </c>
      <c r="H7687" s="7">
        <f>data!L7685</f>
        <v>2.0566209142925699E-3</v>
      </c>
      <c r="I7687" s="8">
        <f>data!M7685</f>
        <v>0.93019607843137253</v>
      </c>
      <c r="J7687" s="7" t="str">
        <f>data!N7685</f>
        <v>T</v>
      </c>
      <c r="K7687" s="8">
        <f t="shared" si="724"/>
        <v>1.0511174555498217</v>
      </c>
      <c r="L7687" s="6">
        <f t="shared" si="725"/>
        <v>223.00068580084644</v>
      </c>
    </row>
    <row r="7688" spans="1:12" x14ac:dyDescent="0.3">
      <c r="A7688" s="3">
        <f>data!A7686</f>
        <v>7685</v>
      </c>
      <c r="B7688" s="3">
        <f>data!B7686</f>
        <v>3</v>
      </c>
      <c r="C7688" s="3">
        <f t="shared" si="720"/>
        <v>0</v>
      </c>
      <c r="D7688" s="3">
        <f t="shared" si="721"/>
        <v>0</v>
      </c>
      <c r="E7688" s="3">
        <f t="shared" si="722"/>
        <v>1</v>
      </c>
      <c r="F7688" s="3">
        <f t="shared" si="723"/>
        <v>0</v>
      </c>
      <c r="G7688" s="5">
        <f>data!D7686</f>
        <v>5797.4699999094</v>
      </c>
      <c r="H7688" s="7">
        <f>data!L7686</f>
        <v>4.9509023679061804E-4</v>
      </c>
      <c r="I7688" s="8">
        <f>data!M7686</f>
        <v>1.1460325665546653</v>
      </c>
      <c r="J7688" s="7" t="str">
        <f>data!N7686</f>
        <v>T</v>
      </c>
      <c r="K7688" s="8">
        <f t="shared" si="724"/>
        <v>1.048541341175842</v>
      </c>
      <c r="L7688" s="6">
        <f t="shared" si="725"/>
        <v>55.102279865417756</v>
      </c>
    </row>
    <row r="7689" spans="1:12" x14ac:dyDescent="0.3">
      <c r="A7689" s="3">
        <f>data!A7687</f>
        <v>7686</v>
      </c>
      <c r="B7689" s="3">
        <f>data!B7687</f>
        <v>3</v>
      </c>
      <c r="C7689" s="3">
        <f t="shared" si="720"/>
        <v>0</v>
      </c>
      <c r="D7689" s="3">
        <f t="shared" si="721"/>
        <v>0</v>
      </c>
      <c r="E7689" s="3">
        <f t="shared" si="722"/>
        <v>1</v>
      </c>
      <c r="F7689" s="3">
        <f t="shared" si="723"/>
        <v>0</v>
      </c>
      <c r="G7689" s="5">
        <f>data!D7687</f>
        <v>11021.4299994707</v>
      </c>
      <c r="H7689" s="7">
        <f>data!L7687</f>
        <v>0.18756235137607499</v>
      </c>
      <c r="I7689" s="8">
        <f>data!M7687</f>
        <v>0.92996214169821523</v>
      </c>
      <c r="J7689" s="7" t="str">
        <f>data!N7687</f>
        <v>V</v>
      </c>
      <c r="K7689" s="8">
        <f t="shared" si="724"/>
        <v>1.4068650053643321</v>
      </c>
      <c r="L7689" s="6">
        <f t="shared" si="725"/>
        <v>2506.673715777612</v>
      </c>
    </row>
    <row r="7690" spans="1:12" x14ac:dyDescent="0.3">
      <c r="A7690" s="3">
        <f>data!A7688</f>
        <v>7687</v>
      </c>
      <c r="B7690" s="3">
        <f>data!B7688</f>
        <v>3</v>
      </c>
      <c r="C7690" s="3">
        <f t="shared" si="720"/>
        <v>0</v>
      </c>
      <c r="D7690" s="3">
        <f t="shared" si="721"/>
        <v>0</v>
      </c>
      <c r="E7690" s="3">
        <f t="shared" si="722"/>
        <v>1</v>
      </c>
      <c r="F7690" s="3">
        <f t="shared" si="723"/>
        <v>0</v>
      </c>
      <c r="G7690" s="5">
        <f>data!D7688</f>
        <v>3433.0800000578201</v>
      </c>
      <c r="H7690" s="7">
        <f>data!L7688</f>
        <v>-2.4964133741453001E-3</v>
      </c>
      <c r="I7690" s="8">
        <f>data!M7688</f>
        <v>1.1469991301826616</v>
      </c>
      <c r="J7690" s="7" t="str">
        <f>data!N7688</f>
        <v>V</v>
      </c>
      <c r="K7690" s="8">
        <f t="shared" si="724"/>
        <v>1.0436237683630196</v>
      </c>
      <c r="L7690" s="6">
        <f t="shared" si="725"/>
        <v>36.687490743649143</v>
      </c>
    </row>
    <row r="7691" spans="1:12" x14ac:dyDescent="0.3">
      <c r="A7691" s="3">
        <f>data!A7689</f>
        <v>7688</v>
      </c>
      <c r="B7691" s="3">
        <f>data!B7689</f>
        <v>3</v>
      </c>
      <c r="C7691" s="3">
        <f t="shared" si="720"/>
        <v>0</v>
      </c>
      <c r="D7691" s="3">
        <f t="shared" si="721"/>
        <v>0</v>
      </c>
      <c r="E7691" s="3">
        <f t="shared" si="722"/>
        <v>1</v>
      </c>
      <c r="F7691" s="3">
        <f t="shared" si="723"/>
        <v>0</v>
      </c>
      <c r="G7691" s="5">
        <f>data!D7689</f>
        <v>5758.3799984827601</v>
      </c>
      <c r="H7691" s="7">
        <f>data!L7689</f>
        <v>-4.7552772909634803E-3</v>
      </c>
      <c r="I7691" s="8">
        <f>data!M7689</f>
        <v>1.3612258953168044</v>
      </c>
      <c r="J7691" s="7" t="str">
        <f>data!N7689</f>
        <v>V</v>
      </c>
      <c r="K7691" s="8">
        <f t="shared" si="724"/>
        <v>1.0399258308552235</v>
      </c>
      <c r="L7691" s="6">
        <f t="shared" si="725"/>
        <v>594.45905419503674</v>
      </c>
    </row>
    <row r="7692" spans="1:12" x14ac:dyDescent="0.3">
      <c r="A7692" s="3">
        <f>data!A7690</f>
        <v>7689</v>
      </c>
      <c r="B7692" s="3">
        <f>data!B7690</f>
        <v>3</v>
      </c>
      <c r="C7692" s="3">
        <f t="shared" si="720"/>
        <v>0</v>
      </c>
      <c r="D7692" s="3">
        <f t="shared" si="721"/>
        <v>0</v>
      </c>
      <c r="E7692" s="3">
        <f t="shared" si="722"/>
        <v>1</v>
      </c>
      <c r="F7692" s="3">
        <f t="shared" si="723"/>
        <v>0</v>
      </c>
      <c r="G7692" s="5">
        <f>data!D7690</f>
        <v>1589.65999978781</v>
      </c>
      <c r="H7692" s="7">
        <f>data!L7690</f>
        <v>-1.74753096088596E-3</v>
      </c>
      <c r="I7692" s="8">
        <f>data!M7690</f>
        <v>1.3026315789473684</v>
      </c>
      <c r="J7692" s="7" t="str">
        <f>data!N7690</f>
        <v>T</v>
      </c>
      <c r="K7692" s="8">
        <f t="shared" si="724"/>
        <v>1.0448526477777214</v>
      </c>
      <c r="L7692" s="6">
        <f t="shared" si="725"/>
        <v>105.63287098799461</v>
      </c>
    </row>
    <row r="7693" spans="1:12" x14ac:dyDescent="0.3">
      <c r="A7693" s="3">
        <f>data!A7691</f>
        <v>7690</v>
      </c>
      <c r="B7693" s="3">
        <f>data!B7691</f>
        <v>3</v>
      </c>
      <c r="C7693" s="3">
        <f t="shared" si="720"/>
        <v>0</v>
      </c>
      <c r="D7693" s="3">
        <f t="shared" si="721"/>
        <v>0</v>
      </c>
      <c r="E7693" s="3">
        <f t="shared" si="722"/>
        <v>1</v>
      </c>
      <c r="F7693" s="3">
        <f t="shared" si="723"/>
        <v>0</v>
      </c>
      <c r="G7693" s="5">
        <f>data!D7691</f>
        <v>3030.9399998784102</v>
      </c>
      <c r="H7693" s="7">
        <f>data!L7691</f>
        <v>-1.7383967988920199E-3</v>
      </c>
      <c r="I7693" s="8">
        <f>data!M7691</f>
        <v>1.0385121790651746</v>
      </c>
      <c r="J7693" s="7" t="str">
        <f>data!N7691</f>
        <v>V</v>
      </c>
      <c r="K7693" s="8">
        <f t="shared" si="724"/>
        <v>1.0448676454196986</v>
      </c>
      <c r="L7693" s="6">
        <f t="shared" si="725"/>
        <v>0.12242558475848148</v>
      </c>
    </row>
    <row r="7694" spans="1:12" x14ac:dyDescent="0.3">
      <c r="A7694" s="3">
        <f>data!A7692</f>
        <v>7691</v>
      </c>
      <c r="B7694" s="3">
        <f>data!B7692</f>
        <v>3</v>
      </c>
      <c r="C7694" s="3">
        <f t="shared" si="720"/>
        <v>0</v>
      </c>
      <c r="D7694" s="3">
        <f t="shared" si="721"/>
        <v>0</v>
      </c>
      <c r="E7694" s="3">
        <f t="shared" si="722"/>
        <v>1</v>
      </c>
      <c r="F7694" s="3">
        <f t="shared" si="723"/>
        <v>0</v>
      </c>
      <c r="G7694" s="5">
        <f>data!D7692</f>
        <v>1630.545000042765</v>
      </c>
      <c r="H7694" s="7">
        <f>data!L7692</f>
        <v>4.43335106231693E-2</v>
      </c>
      <c r="I7694" s="8">
        <f>data!M7692</f>
        <v>1.475680636280208</v>
      </c>
      <c r="J7694" s="7" t="str">
        <f>data!N7692</f>
        <v>T</v>
      </c>
      <c r="K7694" s="8">
        <f t="shared" si="724"/>
        <v>1.1233206645800111</v>
      </c>
      <c r="L7694" s="6">
        <f t="shared" si="725"/>
        <v>202.44447181007095</v>
      </c>
    </row>
    <row r="7695" spans="1:12" x14ac:dyDescent="0.3">
      <c r="A7695" s="3">
        <f>data!A7693</f>
        <v>7692</v>
      </c>
      <c r="B7695" s="3">
        <f>data!B7693</f>
        <v>3</v>
      </c>
      <c r="C7695" s="3">
        <f t="shared" si="720"/>
        <v>0</v>
      </c>
      <c r="D7695" s="3">
        <f t="shared" si="721"/>
        <v>0</v>
      </c>
      <c r="E7695" s="3">
        <f t="shared" si="722"/>
        <v>1</v>
      </c>
      <c r="F7695" s="3">
        <f t="shared" si="723"/>
        <v>0</v>
      </c>
      <c r="G7695" s="5">
        <f>data!D7693</f>
        <v>3478.29999936372</v>
      </c>
      <c r="H7695" s="7">
        <f>data!L7693</f>
        <v>-1.3059461313455101E-3</v>
      </c>
      <c r="I7695" s="8">
        <f>data!M7693</f>
        <v>1.5469376073268459</v>
      </c>
      <c r="J7695" s="7" t="str">
        <f>data!N7693</f>
        <v>V</v>
      </c>
      <c r="K7695" s="8">
        <f t="shared" si="724"/>
        <v>1.0455779449634481</v>
      </c>
      <c r="L7695" s="6">
        <f t="shared" si="725"/>
        <v>874.31074370837507</v>
      </c>
    </row>
    <row r="7696" spans="1:12" x14ac:dyDescent="0.3">
      <c r="A7696" s="3">
        <f>data!A7694</f>
        <v>7693</v>
      </c>
      <c r="B7696" s="3">
        <f>data!B7694</f>
        <v>3</v>
      </c>
      <c r="C7696" s="3">
        <f t="shared" si="720"/>
        <v>0</v>
      </c>
      <c r="D7696" s="3">
        <f t="shared" si="721"/>
        <v>0</v>
      </c>
      <c r="E7696" s="3">
        <f t="shared" si="722"/>
        <v>1</v>
      </c>
      <c r="F7696" s="3">
        <f t="shared" si="723"/>
        <v>0</v>
      </c>
      <c r="G7696" s="5">
        <f>data!D7694</f>
        <v>41292.359999999397</v>
      </c>
      <c r="H7696" s="7">
        <f>data!L7694</f>
        <v>-1.4816027981590799E-3</v>
      </c>
      <c r="I7696" s="8">
        <f>data!M7694</f>
        <v>1.1366064737592767</v>
      </c>
      <c r="J7696" s="7" t="str">
        <f>data!N7694</f>
        <v>T</v>
      </c>
      <c r="K7696" s="8">
        <f t="shared" si="724"/>
        <v>1.0452893709491615</v>
      </c>
      <c r="L7696" s="6">
        <f t="shared" si="725"/>
        <v>344.32927933729445</v>
      </c>
    </row>
    <row r="7697" spans="1:12" x14ac:dyDescent="0.3">
      <c r="A7697" s="3">
        <f>data!A7695</f>
        <v>7694</v>
      </c>
      <c r="B7697" s="3">
        <f>data!B7695</f>
        <v>3</v>
      </c>
      <c r="C7697" s="3">
        <f t="shared" si="720"/>
        <v>0</v>
      </c>
      <c r="D7697" s="3">
        <f t="shared" si="721"/>
        <v>0</v>
      </c>
      <c r="E7697" s="3">
        <f t="shared" si="722"/>
        <v>1</v>
      </c>
      <c r="F7697" s="3">
        <f t="shared" si="723"/>
        <v>0</v>
      </c>
      <c r="G7697" s="5">
        <f>data!D7695</f>
        <v>56982.150007665201</v>
      </c>
      <c r="H7697" s="7">
        <f>data!L7695</f>
        <v>-5.3835792885371903E-4</v>
      </c>
      <c r="I7697" s="8">
        <f>data!M7695</f>
        <v>0.90036984452507407</v>
      </c>
      <c r="J7697" s="7" t="str">
        <f>data!N7695</f>
        <v>T</v>
      </c>
      <c r="K7697" s="8">
        <f t="shared" si="724"/>
        <v>1.0468398967573438</v>
      </c>
      <c r="L7697" s="6">
        <f t="shared" si="725"/>
        <v>1222.4651990669165</v>
      </c>
    </row>
    <row r="7698" spans="1:12" x14ac:dyDescent="0.3">
      <c r="A7698" s="3">
        <f>data!A7696</f>
        <v>7695</v>
      </c>
      <c r="B7698" s="3">
        <f>data!B7696</f>
        <v>3</v>
      </c>
      <c r="C7698" s="3">
        <f t="shared" si="720"/>
        <v>0</v>
      </c>
      <c r="D7698" s="3">
        <f t="shared" si="721"/>
        <v>0</v>
      </c>
      <c r="E7698" s="3">
        <f t="shared" si="722"/>
        <v>1</v>
      </c>
      <c r="F7698" s="3">
        <f t="shared" si="723"/>
        <v>0</v>
      </c>
      <c r="G7698" s="5">
        <f>data!D7696</f>
        <v>14229.964999098351</v>
      </c>
      <c r="H7698" s="7">
        <f>data!L7696</f>
        <v>-1.7283834291701801E-3</v>
      </c>
      <c r="I7698" s="8">
        <f>data!M7696</f>
        <v>1.05243235665218</v>
      </c>
      <c r="J7698" s="7" t="str">
        <f>data!N7696</f>
        <v>V</v>
      </c>
      <c r="K7698" s="8">
        <f t="shared" si="724"/>
        <v>1.0448840869053584</v>
      </c>
      <c r="L7698" s="6">
        <f t="shared" si="725"/>
        <v>0.81077183868570446</v>
      </c>
    </row>
    <row r="7699" spans="1:12" x14ac:dyDescent="0.3">
      <c r="A7699" s="3">
        <f>data!A7697</f>
        <v>7696</v>
      </c>
      <c r="B7699" s="3">
        <f>data!B7697</f>
        <v>3</v>
      </c>
      <c r="C7699" s="3">
        <f t="shared" si="720"/>
        <v>0</v>
      </c>
      <c r="D7699" s="3">
        <f t="shared" si="721"/>
        <v>0</v>
      </c>
      <c r="E7699" s="3">
        <f t="shared" si="722"/>
        <v>1</v>
      </c>
      <c r="F7699" s="3">
        <f t="shared" si="723"/>
        <v>0</v>
      </c>
      <c r="G7699" s="5">
        <f>data!D7697</f>
        <v>16518.769998507549</v>
      </c>
      <c r="H7699" s="7">
        <f>data!L7697</f>
        <v>-1.27670439165384E-3</v>
      </c>
      <c r="I7699" s="8">
        <f>data!M7697</f>
        <v>0.96598885374303356</v>
      </c>
      <c r="J7699" s="7" t="str">
        <f>data!N7697</f>
        <v>T</v>
      </c>
      <c r="K7699" s="8">
        <f t="shared" si="724"/>
        <v>1.0456259919004707</v>
      </c>
      <c r="L7699" s="6">
        <f t="shared" si="725"/>
        <v>104.76325798473198</v>
      </c>
    </row>
    <row r="7700" spans="1:12" x14ac:dyDescent="0.3">
      <c r="A7700" s="3">
        <f>data!A7698</f>
        <v>7697</v>
      </c>
      <c r="B7700" s="3">
        <f>data!B7698</f>
        <v>3</v>
      </c>
      <c r="C7700" s="3">
        <f t="shared" si="720"/>
        <v>0</v>
      </c>
      <c r="D7700" s="3">
        <f t="shared" si="721"/>
        <v>0</v>
      </c>
      <c r="E7700" s="3">
        <f t="shared" si="722"/>
        <v>1</v>
      </c>
      <c r="F7700" s="3">
        <f t="shared" si="723"/>
        <v>0</v>
      </c>
      <c r="G7700" s="5">
        <f>data!D7698</f>
        <v>3477.0449997186652</v>
      </c>
      <c r="H7700" s="7">
        <f>data!L7698</f>
        <v>1.3426917524027901E-3</v>
      </c>
      <c r="I7700" s="8">
        <f>data!M7698</f>
        <v>1.1723642631427751</v>
      </c>
      <c r="J7700" s="7" t="str">
        <f>data!N7698</f>
        <v>T</v>
      </c>
      <c r="K7700" s="8">
        <f t="shared" si="724"/>
        <v>1.0499388760434212</v>
      </c>
      <c r="L7700" s="6">
        <f t="shared" si="725"/>
        <v>52.113864942822119</v>
      </c>
    </row>
    <row r="7701" spans="1:12" x14ac:dyDescent="0.3">
      <c r="A7701" s="3">
        <f>data!A7699</f>
        <v>7698</v>
      </c>
      <c r="B7701" s="3">
        <f>data!B7699</f>
        <v>3</v>
      </c>
      <c r="C7701" s="3">
        <f t="shared" si="720"/>
        <v>0</v>
      </c>
      <c r="D7701" s="3">
        <f t="shared" si="721"/>
        <v>0</v>
      </c>
      <c r="E7701" s="3">
        <f t="shared" si="722"/>
        <v>1</v>
      </c>
      <c r="F7701" s="3">
        <f t="shared" si="723"/>
        <v>0</v>
      </c>
      <c r="G7701" s="5">
        <f>data!D7699</f>
        <v>4152.8150000572195</v>
      </c>
      <c r="H7701" s="7">
        <f>data!L7699</f>
        <v>8.5227339948124904E-4</v>
      </c>
      <c r="I7701" s="8">
        <f>data!M7699</f>
        <v>1.1614533205004813</v>
      </c>
      <c r="J7701" s="7" t="str">
        <f>data!N7699</f>
        <v>T</v>
      </c>
      <c r="K7701" s="8">
        <f t="shared" si="724"/>
        <v>1.0491300418494955</v>
      </c>
      <c r="L7701" s="6">
        <f t="shared" si="725"/>
        <v>52.394069048165207</v>
      </c>
    </row>
    <row r="7702" spans="1:12" x14ac:dyDescent="0.3">
      <c r="A7702" s="3">
        <f>data!A7700</f>
        <v>7699</v>
      </c>
      <c r="B7702" s="3">
        <f>data!B7700</f>
        <v>3</v>
      </c>
      <c r="C7702" s="3">
        <f t="shared" si="720"/>
        <v>0</v>
      </c>
      <c r="D7702" s="3">
        <f t="shared" si="721"/>
        <v>0</v>
      </c>
      <c r="E7702" s="3">
        <f t="shared" si="722"/>
        <v>1</v>
      </c>
      <c r="F7702" s="3">
        <f t="shared" si="723"/>
        <v>0</v>
      </c>
      <c r="G7702" s="5">
        <f>data!D7700</f>
        <v>3319.5099998414498</v>
      </c>
      <c r="H7702" s="7">
        <f>data!L7700</f>
        <v>4.6350759516873498E-4</v>
      </c>
      <c r="I7702" s="8">
        <f>data!M7700</f>
        <v>1.167318687932591</v>
      </c>
      <c r="J7702" s="7" t="str">
        <f>data!N7700</f>
        <v>T</v>
      </c>
      <c r="K7702" s="8">
        <f t="shared" si="724"/>
        <v>1.0484893033262606</v>
      </c>
      <c r="L7702" s="6">
        <f t="shared" si="725"/>
        <v>46.872884175116432</v>
      </c>
    </row>
    <row r="7703" spans="1:12" x14ac:dyDescent="0.3">
      <c r="A7703" s="3">
        <f>data!A7701</f>
        <v>7700</v>
      </c>
      <c r="B7703" s="3">
        <f>data!B7701</f>
        <v>3</v>
      </c>
      <c r="C7703" s="3">
        <f t="shared" si="720"/>
        <v>0</v>
      </c>
      <c r="D7703" s="3">
        <f t="shared" si="721"/>
        <v>0</v>
      </c>
      <c r="E7703" s="3">
        <f t="shared" si="722"/>
        <v>1</v>
      </c>
      <c r="F7703" s="3">
        <f t="shared" si="723"/>
        <v>0</v>
      </c>
      <c r="G7703" s="5">
        <f>data!D7701</f>
        <v>23381.350006222699</v>
      </c>
      <c r="H7703" s="7">
        <f>data!L7701</f>
        <v>-2.9878080135647802E-3</v>
      </c>
      <c r="I7703" s="8">
        <f>data!M7701</f>
        <v>1.0486252545824848</v>
      </c>
      <c r="J7703" s="7" t="str">
        <f>data!N7701</f>
        <v>V</v>
      </c>
      <c r="K7703" s="8">
        <f t="shared" si="724"/>
        <v>1.0428181992339094</v>
      </c>
      <c r="L7703" s="6">
        <f t="shared" si="725"/>
        <v>0.78846335554855573</v>
      </c>
    </row>
    <row r="7704" spans="1:12" x14ac:dyDescent="0.3">
      <c r="A7704" s="3">
        <f>data!A7702</f>
        <v>7701</v>
      </c>
      <c r="B7704" s="3">
        <f>data!B7702</f>
        <v>3</v>
      </c>
      <c r="C7704" s="3">
        <f t="shared" si="720"/>
        <v>0</v>
      </c>
      <c r="D7704" s="3">
        <f t="shared" si="721"/>
        <v>0</v>
      </c>
      <c r="E7704" s="3">
        <f t="shared" si="722"/>
        <v>1</v>
      </c>
      <c r="F7704" s="3">
        <f t="shared" si="723"/>
        <v>0</v>
      </c>
      <c r="G7704" s="5">
        <f>data!D7702</f>
        <v>19164.209999367598</v>
      </c>
      <c r="H7704" s="7">
        <f>data!L7702</f>
        <v>-7.8720520930171296E-3</v>
      </c>
      <c r="I7704" s="8">
        <f>data!M7702</f>
        <v>1.1597011079618655</v>
      </c>
      <c r="J7704" s="7" t="str">
        <f>data!N7702</f>
        <v>V</v>
      </c>
      <c r="K7704" s="8">
        <f t="shared" si="724"/>
        <v>1.0348449292218991</v>
      </c>
      <c r="L7704" s="6">
        <f t="shared" si="725"/>
        <v>298.7521224358573</v>
      </c>
    </row>
    <row r="7705" spans="1:12" x14ac:dyDescent="0.3">
      <c r="A7705" s="3">
        <f>data!A7703</f>
        <v>7702</v>
      </c>
      <c r="B7705" s="3">
        <f>data!B7703</f>
        <v>3</v>
      </c>
      <c r="C7705" s="3">
        <f t="shared" si="720"/>
        <v>0</v>
      </c>
      <c r="D7705" s="3">
        <f t="shared" si="721"/>
        <v>0</v>
      </c>
      <c r="E7705" s="3">
        <f t="shared" si="722"/>
        <v>1</v>
      </c>
      <c r="F7705" s="3">
        <f t="shared" si="723"/>
        <v>0</v>
      </c>
      <c r="G7705" s="5">
        <f>data!D7703</f>
        <v>25108.149996697899</v>
      </c>
      <c r="H7705" s="7">
        <f>data!L7703</f>
        <v>-2.87461913194915E-6</v>
      </c>
      <c r="I7705" s="8">
        <f>data!M7703</f>
        <v>1.2309672819456547</v>
      </c>
      <c r="J7705" s="7" t="str">
        <f>data!N7703</f>
        <v>V</v>
      </c>
      <c r="K7705" s="8">
        <f t="shared" si="724"/>
        <v>1.0477211587700728</v>
      </c>
      <c r="L7705" s="6">
        <f t="shared" si="725"/>
        <v>843.11012553154023</v>
      </c>
    </row>
    <row r="7706" spans="1:12" x14ac:dyDescent="0.3">
      <c r="A7706" s="3">
        <f>data!A7704</f>
        <v>7703</v>
      </c>
      <c r="B7706" s="3">
        <f>data!B7704</f>
        <v>3</v>
      </c>
      <c r="C7706" s="3">
        <f t="shared" si="720"/>
        <v>0</v>
      </c>
      <c r="D7706" s="3">
        <f t="shared" si="721"/>
        <v>0</v>
      </c>
      <c r="E7706" s="3">
        <f t="shared" si="722"/>
        <v>1</v>
      </c>
      <c r="F7706" s="3">
        <f t="shared" si="723"/>
        <v>0</v>
      </c>
      <c r="G7706" s="5">
        <f>data!D7704</f>
        <v>31910.9100029767</v>
      </c>
      <c r="H7706" s="7">
        <f>data!L7704</f>
        <v>-4.69822766833051E-3</v>
      </c>
      <c r="I7706" s="8">
        <f>data!M7704</f>
        <v>1.1246690958921175</v>
      </c>
      <c r="J7706" s="7" t="str">
        <f>data!N7704</f>
        <v>V</v>
      </c>
      <c r="K7706" s="8">
        <f t="shared" si="724"/>
        <v>1.0400190640823939</v>
      </c>
      <c r="L7706" s="6">
        <f t="shared" si="725"/>
        <v>228.66170656541192</v>
      </c>
    </row>
    <row r="7707" spans="1:12" x14ac:dyDescent="0.3">
      <c r="A7707" s="3">
        <f>data!A7705</f>
        <v>7704</v>
      </c>
      <c r="B7707" s="3">
        <f>data!B7705</f>
        <v>3</v>
      </c>
      <c r="C7707" s="3">
        <f t="shared" si="720"/>
        <v>0</v>
      </c>
      <c r="D7707" s="3">
        <f t="shared" si="721"/>
        <v>0</v>
      </c>
      <c r="E7707" s="3">
        <f t="shared" si="722"/>
        <v>1</v>
      </c>
      <c r="F7707" s="3">
        <f t="shared" si="723"/>
        <v>0</v>
      </c>
      <c r="G7707" s="5">
        <f>data!D7705</f>
        <v>7982.4649999737503</v>
      </c>
      <c r="H7707" s="7">
        <f>data!L7705</f>
        <v>-9.2683042305420204E-4</v>
      </c>
      <c r="I7707" s="8">
        <f>data!M7705</f>
        <v>1.0720658888126287</v>
      </c>
      <c r="J7707" s="7" t="str">
        <f>data!N7705</f>
        <v>T</v>
      </c>
      <c r="K7707" s="8">
        <f t="shared" si="724"/>
        <v>1.0462010391138923</v>
      </c>
      <c r="L7707" s="6">
        <f t="shared" si="725"/>
        <v>5.3401928519485562</v>
      </c>
    </row>
    <row r="7708" spans="1:12" x14ac:dyDescent="0.3">
      <c r="A7708" s="3">
        <f>data!A7706</f>
        <v>7705</v>
      </c>
      <c r="B7708" s="3">
        <f>data!B7706</f>
        <v>3</v>
      </c>
      <c r="C7708" s="3">
        <f t="shared" si="720"/>
        <v>0</v>
      </c>
      <c r="D7708" s="3">
        <f t="shared" si="721"/>
        <v>0</v>
      </c>
      <c r="E7708" s="3">
        <f t="shared" si="722"/>
        <v>1</v>
      </c>
      <c r="F7708" s="3">
        <f t="shared" si="723"/>
        <v>0</v>
      </c>
      <c r="G7708" s="5">
        <f>data!D7706</f>
        <v>6590.72000178695</v>
      </c>
      <c r="H7708" s="7">
        <f>data!L7706</f>
        <v>-1.28329496360764E-3</v>
      </c>
      <c r="I7708" s="8">
        <f>data!M7706</f>
        <v>0.95324147278066407</v>
      </c>
      <c r="J7708" s="7" t="str">
        <f>data!N7706</f>
        <v>V</v>
      </c>
      <c r="K7708" s="8">
        <f t="shared" si="724"/>
        <v>1.0456151627762587</v>
      </c>
      <c r="L7708" s="6">
        <f t="shared" si="725"/>
        <v>56.237945498662896</v>
      </c>
    </row>
    <row r="7709" spans="1:12" x14ac:dyDescent="0.3">
      <c r="A7709" s="3">
        <f>data!A7707</f>
        <v>7706</v>
      </c>
      <c r="B7709" s="3">
        <f>data!B7707</f>
        <v>3</v>
      </c>
      <c r="C7709" s="3">
        <f t="shared" si="720"/>
        <v>0</v>
      </c>
      <c r="D7709" s="3">
        <f t="shared" si="721"/>
        <v>0</v>
      </c>
      <c r="E7709" s="3">
        <f t="shared" si="722"/>
        <v>1</v>
      </c>
      <c r="F7709" s="3">
        <f t="shared" si="723"/>
        <v>0</v>
      </c>
      <c r="G7709" s="5">
        <f>data!D7707</f>
        <v>4658.9500020444402</v>
      </c>
      <c r="H7709" s="7">
        <f>data!L7707</f>
        <v>-1.8989147437019399E-3</v>
      </c>
      <c r="I7709" s="8">
        <f>data!M7707</f>
        <v>0.97224880382775125</v>
      </c>
      <c r="J7709" s="7" t="str">
        <f>data!N7707</f>
        <v>V</v>
      </c>
      <c r="K7709" s="8">
        <f t="shared" si="724"/>
        <v>1.0446041177588583</v>
      </c>
      <c r="L7709" s="6">
        <f t="shared" si="725"/>
        <v>24.390961130638267</v>
      </c>
    </row>
    <row r="7710" spans="1:12" x14ac:dyDescent="0.3">
      <c r="A7710" s="3">
        <f>data!A7708</f>
        <v>7707</v>
      </c>
      <c r="B7710" s="3">
        <f>data!B7708</f>
        <v>3</v>
      </c>
      <c r="C7710" s="3">
        <f t="shared" si="720"/>
        <v>0</v>
      </c>
      <c r="D7710" s="3">
        <f t="shared" si="721"/>
        <v>0</v>
      </c>
      <c r="E7710" s="3">
        <f t="shared" si="722"/>
        <v>1</v>
      </c>
      <c r="F7710" s="3">
        <f t="shared" si="723"/>
        <v>0</v>
      </c>
      <c r="G7710" s="5">
        <f>data!D7708</f>
        <v>7628.6949997991496</v>
      </c>
      <c r="H7710" s="7">
        <f>data!L7708</f>
        <v>-1.8839359517379499E-3</v>
      </c>
      <c r="I7710" s="8">
        <f>data!M7708</f>
        <v>0.91574756901390064</v>
      </c>
      <c r="J7710" s="7" t="str">
        <f>data!N7708</f>
        <v>V</v>
      </c>
      <c r="K7710" s="8">
        <f t="shared" si="724"/>
        <v>1.044628706128973</v>
      </c>
      <c r="L7710" s="6">
        <f t="shared" si="725"/>
        <v>126.71527494925616</v>
      </c>
    </row>
    <row r="7711" spans="1:12" x14ac:dyDescent="0.3">
      <c r="A7711" s="3">
        <f>data!A7709</f>
        <v>7708</v>
      </c>
      <c r="B7711" s="3">
        <f>data!B7709</f>
        <v>3</v>
      </c>
      <c r="C7711" s="3">
        <f t="shared" si="720"/>
        <v>0</v>
      </c>
      <c r="D7711" s="3">
        <f t="shared" si="721"/>
        <v>0</v>
      </c>
      <c r="E7711" s="3">
        <f t="shared" si="722"/>
        <v>1</v>
      </c>
      <c r="F7711" s="3">
        <f t="shared" si="723"/>
        <v>0</v>
      </c>
      <c r="G7711" s="5">
        <f>data!D7709</f>
        <v>4634.74000197649</v>
      </c>
      <c r="H7711" s="7">
        <f>data!L7709</f>
        <v>-2.3003820481252201E-3</v>
      </c>
      <c r="I7711" s="8">
        <f>data!M7709</f>
        <v>1.0098437834367644</v>
      </c>
      <c r="J7711" s="7" t="str">
        <f>data!N7709</f>
        <v>V</v>
      </c>
      <c r="K7711" s="8">
        <f t="shared" si="724"/>
        <v>1.0439453064629658</v>
      </c>
      <c r="L7711" s="6">
        <f t="shared" si="725"/>
        <v>5.3898034446864154</v>
      </c>
    </row>
    <row r="7712" spans="1:12" x14ac:dyDescent="0.3">
      <c r="A7712" s="3">
        <f>data!A7710</f>
        <v>7709</v>
      </c>
      <c r="B7712" s="3">
        <f>data!B7710</f>
        <v>3</v>
      </c>
      <c r="C7712" s="3">
        <f t="shared" si="720"/>
        <v>0</v>
      </c>
      <c r="D7712" s="3">
        <f t="shared" si="721"/>
        <v>0</v>
      </c>
      <c r="E7712" s="3">
        <f t="shared" si="722"/>
        <v>1</v>
      </c>
      <c r="F7712" s="3">
        <f t="shared" si="723"/>
        <v>0</v>
      </c>
      <c r="G7712" s="5">
        <f>data!D7710</f>
        <v>7025.62999904155</v>
      </c>
      <c r="H7712" s="7">
        <f>data!L7710</f>
        <v>-1.1225085108933399E-3</v>
      </c>
      <c r="I7712" s="8">
        <f>data!M7710</f>
        <v>0.92956349206349209</v>
      </c>
      <c r="J7712" s="7" t="str">
        <f>data!N7710</f>
        <v>T</v>
      </c>
      <c r="K7712" s="8">
        <f t="shared" si="724"/>
        <v>1.0458793867994125</v>
      </c>
      <c r="L7712" s="6">
        <f t="shared" si="725"/>
        <v>95.052469762804193</v>
      </c>
    </row>
    <row r="7713" spans="1:12" x14ac:dyDescent="0.3">
      <c r="A7713" s="3">
        <f>data!A7711</f>
        <v>7710</v>
      </c>
      <c r="B7713" s="3">
        <f>data!B7711</f>
        <v>3</v>
      </c>
      <c r="C7713" s="3">
        <f t="shared" si="720"/>
        <v>0</v>
      </c>
      <c r="D7713" s="3">
        <f t="shared" si="721"/>
        <v>0</v>
      </c>
      <c r="E7713" s="3">
        <f t="shared" si="722"/>
        <v>1</v>
      </c>
      <c r="F7713" s="3">
        <f t="shared" si="723"/>
        <v>0</v>
      </c>
      <c r="G7713" s="5">
        <f>data!D7711</f>
        <v>3056.6900001764302</v>
      </c>
      <c r="H7713" s="7">
        <f>data!L7711</f>
        <v>0.47999543720841098</v>
      </c>
      <c r="I7713" s="8">
        <f>data!M7711</f>
        <v>1.601957585644372</v>
      </c>
      <c r="J7713" s="7" t="str">
        <f>data!N7711</f>
        <v>T</v>
      </c>
      <c r="K7713" s="8">
        <f t="shared" si="724"/>
        <v>2.2275516836586311</v>
      </c>
      <c r="L7713" s="6">
        <f t="shared" si="725"/>
        <v>1196.2905770092823</v>
      </c>
    </row>
    <row r="7714" spans="1:12" x14ac:dyDescent="0.3">
      <c r="A7714" s="3">
        <f>data!A7712</f>
        <v>7711</v>
      </c>
      <c r="B7714" s="3">
        <f>data!B7712</f>
        <v>3</v>
      </c>
      <c r="C7714" s="3">
        <f t="shared" si="720"/>
        <v>0</v>
      </c>
      <c r="D7714" s="3">
        <f t="shared" si="721"/>
        <v>0</v>
      </c>
      <c r="E7714" s="3">
        <f t="shared" si="722"/>
        <v>1</v>
      </c>
      <c r="F7714" s="3">
        <f t="shared" si="723"/>
        <v>0</v>
      </c>
      <c r="G7714" s="5">
        <f>data!D7712</f>
        <v>39206.029997825601</v>
      </c>
      <c r="H7714" s="7">
        <f>data!L7712</f>
        <v>2.01708252466356E-4</v>
      </c>
      <c r="I7714" s="8">
        <f>data!M7712</f>
        <v>1.0128061794897856</v>
      </c>
      <c r="J7714" s="7" t="str">
        <f>data!N7712</f>
        <v>T</v>
      </c>
      <c r="K7714" s="8">
        <f t="shared" si="724"/>
        <v>1.0480580431733635</v>
      </c>
      <c r="L7714" s="6">
        <f t="shared" si="725"/>
        <v>48.72109405356359</v>
      </c>
    </row>
    <row r="7715" spans="1:12" x14ac:dyDescent="0.3">
      <c r="A7715" s="3">
        <f>data!A7713</f>
        <v>7712</v>
      </c>
      <c r="B7715" s="3">
        <f>data!B7713</f>
        <v>3</v>
      </c>
      <c r="C7715" s="3">
        <f t="shared" si="720"/>
        <v>0</v>
      </c>
      <c r="D7715" s="3">
        <f t="shared" si="721"/>
        <v>0</v>
      </c>
      <c r="E7715" s="3">
        <f t="shared" si="722"/>
        <v>1</v>
      </c>
      <c r="F7715" s="3">
        <f t="shared" si="723"/>
        <v>0</v>
      </c>
      <c r="G7715" s="5">
        <f>data!D7713</f>
        <v>3532.4000001996751</v>
      </c>
      <c r="H7715" s="7">
        <f>data!L7713</f>
        <v>-1.45371404728627E-3</v>
      </c>
      <c r="I7715" s="8">
        <f>data!M7713</f>
        <v>0.93487128991419333</v>
      </c>
      <c r="J7715" s="7" t="str">
        <f>data!N7713</f>
        <v>V</v>
      </c>
      <c r="K7715" s="8">
        <f t="shared" si="724"/>
        <v>1.0453351821020698</v>
      </c>
      <c r="L7715" s="6">
        <f t="shared" si="725"/>
        <v>43.10330376883261</v>
      </c>
    </row>
    <row r="7716" spans="1:12" x14ac:dyDescent="0.3">
      <c r="A7716" s="3">
        <f>data!A7714</f>
        <v>7713</v>
      </c>
      <c r="B7716" s="3">
        <f>data!B7714</f>
        <v>3</v>
      </c>
      <c r="C7716" s="3">
        <f t="shared" si="720"/>
        <v>0</v>
      </c>
      <c r="D7716" s="3">
        <f t="shared" si="721"/>
        <v>0</v>
      </c>
      <c r="E7716" s="3">
        <f t="shared" si="722"/>
        <v>1</v>
      </c>
      <c r="F7716" s="3">
        <f t="shared" si="723"/>
        <v>0</v>
      </c>
      <c r="G7716" s="5">
        <f>data!D7714</f>
        <v>5515.2399990707499</v>
      </c>
      <c r="H7716" s="7">
        <f>data!L7714</f>
        <v>1.2895516293811801E-2</v>
      </c>
      <c r="I7716" s="8">
        <f>data!M7714</f>
        <v>1.0071364852809992</v>
      </c>
      <c r="J7716" s="7" t="str">
        <f>data!N7714</f>
        <v>V</v>
      </c>
      <c r="K7716" s="8">
        <f t="shared" si="724"/>
        <v>1.0691740653856496</v>
      </c>
      <c r="L7716" s="6">
        <f t="shared" si="725"/>
        <v>21.226290994150162</v>
      </c>
    </row>
    <row r="7717" spans="1:12" x14ac:dyDescent="0.3">
      <c r="A7717" s="3">
        <f>data!A7715</f>
        <v>7714</v>
      </c>
      <c r="B7717" s="3">
        <f>data!B7715</f>
        <v>3</v>
      </c>
      <c r="C7717" s="3">
        <f t="shared" si="720"/>
        <v>0</v>
      </c>
      <c r="D7717" s="3">
        <f t="shared" si="721"/>
        <v>0</v>
      </c>
      <c r="E7717" s="3">
        <f t="shared" si="722"/>
        <v>1</v>
      </c>
      <c r="F7717" s="3">
        <f t="shared" si="723"/>
        <v>0</v>
      </c>
      <c r="G7717" s="5">
        <f>data!D7715</f>
        <v>3979.5450018793349</v>
      </c>
      <c r="H7717" s="7">
        <f>data!L7715</f>
        <v>-1.93297249483606E-3</v>
      </c>
      <c r="I7717" s="8">
        <f>data!M7715</f>
        <v>0.95993031358885017</v>
      </c>
      <c r="J7717" s="7" t="str">
        <f>data!N7715</f>
        <v>T</v>
      </c>
      <c r="K7717" s="8">
        <f t="shared" si="724"/>
        <v>1.0445482125611714</v>
      </c>
      <c r="L7717" s="6">
        <f t="shared" si="725"/>
        <v>28.494293656970363</v>
      </c>
    </row>
    <row r="7718" spans="1:12" x14ac:dyDescent="0.3">
      <c r="A7718" s="3">
        <f>data!A7716</f>
        <v>7715</v>
      </c>
      <c r="B7718" s="3">
        <f>data!B7716</f>
        <v>3</v>
      </c>
      <c r="C7718" s="3">
        <f t="shared" si="720"/>
        <v>0</v>
      </c>
      <c r="D7718" s="3">
        <f t="shared" si="721"/>
        <v>0</v>
      </c>
      <c r="E7718" s="3">
        <f t="shared" si="722"/>
        <v>1</v>
      </c>
      <c r="F7718" s="3">
        <f t="shared" si="723"/>
        <v>0</v>
      </c>
      <c r="G7718" s="5">
        <f>data!D7716</f>
        <v>4692.3650009334096</v>
      </c>
      <c r="H7718" s="7">
        <f>data!L7716</f>
        <v>-7.4822263678668403E-4</v>
      </c>
      <c r="I7718" s="8">
        <f>data!M7716</f>
        <v>0.68289069939688918</v>
      </c>
      <c r="J7718" s="7" t="str">
        <f>data!N7716</f>
        <v>V</v>
      </c>
      <c r="K7718" s="8">
        <f t="shared" si="724"/>
        <v>1.0464947179098012</v>
      </c>
      <c r="L7718" s="6">
        <f t="shared" si="725"/>
        <v>620.36763965227487</v>
      </c>
    </row>
    <row r="7719" spans="1:12" x14ac:dyDescent="0.3">
      <c r="A7719" s="3">
        <f>data!A7717</f>
        <v>7716</v>
      </c>
      <c r="B7719" s="3">
        <f>data!B7717</f>
        <v>3</v>
      </c>
      <c r="C7719" s="3">
        <f t="shared" si="720"/>
        <v>0</v>
      </c>
      <c r="D7719" s="3">
        <f t="shared" si="721"/>
        <v>0</v>
      </c>
      <c r="E7719" s="3">
        <f t="shared" si="722"/>
        <v>1</v>
      </c>
      <c r="F7719" s="3">
        <f t="shared" si="723"/>
        <v>0</v>
      </c>
      <c r="G7719" s="5">
        <f>data!D7717</f>
        <v>10191.824999630449</v>
      </c>
      <c r="H7719" s="7">
        <f>data!L7717</f>
        <v>8.9943046472137596E-4</v>
      </c>
      <c r="I7719" s="8">
        <f>data!M7717</f>
        <v>1.0083064594937945</v>
      </c>
      <c r="J7719" s="7" t="str">
        <f>data!N7717</f>
        <v>T</v>
      </c>
      <c r="K7719" s="8">
        <f t="shared" si="724"/>
        <v>1.0492077896823424</v>
      </c>
      <c r="L7719" s="6">
        <f t="shared" si="725"/>
        <v>17.050095762265006</v>
      </c>
    </row>
    <row r="7720" spans="1:12" x14ac:dyDescent="0.3">
      <c r="A7720" s="3">
        <f>data!A7718</f>
        <v>7717</v>
      </c>
      <c r="B7720" s="3">
        <f>data!B7718</f>
        <v>3</v>
      </c>
      <c r="C7720" s="3">
        <f t="shared" si="720"/>
        <v>0</v>
      </c>
      <c r="D7720" s="3">
        <f t="shared" si="721"/>
        <v>0</v>
      </c>
      <c r="E7720" s="3">
        <f t="shared" si="722"/>
        <v>1</v>
      </c>
      <c r="F7720" s="3">
        <f t="shared" si="723"/>
        <v>0</v>
      </c>
      <c r="G7720" s="5">
        <f>data!D7718</f>
        <v>13196.1300456524</v>
      </c>
      <c r="H7720" s="7">
        <f>data!L7718</f>
        <v>3.7844177139548401E-3</v>
      </c>
      <c r="I7720" s="8">
        <f>data!M7718</f>
        <v>1.0655064056079284</v>
      </c>
      <c r="J7720" s="7" t="str">
        <f>data!N7718</f>
        <v>V</v>
      </c>
      <c r="K7720" s="8">
        <f t="shared" si="724"/>
        <v>1.053975241754006</v>
      </c>
      <c r="L7720" s="6">
        <f t="shared" si="725"/>
        <v>1.7546595866204522</v>
      </c>
    </row>
    <row r="7721" spans="1:12" x14ac:dyDescent="0.3">
      <c r="A7721" s="3">
        <f>data!A7719</f>
        <v>7718</v>
      </c>
      <c r="B7721" s="3">
        <f>data!B7719</f>
        <v>3</v>
      </c>
      <c r="C7721" s="3">
        <f t="shared" si="720"/>
        <v>0</v>
      </c>
      <c r="D7721" s="3">
        <f t="shared" si="721"/>
        <v>0</v>
      </c>
      <c r="E7721" s="3">
        <f t="shared" si="722"/>
        <v>1</v>
      </c>
      <c r="F7721" s="3">
        <f t="shared" si="723"/>
        <v>0</v>
      </c>
      <c r="G7721" s="5">
        <f>data!D7719</f>
        <v>7393.4900144487501</v>
      </c>
      <c r="H7721" s="7">
        <f>data!L7719</f>
        <v>4.0441186804374397E-2</v>
      </c>
      <c r="I7721" s="8">
        <f>data!M7719</f>
        <v>0.97247320865728093</v>
      </c>
      <c r="J7721" s="7" t="str">
        <f>data!N7719</f>
        <v>V</v>
      </c>
      <c r="K7721" s="8">
        <f t="shared" si="724"/>
        <v>1.1164708106645769</v>
      </c>
      <c r="L7721" s="6">
        <f t="shared" si="725"/>
        <v>153.30630287601227</v>
      </c>
    </row>
    <row r="7722" spans="1:12" x14ac:dyDescent="0.3">
      <c r="A7722" s="3">
        <f>data!A7720</f>
        <v>7719</v>
      </c>
      <c r="B7722" s="3">
        <f>data!B7720</f>
        <v>3</v>
      </c>
      <c r="C7722" s="3">
        <f t="shared" si="720"/>
        <v>0</v>
      </c>
      <c r="D7722" s="3">
        <f t="shared" si="721"/>
        <v>0</v>
      </c>
      <c r="E7722" s="3">
        <f t="shared" si="722"/>
        <v>1</v>
      </c>
      <c r="F7722" s="3">
        <f t="shared" si="723"/>
        <v>0</v>
      </c>
      <c r="G7722" s="5">
        <f>data!D7720</f>
        <v>13419.840027660101</v>
      </c>
      <c r="H7722" s="7">
        <f>data!L7720</f>
        <v>1.10929081571822E-2</v>
      </c>
      <c r="I7722" s="8">
        <f>data!M7720</f>
        <v>1.2863395530983643</v>
      </c>
      <c r="J7722" s="7" t="str">
        <f>data!N7720</f>
        <v>V</v>
      </c>
      <c r="K7722" s="8">
        <f t="shared" si="724"/>
        <v>1.0661497234787198</v>
      </c>
      <c r="L7722" s="6">
        <f t="shared" si="725"/>
        <v>650.64163350288402</v>
      </c>
    </row>
    <row r="7723" spans="1:12" x14ac:dyDescent="0.3">
      <c r="A7723" s="3">
        <f>data!A7721</f>
        <v>7720</v>
      </c>
      <c r="B7723" s="3">
        <f>data!B7721</f>
        <v>3</v>
      </c>
      <c r="C7723" s="3">
        <f t="shared" si="720"/>
        <v>0</v>
      </c>
      <c r="D7723" s="3">
        <f t="shared" si="721"/>
        <v>0</v>
      </c>
      <c r="E7723" s="3">
        <f t="shared" si="722"/>
        <v>1</v>
      </c>
      <c r="F7723" s="3">
        <f t="shared" si="723"/>
        <v>0</v>
      </c>
      <c r="G7723" s="5">
        <f>data!D7721</f>
        <v>14928.8700538874</v>
      </c>
      <c r="H7723" s="7">
        <f>data!L7721</f>
        <v>4.0632286170575599E-3</v>
      </c>
      <c r="I7723" s="8">
        <f>data!M7721</f>
        <v>1.047945205479452</v>
      </c>
      <c r="J7723" s="7" t="str">
        <f>data!N7721</f>
        <v>V</v>
      </c>
      <c r="K7723" s="8">
        <f t="shared" si="724"/>
        <v>1.0544371241533472</v>
      </c>
      <c r="L7723" s="6">
        <f t="shared" si="725"/>
        <v>0.62917734887421339</v>
      </c>
    </row>
    <row r="7724" spans="1:12" x14ac:dyDescent="0.3">
      <c r="A7724" s="3">
        <f>data!A7722</f>
        <v>7721</v>
      </c>
      <c r="B7724" s="3">
        <f>data!B7722</f>
        <v>3</v>
      </c>
      <c r="C7724" s="3">
        <f t="shared" si="720"/>
        <v>0</v>
      </c>
      <c r="D7724" s="3">
        <f t="shared" si="721"/>
        <v>0</v>
      </c>
      <c r="E7724" s="3">
        <f t="shared" si="722"/>
        <v>1</v>
      </c>
      <c r="F7724" s="3">
        <f t="shared" si="723"/>
        <v>0</v>
      </c>
      <c r="G7724" s="5">
        <f>data!D7722</f>
        <v>8688.4700243659499</v>
      </c>
      <c r="H7724" s="7">
        <f>data!L7722</f>
        <v>3.4531919394059099E-2</v>
      </c>
      <c r="I7724" s="8">
        <f>data!M7722</f>
        <v>0.96613190730837795</v>
      </c>
      <c r="J7724" s="7" t="str">
        <f>data!N7722</f>
        <v>V</v>
      </c>
      <c r="K7724" s="8">
        <f t="shared" si="724"/>
        <v>1.1061512252335695</v>
      </c>
      <c r="L7724" s="6">
        <f t="shared" si="725"/>
        <v>170.34101181986389</v>
      </c>
    </row>
    <row r="7725" spans="1:12" x14ac:dyDescent="0.3">
      <c r="A7725" s="3">
        <f>data!A7723</f>
        <v>7722</v>
      </c>
      <c r="B7725" s="3">
        <f>data!B7723</f>
        <v>3</v>
      </c>
      <c r="C7725" s="3">
        <f t="shared" si="720"/>
        <v>0</v>
      </c>
      <c r="D7725" s="3">
        <f t="shared" si="721"/>
        <v>0</v>
      </c>
      <c r="E7725" s="3">
        <f t="shared" si="722"/>
        <v>1</v>
      </c>
      <c r="F7725" s="3">
        <f t="shared" si="723"/>
        <v>0</v>
      </c>
      <c r="G7725" s="5">
        <f>data!D7723</f>
        <v>15904.930030584301</v>
      </c>
      <c r="H7725" s="7">
        <f>data!L7723</f>
        <v>1.44754858938033E-2</v>
      </c>
      <c r="I7725" s="8">
        <f>data!M7723</f>
        <v>1.246771037181996</v>
      </c>
      <c r="J7725" s="7" t="str">
        <f>data!N7723</f>
        <v>T</v>
      </c>
      <c r="K7725" s="8">
        <f t="shared" si="724"/>
        <v>1.0718319278446005</v>
      </c>
      <c r="L7725" s="6">
        <f t="shared" si="725"/>
        <v>486.74957955203661</v>
      </c>
    </row>
    <row r="7726" spans="1:12" x14ac:dyDescent="0.3">
      <c r="A7726" s="3">
        <f>data!A7724</f>
        <v>7723</v>
      </c>
      <c r="B7726" s="3">
        <f>data!B7724</f>
        <v>3</v>
      </c>
      <c r="C7726" s="3">
        <f t="shared" si="720"/>
        <v>0</v>
      </c>
      <c r="D7726" s="3">
        <f t="shared" si="721"/>
        <v>0</v>
      </c>
      <c r="E7726" s="3">
        <f t="shared" si="722"/>
        <v>1</v>
      </c>
      <c r="F7726" s="3">
        <f t="shared" si="723"/>
        <v>0</v>
      </c>
      <c r="G7726" s="5">
        <f>data!D7724</f>
        <v>5021.1000232100496</v>
      </c>
      <c r="H7726" s="7">
        <f>data!L7724</f>
        <v>1.5373858657832799E-2</v>
      </c>
      <c r="I7726" s="8">
        <f>data!M7724</f>
        <v>1.2641805076778438</v>
      </c>
      <c r="J7726" s="7" t="str">
        <f>data!N7724</f>
        <v>T</v>
      </c>
      <c r="K7726" s="8">
        <f t="shared" si="724"/>
        <v>1.073346137337913</v>
      </c>
      <c r="L7726" s="6">
        <f t="shared" si="725"/>
        <v>182.85720003110154</v>
      </c>
    </row>
    <row r="7727" spans="1:12" x14ac:dyDescent="0.3">
      <c r="A7727" s="3">
        <f>data!A7725</f>
        <v>7724</v>
      </c>
      <c r="B7727" s="3">
        <f>data!B7725</f>
        <v>3</v>
      </c>
      <c r="C7727" s="3">
        <f t="shared" si="720"/>
        <v>0</v>
      </c>
      <c r="D7727" s="3">
        <f t="shared" si="721"/>
        <v>0</v>
      </c>
      <c r="E7727" s="3">
        <f t="shared" si="722"/>
        <v>1</v>
      </c>
      <c r="F7727" s="3">
        <f t="shared" si="723"/>
        <v>0</v>
      </c>
      <c r="G7727" s="5">
        <f>data!D7725</f>
        <v>3128.3300136029702</v>
      </c>
      <c r="H7727" s="7">
        <f>data!L7725</f>
        <v>-2.8080400857498598E-2</v>
      </c>
      <c r="I7727" s="8">
        <f>data!M7725</f>
        <v>1.4256781193490053</v>
      </c>
      <c r="J7727" s="7" t="str">
        <f>data!N7725</f>
        <v>V</v>
      </c>
      <c r="K7727" s="8">
        <f t="shared" si="724"/>
        <v>1.0024986214278031</v>
      </c>
      <c r="L7727" s="6">
        <f t="shared" si="725"/>
        <v>560.22411510640404</v>
      </c>
    </row>
    <row r="7728" spans="1:12" x14ac:dyDescent="0.3">
      <c r="A7728" s="3">
        <f>data!A7726</f>
        <v>7725</v>
      </c>
      <c r="B7728" s="3">
        <f>data!B7726</f>
        <v>3</v>
      </c>
      <c r="C7728" s="3">
        <f t="shared" si="720"/>
        <v>0</v>
      </c>
      <c r="D7728" s="3">
        <f t="shared" si="721"/>
        <v>0</v>
      </c>
      <c r="E7728" s="3">
        <f t="shared" si="722"/>
        <v>1</v>
      </c>
      <c r="F7728" s="3">
        <f t="shared" si="723"/>
        <v>0</v>
      </c>
      <c r="G7728" s="5">
        <f>data!D7726</f>
        <v>4969.2200168371201</v>
      </c>
      <c r="H7728" s="7">
        <f>data!L7726</f>
        <v>0.111688686334053</v>
      </c>
      <c r="I7728" s="8">
        <f>data!M7726</f>
        <v>1.1642819289878112</v>
      </c>
      <c r="J7728" s="7" t="str">
        <f>data!N7726</f>
        <v>V</v>
      </c>
      <c r="K7728" s="8">
        <f t="shared" si="724"/>
        <v>1.2487379257424376</v>
      </c>
      <c r="L7728" s="6">
        <f t="shared" si="725"/>
        <v>35.444529001546321</v>
      </c>
    </row>
    <row r="7729" spans="1:12" x14ac:dyDescent="0.3">
      <c r="A7729" s="3">
        <f>data!A7727</f>
        <v>7726</v>
      </c>
      <c r="B7729" s="3">
        <f>data!B7727</f>
        <v>3</v>
      </c>
      <c r="C7729" s="3">
        <f t="shared" si="720"/>
        <v>0</v>
      </c>
      <c r="D7729" s="3">
        <f t="shared" si="721"/>
        <v>0</v>
      </c>
      <c r="E7729" s="3">
        <f t="shared" si="722"/>
        <v>1</v>
      </c>
      <c r="F7729" s="3">
        <f t="shared" si="723"/>
        <v>0</v>
      </c>
      <c r="G7729" s="5">
        <f>data!D7727</f>
        <v>4519.7350217103949</v>
      </c>
      <c r="H7729" s="7">
        <f>data!L7727</f>
        <v>2.05518159029782E-2</v>
      </c>
      <c r="I7729" s="8">
        <f>data!M7727</f>
        <v>1.2894461859979101</v>
      </c>
      <c r="J7729" s="7" t="str">
        <f>data!N7727</f>
        <v>T</v>
      </c>
      <c r="K7729" s="8">
        <f t="shared" si="724"/>
        <v>1.0821153873347849</v>
      </c>
      <c r="L7729" s="6">
        <f t="shared" si="725"/>
        <v>194.28560116311255</v>
      </c>
    </row>
    <row r="7730" spans="1:12" x14ac:dyDescent="0.3">
      <c r="A7730" s="3">
        <f>data!A7728</f>
        <v>7727</v>
      </c>
      <c r="B7730" s="3">
        <f>data!B7728</f>
        <v>3</v>
      </c>
      <c r="C7730" s="3">
        <f t="shared" si="720"/>
        <v>0</v>
      </c>
      <c r="D7730" s="3">
        <f t="shared" si="721"/>
        <v>0</v>
      </c>
      <c r="E7730" s="3">
        <f t="shared" si="722"/>
        <v>1</v>
      </c>
      <c r="F7730" s="3">
        <f t="shared" si="723"/>
        <v>0</v>
      </c>
      <c r="G7730" s="5">
        <f>data!D7728</f>
        <v>5937.1500000357501</v>
      </c>
      <c r="H7730" s="7">
        <f>data!L7728</f>
        <v>1.20872988151187E-2</v>
      </c>
      <c r="I7730" s="8">
        <f>data!M7728</f>
        <v>0.99685001211533797</v>
      </c>
      <c r="J7730" s="7" t="str">
        <f>data!N7728</f>
        <v>T</v>
      </c>
      <c r="K7730" s="8">
        <f t="shared" si="724"/>
        <v>1.0678170117869628</v>
      </c>
      <c r="L7730" s="6">
        <f t="shared" si="725"/>
        <v>29.901357854120043</v>
      </c>
    </row>
    <row r="7731" spans="1:12" x14ac:dyDescent="0.3">
      <c r="A7731" s="3">
        <f>data!A7729</f>
        <v>7728</v>
      </c>
      <c r="B7731" s="3">
        <f>data!B7729</f>
        <v>3</v>
      </c>
      <c r="C7731" s="3">
        <f t="shared" si="720"/>
        <v>0</v>
      </c>
      <c r="D7731" s="3">
        <f t="shared" si="721"/>
        <v>0</v>
      </c>
      <c r="E7731" s="3">
        <f t="shared" si="722"/>
        <v>1</v>
      </c>
      <c r="F7731" s="3">
        <f t="shared" si="723"/>
        <v>0</v>
      </c>
      <c r="G7731" s="5">
        <f>data!D7729</f>
        <v>5884.9050013423002</v>
      </c>
      <c r="H7731" s="7">
        <f>data!L7729</f>
        <v>1.2575135952723301E-2</v>
      </c>
      <c r="I7731" s="8">
        <f>data!M7729</f>
        <v>0.94753111526885214</v>
      </c>
      <c r="J7731" s="7" t="str">
        <f>data!N7729</f>
        <v>V</v>
      </c>
      <c r="K7731" s="8">
        <f t="shared" si="724"/>
        <v>1.0686359182123677</v>
      </c>
      <c r="L7731" s="6">
        <f t="shared" si="725"/>
        <v>86.310213561111368</v>
      </c>
    </row>
    <row r="7732" spans="1:12" x14ac:dyDescent="0.3">
      <c r="A7732" s="3">
        <f>data!A7730</f>
        <v>7729</v>
      </c>
      <c r="B7732" s="3">
        <f>data!B7730</f>
        <v>3</v>
      </c>
      <c r="C7732" s="3">
        <f t="shared" si="720"/>
        <v>0</v>
      </c>
      <c r="D7732" s="3">
        <f t="shared" si="721"/>
        <v>0</v>
      </c>
      <c r="E7732" s="3">
        <f t="shared" si="722"/>
        <v>1</v>
      </c>
      <c r="F7732" s="3">
        <f t="shared" si="723"/>
        <v>0</v>
      </c>
      <c r="G7732" s="5">
        <f>data!D7730</f>
        <v>8707.7299999371207</v>
      </c>
      <c r="H7732" s="7">
        <f>data!L7730</f>
        <v>4.5388407759178198E-2</v>
      </c>
      <c r="I7732" s="8">
        <f>data!M7730</f>
        <v>1.1052571428571429</v>
      </c>
      <c r="J7732" s="7" t="str">
        <f>data!N7730</f>
        <v>T</v>
      </c>
      <c r="K7732" s="8">
        <f t="shared" si="724"/>
        <v>1.1251843387426688</v>
      </c>
      <c r="L7732" s="6">
        <f t="shared" si="725"/>
        <v>3.4577798118982517</v>
      </c>
    </row>
    <row r="7733" spans="1:12" x14ac:dyDescent="0.3">
      <c r="A7733" s="3">
        <f>data!A7731</f>
        <v>7730</v>
      </c>
      <c r="B7733" s="3">
        <f>data!B7731</f>
        <v>3</v>
      </c>
      <c r="C7733" s="3">
        <f t="shared" si="720"/>
        <v>0</v>
      </c>
      <c r="D7733" s="3">
        <f t="shared" si="721"/>
        <v>0</v>
      </c>
      <c r="E7733" s="3">
        <f t="shared" si="722"/>
        <v>1</v>
      </c>
      <c r="F7733" s="3">
        <f t="shared" si="723"/>
        <v>0</v>
      </c>
      <c r="G7733" s="5">
        <f>data!D7731</f>
        <v>14316.2501376867</v>
      </c>
      <c r="H7733" s="7">
        <f>data!L7731</f>
        <v>0.15478626782447799</v>
      </c>
      <c r="I7733" s="8">
        <f>data!M7731</f>
        <v>1.4387637203928365</v>
      </c>
      <c r="J7733" s="7" t="str">
        <f>data!N7731</f>
        <v>T</v>
      </c>
      <c r="K7733" s="8">
        <f t="shared" si="724"/>
        <v>1.3362382377448632</v>
      </c>
      <c r="L7733" s="6">
        <f t="shared" si="725"/>
        <v>150.48489957787183</v>
      </c>
    </row>
    <row r="7734" spans="1:12" x14ac:dyDescent="0.3">
      <c r="A7734" s="3">
        <f>data!A7732</f>
        <v>7731</v>
      </c>
      <c r="B7734" s="3">
        <f>data!B7732</f>
        <v>3</v>
      </c>
      <c r="C7734" s="3">
        <f t="shared" si="720"/>
        <v>0</v>
      </c>
      <c r="D7734" s="3">
        <f t="shared" si="721"/>
        <v>0</v>
      </c>
      <c r="E7734" s="3">
        <f t="shared" si="722"/>
        <v>1</v>
      </c>
      <c r="F7734" s="3">
        <f t="shared" si="723"/>
        <v>0</v>
      </c>
      <c r="G7734" s="5">
        <f>data!D7732</f>
        <v>15716.470148086501</v>
      </c>
      <c r="H7734" s="7">
        <f>data!L7732</f>
        <v>1.0249550879456301E-3</v>
      </c>
      <c r="I7734" s="8">
        <f>data!M7732</f>
        <v>1.0641245546905924</v>
      </c>
      <c r="J7734" s="7" t="str">
        <f>data!N7732</f>
        <v>T</v>
      </c>
      <c r="K7734" s="8">
        <f t="shared" si="724"/>
        <v>1.0494147701550509</v>
      </c>
      <c r="L7734" s="6">
        <f t="shared" si="725"/>
        <v>3.4006946227559256</v>
      </c>
    </row>
    <row r="7735" spans="1:12" x14ac:dyDescent="0.3">
      <c r="A7735" s="3">
        <f>data!A7733</f>
        <v>7732</v>
      </c>
      <c r="B7735" s="3">
        <f>data!B7733</f>
        <v>3</v>
      </c>
      <c r="C7735" s="3">
        <f t="shared" si="720"/>
        <v>0</v>
      </c>
      <c r="D7735" s="3">
        <f t="shared" si="721"/>
        <v>0</v>
      </c>
      <c r="E7735" s="3">
        <f t="shared" si="722"/>
        <v>1</v>
      </c>
      <c r="F7735" s="3">
        <f t="shared" si="723"/>
        <v>0</v>
      </c>
      <c r="G7735" s="5">
        <f>data!D7733</f>
        <v>22696.930022344</v>
      </c>
      <c r="H7735" s="7">
        <f>data!L7733</f>
        <v>8.7121769057722797E-4</v>
      </c>
      <c r="I7735" s="8">
        <f>data!M7733</f>
        <v>0.99068198708054656</v>
      </c>
      <c r="J7735" s="7" t="str">
        <f>data!N7733</f>
        <v>V</v>
      </c>
      <c r="K7735" s="8">
        <f t="shared" si="724"/>
        <v>1.0491612746015859</v>
      </c>
      <c r="L7735" s="6">
        <f t="shared" si="725"/>
        <v>77.619575672893347</v>
      </c>
    </row>
    <row r="7736" spans="1:12" x14ac:dyDescent="0.3">
      <c r="A7736" s="3">
        <f>data!A7734</f>
        <v>7733</v>
      </c>
      <c r="B7736" s="3">
        <f>data!B7734</f>
        <v>3</v>
      </c>
      <c r="C7736" s="3">
        <f t="shared" si="720"/>
        <v>0</v>
      </c>
      <c r="D7736" s="3">
        <f t="shared" si="721"/>
        <v>0</v>
      </c>
      <c r="E7736" s="3">
        <f t="shared" si="722"/>
        <v>1</v>
      </c>
      <c r="F7736" s="3">
        <f t="shared" si="723"/>
        <v>0</v>
      </c>
      <c r="G7736" s="5">
        <f>data!D7734</f>
        <v>21579.2800142169</v>
      </c>
      <c r="H7736" s="7">
        <f>data!L7734</f>
        <v>3.3501433040608798E-2</v>
      </c>
      <c r="I7736" s="8">
        <f>data!M7734</f>
        <v>1.1568662710543667</v>
      </c>
      <c r="J7736" s="7" t="str">
        <f>data!N7734</f>
        <v>T</v>
      </c>
      <c r="K7736" s="8">
        <f t="shared" si="724"/>
        <v>1.104361438562359</v>
      </c>
      <c r="L7736" s="6">
        <f t="shared" si="725"/>
        <v>59.488840621436772</v>
      </c>
    </row>
    <row r="7737" spans="1:12" x14ac:dyDescent="0.3">
      <c r="A7737" s="3">
        <f>data!A7735</f>
        <v>7734</v>
      </c>
      <c r="B7737" s="3">
        <f>data!B7735</f>
        <v>3</v>
      </c>
      <c r="C7737" s="3">
        <f t="shared" si="720"/>
        <v>0</v>
      </c>
      <c r="D7737" s="3">
        <f t="shared" si="721"/>
        <v>0</v>
      </c>
      <c r="E7737" s="3">
        <f t="shared" si="722"/>
        <v>1</v>
      </c>
      <c r="F7737" s="3">
        <f t="shared" si="723"/>
        <v>0</v>
      </c>
      <c r="G7737" s="5">
        <f>data!D7735</f>
        <v>20671.230005294099</v>
      </c>
      <c r="H7737" s="7">
        <f>data!L7735</f>
        <v>0.22446002788904301</v>
      </c>
      <c r="I7737" s="8">
        <f>data!M7735</f>
        <v>1.832310582341891</v>
      </c>
      <c r="J7737" s="7" t="str">
        <f>data!N7735</f>
        <v>V</v>
      </c>
      <c r="K7737" s="8">
        <f t="shared" si="724"/>
        <v>1.490849492814587</v>
      </c>
      <c r="L7737" s="6">
        <f t="shared" si="725"/>
        <v>2410.1760292147897</v>
      </c>
    </row>
    <row r="7738" spans="1:12" x14ac:dyDescent="0.3">
      <c r="A7738" s="3">
        <f>data!A7736</f>
        <v>7735</v>
      </c>
      <c r="B7738" s="3">
        <f>data!B7736</f>
        <v>3</v>
      </c>
      <c r="C7738" s="3">
        <f t="shared" si="720"/>
        <v>0</v>
      </c>
      <c r="D7738" s="3">
        <f t="shared" si="721"/>
        <v>0</v>
      </c>
      <c r="E7738" s="3">
        <f t="shared" si="722"/>
        <v>1</v>
      </c>
      <c r="F7738" s="3">
        <f t="shared" si="723"/>
        <v>0</v>
      </c>
      <c r="G7738" s="5">
        <f>data!D7736</f>
        <v>15030.399998098599</v>
      </c>
      <c r="H7738" s="7">
        <f>data!L7736</f>
        <v>-5.5591041479991898E-3</v>
      </c>
      <c r="I7738" s="8">
        <f>data!M7736</f>
        <v>1.0795638470057074</v>
      </c>
      <c r="J7738" s="7" t="str">
        <f>data!N7736</f>
        <v>V</v>
      </c>
      <c r="K7738" s="8">
        <f t="shared" si="724"/>
        <v>1.0386130666594768</v>
      </c>
      <c r="L7738" s="6">
        <f t="shared" si="725"/>
        <v>25.20547594018311</v>
      </c>
    </row>
    <row r="7739" spans="1:12" x14ac:dyDescent="0.3">
      <c r="A7739" s="3">
        <f>data!A7737</f>
        <v>7736</v>
      </c>
      <c r="B7739" s="3">
        <f>data!B7737</f>
        <v>3</v>
      </c>
      <c r="C7739" s="3">
        <f t="shared" si="720"/>
        <v>0</v>
      </c>
      <c r="D7739" s="3">
        <f t="shared" si="721"/>
        <v>0</v>
      </c>
      <c r="E7739" s="3">
        <f t="shared" si="722"/>
        <v>1</v>
      </c>
      <c r="F7739" s="3">
        <f t="shared" si="723"/>
        <v>0</v>
      </c>
      <c r="G7739" s="5">
        <f>data!D7737</f>
        <v>26535.760189533201</v>
      </c>
      <c r="H7739" s="7">
        <f>data!L7737</f>
        <v>-5.2784950667834397E-4</v>
      </c>
      <c r="I7739" s="8">
        <f>data!M7737</f>
        <v>1.0785714285714285</v>
      </c>
      <c r="J7739" s="7" t="str">
        <f>data!N7737</f>
        <v>V</v>
      </c>
      <c r="K7739" s="8">
        <f t="shared" si="724"/>
        <v>1.0468571836713625</v>
      </c>
      <c r="L7739" s="6">
        <f t="shared" si="725"/>
        <v>26.6894905940032</v>
      </c>
    </row>
    <row r="7740" spans="1:12" x14ac:dyDescent="0.3">
      <c r="A7740" s="3">
        <f>data!A7738</f>
        <v>7737</v>
      </c>
      <c r="B7740" s="3">
        <f>data!B7738</f>
        <v>3</v>
      </c>
      <c r="C7740" s="3">
        <f t="shared" si="720"/>
        <v>0</v>
      </c>
      <c r="D7740" s="3">
        <f t="shared" si="721"/>
        <v>0</v>
      </c>
      <c r="E7740" s="3">
        <f t="shared" si="722"/>
        <v>1</v>
      </c>
      <c r="F7740" s="3">
        <f t="shared" si="723"/>
        <v>0</v>
      </c>
      <c r="G7740" s="5">
        <f>data!D7738</f>
        <v>19606.6801174879</v>
      </c>
      <c r="H7740" s="7">
        <f>data!L7738</f>
        <v>1.3401549610853099E-3</v>
      </c>
      <c r="I7740" s="8">
        <f>data!M7738</f>
        <v>1.2051641001710998</v>
      </c>
      <c r="J7740" s="7" t="str">
        <f>data!N7738</f>
        <v>T</v>
      </c>
      <c r="K7740" s="8">
        <f t="shared" si="724"/>
        <v>1.0499346905756561</v>
      </c>
      <c r="L7740" s="6">
        <f t="shared" si="725"/>
        <v>472.44588946961886</v>
      </c>
    </row>
    <row r="7741" spans="1:12" x14ac:dyDescent="0.3">
      <c r="A7741" s="3">
        <f>data!A7739</f>
        <v>7738</v>
      </c>
      <c r="B7741" s="3">
        <f>data!B7739</f>
        <v>3</v>
      </c>
      <c r="C7741" s="3">
        <f t="shared" si="720"/>
        <v>0</v>
      </c>
      <c r="D7741" s="3">
        <f t="shared" si="721"/>
        <v>0</v>
      </c>
      <c r="E7741" s="3">
        <f t="shared" si="722"/>
        <v>1</v>
      </c>
      <c r="F7741" s="3">
        <f t="shared" si="723"/>
        <v>0</v>
      </c>
      <c r="G7741" s="5">
        <f>data!D7739</f>
        <v>21582.610118746801</v>
      </c>
      <c r="H7741" s="7">
        <f>data!L7739</f>
        <v>1.6361256495474499E-2</v>
      </c>
      <c r="I7741" s="8">
        <f>data!M7739</f>
        <v>1.1296087813115676</v>
      </c>
      <c r="J7741" s="7" t="str">
        <f>data!N7739</f>
        <v>T</v>
      </c>
      <c r="K7741" s="8">
        <f t="shared" si="724"/>
        <v>1.0750128665733891</v>
      </c>
      <c r="L7741" s="6">
        <f t="shared" si="725"/>
        <v>64.331586110849813</v>
      </c>
    </row>
    <row r="7742" spans="1:12" x14ac:dyDescent="0.3">
      <c r="A7742" s="3">
        <f>data!A7740</f>
        <v>7739</v>
      </c>
      <c r="B7742" s="3">
        <f>data!B7740</f>
        <v>3</v>
      </c>
      <c r="C7742" s="3">
        <f t="shared" si="720"/>
        <v>0</v>
      </c>
      <c r="D7742" s="3">
        <f t="shared" si="721"/>
        <v>0</v>
      </c>
      <c r="E7742" s="3">
        <f t="shared" si="722"/>
        <v>1</v>
      </c>
      <c r="F7742" s="3">
        <f t="shared" si="723"/>
        <v>0</v>
      </c>
      <c r="G7742" s="5">
        <f>data!D7740</f>
        <v>22759.2701265961</v>
      </c>
      <c r="H7742" s="7">
        <f>data!L7740</f>
        <v>2.1076810274790001E-2</v>
      </c>
      <c r="I7742" s="8">
        <f>data!M7740</f>
        <v>1.2339498018494055</v>
      </c>
      <c r="J7742" s="7" t="str">
        <f>data!N7740</f>
        <v>T</v>
      </c>
      <c r="K7742" s="8">
        <f t="shared" si="724"/>
        <v>1.0830084943189602</v>
      </c>
      <c r="L7742" s="6">
        <f t="shared" si="725"/>
        <v>518.53078563155202</v>
      </c>
    </row>
    <row r="7743" spans="1:12" x14ac:dyDescent="0.3">
      <c r="A7743" s="3">
        <f>data!A7741</f>
        <v>7740</v>
      </c>
      <c r="B7743" s="3">
        <f>data!B7741</f>
        <v>3</v>
      </c>
      <c r="C7743" s="3">
        <f t="shared" si="720"/>
        <v>0</v>
      </c>
      <c r="D7743" s="3">
        <f t="shared" si="721"/>
        <v>0</v>
      </c>
      <c r="E7743" s="3">
        <f t="shared" si="722"/>
        <v>1</v>
      </c>
      <c r="F7743" s="3">
        <f t="shared" si="723"/>
        <v>0</v>
      </c>
      <c r="G7743" s="5">
        <f>data!D7741</f>
        <v>11766.94506657125</v>
      </c>
      <c r="H7743" s="7">
        <f>data!L7741</f>
        <v>2.99205391322073E-2</v>
      </c>
      <c r="I7743" s="8">
        <f>data!M7741</f>
        <v>1.5082009226037929</v>
      </c>
      <c r="J7743" s="7" t="str">
        <f>data!N7741</f>
        <v>V</v>
      </c>
      <c r="K7743" s="8">
        <f t="shared" si="724"/>
        <v>1.098164496275122</v>
      </c>
      <c r="L7743" s="6">
        <f t="shared" si="725"/>
        <v>1978.3749551228475</v>
      </c>
    </row>
    <row r="7744" spans="1:12" x14ac:dyDescent="0.3">
      <c r="A7744" s="3">
        <f>data!A7742</f>
        <v>7741</v>
      </c>
      <c r="B7744" s="3">
        <f>data!B7742</f>
        <v>3</v>
      </c>
      <c r="C7744" s="3">
        <f t="shared" si="720"/>
        <v>0</v>
      </c>
      <c r="D7744" s="3">
        <f t="shared" si="721"/>
        <v>0</v>
      </c>
      <c r="E7744" s="3">
        <f t="shared" si="722"/>
        <v>1</v>
      </c>
      <c r="F7744" s="3">
        <f t="shared" si="723"/>
        <v>0</v>
      </c>
      <c r="G7744" s="5">
        <f>data!D7742</f>
        <v>12046.85506120325</v>
      </c>
      <c r="H7744" s="7">
        <f>data!L7742</f>
        <v>-4.8620517612542003E-3</v>
      </c>
      <c r="I7744" s="8">
        <f>data!M7742</f>
        <v>1.1407742584213172</v>
      </c>
      <c r="J7744" s="7" t="str">
        <f>data!N7742</f>
        <v>V</v>
      </c>
      <c r="K7744" s="8">
        <f t="shared" si="724"/>
        <v>1.039751357358573</v>
      </c>
      <c r="L7744" s="6">
        <f t="shared" si="725"/>
        <v>122.94570372570448</v>
      </c>
    </row>
    <row r="7745" spans="1:12" x14ac:dyDescent="0.3">
      <c r="A7745" s="3">
        <f>data!A7743</f>
        <v>7742</v>
      </c>
      <c r="B7745" s="3">
        <f>data!B7743</f>
        <v>3</v>
      </c>
      <c r="C7745" s="3">
        <f t="shared" si="720"/>
        <v>0</v>
      </c>
      <c r="D7745" s="3">
        <f t="shared" si="721"/>
        <v>0</v>
      </c>
      <c r="E7745" s="3">
        <f t="shared" si="722"/>
        <v>1</v>
      </c>
      <c r="F7745" s="3">
        <f t="shared" si="723"/>
        <v>0</v>
      </c>
      <c r="G7745" s="5">
        <f>data!D7743</f>
        <v>11968.17005872725</v>
      </c>
      <c r="H7745" s="7">
        <f>data!L7743</f>
        <v>3.29971323513732E-2</v>
      </c>
      <c r="I7745" s="8">
        <f>data!M7743</f>
        <v>1.0926252202365971</v>
      </c>
      <c r="J7745" s="7" t="str">
        <f>data!N7743</f>
        <v>V</v>
      </c>
      <c r="K7745" s="8">
        <f t="shared" si="724"/>
        <v>1.1034866062188478</v>
      </c>
      <c r="L7745" s="6">
        <f t="shared" si="725"/>
        <v>1.411881496668552</v>
      </c>
    </row>
    <row r="7746" spans="1:12" x14ac:dyDescent="0.3">
      <c r="A7746" s="3">
        <f>data!A7744</f>
        <v>7743</v>
      </c>
      <c r="B7746" s="3">
        <f>data!B7744</f>
        <v>3</v>
      </c>
      <c r="C7746" s="3">
        <f t="shared" si="720"/>
        <v>0</v>
      </c>
      <c r="D7746" s="3">
        <f t="shared" si="721"/>
        <v>0</v>
      </c>
      <c r="E7746" s="3">
        <f t="shared" si="722"/>
        <v>1</v>
      </c>
      <c r="F7746" s="3">
        <f t="shared" si="723"/>
        <v>0</v>
      </c>
      <c r="G7746" s="5">
        <f>data!D7744</f>
        <v>32383.940179467201</v>
      </c>
      <c r="H7746" s="7">
        <f>data!L7744</f>
        <v>8.8081008075948704E-3</v>
      </c>
      <c r="I7746" s="8">
        <f>data!M7744</f>
        <v>1.0558751936269086</v>
      </c>
      <c r="J7746" s="7" t="str">
        <f>data!N7744</f>
        <v>T</v>
      </c>
      <c r="K7746" s="8">
        <f t="shared" si="724"/>
        <v>1.0623286580317286</v>
      </c>
      <c r="L7746" s="6">
        <f t="shared" si="725"/>
        <v>1.3487005249035704</v>
      </c>
    </row>
    <row r="7747" spans="1:12" x14ac:dyDescent="0.3">
      <c r="A7747" s="3">
        <f>data!A7745</f>
        <v>7744</v>
      </c>
      <c r="B7747" s="3">
        <f>data!B7745</f>
        <v>3</v>
      </c>
      <c r="C7747" s="3">
        <f t="shared" si="720"/>
        <v>0</v>
      </c>
      <c r="D7747" s="3">
        <f t="shared" si="721"/>
        <v>0</v>
      </c>
      <c r="E7747" s="3">
        <f t="shared" si="722"/>
        <v>1</v>
      </c>
      <c r="F7747" s="3">
        <f t="shared" si="723"/>
        <v>0</v>
      </c>
      <c r="G7747" s="5">
        <f>data!D7745</f>
        <v>14114.210004031651</v>
      </c>
      <c r="H7747" s="7">
        <f>data!L7745</f>
        <v>3.4694560706747E-2</v>
      </c>
      <c r="I7747" s="8">
        <f>data!M7745</f>
        <v>1.2060715204527914</v>
      </c>
      <c r="J7747" s="7" t="str">
        <f>data!N7745</f>
        <v>V</v>
      </c>
      <c r="K7747" s="8">
        <f t="shared" si="724"/>
        <v>1.1064339715678897</v>
      </c>
      <c r="L7747" s="6">
        <f t="shared" si="725"/>
        <v>140.12081200459056</v>
      </c>
    </row>
    <row r="7748" spans="1:12" x14ac:dyDescent="0.3">
      <c r="A7748" s="3">
        <f>data!A7746</f>
        <v>7745</v>
      </c>
      <c r="B7748" s="3">
        <f>data!B7746</f>
        <v>3</v>
      </c>
      <c r="C7748" s="3">
        <f t="shared" si="720"/>
        <v>0</v>
      </c>
      <c r="D7748" s="3">
        <f t="shared" si="721"/>
        <v>0</v>
      </c>
      <c r="E7748" s="3">
        <f t="shared" si="722"/>
        <v>1</v>
      </c>
      <c r="F7748" s="3">
        <f t="shared" si="723"/>
        <v>0</v>
      </c>
      <c r="G7748" s="5">
        <f>data!D7746</f>
        <v>6583.0599997192603</v>
      </c>
      <c r="H7748" s="7">
        <f>data!L7746</f>
        <v>0.14126741013931601</v>
      </c>
      <c r="I7748" s="8">
        <f>data!M7746</f>
        <v>1.0865282618578573</v>
      </c>
      <c r="J7748" s="7" t="str">
        <f>data!N7746</f>
        <v>V</v>
      </c>
      <c r="K7748" s="8">
        <f t="shared" si="724"/>
        <v>1.3081506079631591</v>
      </c>
      <c r="L7748" s="6">
        <f t="shared" si="725"/>
        <v>323.33663141632371</v>
      </c>
    </row>
    <row r="7749" spans="1:12" x14ac:dyDescent="0.3">
      <c r="A7749" s="3">
        <f>data!A7747</f>
        <v>7746</v>
      </c>
      <c r="B7749" s="3">
        <f>data!B7747</f>
        <v>3</v>
      </c>
      <c r="C7749" s="3">
        <f t="shared" ref="C7749:C7812" si="726">IF(B7749=1,1,0)</f>
        <v>0</v>
      </c>
      <c r="D7749" s="3">
        <f t="shared" ref="D7749:D7812" si="727">IF(B7749=2,1,0)</f>
        <v>0</v>
      </c>
      <c r="E7749" s="3">
        <f t="shared" ref="E7749:E7812" si="728">IF(B7749=3,1,0)</f>
        <v>1</v>
      </c>
      <c r="F7749" s="3">
        <f t="shared" ref="F7749:F7812" si="729">IF(B7749=4,1,0)</f>
        <v>0</v>
      </c>
      <c r="G7749" s="5">
        <f>data!D7747</f>
        <v>43255.844879657052</v>
      </c>
      <c r="H7749" s="7">
        <f>data!L7747</f>
        <v>-7.72574999854765E-4</v>
      </c>
      <c r="I7749" s="8">
        <f>data!M7747</f>
        <v>0.95056318369201809</v>
      </c>
      <c r="J7749" s="7" t="str">
        <f>data!N7747</f>
        <v>T</v>
      </c>
      <c r="K7749" s="8">
        <f t="shared" ref="K7749:K7812" si="730">SUMPRODUCT($C$2:$F$2,C7749:F7749)*EXP($G$2*H7749)</f>
        <v>1.0464546712822436</v>
      </c>
      <c r="L7749" s="6">
        <f t="shared" ref="L7749:L7812" si="731">G7749*(I7749-K7749)^2</f>
        <v>397.74516692080346</v>
      </c>
    </row>
    <row r="7750" spans="1:12" x14ac:dyDescent="0.3">
      <c r="A7750" s="3">
        <f>data!A7748</f>
        <v>7747</v>
      </c>
      <c r="B7750" s="3">
        <f>data!B7748</f>
        <v>3</v>
      </c>
      <c r="C7750" s="3">
        <f t="shared" si="726"/>
        <v>0</v>
      </c>
      <c r="D7750" s="3">
        <f t="shared" si="727"/>
        <v>0</v>
      </c>
      <c r="E7750" s="3">
        <f t="shared" si="728"/>
        <v>1</v>
      </c>
      <c r="F7750" s="3">
        <f t="shared" si="729"/>
        <v>0</v>
      </c>
      <c r="G7750" s="5">
        <f>data!D7748</f>
        <v>71438.209812879606</v>
      </c>
      <c r="H7750" s="7">
        <f>data!L7748</f>
        <v>4.8135945012591701E-4</v>
      </c>
      <c r="I7750" s="8">
        <f>data!M7748</f>
        <v>1.0963756177924218</v>
      </c>
      <c r="J7750" s="7" t="str">
        <f>data!N7748</f>
        <v>T</v>
      </c>
      <c r="K7750" s="8">
        <f t="shared" si="730"/>
        <v>1.048518717019133</v>
      </c>
      <c r="L7750" s="6">
        <f t="shared" si="731"/>
        <v>163.61371402900542</v>
      </c>
    </row>
    <row r="7751" spans="1:12" x14ac:dyDescent="0.3">
      <c r="A7751" s="3">
        <f>data!A7749</f>
        <v>7748</v>
      </c>
      <c r="B7751" s="3">
        <f>data!B7749</f>
        <v>3</v>
      </c>
      <c r="C7751" s="3">
        <f t="shared" si="726"/>
        <v>0</v>
      </c>
      <c r="D7751" s="3">
        <f t="shared" si="727"/>
        <v>0</v>
      </c>
      <c r="E7751" s="3">
        <f t="shared" si="728"/>
        <v>1</v>
      </c>
      <c r="F7751" s="3">
        <f t="shared" si="729"/>
        <v>0</v>
      </c>
      <c r="G7751" s="5">
        <f>data!D7749</f>
        <v>34365.814910232999</v>
      </c>
      <c r="H7751" s="7">
        <f>data!L7749</f>
        <v>2.68139275434684E-2</v>
      </c>
      <c r="I7751" s="8">
        <f>data!M7749</f>
        <v>1.4298841227891848</v>
      </c>
      <c r="J7751" s="7" t="str">
        <f>data!N7749</f>
        <v>V</v>
      </c>
      <c r="K7751" s="8">
        <f t="shared" si="730"/>
        <v>1.0928165034113488</v>
      </c>
      <c r="L7751" s="6">
        <f t="shared" si="731"/>
        <v>3904.4576285193634</v>
      </c>
    </row>
    <row r="7752" spans="1:12" x14ac:dyDescent="0.3">
      <c r="A7752" s="3">
        <f>data!A7750</f>
        <v>7749</v>
      </c>
      <c r="B7752" s="3">
        <f>data!B7750</f>
        <v>3</v>
      </c>
      <c r="C7752" s="3">
        <f t="shared" si="726"/>
        <v>0</v>
      </c>
      <c r="D7752" s="3">
        <f t="shared" si="727"/>
        <v>0</v>
      </c>
      <c r="E7752" s="3">
        <f t="shared" si="728"/>
        <v>1</v>
      </c>
      <c r="F7752" s="3">
        <f t="shared" si="729"/>
        <v>0</v>
      </c>
      <c r="G7752" s="5">
        <f>data!D7750</f>
        <v>21641.934888243701</v>
      </c>
      <c r="H7752" s="7">
        <f>data!L7750</f>
        <v>-1.12594750484893E-3</v>
      </c>
      <c r="I7752" s="8">
        <f>data!M7750</f>
        <v>0.90602721970187949</v>
      </c>
      <c r="J7752" s="7" t="str">
        <f>data!N7750</f>
        <v>T</v>
      </c>
      <c r="K7752" s="8">
        <f t="shared" si="730"/>
        <v>1.0458737347239642</v>
      </c>
      <c r="L7752" s="6">
        <f t="shared" si="731"/>
        <v>423.25235431091107</v>
      </c>
    </row>
    <row r="7753" spans="1:12" x14ac:dyDescent="0.3">
      <c r="A7753" s="3">
        <f>data!A7751</f>
        <v>7750</v>
      </c>
      <c r="B7753" s="3">
        <f>data!B7751</f>
        <v>3</v>
      </c>
      <c r="C7753" s="3">
        <f t="shared" si="726"/>
        <v>0</v>
      </c>
      <c r="D7753" s="3">
        <f t="shared" si="727"/>
        <v>0</v>
      </c>
      <c r="E7753" s="3">
        <f t="shared" si="728"/>
        <v>1</v>
      </c>
      <c r="F7753" s="3">
        <f t="shared" si="729"/>
        <v>0</v>
      </c>
      <c r="G7753" s="5">
        <f>data!D7751</f>
        <v>37474.319796204603</v>
      </c>
      <c r="H7753" s="7">
        <f>data!L7751</f>
        <v>5.0317187464592997E-4</v>
      </c>
      <c r="I7753" s="8">
        <f>data!M7751</f>
        <v>1.0791103813717442</v>
      </c>
      <c r="J7753" s="7" t="str">
        <f>data!N7751</f>
        <v>V</v>
      </c>
      <c r="K7753" s="8">
        <f t="shared" si="730"/>
        <v>1.0485546574831577</v>
      </c>
      <c r="L7753" s="6">
        <f t="shared" si="731"/>
        <v>34.987983457961306</v>
      </c>
    </row>
    <row r="7754" spans="1:12" x14ac:dyDescent="0.3">
      <c r="A7754" s="3">
        <f>data!A7752</f>
        <v>7751</v>
      </c>
      <c r="B7754" s="3">
        <f>data!B7752</f>
        <v>3</v>
      </c>
      <c r="C7754" s="3">
        <f t="shared" si="726"/>
        <v>0</v>
      </c>
      <c r="D7754" s="3">
        <f t="shared" si="727"/>
        <v>0</v>
      </c>
      <c r="E7754" s="3">
        <f t="shared" si="728"/>
        <v>1</v>
      </c>
      <c r="F7754" s="3">
        <f t="shared" si="729"/>
        <v>0</v>
      </c>
      <c r="G7754" s="5">
        <f>data!D7752</f>
        <v>16323.309908092</v>
      </c>
      <c r="H7754" s="7">
        <f>data!L7752</f>
        <v>2.3941807545633201E-2</v>
      </c>
      <c r="I7754" s="8">
        <f>data!M7752</f>
        <v>1.3831695856471593</v>
      </c>
      <c r="J7754" s="7" t="str">
        <f>data!N7752</f>
        <v>V</v>
      </c>
      <c r="K7754" s="8">
        <f t="shared" si="730"/>
        <v>1.0878953575042187</v>
      </c>
      <c r="L7754" s="6">
        <f t="shared" si="731"/>
        <v>1423.1782957501653</v>
      </c>
    </row>
    <row r="7755" spans="1:12" x14ac:dyDescent="0.3">
      <c r="A7755" s="3">
        <f>data!A7753</f>
        <v>7752</v>
      </c>
      <c r="B7755" s="3">
        <f>data!B7753</f>
        <v>3</v>
      </c>
      <c r="C7755" s="3">
        <f t="shared" si="726"/>
        <v>0</v>
      </c>
      <c r="D7755" s="3">
        <f t="shared" si="727"/>
        <v>0</v>
      </c>
      <c r="E7755" s="3">
        <f t="shared" si="728"/>
        <v>1</v>
      </c>
      <c r="F7755" s="3">
        <f t="shared" si="729"/>
        <v>0</v>
      </c>
      <c r="G7755" s="5">
        <f>data!D7753</f>
        <v>38726.709849625797</v>
      </c>
      <c r="H7755" s="7">
        <f>data!L7753</f>
        <v>9.3844921706146306E-2</v>
      </c>
      <c r="I7755" s="8">
        <f>data!M7753</f>
        <v>1.0239697224558453</v>
      </c>
      <c r="J7755" s="7" t="str">
        <f>data!N7753</f>
        <v>T</v>
      </c>
      <c r="K7755" s="8">
        <f t="shared" si="730"/>
        <v>1.2142093034079973</v>
      </c>
      <c r="L7755" s="6">
        <f t="shared" si="731"/>
        <v>1401.5621576145786</v>
      </c>
    </row>
    <row r="7756" spans="1:12" x14ac:dyDescent="0.3">
      <c r="A7756" s="3">
        <f>data!A7754</f>
        <v>7753</v>
      </c>
      <c r="B7756" s="3">
        <f>data!B7754</f>
        <v>3</v>
      </c>
      <c r="C7756" s="3">
        <f t="shared" si="726"/>
        <v>0</v>
      </c>
      <c r="D7756" s="3">
        <f t="shared" si="727"/>
        <v>0</v>
      </c>
      <c r="E7756" s="3">
        <f t="shared" si="728"/>
        <v>1</v>
      </c>
      <c r="F7756" s="3">
        <f t="shared" si="729"/>
        <v>0</v>
      </c>
      <c r="G7756" s="5">
        <f>data!D7754</f>
        <v>6806.7649997174503</v>
      </c>
      <c r="H7756" s="7">
        <f>data!L7754</f>
        <v>-5.74270194202617E-3</v>
      </c>
      <c r="I7756" s="8">
        <f>data!M7754</f>
        <v>1.0075879177002773</v>
      </c>
      <c r="J7756" s="7" t="str">
        <f>data!N7754</f>
        <v>V</v>
      </c>
      <c r="K7756" s="8">
        <f t="shared" si="730"/>
        <v>1.0383134577659432</v>
      </c>
      <c r="L7756" s="6">
        <f t="shared" si="731"/>
        <v>6.4259864814211447</v>
      </c>
    </row>
    <row r="7757" spans="1:12" x14ac:dyDescent="0.3">
      <c r="A7757" s="3">
        <f>data!A7755</f>
        <v>7754</v>
      </c>
      <c r="B7757" s="3">
        <f>data!B7755</f>
        <v>3</v>
      </c>
      <c r="C7757" s="3">
        <f t="shared" si="726"/>
        <v>0</v>
      </c>
      <c r="D7757" s="3">
        <f t="shared" si="727"/>
        <v>0</v>
      </c>
      <c r="E7757" s="3">
        <f t="shared" si="728"/>
        <v>1</v>
      </c>
      <c r="F7757" s="3">
        <f t="shared" si="729"/>
        <v>0</v>
      </c>
      <c r="G7757" s="5">
        <f>data!D7755</f>
        <v>16863.88000142575</v>
      </c>
      <c r="H7757" s="7">
        <f>data!L7755</f>
        <v>3.2946415933507699E-4</v>
      </c>
      <c r="I7757" s="8">
        <f>data!M7755</f>
        <v>1.1028302723804453</v>
      </c>
      <c r="J7757" s="7" t="str">
        <f>data!N7755</f>
        <v>T</v>
      </c>
      <c r="K7757" s="8">
        <f t="shared" si="730"/>
        <v>1.048268472384704</v>
      </c>
      <c r="L7757" s="6">
        <f t="shared" si="731"/>
        <v>50.203602442068409</v>
      </c>
    </row>
    <row r="7758" spans="1:12" x14ac:dyDescent="0.3">
      <c r="A7758" s="3">
        <f>data!A7756</f>
        <v>7755</v>
      </c>
      <c r="B7758" s="3">
        <f>data!B7756</f>
        <v>3</v>
      </c>
      <c r="C7758" s="3">
        <f t="shared" si="726"/>
        <v>0</v>
      </c>
      <c r="D7758" s="3">
        <f t="shared" si="727"/>
        <v>0</v>
      </c>
      <c r="E7758" s="3">
        <f t="shared" si="728"/>
        <v>1</v>
      </c>
      <c r="F7758" s="3">
        <f t="shared" si="729"/>
        <v>0</v>
      </c>
      <c r="G7758" s="5">
        <f>data!D7756</f>
        <v>34043.1100052744</v>
      </c>
      <c r="H7758" s="7">
        <f>data!L7756</f>
        <v>3.4062654995252697E-2</v>
      </c>
      <c r="I7758" s="8">
        <f>data!M7756</f>
        <v>1.144102880295957</v>
      </c>
      <c r="J7758" s="7" t="str">
        <f>data!N7756</f>
        <v>T</v>
      </c>
      <c r="K7758" s="8">
        <f t="shared" si="730"/>
        <v>1.1053358301256557</v>
      </c>
      <c r="L7758" s="6">
        <f t="shared" si="731"/>
        <v>51.162851427705696</v>
      </c>
    </row>
    <row r="7759" spans="1:12" x14ac:dyDescent="0.3">
      <c r="A7759" s="3">
        <f>data!A7757</f>
        <v>7756</v>
      </c>
      <c r="B7759" s="3">
        <f>data!B7757</f>
        <v>3</v>
      </c>
      <c r="C7759" s="3">
        <f t="shared" si="726"/>
        <v>0</v>
      </c>
      <c r="D7759" s="3">
        <f t="shared" si="727"/>
        <v>0</v>
      </c>
      <c r="E7759" s="3">
        <f t="shared" si="728"/>
        <v>1</v>
      </c>
      <c r="F7759" s="3">
        <f t="shared" si="729"/>
        <v>0</v>
      </c>
      <c r="G7759" s="5">
        <f>data!D7757</f>
        <v>32759.2899979502</v>
      </c>
      <c r="H7759" s="7">
        <f>data!L7757</f>
        <v>3.6729330961520902E-2</v>
      </c>
      <c r="I7759" s="8">
        <f>data!M7757</f>
        <v>1.0018233202662048</v>
      </c>
      <c r="J7759" s="7" t="str">
        <f>data!N7757</f>
        <v>V</v>
      </c>
      <c r="K7759" s="8">
        <f t="shared" si="730"/>
        <v>1.1099774639607332</v>
      </c>
      <c r="L7759" s="6">
        <f t="shared" si="731"/>
        <v>383.19585871187559</v>
      </c>
    </row>
    <row r="7760" spans="1:12" x14ac:dyDescent="0.3">
      <c r="A7760" s="3">
        <f>data!A7758</f>
        <v>7757</v>
      </c>
      <c r="B7760" s="3">
        <f>data!B7758</f>
        <v>3</v>
      </c>
      <c r="C7760" s="3">
        <f t="shared" si="726"/>
        <v>0</v>
      </c>
      <c r="D7760" s="3">
        <f t="shared" si="727"/>
        <v>0</v>
      </c>
      <c r="E7760" s="3">
        <f t="shared" si="728"/>
        <v>1</v>
      </c>
      <c r="F7760" s="3">
        <f t="shared" si="729"/>
        <v>0</v>
      </c>
      <c r="G7760" s="5">
        <f>data!D7758</f>
        <v>27478.260010242499</v>
      </c>
      <c r="H7760" s="7">
        <f>data!L7758</f>
        <v>0.122489141561791</v>
      </c>
      <c r="I7760" s="8">
        <f>data!M7758</f>
        <v>1.3352538319382541</v>
      </c>
      <c r="J7760" s="7" t="str">
        <f>data!N7758</f>
        <v>V</v>
      </c>
      <c r="K7760" s="8">
        <f t="shared" si="730"/>
        <v>1.2701126317475773</v>
      </c>
      <c r="L7760" s="6">
        <f t="shared" si="731"/>
        <v>116.6005880127932</v>
      </c>
    </row>
    <row r="7761" spans="1:12" x14ac:dyDescent="0.3">
      <c r="A7761" s="3">
        <f>data!A7759</f>
        <v>7758</v>
      </c>
      <c r="B7761" s="3">
        <f>data!B7759</f>
        <v>3</v>
      </c>
      <c r="C7761" s="3">
        <f t="shared" si="726"/>
        <v>0</v>
      </c>
      <c r="D7761" s="3">
        <f t="shared" si="727"/>
        <v>0</v>
      </c>
      <c r="E7761" s="3">
        <f t="shared" si="728"/>
        <v>1</v>
      </c>
      <c r="F7761" s="3">
        <f t="shared" si="729"/>
        <v>0</v>
      </c>
      <c r="G7761" s="5">
        <f>data!D7759</f>
        <v>13013.870002210149</v>
      </c>
      <c r="H7761" s="7">
        <f>data!L7759</f>
        <v>2.72827133013251E-2</v>
      </c>
      <c r="I7761" s="8">
        <f>data!M7759</f>
        <v>1.2486238532110092</v>
      </c>
      <c r="J7761" s="7" t="str">
        <f>data!N7759</f>
        <v>T</v>
      </c>
      <c r="K7761" s="8">
        <f t="shared" si="730"/>
        <v>1.0936218405672349</v>
      </c>
      <c r="L7761" s="6">
        <f t="shared" si="731"/>
        <v>312.66634646399098</v>
      </c>
    </row>
    <row r="7762" spans="1:12" x14ac:dyDescent="0.3">
      <c r="A7762" s="3">
        <f>data!A7760</f>
        <v>7759</v>
      </c>
      <c r="B7762" s="3">
        <f>data!B7760</f>
        <v>3</v>
      </c>
      <c r="C7762" s="3">
        <f t="shared" si="726"/>
        <v>0</v>
      </c>
      <c r="D7762" s="3">
        <f t="shared" si="727"/>
        <v>0</v>
      </c>
      <c r="E7762" s="3">
        <f t="shared" si="728"/>
        <v>1</v>
      </c>
      <c r="F7762" s="3">
        <f t="shared" si="729"/>
        <v>0</v>
      </c>
      <c r="G7762" s="5">
        <f>data!D7760</f>
        <v>6977.84998691082</v>
      </c>
      <c r="H7762" s="7">
        <f>data!L7760</f>
        <v>1.6316371901589501E-2</v>
      </c>
      <c r="I7762" s="8">
        <f>data!M7760</f>
        <v>1.1209941137998691</v>
      </c>
      <c r="J7762" s="7" t="str">
        <f>data!N7760</f>
        <v>V</v>
      </c>
      <c r="K7762" s="8">
        <f t="shared" si="730"/>
        <v>1.0749370451812343</v>
      </c>
      <c r="L7762" s="6">
        <f t="shared" si="731"/>
        <v>14.801789193856189</v>
      </c>
    </row>
    <row r="7763" spans="1:12" x14ac:dyDescent="0.3">
      <c r="A7763" s="3">
        <f>data!A7761</f>
        <v>7760</v>
      </c>
      <c r="B7763" s="3">
        <f>data!B7761</f>
        <v>3</v>
      </c>
      <c r="C7763" s="3">
        <f t="shared" si="726"/>
        <v>0</v>
      </c>
      <c r="D7763" s="3">
        <f t="shared" si="727"/>
        <v>0</v>
      </c>
      <c r="E7763" s="3">
        <f t="shared" si="728"/>
        <v>1</v>
      </c>
      <c r="F7763" s="3">
        <f t="shared" si="729"/>
        <v>0</v>
      </c>
      <c r="G7763" s="5">
        <f>data!D7761</f>
        <v>5481.9000011682501</v>
      </c>
      <c r="H7763" s="7">
        <f>data!L7761</f>
        <v>0.15921788695588099</v>
      </c>
      <c r="I7763" s="8">
        <f>data!M7761</f>
        <v>0.9857621440536013</v>
      </c>
      <c r="J7763" s="7" t="str">
        <f>data!N7761</f>
        <v>T</v>
      </c>
      <c r="K7763" s="8">
        <f t="shared" si="730"/>
        <v>1.345576273274776</v>
      </c>
      <c r="L7763" s="6">
        <f t="shared" si="731"/>
        <v>709.72080352347791</v>
      </c>
    </row>
    <row r="7764" spans="1:12" x14ac:dyDescent="0.3">
      <c r="A7764" s="3">
        <f>data!A7762</f>
        <v>7761</v>
      </c>
      <c r="B7764" s="3">
        <f>data!B7762</f>
        <v>3</v>
      </c>
      <c r="C7764" s="3">
        <f t="shared" si="726"/>
        <v>0</v>
      </c>
      <c r="D7764" s="3">
        <f t="shared" si="727"/>
        <v>0</v>
      </c>
      <c r="E7764" s="3">
        <f t="shared" si="728"/>
        <v>1</v>
      </c>
      <c r="F7764" s="3">
        <f t="shared" si="729"/>
        <v>0</v>
      </c>
      <c r="G7764" s="5">
        <f>data!D7762</f>
        <v>5686.6949991286001</v>
      </c>
      <c r="H7764" s="7">
        <f>data!L7762</f>
        <v>-5.2638097353165702E-3</v>
      </c>
      <c r="I7764" s="8">
        <f>data!M7762</f>
        <v>0.94139226133286746</v>
      </c>
      <c r="J7764" s="7" t="str">
        <f>data!N7762</f>
        <v>V</v>
      </c>
      <c r="K7764" s="8">
        <f t="shared" si="730"/>
        <v>1.0390951319777004</v>
      </c>
      <c r="L7764" s="6">
        <f t="shared" si="731"/>
        <v>54.28434275880177</v>
      </c>
    </row>
    <row r="7765" spans="1:12" x14ac:dyDescent="0.3">
      <c r="A7765" s="3">
        <f>data!A7763</f>
        <v>7762</v>
      </c>
      <c r="B7765" s="3">
        <f>data!B7763</f>
        <v>3</v>
      </c>
      <c r="C7765" s="3">
        <f t="shared" si="726"/>
        <v>0</v>
      </c>
      <c r="D7765" s="3">
        <f t="shared" si="727"/>
        <v>0</v>
      </c>
      <c r="E7765" s="3">
        <f t="shared" si="728"/>
        <v>1</v>
      </c>
      <c r="F7765" s="3">
        <f t="shared" si="729"/>
        <v>0</v>
      </c>
      <c r="G7765" s="5">
        <f>data!D7763</f>
        <v>74451.829996347398</v>
      </c>
      <c r="H7765" s="7">
        <f>data!L7763</f>
        <v>8.2115586517992798E-4</v>
      </c>
      <c r="I7765" s="8">
        <f>data!M7763</f>
        <v>1.1642323253102929</v>
      </c>
      <c r="J7765" s="7" t="str">
        <f>data!N7763</f>
        <v>T</v>
      </c>
      <c r="K7765" s="8">
        <f t="shared" si="730"/>
        <v>1.0490787415394547</v>
      </c>
      <c r="L7765" s="6">
        <f t="shared" si="731"/>
        <v>987.25716421280174</v>
      </c>
    </row>
    <row r="7766" spans="1:12" x14ac:dyDescent="0.3">
      <c r="A7766" s="3">
        <f>data!A7764</f>
        <v>7763</v>
      </c>
      <c r="B7766" s="3">
        <f>data!B7764</f>
        <v>3</v>
      </c>
      <c r="C7766" s="3">
        <f t="shared" si="726"/>
        <v>0</v>
      </c>
      <c r="D7766" s="3">
        <f t="shared" si="727"/>
        <v>0</v>
      </c>
      <c r="E7766" s="3">
        <f t="shared" si="728"/>
        <v>1</v>
      </c>
      <c r="F7766" s="3">
        <f t="shared" si="729"/>
        <v>0</v>
      </c>
      <c r="G7766" s="5">
        <f>data!D7764</f>
        <v>34175.575001955047</v>
      </c>
      <c r="H7766" s="7">
        <f>data!L7764</f>
        <v>8.4064620501323305E-3</v>
      </c>
      <c r="I7766" s="8">
        <f>data!M7764</f>
        <v>1.242792222304999</v>
      </c>
      <c r="J7766" s="7" t="str">
        <f>data!N7764</f>
        <v>T</v>
      </c>
      <c r="K7766" s="8">
        <f t="shared" si="730"/>
        <v>1.0616583821768932</v>
      </c>
      <c r="L7766" s="6">
        <f t="shared" si="731"/>
        <v>1121.2824357600305</v>
      </c>
    </row>
    <row r="7767" spans="1:12" x14ac:dyDescent="0.3">
      <c r="A7767" s="3">
        <f>data!A7765</f>
        <v>7764</v>
      </c>
      <c r="B7767" s="3">
        <f>data!B7765</f>
        <v>3</v>
      </c>
      <c r="C7767" s="3">
        <f t="shared" si="726"/>
        <v>0</v>
      </c>
      <c r="D7767" s="3">
        <f t="shared" si="727"/>
        <v>0</v>
      </c>
      <c r="E7767" s="3">
        <f t="shared" si="728"/>
        <v>1</v>
      </c>
      <c r="F7767" s="3">
        <f t="shared" si="729"/>
        <v>0</v>
      </c>
      <c r="G7767" s="5">
        <f>data!D7765</f>
        <v>71955.709991037802</v>
      </c>
      <c r="H7767" s="7">
        <f>data!L7765</f>
        <v>1.36073325024232E-3</v>
      </c>
      <c r="I7767" s="8">
        <f>data!M7765</f>
        <v>1.0765288211753141</v>
      </c>
      <c r="J7767" s="7" t="str">
        <f>data!N7765</f>
        <v>V</v>
      </c>
      <c r="K7767" s="8">
        <f t="shared" si="730"/>
        <v>1.04996864330416</v>
      </c>
      <c r="L7767" s="6">
        <f t="shared" si="731"/>
        <v>50.760655416466541</v>
      </c>
    </row>
    <row r="7768" spans="1:12" x14ac:dyDescent="0.3">
      <c r="A7768" s="3">
        <f>data!A7766</f>
        <v>7765</v>
      </c>
      <c r="B7768" s="3">
        <f>data!B7766</f>
        <v>3</v>
      </c>
      <c r="C7768" s="3">
        <f t="shared" si="726"/>
        <v>0</v>
      </c>
      <c r="D7768" s="3">
        <f t="shared" si="727"/>
        <v>0</v>
      </c>
      <c r="E7768" s="3">
        <f t="shared" si="728"/>
        <v>1</v>
      </c>
      <c r="F7768" s="3">
        <f t="shared" si="729"/>
        <v>0</v>
      </c>
      <c r="G7768" s="5">
        <f>data!D7766</f>
        <v>19671.520000000299</v>
      </c>
      <c r="H7768" s="7">
        <f>data!L7766</f>
        <v>0.13625255798602001</v>
      </c>
      <c r="I7768" s="8">
        <f>data!M7766</f>
        <v>1.6046047221895925</v>
      </c>
      <c r="J7768" s="7" t="str">
        <f>data!N7766</f>
        <v>T</v>
      </c>
      <c r="K7768" s="8">
        <f t="shared" si="730"/>
        <v>1.2978822291443748</v>
      </c>
      <c r="L7768" s="6">
        <f t="shared" si="731"/>
        <v>1850.670787448707</v>
      </c>
    </row>
    <row r="7769" spans="1:12" x14ac:dyDescent="0.3">
      <c r="A7769" s="3">
        <f>data!A7767</f>
        <v>7766</v>
      </c>
      <c r="B7769" s="3">
        <f>data!B7767</f>
        <v>3</v>
      </c>
      <c r="C7769" s="3">
        <f t="shared" si="726"/>
        <v>0</v>
      </c>
      <c r="D7769" s="3">
        <f t="shared" si="727"/>
        <v>0</v>
      </c>
      <c r="E7769" s="3">
        <f t="shared" si="728"/>
        <v>1</v>
      </c>
      <c r="F7769" s="3">
        <f t="shared" si="729"/>
        <v>0</v>
      </c>
      <c r="G7769" s="5">
        <f>data!D7767</f>
        <v>20779.530000000301</v>
      </c>
      <c r="H7769" s="7">
        <f>data!L7767</f>
        <v>0.13599056439908999</v>
      </c>
      <c r="I7769" s="8">
        <f>data!M7767</f>
        <v>1.0556297285269247</v>
      </c>
      <c r="J7769" s="7" t="str">
        <f>data!N7767</f>
        <v>V</v>
      </c>
      <c r="K7769" s="8">
        <f t="shared" si="730"/>
        <v>1.2973479937507293</v>
      </c>
      <c r="L7769" s="6">
        <f t="shared" si="731"/>
        <v>1214.1005552272372</v>
      </c>
    </row>
    <row r="7770" spans="1:12" x14ac:dyDescent="0.3">
      <c r="A7770" s="3">
        <f>data!A7768</f>
        <v>7767</v>
      </c>
      <c r="B7770" s="3">
        <f>data!B7768</f>
        <v>3</v>
      </c>
      <c r="C7770" s="3">
        <f t="shared" si="726"/>
        <v>0</v>
      </c>
      <c r="D7770" s="3">
        <f t="shared" si="727"/>
        <v>0</v>
      </c>
      <c r="E7770" s="3">
        <f t="shared" si="728"/>
        <v>1</v>
      </c>
      <c r="F7770" s="3">
        <f t="shared" si="729"/>
        <v>0</v>
      </c>
      <c r="G7770" s="5">
        <f>data!D7768</f>
        <v>14156.5300015509</v>
      </c>
      <c r="H7770" s="7">
        <f>data!L7768</f>
        <v>-5.0349481117834402E-3</v>
      </c>
      <c r="I7770" s="8">
        <f>data!M7768</f>
        <v>0.9492453492453492</v>
      </c>
      <c r="J7770" s="7" t="str">
        <f>data!N7768</f>
        <v>T</v>
      </c>
      <c r="K7770" s="8">
        <f t="shared" si="730"/>
        <v>1.0394689002989832</v>
      </c>
      <c r="L7770" s="6">
        <f t="shared" si="731"/>
        <v>115.23824778176741</v>
      </c>
    </row>
    <row r="7771" spans="1:12" x14ac:dyDescent="0.3">
      <c r="A7771" s="3">
        <f>data!A7769</f>
        <v>7768</v>
      </c>
      <c r="B7771" s="3">
        <f>data!B7769</f>
        <v>3</v>
      </c>
      <c r="C7771" s="3">
        <f t="shared" si="726"/>
        <v>0</v>
      </c>
      <c r="D7771" s="3">
        <f t="shared" si="727"/>
        <v>0</v>
      </c>
      <c r="E7771" s="3">
        <f t="shared" si="728"/>
        <v>1</v>
      </c>
      <c r="F7771" s="3">
        <f t="shared" si="729"/>
        <v>0</v>
      </c>
      <c r="G7771" s="5">
        <f>data!D7769</f>
        <v>3109.3700100779502</v>
      </c>
      <c r="H7771" s="7">
        <f>data!L7769</f>
        <v>0.108023055564861</v>
      </c>
      <c r="I7771" s="8">
        <f>data!M7769</f>
        <v>1.0404954740352548</v>
      </c>
      <c r="J7771" s="7" t="str">
        <f>data!N7769</f>
        <v>T</v>
      </c>
      <c r="K7771" s="8">
        <f t="shared" si="730"/>
        <v>1.2415655027315216</v>
      </c>
      <c r="L7771" s="6">
        <f t="shared" si="731"/>
        <v>125.70920656702945</v>
      </c>
    </row>
    <row r="7772" spans="1:12" x14ac:dyDescent="0.3">
      <c r="A7772" s="3">
        <f>data!A7770</f>
        <v>7769</v>
      </c>
      <c r="B7772" s="3">
        <f>data!B7770</f>
        <v>3</v>
      </c>
      <c r="C7772" s="3">
        <f t="shared" si="726"/>
        <v>0</v>
      </c>
      <c r="D7772" s="3">
        <f t="shared" si="727"/>
        <v>0</v>
      </c>
      <c r="E7772" s="3">
        <f t="shared" si="728"/>
        <v>1</v>
      </c>
      <c r="F7772" s="3">
        <f t="shared" si="729"/>
        <v>0</v>
      </c>
      <c r="G7772" s="5">
        <f>data!D7770</f>
        <v>2317.50999996066</v>
      </c>
      <c r="H7772" s="7">
        <f>data!L7770</f>
        <v>-3.1734017949487002E-4</v>
      </c>
      <c r="I7772" s="8">
        <f>data!M7770</f>
        <v>0.90189328743545616</v>
      </c>
      <c r="J7772" s="7" t="str">
        <f>data!N7770</f>
        <v>V</v>
      </c>
      <c r="K7772" s="8">
        <f t="shared" si="730"/>
        <v>1.0472035428677242</v>
      </c>
      <c r="L7772" s="6">
        <f t="shared" si="731"/>
        <v>48.934386648433282</v>
      </c>
    </row>
    <row r="7773" spans="1:12" x14ac:dyDescent="0.3">
      <c r="A7773" s="3">
        <f>data!A7771</f>
        <v>7770</v>
      </c>
      <c r="B7773" s="3">
        <f>data!B7771</f>
        <v>3</v>
      </c>
      <c r="C7773" s="3">
        <f t="shared" si="726"/>
        <v>0</v>
      </c>
      <c r="D7773" s="3">
        <f t="shared" si="727"/>
        <v>0</v>
      </c>
      <c r="E7773" s="3">
        <f t="shared" si="728"/>
        <v>1</v>
      </c>
      <c r="F7773" s="3">
        <f t="shared" si="729"/>
        <v>0</v>
      </c>
      <c r="G7773" s="5">
        <f>data!D7771</f>
        <v>11783.7099956274</v>
      </c>
      <c r="H7773" s="7">
        <f>data!L7771</f>
        <v>-1.19827633917713E-3</v>
      </c>
      <c r="I7773" s="8">
        <f>data!M7771</f>
        <v>0.90964777947932618</v>
      </c>
      <c r="J7773" s="7" t="str">
        <f>data!N7771</f>
        <v>T</v>
      </c>
      <c r="K7773" s="8">
        <f t="shared" si="730"/>
        <v>1.0457548674919326</v>
      </c>
      <c r="L7773" s="6">
        <f t="shared" si="731"/>
        <v>218.29487040385487</v>
      </c>
    </row>
    <row r="7774" spans="1:12" x14ac:dyDescent="0.3">
      <c r="A7774" s="3">
        <f>data!A7772</f>
        <v>7771</v>
      </c>
      <c r="B7774" s="3">
        <f>data!B7772</f>
        <v>3</v>
      </c>
      <c r="C7774" s="3">
        <f t="shared" si="726"/>
        <v>0</v>
      </c>
      <c r="D7774" s="3">
        <f t="shared" si="727"/>
        <v>0</v>
      </c>
      <c r="E7774" s="3">
        <f t="shared" si="728"/>
        <v>1</v>
      </c>
      <c r="F7774" s="3">
        <f t="shared" si="729"/>
        <v>0</v>
      </c>
      <c r="G7774" s="5">
        <f>data!D7772</f>
        <v>18958.360000938199</v>
      </c>
      <c r="H7774" s="7">
        <f>data!L7772</f>
        <v>-8.4485366116766197E-4</v>
      </c>
      <c r="I7774" s="8">
        <f>data!M7772</f>
        <v>1.0592748292170258</v>
      </c>
      <c r="J7774" s="7" t="str">
        <f>data!N7772</f>
        <v>T</v>
      </c>
      <c r="K7774" s="8">
        <f t="shared" si="730"/>
        <v>1.0463358205215807</v>
      </c>
      <c r="L7774" s="6">
        <f t="shared" si="731"/>
        <v>3.1739696912800217</v>
      </c>
    </row>
    <row r="7775" spans="1:12" x14ac:dyDescent="0.3">
      <c r="A7775" s="3">
        <f>data!A7773</f>
        <v>7772</v>
      </c>
      <c r="B7775" s="3">
        <f>data!B7773</f>
        <v>3</v>
      </c>
      <c r="C7775" s="3">
        <f t="shared" si="726"/>
        <v>0</v>
      </c>
      <c r="D7775" s="3">
        <f t="shared" si="727"/>
        <v>0</v>
      </c>
      <c r="E7775" s="3">
        <f t="shared" si="728"/>
        <v>1</v>
      </c>
      <c r="F7775" s="3">
        <f t="shared" si="729"/>
        <v>0</v>
      </c>
      <c r="G7775" s="5">
        <f>data!D7773</f>
        <v>18684.179997924701</v>
      </c>
      <c r="H7775" s="7">
        <f>data!L7773</f>
        <v>-1.2040503993541801E-3</v>
      </c>
      <c r="I7775" s="8">
        <f>data!M7773</f>
        <v>1.0042435815828559</v>
      </c>
      <c r="J7775" s="7" t="str">
        <f>data!N7773</f>
        <v>T</v>
      </c>
      <c r="K7775" s="8">
        <f t="shared" si="730"/>
        <v>1.0457453788220368</v>
      </c>
      <c r="L7775" s="6">
        <f t="shared" si="731"/>
        <v>32.181616196826496</v>
      </c>
    </row>
    <row r="7776" spans="1:12" x14ac:dyDescent="0.3">
      <c r="A7776" s="3">
        <f>data!A7774</f>
        <v>7773</v>
      </c>
      <c r="B7776" s="3">
        <f>data!B7774</f>
        <v>3</v>
      </c>
      <c r="C7776" s="3">
        <f t="shared" si="726"/>
        <v>0</v>
      </c>
      <c r="D7776" s="3">
        <f t="shared" si="727"/>
        <v>0</v>
      </c>
      <c r="E7776" s="3">
        <f t="shared" si="728"/>
        <v>1</v>
      </c>
      <c r="F7776" s="3">
        <f t="shared" si="729"/>
        <v>0</v>
      </c>
      <c r="G7776" s="5">
        <f>data!D7774</f>
        <v>20189.459988594099</v>
      </c>
      <c r="H7776" s="7">
        <f>data!L7774</f>
        <v>6.81522692928733E-4</v>
      </c>
      <c r="I7776" s="8">
        <f>data!M7774</f>
        <v>0.91914132379248659</v>
      </c>
      <c r="J7776" s="7" t="str">
        <f>data!N7774</f>
        <v>V</v>
      </c>
      <c r="K7776" s="8">
        <f t="shared" si="730"/>
        <v>1.0488485734288762</v>
      </c>
      <c r="L7776" s="6">
        <f t="shared" si="731"/>
        <v>339.66688144427764</v>
      </c>
    </row>
    <row r="7777" spans="1:12" x14ac:dyDescent="0.3">
      <c r="A7777" s="3">
        <f>data!A7775</f>
        <v>7774</v>
      </c>
      <c r="B7777" s="3">
        <f>data!B7775</f>
        <v>3</v>
      </c>
      <c r="C7777" s="3">
        <f t="shared" si="726"/>
        <v>0</v>
      </c>
      <c r="D7777" s="3">
        <f t="shared" si="727"/>
        <v>0</v>
      </c>
      <c r="E7777" s="3">
        <f t="shared" si="728"/>
        <v>1</v>
      </c>
      <c r="F7777" s="3">
        <f t="shared" si="729"/>
        <v>0</v>
      </c>
      <c r="G7777" s="5">
        <f>data!D7775</f>
        <v>12302.900001198101</v>
      </c>
      <c r="H7777" s="7">
        <f>data!L7775</f>
        <v>3.4641891045076598E-3</v>
      </c>
      <c r="I7777" s="8">
        <f>data!M7775</f>
        <v>1.0230459307010475</v>
      </c>
      <c r="J7777" s="7" t="str">
        <f>data!N7775</f>
        <v>T</v>
      </c>
      <c r="K7777" s="8">
        <f t="shared" si="730"/>
        <v>1.0534449957810841</v>
      </c>
      <c r="L7777" s="6">
        <f t="shared" si="731"/>
        <v>11.369148740470266</v>
      </c>
    </row>
    <row r="7778" spans="1:12" x14ac:dyDescent="0.3">
      <c r="A7778" s="3">
        <f>data!A7776</f>
        <v>7775</v>
      </c>
      <c r="B7778" s="3">
        <f>data!B7776</f>
        <v>3</v>
      </c>
      <c r="C7778" s="3">
        <f t="shared" si="726"/>
        <v>0</v>
      </c>
      <c r="D7778" s="3">
        <f t="shared" si="727"/>
        <v>0</v>
      </c>
      <c r="E7778" s="3">
        <f t="shared" si="728"/>
        <v>1</v>
      </c>
      <c r="F7778" s="3">
        <f t="shared" si="729"/>
        <v>0</v>
      </c>
      <c r="G7778" s="5">
        <f>data!D7776</f>
        <v>9413.7300002276897</v>
      </c>
      <c r="H7778" s="7">
        <f>data!L7776</f>
        <v>-2.0818533745006898E-3</v>
      </c>
      <c r="I7778" s="8">
        <f>data!M7776</f>
        <v>1.0033627574611181</v>
      </c>
      <c r="J7778" s="7" t="str">
        <f>data!N7776</f>
        <v>V</v>
      </c>
      <c r="K7778" s="8">
        <f t="shared" si="730"/>
        <v>1.0443038623479546</v>
      </c>
      <c r="L7778" s="6">
        <f t="shared" si="731"/>
        <v>15.779050122290354</v>
      </c>
    </row>
    <row r="7779" spans="1:12" x14ac:dyDescent="0.3">
      <c r="A7779" s="3">
        <f>data!A7777</f>
        <v>7776</v>
      </c>
      <c r="B7779" s="3">
        <f>data!B7777</f>
        <v>3</v>
      </c>
      <c r="C7779" s="3">
        <f t="shared" si="726"/>
        <v>0</v>
      </c>
      <c r="D7779" s="3">
        <f t="shared" si="727"/>
        <v>0</v>
      </c>
      <c r="E7779" s="3">
        <f t="shared" si="728"/>
        <v>1</v>
      </c>
      <c r="F7779" s="3">
        <f t="shared" si="729"/>
        <v>0</v>
      </c>
      <c r="G7779" s="5">
        <f>data!D7777</f>
        <v>11085.8299986161</v>
      </c>
      <c r="H7779" s="7">
        <f>data!L7777</f>
        <v>-3.3147710893950701E-3</v>
      </c>
      <c r="I7779" s="8">
        <f>data!M7777</f>
        <v>0.94557942937654105</v>
      </c>
      <c r="J7779" s="7" t="str">
        <f>data!N7777</f>
        <v>T</v>
      </c>
      <c r="K7779" s="8">
        <f t="shared" si="730"/>
        <v>1.042282535980924</v>
      </c>
      <c r="L7779" s="6">
        <f t="shared" si="731"/>
        <v>103.66903754105985</v>
      </c>
    </row>
    <row r="7780" spans="1:12" x14ac:dyDescent="0.3">
      <c r="A7780" s="3">
        <f>data!A7778</f>
        <v>7777</v>
      </c>
      <c r="B7780" s="3">
        <f>data!B7778</f>
        <v>3</v>
      </c>
      <c r="C7780" s="3">
        <f t="shared" si="726"/>
        <v>0</v>
      </c>
      <c r="D7780" s="3">
        <f t="shared" si="727"/>
        <v>0</v>
      </c>
      <c r="E7780" s="3">
        <f t="shared" si="728"/>
        <v>1</v>
      </c>
      <c r="F7780" s="3">
        <f t="shared" si="729"/>
        <v>0</v>
      </c>
      <c r="G7780" s="5">
        <f>data!D7778</f>
        <v>5443.33000010252</v>
      </c>
      <c r="H7780" s="7">
        <f>data!L7778</f>
        <v>-7.5805876662329297E-3</v>
      </c>
      <c r="I7780" s="8">
        <f>data!M7778</f>
        <v>1.0863977151017494</v>
      </c>
      <c r="J7780" s="7" t="str">
        <f>data!N7778</f>
        <v>T</v>
      </c>
      <c r="K7780" s="8">
        <f t="shared" si="730"/>
        <v>1.0353190144260613</v>
      </c>
      <c r="L7780" s="6">
        <f t="shared" si="731"/>
        <v>14.201831207542298</v>
      </c>
    </row>
    <row r="7781" spans="1:12" x14ac:dyDescent="0.3">
      <c r="A7781" s="3">
        <f>data!A7779</f>
        <v>7778</v>
      </c>
      <c r="B7781" s="3">
        <f>data!B7779</f>
        <v>3</v>
      </c>
      <c r="C7781" s="3">
        <f t="shared" si="726"/>
        <v>0</v>
      </c>
      <c r="D7781" s="3">
        <f t="shared" si="727"/>
        <v>0</v>
      </c>
      <c r="E7781" s="3">
        <f t="shared" si="728"/>
        <v>1</v>
      </c>
      <c r="F7781" s="3">
        <f t="shared" si="729"/>
        <v>0</v>
      </c>
      <c r="G7781" s="5">
        <f>data!D7779</f>
        <v>19109.0399910212</v>
      </c>
      <c r="H7781" s="7">
        <f>data!L7779</f>
        <v>4.5412614010176901E-4</v>
      </c>
      <c r="I7781" s="8">
        <f>data!M7779</f>
        <v>0.90013215027373983</v>
      </c>
      <c r="J7781" s="7" t="str">
        <f>data!N7779</f>
        <v>T</v>
      </c>
      <c r="K7781" s="8">
        <f t="shared" si="730"/>
        <v>1.0484738462583976</v>
      </c>
      <c r="L7781" s="6">
        <f t="shared" si="731"/>
        <v>420.49936980292659</v>
      </c>
    </row>
    <row r="7782" spans="1:12" x14ac:dyDescent="0.3">
      <c r="A7782" s="3">
        <f>data!A7780</f>
        <v>7779</v>
      </c>
      <c r="B7782" s="3">
        <f>data!B7780</f>
        <v>3</v>
      </c>
      <c r="C7782" s="3">
        <f t="shared" si="726"/>
        <v>0</v>
      </c>
      <c r="D7782" s="3">
        <f t="shared" si="727"/>
        <v>0</v>
      </c>
      <c r="E7782" s="3">
        <f t="shared" si="728"/>
        <v>1</v>
      </c>
      <c r="F7782" s="3">
        <f t="shared" si="729"/>
        <v>0</v>
      </c>
      <c r="G7782" s="5">
        <f>data!D7780</f>
        <v>7995.6300004273699</v>
      </c>
      <c r="H7782" s="7">
        <f>data!L7780</f>
        <v>1.31439822498787E-3</v>
      </c>
      <c r="I7782" s="8">
        <f>data!M7780</f>
        <v>0.95787908820614465</v>
      </c>
      <c r="J7782" s="7" t="str">
        <f>data!N7780</f>
        <v>T</v>
      </c>
      <c r="K7782" s="8">
        <f t="shared" si="730"/>
        <v>1.0498921953213549</v>
      </c>
      <c r="L7782" s="6">
        <f t="shared" si="731"/>
        <v>67.694296831659614</v>
      </c>
    </row>
    <row r="7783" spans="1:12" x14ac:dyDescent="0.3">
      <c r="A7783" s="3">
        <f>data!A7781</f>
        <v>7780</v>
      </c>
      <c r="B7783" s="3">
        <f>data!B7781</f>
        <v>3</v>
      </c>
      <c r="C7783" s="3">
        <f t="shared" si="726"/>
        <v>0</v>
      </c>
      <c r="D7783" s="3">
        <f t="shared" si="727"/>
        <v>0</v>
      </c>
      <c r="E7783" s="3">
        <f t="shared" si="728"/>
        <v>1</v>
      </c>
      <c r="F7783" s="3">
        <f t="shared" si="729"/>
        <v>0</v>
      </c>
      <c r="G7783" s="5">
        <f>data!D7781</f>
        <v>5751.2500001937196</v>
      </c>
      <c r="H7783" s="7">
        <f>data!L7781</f>
        <v>-5.0233549554453399E-3</v>
      </c>
      <c r="I7783" s="8">
        <f>data!M7781</f>
        <v>1.0876534788540246</v>
      </c>
      <c r="J7783" s="7" t="str">
        <f>data!N7781</f>
        <v>T</v>
      </c>
      <c r="K7783" s="8">
        <f t="shared" si="730"/>
        <v>1.0394878373895722</v>
      </c>
      <c r="L7783" s="6">
        <f t="shared" si="731"/>
        <v>13.342491763394063</v>
      </c>
    </row>
    <row r="7784" spans="1:12" x14ac:dyDescent="0.3">
      <c r="A7784" s="3">
        <f>data!A7782</f>
        <v>7781</v>
      </c>
      <c r="B7784" s="3">
        <f>data!B7782</f>
        <v>3</v>
      </c>
      <c r="C7784" s="3">
        <f t="shared" si="726"/>
        <v>0</v>
      </c>
      <c r="D7784" s="3">
        <f t="shared" si="727"/>
        <v>0</v>
      </c>
      <c r="E7784" s="3">
        <f t="shared" si="728"/>
        <v>1</v>
      </c>
      <c r="F7784" s="3">
        <f t="shared" si="729"/>
        <v>0</v>
      </c>
      <c r="G7784" s="5">
        <f>data!D7782</f>
        <v>7287.0500001311302</v>
      </c>
      <c r="H7784" s="7">
        <f>data!L7782</f>
        <v>8.7824555578467701E-4</v>
      </c>
      <c r="I7784" s="8">
        <f>data!M7782</f>
        <v>0.95878524945770061</v>
      </c>
      <c r="J7784" s="7" t="str">
        <f>data!N7782</f>
        <v>T</v>
      </c>
      <c r="K7784" s="8">
        <f t="shared" si="730"/>
        <v>1.0491728614194802</v>
      </c>
      <c r="L7784" s="6">
        <f t="shared" si="731"/>
        <v>59.534618423859783</v>
      </c>
    </row>
    <row r="7785" spans="1:12" x14ac:dyDescent="0.3">
      <c r="A7785" s="3">
        <f>data!A7783</f>
        <v>7782</v>
      </c>
      <c r="B7785" s="3">
        <f>data!B7783</f>
        <v>3</v>
      </c>
      <c r="C7785" s="3">
        <f t="shared" si="726"/>
        <v>0</v>
      </c>
      <c r="D7785" s="3">
        <f t="shared" si="727"/>
        <v>0</v>
      </c>
      <c r="E7785" s="3">
        <f t="shared" si="728"/>
        <v>1</v>
      </c>
      <c r="F7785" s="3">
        <f t="shared" si="729"/>
        <v>0</v>
      </c>
      <c r="G7785" s="5">
        <f>data!D7783</f>
        <v>5040.4600000381497</v>
      </c>
      <c r="H7785" s="7">
        <f>data!L7783</f>
        <v>-5.5664650410600898E-3</v>
      </c>
      <c r="I7785" s="8">
        <f>data!M7783</f>
        <v>1.0250097694411879</v>
      </c>
      <c r="J7785" s="7" t="str">
        <f>data!N7783</f>
        <v>T</v>
      </c>
      <c r="K7785" s="8">
        <f t="shared" si="730"/>
        <v>1.038601052928942</v>
      </c>
      <c r="L7785" s="6">
        <f t="shared" si="731"/>
        <v>0.93108882627725742</v>
      </c>
    </row>
    <row r="7786" spans="1:12" x14ac:dyDescent="0.3">
      <c r="A7786" s="3">
        <f>data!A7784</f>
        <v>7783</v>
      </c>
      <c r="B7786" s="3">
        <f>data!B7784</f>
        <v>3</v>
      </c>
      <c r="C7786" s="3">
        <f t="shared" si="726"/>
        <v>0</v>
      </c>
      <c r="D7786" s="3">
        <f t="shared" si="727"/>
        <v>0</v>
      </c>
      <c r="E7786" s="3">
        <f t="shared" si="728"/>
        <v>1</v>
      </c>
      <c r="F7786" s="3">
        <f t="shared" si="729"/>
        <v>0</v>
      </c>
      <c r="G7786" s="5">
        <f>data!D7784</f>
        <v>2746.8600072264699</v>
      </c>
      <c r="H7786" s="7">
        <f>data!L7784</f>
        <v>0.14044063151310199</v>
      </c>
      <c r="I7786" s="8">
        <f>data!M7784</f>
        <v>1.0478214665249734</v>
      </c>
      <c r="J7786" s="7" t="str">
        <f>data!N7784</f>
        <v>T</v>
      </c>
      <c r="K7786" s="8">
        <f t="shared" si="730"/>
        <v>1.3064521257513502</v>
      </c>
      <c r="L7786" s="6">
        <f t="shared" si="731"/>
        <v>183.73696565783985</v>
      </c>
    </row>
    <row r="7787" spans="1:12" x14ac:dyDescent="0.3">
      <c r="A7787" s="3">
        <f>data!A7785</f>
        <v>7784</v>
      </c>
      <c r="B7787" s="3">
        <f>data!B7785</f>
        <v>3</v>
      </c>
      <c r="C7787" s="3">
        <f t="shared" si="726"/>
        <v>0</v>
      </c>
      <c r="D7787" s="3">
        <f t="shared" si="727"/>
        <v>0</v>
      </c>
      <c r="E7787" s="3">
        <f t="shared" si="728"/>
        <v>1</v>
      </c>
      <c r="F7787" s="3">
        <f t="shared" si="729"/>
        <v>0</v>
      </c>
      <c r="G7787" s="5">
        <f>data!D7785</f>
        <v>6275.2100239396104</v>
      </c>
      <c r="H7787" s="7">
        <f>data!L7785</f>
        <v>-1.6792820198821799E-3</v>
      </c>
      <c r="I7787" s="8">
        <f>data!M7785</f>
        <v>0.92456301747930081</v>
      </c>
      <c r="J7787" s="7" t="str">
        <f>data!N7785</f>
        <v>V</v>
      </c>
      <c r="K7787" s="8">
        <f t="shared" si="730"/>
        <v>1.0449647128721631</v>
      </c>
      <c r="L7787" s="6">
        <f t="shared" si="731"/>
        <v>90.969010416934765</v>
      </c>
    </row>
    <row r="7788" spans="1:12" x14ac:dyDescent="0.3">
      <c r="A7788" s="3">
        <f>data!A7786</f>
        <v>7785</v>
      </c>
      <c r="B7788" s="3">
        <f>data!B7786</f>
        <v>3</v>
      </c>
      <c r="C7788" s="3">
        <f t="shared" si="726"/>
        <v>0</v>
      </c>
      <c r="D7788" s="3">
        <f t="shared" si="727"/>
        <v>0</v>
      </c>
      <c r="E7788" s="3">
        <f t="shared" si="728"/>
        <v>1</v>
      </c>
      <c r="F7788" s="3">
        <f t="shared" si="729"/>
        <v>0</v>
      </c>
      <c r="G7788" s="5">
        <f>data!D7786</f>
        <v>4281.0299992561304</v>
      </c>
      <c r="H7788" s="7">
        <f>data!L7786</f>
        <v>-2.8843780268987301E-3</v>
      </c>
      <c r="I7788" s="8">
        <f>data!M7786</f>
        <v>1.1060171919770774</v>
      </c>
      <c r="J7788" s="7" t="str">
        <f>data!N7786</f>
        <v>T</v>
      </c>
      <c r="K7788" s="8">
        <f t="shared" si="730"/>
        <v>1.0429877057792063</v>
      </c>
      <c r="L7788" s="6">
        <f t="shared" si="731"/>
        <v>17.007316932632513</v>
      </c>
    </row>
    <row r="7789" spans="1:12" x14ac:dyDescent="0.3">
      <c r="A7789" s="3">
        <f>data!A7787</f>
        <v>7786</v>
      </c>
      <c r="B7789" s="3">
        <f>data!B7787</f>
        <v>3</v>
      </c>
      <c r="C7789" s="3">
        <f t="shared" si="726"/>
        <v>0</v>
      </c>
      <c r="D7789" s="3">
        <f t="shared" si="727"/>
        <v>0</v>
      </c>
      <c r="E7789" s="3">
        <f t="shared" si="728"/>
        <v>1</v>
      </c>
      <c r="F7789" s="3">
        <f t="shared" si="729"/>
        <v>0</v>
      </c>
      <c r="G7789" s="5">
        <f>data!D7787</f>
        <v>10695.9499998093</v>
      </c>
      <c r="H7789" s="7">
        <f>data!L7787</f>
        <v>-3.5734630245442202E-3</v>
      </c>
      <c r="I7789" s="8">
        <f>data!M7787</f>
        <v>0.88903833221250839</v>
      </c>
      <c r="J7789" s="7" t="str">
        <f>data!N7787</f>
        <v>T</v>
      </c>
      <c r="K7789" s="8">
        <f t="shared" si="730"/>
        <v>1.0418589162428296</v>
      </c>
      <c r="L7789" s="6">
        <f t="shared" si="731"/>
        <v>249.79461643143017</v>
      </c>
    </row>
    <row r="7790" spans="1:12" x14ac:dyDescent="0.3">
      <c r="A7790" s="3">
        <f>data!A7788</f>
        <v>7787</v>
      </c>
      <c r="B7790" s="3">
        <f>data!B7788</f>
        <v>3</v>
      </c>
      <c r="C7790" s="3">
        <f t="shared" si="726"/>
        <v>0</v>
      </c>
      <c r="D7790" s="3">
        <f t="shared" si="727"/>
        <v>0</v>
      </c>
      <c r="E7790" s="3">
        <f t="shared" si="728"/>
        <v>1</v>
      </c>
      <c r="F7790" s="3">
        <f t="shared" si="729"/>
        <v>0</v>
      </c>
      <c r="G7790" s="5">
        <f>data!D7788</f>
        <v>7992.5000000968603</v>
      </c>
      <c r="H7790" s="7">
        <f>data!L7788</f>
        <v>5.6761120201097998E-3</v>
      </c>
      <c r="I7790" s="8">
        <f>data!M7788</f>
        <v>1.1668194317140239</v>
      </c>
      <c r="J7790" s="7" t="str">
        <f>data!N7788</f>
        <v>T</v>
      </c>
      <c r="K7790" s="8">
        <f t="shared" si="730"/>
        <v>1.0571130264565824</v>
      </c>
      <c r="L7790" s="6">
        <f t="shared" si="731"/>
        <v>96.193696622086776</v>
      </c>
    </row>
    <row r="7791" spans="1:12" x14ac:dyDescent="0.3">
      <c r="A7791" s="3">
        <f>data!A7789</f>
        <v>7788</v>
      </c>
      <c r="B7791" s="3">
        <f>data!B7789</f>
        <v>3</v>
      </c>
      <c r="C7791" s="3">
        <f t="shared" si="726"/>
        <v>0</v>
      </c>
      <c r="D7791" s="3">
        <f t="shared" si="727"/>
        <v>0</v>
      </c>
      <c r="E7791" s="3">
        <f t="shared" si="728"/>
        <v>1</v>
      </c>
      <c r="F7791" s="3">
        <f t="shared" si="729"/>
        <v>0</v>
      </c>
      <c r="G7791" s="5">
        <f>data!D7789</f>
        <v>4461.2199998386204</v>
      </c>
      <c r="H7791" s="7">
        <f>data!L7789</f>
        <v>1.1150744817629701E-2</v>
      </c>
      <c r="I7791" s="8">
        <f>data!M7789</f>
        <v>0.73977086743044185</v>
      </c>
      <c r="J7791" s="7" t="str">
        <f>data!N7789</f>
        <v>V</v>
      </c>
      <c r="K7791" s="8">
        <f t="shared" si="730"/>
        <v>1.0662466264850368</v>
      </c>
      <c r="L7791" s="6">
        <f t="shared" si="731"/>
        <v>475.50547419294611</v>
      </c>
    </row>
    <row r="7792" spans="1:12" x14ac:dyDescent="0.3">
      <c r="A7792" s="3">
        <f>data!A7790</f>
        <v>7789</v>
      </c>
      <c r="B7792" s="3">
        <f>data!B7790</f>
        <v>3</v>
      </c>
      <c r="C7792" s="3">
        <f t="shared" si="726"/>
        <v>0</v>
      </c>
      <c r="D7792" s="3">
        <f t="shared" si="727"/>
        <v>0</v>
      </c>
      <c r="E7792" s="3">
        <f t="shared" si="728"/>
        <v>1</v>
      </c>
      <c r="F7792" s="3">
        <f t="shared" si="729"/>
        <v>0</v>
      </c>
      <c r="G7792" s="5">
        <f>data!D7790</f>
        <v>10409.580000042901</v>
      </c>
      <c r="H7792" s="7">
        <f>data!L7790</f>
        <v>-1.9978099485345701E-4</v>
      </c>
      <c r="I7792" s="8">
        <f>data!M7790</f>
        <v>0.97689516898987971</v>
      </c>
      <c r="J7792" s="7" t="str">
        <f>data!N7790</f>
        <v>T</v>
      </c>
      <c r="K7792" s="8">
        <f t="shared" si="730"/>
        <v>1.0473970174384177</v>
      </c>
      <c r="L7792" s="6">
        <f t="shared" si="731"/>
        <v>51.740928092563763</v>
      </c>
    </row>
    <row r="7793" spans="1:12" x14ac:dyDescent="0.3">
      <c r="A7793" s="3">
        <f>data!A7791</f>
        <v>7790</v>
      </c>
      <c r="B7793" s="3">
        <f>data!B7791</f>
        <v>3</v>
      </c>
      <c r="C7793" s="3">
        <f t="shared" si="726"/>
        <v>0</v>
      </c>
      <c r="D7793" s="3">
        <f t="shared" si="727"/>
        <v>0</v>
      </c>
      <c r="E7793" s="3">
        <f t="shared" si="728"/>
        <v>1</v>
      </c>
      <c r="F7793" s="3">
        <f t="shared" si="729"/>
        <v>0</v>
      </c>
      <c r="G7793" s="5">
        <f>data!D7791</f>
        <v>1135.3300001621201</v>
      </c>
      <c r="H7793" s="7">
        <f>data!L7791</f>
        <v>0.118428168977221</v>
      </c>
      <c r="I7793" s="8">
        <f>data!M7791</f>
        <v>0.54601226993865026</v>
      </c>
      <c r="J7793" s="7" t="str">
        <f>data!N7791</f>
        <v>T</v>
      </c>
      <c r="K7793" s="8">
        <f t="shared" si="730"/>
        <v>1.2620331519047088</v>
      </c>
      <c r="L7793" s="6">
        <f t="shared" si="731"/>
        <v>582.0676868032408</v>
      </c>
    </row>
    <row r="7794" spans="1:12" x14ac:dyDescent="0.3">
      <c r="A7794" s="3">
        <f>data!A7792</f>
        <v>7791</v>
      </c>
      <c r="B7794" s="3">
        <f>data!B7792</f>
        <v>3</v>
      </c>
      <c r="C7794" s="3">
        <f t="shared" si="726"/>
        <v>0</v>
      </c>
      <c r="D7794" s="3">
        <f t="shared" si="727"/>
        <v>0</v>
      </c>
      <c r="E7794" s="3">
        <f t="shared" si="728"/>
        <v>1</v>
      </c>
      <c r="F7794" s="3">
        <f t="shared" si="729"/>
        <v>0</v>
      </c>
      <c r="G7794" s="5">
        <f>data!D7792</f>
        <v>7507.4099999219197</v>
      </c>
      <c r="H7794" s="7">
        <f>data!L7792</f>
        <v>-5.1585378876878099E-3</v>
      </c>
      <c r="I7794" s="8">
        <f>data!M7792</f>
        <v>1.0473186119873816</v>
      </c>
      <c r="J7794" s="7" t="str">
        <f>data!N7792</f>
        <v>V</v>
      </c>
      <c r="K7794" s="8">
        <f t="shared" si="730"/>
        <v>1.0392670413624963</v>
      </c>
      <c r="L7794" s="6">
        <f t="shared" si="731"/>
        <v>0.486688795371715</v>
      </c>
    </row>
    <row r="7795" spans="1:12" x14ac:dyDescent="0.3">
      <c r="A7795" s="3">
        <f>data!A7793</f>
        <v>7792</v>
      </c>
      <c r="B7795" s="3">
        <f>data!B7793</f>
        <v>3</v>
      </c>
      <c r="C7795" s="3">
        <f t="shared" si="726"/>
        <v>0</v>
      </c>
      <c r="D7795" s="3">
        <f t="shared" si="727"/>
        <v>0</v>
      </c>
      <c r="E7795" s="3">
        <f t="shared" si="728"/>
        <v>1</v>
      </c>
      <c r="F7795" s="3">
        <f t="shared" si="729"/>
        <v>0</v>
      </c>
      <c r="G7795" s="5">
        <f>data!D7793</f>
        <v>4794.98000013828</v>
      </c>
      <c r="H7795" s="7">
        <f>data!L7793</f>
        <v>-1.57589249961145E-3</v>
      </c>
      <c r="I7795" s="8">
        <f>data!M7793</f>
        <v>0.9074454956807898</v>
      </c>
      <c r="J7795" s="7" t="str">
        <f>data!N7793</f>
        <v>T</v>
      </c>
      <c r="K7795" s="8">
        <f t="shared" si="730"/>
        <v>1.0451345018655576</v>
      </c>
      <c r="L7795" s="6">
        <f t="shared" si="731"/>
        <v>90.904489161167589</v>
      </c>
    </row>
    <row r="7796" spans="1:12" x14ac:dyDescent="0.3">
      <c r="A7796" s="3">
        <f>data!A7794</f>
        <v>7793</v>
      </c>
      <c r="B7796" s="3">
        <f>data!B7794</f>
        <v>3</v>
      </c>
      <c r="C7796" s="3">
        <f t="shared" si="726"/>
        <v>0</v>
      </c>
      <c r="D7796" s="3">
        <f t="shared" si="727"/>
        <v>0</v>
      </c>
      <c r="E7796" s="3">
        <f t="shared" si="728"/>
        <v>1</v>
      </c>
      <c r="F7796" s="3">
        <f t="shared" si="729"/>
        <v>0</v>
      </c>
      <c r="G7796" s="5">
        <f>data!D7794</f>
        <v>14725.0999997258</v>
      </c>
      <c r="H7796" s="7">
        <f>data!L7794</f>
        <v>-8.2228183507593398E-4</v>
      </c>
      <c r="I7796" s="8">
        <f>data!M7794</f>
        <v>1.07752566180443</v>
      </c>
      <c r="J7796" s="7" t="str">
        <f>data!N7794</f>
        <v>T</v>
      </c>
      <c r="K7796" s="8">
        <f t="shared" si="730"/>
        <v>1.0463729348493671</v>
      </c>
      <c r="L7796" s="6">
        <f t="shared" si="731"/>
        <v>14.290597590921493</v>
      </c>
    </row>
    <row r="7797" spans="1:12" x14ac:dyDescent="0.3">
      <c r="A7797" s="3">
        <f>data!A7795</f>
        <v>7794</v>
      </c>
      <c r="B7797" s="3">
        <f>data!B7795</f>
        <v>3</v>
      </c>
      <c r="C7797" s="3">
        <f t="shared" si="726"/>
        <v>0</v>
      </c>
      <c r="D7797" s="3">
        <f t="shared" si="727"/>
        <v>0</v>
      </c>
      <c r="E7797" s="3">
        <f t="shared" si="728"/>
        <v>1</v>
      </c>
      <c r="F7797" s="3">
        <f t="shared" si="729"/>
        <v>0</v>
      </c>
      <c r="G7797" s="5">
        <f>data!D7795</f>
        <v>18392.969999208999</v>
      </c>
      <c r="H7797" s="7">
        <f>data!L7795</f>
        <v>-9.8285969367740305E-4</v>
      </c>
      <c r="I7797" s="8">
        <f>data!M7795</f>
        <v>1.281583773869889</v>
      </c>
      <c r="J7797" s="7" t="str">
        <f>data!N7795</f>
        <v>V</v>
      </c>
      <c r="K7797" s="8">
        <f t="shared" si="730"/>
        <v>1.0461089290454391</v>
      </c>
      <c r="L7797" s="6">
        <f t="shared" si="731"/>
        <v>1019.8608045160655</v>
      </c>
    </row>
    <row r="7798" spans="1:12" x14ac:dyDescent="0.3">
      <c r="A7798" s="3">
        <f>data!A7796</f>
        <v>7795</v>
      </c>
      <c r="B7798" s="3">
        <f>data!B7796</f>
        <v>3</v>
      </c>
      <c r="C7798" s="3">
        <f t="shared" si="726"/>
        <v>0</v>
      </c>
      <c r="D7798" s="3">
        <f t="shared" si="727"/>
        <v>0</v>
      </c>
      <c r="E7798" s="3">
        <f t="shared" si="728"/>
        <v>1</v>
      </c>
      <c r="F7798" s="3">
        <f t="shared" si="729"/>
        <v>0</v>
      </c>
      <c r="G7798" s="5">
        <f>data!D7796</f>
        <v>9949.9500001817905</v>
      </c>
      <c r="H7798" s="7">
        <f>data!L7796</f>
        <v>-2.46178345061197E-3</v>
      </c>
      <c r="I7798" s="8">
        <f>data!M7796</f>
        <v>1.0175403627665935</v>
      </c>
      <c r="J7798" s="7" t="str">
        <f>data!N7796</f>
        <v>T</v>
      </c>
      <c r="K7798" s="8">
        <f t="shared" si="730"/>
        <v>1.0436805624888021</v>
      </c>
      <c r="L7798" s="6">
        <f t="shared" si="731"/>
        <v>6.7989007477158419</v>
      </c>
    </row>
    <row r="7799" spans="1:12" x14ac:dyDescent="0.3">
      <c r="A7799" s="3">
        <f>data!A7797</f>
        <v>7796</v>
      </c>
      <c r="B7799" s="3">
        <f>data!B7797</f>
        <v>3</v>
      </c>
      <c r="C7799" s="3">
        <f t="shared" si="726"/>
        <v>0</v>
      </c>
      <c r="D7799" s="3">
        <f t="shared" si="727"/>
        <v>0</v>
      </c>
      <c r="E7799" s="3">
        <f t="shared" si="728"/>
        <v>1</v>
      </c>
      <c r="F7799" s="3">
        <f t="shared" si="729"/>
        <v>0</v>
      </c>
      <c r="G7799" s="5">
        <f>data!D7797</f>
        <v>9472.7999987751191</v>
      </c>
      <c r="H7799" s="7">
        <f>data!L7797</f>
        <v>-4.6204274568569601E-3</v>
      </c>
      <c r="I7799" s="8">
        <f>data!M7797</f>
        <v>0.90849134377576257</v>
      </c>
      <c r="J7799" s="7" t="str">
        <f>data!N7797</f>
        <v>V</v>
      </c>
      <c r="K7799" s="8">
        <f t="shared" si="730"/>
        <v>1.0401462223884606</v>
      </c>
      <c r="L7799" s="6">
        <f t="shared" si="731"/>
        <v>164.19210928064876</v>
      </c>
    </row>
    <row r="7800" spans="1:12" x14ac:dyDescent="0.3">
      <c r="A7800" s="3">
        <f>data!A7798</f>
        <v>7797</v>
      </c>
      <c r="B7800" s="3">
        <f>data!B7798</f>
        <v>3</v>
      </c>
      <c r="C7800" s="3">
        <f t="shared" si="726"/>
        <v>0</v>
      </c>
      <c r="D7800" s="3">
        <f t="shared" si="727"/>
        <v>0</v>
      </c>
      <c r="E7800" s="3">
        <f t="shared" si="728"/>
        <v>1</v>
      </c>
      <c r="F7800" s="3">
        <f t="shared" si="729"/>
        <v>0</v>
      </c>
      <c r="G7800" s="5">
        <f>data!D7798</f>
        <v>9738.5000008344705</v>
      </c>
      <c r="H7800" s="7">
        <f>data!L7798</f>
        <v>-3.1382497035108599E-3</v>
      </c>
      <c r="I7800" s="8">
        <f>data!M7798</f>
        <v>1.1128079820810426</v>
      </c>
      <c r="J7800" s="7" t="str">
        <f>data!N7798</f>
        <v>T</v>
      </c>
      <c r="K7800" s="8">
        <f t="shared" si="730"/>
        <v>1.042571696591837</v>
      </c>
      <c r="L7800" s="6">
        <f t="shared" si="731"/>
        <v>48.041342985805962</v>
      </c>
    </row>
    <row r="7801" spans="1:12" x14ac:dyDescent="0.3">
      <c r="A7801" s="3">
        <f>data!A7799</f>
        <v>7798</v>
      </c>
      <c r="B7801" s="3">
        <f>data!B7799</f>
        <v>3</v>
      </c>
      <c r="C7801" s="3">
        <f t="shared" si="726"/>
        <v>0</v>
      </c>
      <c r="D7801" s="3">
        <f t="shared" si="727"/>
        <v>0</v>
      </c>
      <c r="E7801" s="3">
        <f t="shared" si="728"/>
        <v>1</v>
      </c>
      <c r="F7801" s="3">
        <f t="shared" si="729"/>
        <v>0</v>
      </c>
      <c r="G7801" s="5">
        <f>data!D7799</f>
        <v>5795.6200000196704</v>
      </c>
      <c r="H7801" s="7">
        <f>data!L7799</f>
        <v>-9.3760989738027301E-4</v>
      </c>
      <c r="I7801" s="8">
        <f>data!M7799</f>
        <v>0.9791737794469102</v>
      </c>
      <c r="J7801" s="7" t="str">
        <f>data!N7799</f>
        <v>T</v>
      </c>
      <c r="K7801" s="8">
        <f t="shared" si="730"/>
        <v>1.0461833174229194</v>
      </c>
      <c r="L7801" s="6">
        <f t="shared" si="731"/>
        <v>26.023946024258635</v>
      </c>
    </row>
    <row r="7802" spans="1:12" x14ac:dyDescent="0.3">
      <c r="A7802" s="3">
        <f>data!A7800</f>
        <v>7799</v>
      </c>
      <c r="B7802" s="3">
        <f>data!B7800</f>
        <v>3</v>
      </c>
      <c r="C7802" s="3">
        <f t="shared" si="726"/>
        <v>0</v>
      </c>
      <c r="D7802" s="3">
        <f t="shared" si="727"/>
        <v>0</v>
      </c>
      <c r="E7802" s="3">
        <f t="shared" si="728"/>
        <v>1</v>
      </c>
      <c r="F7802" s="3">
        <f t="shared" si="729"/>
        <v>0</v>
      </c>
      <c r="G7802" s="5">
        <f>data!D7800</f>
        <v>757.30000007152603</v>
      </c>
      <c r="H7802" s="7">
        <f>data!L7800</f>
        <v>0.209568505458823</v>
      </c>
      <c r="I7802" s="8">
        <f>data!M7800</f>
        <v>0.56749672346002622</v>
      </c>
      <c r="J7802" s="7" t="str">
        <f>data!N7800</f>
        <v>V</v>
      </c>
      <c r="K7802" s="8">
        <f t="shared" si="730"/>
        <v>1.4563670958450858</v>
      </c>
      <c r="L7802" s="6">
        <f t="shared" si="731"/>
        <v>598.33556516847682</v>
      </c>
    </row>
    <row r="7803" spans="1:12" x14ac:dyDescent="0.3">
      <c r="A7803" s="3">
        <f>data!A7801</f>
        <v>7800</v>
      </c>
      <c r="B7803" s="3">
        <f>data!B7801</f>
        <v>3</v>
      </c>
      <c r="C7803" s="3">
        <f t="shared" si="726"/>
        <v>0</v>
      </c>
      <c r="D7803" s="3">
        <f t="shared" si="727"/>
        <v>0</v>
      </c>
      <c r="E7803" s="3">
        <f t="shared" si="728"/>
        <v>1</v>
      </c>
      <c r="F7803" s="3">
        <f t="shared" si="729"/>
        <v>0</v>
      </c>
      <c r="G7803" s="5">
        <f>data!D7801</f>
        <v>242.75000017881399</v>
      </c>
      <c r="H7803" s="7">
        <f>data!L7801</f>
        <v>0.31686849537814599</v>
      </c>
      <c r="I7803" s="8">
        <f>data!M7801</f>
        <v>0.94023904382470125</v>
      </c>
      <c r="J7803" s="7" t="str">
        <f>data!N7801</f>
        <v>V</v>
      </c>
      <c r="K7803" s="8">
        <f t="shared" si="730"/>
        <v>1.7238495182980695</v>
      </c>
      <c r="L7803" s="6">
        <f t="shared" si="731"/>
        <v>149.05951506203749</v>
      </c>
    </row>
    <row r="7804" spans="1:12" x14ac:dyDescent="0.3">
      <c r="A7804" s="3">
        <f>data!A7802</f>
        <v>7801</v>
      </c>
      <c r="B7804" s="3">
        <f>data!B7802</f>
        <v>3</v>
      </c>
      <c r="C7804" s="3">
        <f t="shared" si="726"/>
        <v>0</v>
      </c>
      <c r="D7804" s="3">
        <f t="shared" si="727"/>
        <v>0</v>
      </c>
      <c r="E7804" s="3">
        <f t="shared" si="728"/>
        <v>1</v>
      </c>
      <c r="F7804" s="3">
        <f t="shared" si="729"/>
        <v>0</v>
      </c>
      <c r="G7804" s="5">
        <f>data!D7802</f>
        <v>8447.7401305437106</v>
      </c>
      <c r="H7804" s="7">
        <f>data!L7802</f>
        <v>0.134986859884595</v>
      </c>
      <c r="I7804" s="8">
        <f>data!M7802</f>
        <v>1.3067454455933039</v>
      </c>
      <c r="J7804" s="7" t="str">
        <f>data!N7802</f>
        <v>V</v>
      </c>
      <c r="K7804" s="8">
        <f t="shared" si="730"/>
        <v>1.2953033576789448</v>
      </c>
      <c r="L7804" s="6">
        <f t="shared" si="731"/>
        <v>1.1059897606289055</v>
      </c>
    </row>
    <row r="7805" spans="1:12" x14ac:dyDescent="0.3">
      <c r="A7805" s="3">
        <f>data!A7803</f>
        <v>7802</v>
      </c>
      <c r="B7805" s="3">
        <f>data!B7803</f>
        <v>3</v>
      </c>
      <c r="C7805" s="3">
        <f t="shared" si="726"/>
        <v>0</v>
      </c>
      <c r="D7805" s="3">
        <f t="shared" si="727"/>
        <v>0</v>
      </c>
      <c r="E7805" s="3">
        <f t="shared" si="728"/>
        <v>1</v>
      </c>
      <c r="F7805" s="3">
        <f t="shared" si="729"/>
        <v>0</v>
      </c>
      <c r="G7805" s="5">
        <f>data!D7803</f>
        <v>4334.9300664663297</v>
      </c>
      <c r="H7805" s="7">
        <f>data!L7803</f>
        <v>5.6735062667756103E-3</v>
      </c>
      <c r="I7805" s="8">
        <f>data!M7803</f>
        <v>1.1089298539621739</v>
      </c>
      <c r="J7805" s="7" t="str">
        <f>data!N7803</f>
        <v>V</v>
      </c>
      <c r="K7805" s="8">
        <f t="shared" si="730"/>
        <v>1.0571086978317614</v>
      </c>
      <c r="L7805" s="6">
        <f t="shared" si="731"/>
        <v>11.641160883607606</v>
      </c>
    </row>
    <row r="7806" spans="1:12" x14ac:dyDescent="0.3">
      <c r="A7806" s="3">
        <f>data!A7804</f>
        <v>7803</v>
      </c>
      <c r="B7806" s="3">
        <f>data!B7804</f>
        <v>3</v>
      </c>
      <c r="C7806" s="3">
        <f t="shared" si="726"/>
        <v>0</v>
      </c>
      <c r="D7806" s="3">
        <f t="shared" si="727"/>
        <v>0</v>
      </c>
      <c r="E7806" s="3">
        <f t="shared" si="728"/>
        <v>1</v>
      </c>
      <c r="F7806" s="3">
        <f t="shared" si="729"/>
        <v>0</v>
      </c>
      <c r="G7806" s="5">
        <f>data!D7804</f>
        <v>8784.6301437020302</v>
      </c>
      <c r="H7806" s="7">
        <f>data!L7804</f>
        <v>0.13211748643476701</v>
      </c>
      <c r="I7806" s="8">
        <f>data!M7804</f>
        <v>1.3526775182826138</v>
      </c>
      <c r="J7806" s="7" t="str">
        <f>data!N7804</f>
        <v>T</v>
      </c>
      <c r="K7806" s="8">
        <f t="shared" si="730"/>
        <v>1.2894759430607272</v>
      </c>
      <c r="L7806" s="6">
        <f t="shared" si="731"/>
        <v>35.089670217524784</v>
      </c>
    </row>
    <row r="7807" spans="1:12" x14ac:dyDescent="0.3">
      <c r="A7807" s="3">
        <f>data!A7805</f>
        <v>7804</v>
      </c>
      <c r="B7807" s="3">
        <f>data!B7805</f>
        <v>3</v>
      </c>
      <c r="C7807" s="3">
        <f t="shared" si="726"/>
        <v>0</v>
      </c>
      <c r="D7807" s="3">
        <f t="shared" si="727"/>
        <v>0</v>
      </c>
      <c r="E7807" s="3">
        <f t="shared" si="728"/>
        <v>1</v>
      </c>
      <c r="F7807" s="3">
        <f t="shared" si="729"/>
        <v>0</v>
      </c>
      <c r="G7807" s="5">
        <f>data!D7805</f>
        <v>4645.7800710201254</v>
      </c>
      <c r="H7807" s="7">
        <f>data!L7805</f>
        <v>4.2472581772265497E-3</v>
      </c>
      <c r="I7807" s="8">
        <f>data!M7805</f>
        <v>1.0638107987505578</v>
      </c>
      <c r="J7807" s="7" t="str">
        <f>data!N7805</f>
        <v>T</v>
      </c>
      <c r="K7807" s="8">
        <f t="shared" si="730"/>
        <v>1.0547421012196394</v>
      </c>
      <c r="L7807" s="6">
        <f t="shared" si="731"/>
        <v>0.38207487597955736</v>
      </c>
    </row>
    <row r="7808" spans="1:12" x14ac:dyDescent="0.3">
      <c r="A7808" s="3">
        <f>data!A7806</f>
        <v>7805</v>
      </c>
      <c r="B7808" s="3">
        <f>data!B7806</f>
        <v>3</v>
      </c>
      <c r="C7808" s="3">
        <f t="shared" si="726"/>
        <v>0</v>
      </c>
      <c r="D7808" s="3">
        <f t="shared" si="727"/>
        <v>0</v>
      </c>
      <c r="E7808" s="3">
        <f t="shared" si="728"/>
        <v>1</v>
      </c>
      <c r="F7808" s="3">
        <f t="shared" si="729"/>
        <v>0</v>
      </c>
      <c r="G7808" s="5">
        <f>data!D7806</f>
        <v>11303.1900010109</v>
      </c>
      <c r="H7808" s="7">
        <f>data!L7806</f>
        <v>0.12776722213139</v>
      </c>
      <c r="I7808" s="8">
        <f>data!M7806</f>
        <v>1.4334548769371012</v>
      </c>
      <c r="J7808" s="7" t="str">
        <f>data!N7806</f>
        <v>T</v>
      </c>
      <c r="K7808" s="8">
        <f t="shared" si="730"/>
        <v>1.2806909506687869</v>
      </c>
      <c r="L7808" s="6">
        <f t="shared" si="731"/>
        <v>263.78047847905378</v>
      </c>
    </row>
    <row r="7809" spans="1:12" x14ac:dyDescent="0.3">
      <c r="A7809" s="3">
        <f>data!A7807</f>
        <v>7806</v>
      </c>
      <c r="B7809" s="3">
        <f>data!B7807</f>
        <v>3</v>
      </c>
      <c r="C7809" s="3">
        <f t="shared" si="726"/>
        <v>0</v>
      </c>
      <c r="D7809" s="3">
        <f t="shared" si="727"/>
        <v>0</v>
      </c>
      <c r="E7809" s="3">
        <f t="shared" si="728"/>
        <v>1</v>
      </c>
      <c r="F7809" s="3">
        <f t="shared" si="729"/>
        <v>0</v>
      </c>
      <c r="G7809" s="5">
        <f>data!D7807</f>
        <v>5764.1000001430502</v>
      </c>
      <c r="H7809" s="7">
        <f>data!L7807</f>
        <v>6.4816228334037603E-3</v>
      </c>
      <c r="I7809" s="8">
        <f>data!M7807</f>
        <v>1.2096342551293489</v>
      </c>
      <c r="J7809" s="7" t="str">
        <f>data!N7807</f>
        <v>V</v>
      </c>
      <c r="K7809" s="8">
        <f t="shared" si="730"/>
        <v>1.0584519747398806</v>
      </c>
      <c r="L7809" s="6">
        <f t="shared" si="731"/>
        <v>131.74474170473138</v>
      </c>
    </row>
    <row r="7810" spans="1:12" x14ac:dyDescent="0.3">
      <c r="A7810" s="3">
        <f>data!A7808</f>
        <v>7807</v>
      </c>
      <c r="B7810" s="3">
        <f>data!B7808</f>
        <v>3</v>
      </c>
      <c r="C7810" s="3">
        <f t="shared" si="726"/>
        <v>0</v>
      </c>
      <c r="D7810" s="3">
        <f t="shared" si="727"/>
        <v>0</v>
      </c>
      <c r="E7810" s="3">
        <f t="shared" si="728"/>
        <v>1</v>
      </c>
      <c r="F7810" s="3">
        <f t="shared" si="729"/>
        <v>0</v>
      </c>
      <c r="G7810" s="5">
        <f>data!D7808</f>
        <v>12638.2700000405</v>
      </c>
      <c r="H7810" s="7">
        <f>data!L7808</f>
        <v>0.13030136380190799</v>
      </c>
      <c r="I7810" s="8">
        <f>data!M7808</f>
        <v>1.3243950294310007</v>
      </c>
      <c r="J7810" s="7" t="str">
        <f>data!N7808</f>
        <v>T</v>
      </c>
      <c r="K7810" s="8">
        <f t="shared" si="730"/>
        <v>1.2858011325481009</v>
      </c>
      <c r="L7810" s="6">
        <f t="shared" si="731"/>
        <v>18.82456258462771</v>
      </c>
    </row>
    <row r="7811" spans="1:12" x14ac:dyDescent="0.3">
      <c r="A7811" s="3">
        <f>data!A7809</f>
        <v>7808</v>
      </c>
      <c r="B7811" s="3">
        <f>data!B7809</f>
        <v>3</v>
      </c>
      <c r="C7811" s="3">
        <f t="shared" si="726"/>
        <v>0</v>
      </c>
      <c r="D7811" s="3">
        <f t="shared" si="727"/>
        <v>0</v>
      </c>
      <c r="E7811" s="3">
        <f t="shared" si="728"/>
        <v>1</v>
      </c>
      <c r="F7811" s="3">
        <f t="shared" si="729"/>
        <v>0</v>
      </c>
      <c r="G7811" s="5">
        <f>data!D7809</f>
        <v>7074.1350003481002</v>
      </c>
      <c r="H7811" s="7">
        <f>data!L7809</f>
        <v>5.7672838529175402E-3</v>
      </c>
      <c r="I7811" s="8">
        <f>data!M7809</f>
        <v>1.0426900584795322</v>
      </c>
      <c r="J7811" s="7" t="str">
        <f>data!N7809</f>
        <v>T</v>
      </c>
      <c r="K7811" s="8">
        <f t="shared" si="730"/>
        <v>1.0572644904242012</v>
      </c>
      <c r="L7811" s="6">
        <f t="shared" si="731"/>
        <v>1.5026457824631638</v>
      </c>
    </row>
    <row r="7812" spans="1:12" x14ac:dyDescent="0.3">
      <c r="A7812" s="3">
        <f>data!A7810</f>
        <v>7809</v>
      </c>
      <c r="B7812" s="3">
        <f>data!B7810</f>
        <v>3</v>
      </c>
      <c r="C7812" s="3">
        <f t="shared" si="726"/>
        <v>0</v>
      </c>
      <c r="D7812" s="3">
        <f t="shared" si="727"/>
        <v>0</v>
      </c>
      <c r="E7812" s="3">
        <f t="shared" si="728"/>
        <v>1</v>
      </c>
      <c r="F7812" s="3">
        <f t="shared" si="729"/>
        <v>0</v>
      </c>
      <c r="G7812" s="5">
        <f>data!D7810</f>
        <v>2817.4700491428398</v>
      </c>
      <c r="H7812" s="7">
        <f>data!L7810</f>
        <v>0.12890745996198499</v>
      </c>
      <c r="I7812" s="8">
        <f>data!M7810</f>
        <v>1.0562865497076024</v>
      </c>
      <c r="J7812" s="7" t="str">
        <f>data!N7810</f>
        <v>T</v>
      </c>
      <c r="K7812" s="8">
        <f t="shared" si="730"/>
        <v>1.2829877605026148</v>
      </c>
      <c r="L7812" s="6">
        <f t="shared" si="731"/>
        <v>144.7994750371179</v>
      </c>
    </row>
    <row r="7813" spans="1:12" x14ac:dyDescent="0.3">
      <c r="A7813" s="3">
        <f>data!A7811</f>
        <v>7810</v>
      </c>
      <c r="B7813" s="3">
        <f>data!B7811</f>
        <v>3</v>
      </c>
      <c r="C7813" s="3">
        <f t="shared" ref="C7813:C7876" si="732">IF(B7813=1,1,0)</f>
        <v>0</v>
      </c>
      <c r="D7813" s="3">
        <f t="shared" ref="D7813:D7876" si="733">IF(B7813=2,1,0)</f>
        <v>0</v>
      </c>
      <c r="E7813" s="3">
        <f t="shared" ref="E7813:E7876" si="734">IF(B7813=3,1,0)</f>
        <v>1</v>
      </c>
      <c r="F7813" s="3">
        <f t="shared" ref="F7813:F7876" si="735">IF(B7813=4,1,0)</f>
        <v>0</v>
      </c>
      <c r="G7813" s="5">
        <f>data!D7811</f>
        <v>1352.7150216698651</v>
      </c>
      <c r="H7813" s="7">
        <f>data!L7811</f>
        <v>6.8902527805150904E-3</v>
      </c>
      <c r="I7813" s="8">
        <f>data!M7811</f>
        <v>0.98009188361408883</v>
      </c>
      <c r="J7813" s="7" t="str">
        <f>data!N7811</f>
        <v>T</v>
      </c>
      <c r="K7813" s="8">
        <f t="shared" ref="K7813:K7876" si="736">SUMPRODUCT($C$2:$F$2,C7813:F7813)*EXP($G$2*H7813)</f>
        <v>1.0591318619981673</v>
      </c>
      <c r="L7813" s="6">
        <f t="shared" ref="L7813:L7876" si="737">G7813*(I7813-K7813)^2</f>
        <v>8.4508411512353216</v>
      </c>
    </row>
    <row r="7814" spans="1:12" x14ac:dyDescent="0.3">
      <c r="A7814" s="3">
        <f>data!A7812</f>
        <v>7811</v>
      </c>
      <c r="B7814" s="3">
        <f>data!B7812</f>
        <v>3</v>
      </c>
      <c r="C7814" s="3">
        <f t="shared" si="732"/>
        <v>0</v>
      </c>
      <c r="D7814" s="3">
        <f t="shared" si="733"/>
        <v>0</v>
      </c>
      <c r="E7814" s="3">
        <f t="shared" si="734"/>
        <v>1</v>
      </c>
      <c r="F7814" s="3">
        <f t="shared" si="735"/>
        <v>0</v>
      </c>
      <c r="G7814" s="5">
        <f>data!D7812</f>
        <v>1442.3100280761701</v>
      </c>
      <c r="H7814" s="7">
        <f>data!L7812</f>
        <v>0.12600287357390499</v>
      </c>
      <c r="I7814" s="8">
        <f>data!M7812</f>
        <v>1.2065527065527066</v>
      </c>
      <c r="J7814" s="7" t="str">
        <f>data!N7812</f>
        <v>T</v>
      </c>
      <c r="K7814" s="8">
        <f t="shared" si="736"/>
        <v>1.2771450797530803</v>
      </c>
      <c r="L7814" s="6">
        <f t="shared" si="737"/>
        <v>7.1874392658449944</v>
      </c>
    </row>
    <row r="7815" spans="1:12" x14ac:dyDescent="0.3">
      <c r="A7815" s="3">
        <f>data!A7813</f>
        <v>7812</v>
      </c>
      <c r="B7815" s="3">
        <f>data!B7813</f>
        <v>3</v>
      </c>
      <c r="C7815" s="3">
        <f t="shared" si="732"/>
        <v>0</v>
      </c>
      <c r="D7815" s="3">
        <f t="shared" si="733"/>
        <v>0</v>
      </c>
      <c r="E7815" s="3">
        <f t="shared" si="734"/>
        <v>1</v>
      </c>
      <c r="F7815" s="3">
        <f t="shared" si="735"/>
        <v>0</v>
      </c>
      <c r="G7815" s="5">
        <f>data!D7813</f>
        <v>624.59001368283998</v>
      </c>
      <c r="H7815" s="7">
        <f>data!L7813</f>
        <v>1.09281248987126E-2</v>
      </c>
      <c r="I7815" s="8">
        <f>data!M7813</f>
        <v>1.0951585976627713</v>
      </c>
      <c r="J7815" s="7" t="str">
        <f>data!N7813</f>
        <v>T</v>
      </c>
      <c r="K7815" s="8">
        <f t="shared" si="736"/>
        <v>1.0658736840214802</v>
      </c>
      <c r="L7815" s="6">
        <f t="shared" si="737"/>
        <v>0.53565224756720253</v>
      </c>
    </row>
    <row r="7816" spans="1:12" x14ac:dyDescent="0.3">
      <c r="A7816" s="3">
        <f>data!A7814</f>
        <v>7813</v>
      </c>
      <c r="B7816" s="3">
        <f>data!B7814</f>
        <v>3</v>
      </c>
      <c r="C7816" s="3">
        <f t="shared" si="732"/>
        <v>0</v>
      </c>
      <c r="D7816" s="3">
        <f t="shared" si="733"/>
        <v>0</v>
      </c>
      <c r="E7816" s="3">
        <f t="shared" si="734"/>
        <v>1</v>
      </c>
      <c r="F7816" s="3">
        <f t="shared" si="735"/>
        <v>0</v>
      </c>
      <c r="G7816" s="5">
        <f>data!D7814</f>
        <v>2278.5500431358801</v>
      </c>
      <c r="H7816" s="7">
        <f>data!L7814</f>
        <v>0.124484908306989</v>
      </c>
      <c r="I7816" s="8">
        <f>data!M7814</f>
        <v>1.0909090909090908</v>
      </c>
      <c r="J7816" s="7" t="str">
        <f>data!N7814</f>
        <v>T</v>
      </c>
      <c r="K7816" s="8">
        <f t="shared" si="736"/>
        <v>1.274102231456824</v>
      </c>
      <c r="L7816" s="6">
        <f t="shared" si="737"/>
        <v>76.467516819580581</v>
      </c>
    </row>
    <row r="7817" spans="1:12" x14ac:dyDescent="0.3">
      <c r="A7817" s="3">
        <f>data!A7815</f>
        <v>7814</v>
      </c>
      <c r="B7817" s="3">
        <f>data!B7815</f>
        <v>3</v>
      </c>
      <c r="C7817" s="3">
        <f t="shared" si="732"/>
        <v>0</v>
      </c>
      <c r="D7817" s="3">
        <f t="shared" si="733"/>
        <v>0</v>
      </c>
      <c r="E7817" s="3">
        <f t="shared" si="734"/>
        <v>1</v>
      </c>
      <c r="F7817" s="3">
        <f t="shared" si="735"/>
        <v>0</v>
      </c>
      <c r="G7817" s="5">
        <f>data!D7815</f>
        <v>1274.3600214123751</v>
      </c>
      <c r="H7817" s="7">
        <f>data!L7815</f>
        <v>8.1903316075730304E-3</v>
      </c>
      <c r="I7817" s="8">
        <f>data!M7815</f>
        <v>0.99104963384865741</v>
      </c>
      <c r="J7817" s="7" t="str">
        <f>data!N7815</f>
        <v>T</v>
      </c>
      <c r="K7817" s="8">
        <f t="shared" si="736"/>
        <v>1.061297867379561</v>
      </c>
      <c r="L7817" s="6">
        <f t="shared" si="737"/>
        <v>6.288730075125768</v>
      </c>
    </row>
    <row r="7818" spans="1:12" x14ac:dyDescent="0.3">
      <c r="A7818" s="3">
        <f>data!A7816</f>
        <v>7815</v>
      </c>
      <c r="B7818" s="3">
        <f>data!B7816</f>
        <v>3</v>
      </c>
      <c r="C7818" s="3">
        <f t="shared" si="732"/>
        <v>0</v>
      </c>
      <c r="D7818" s="3">
        <f t="shared" si="733"/>
        <v>0</v>
      </c>
      <c r="E7818" s="3">
        <f t="shared" si="734"/>
        <v>1</v>
      </c>
      <c r="F7818" s="3">
        <f t="shared" si="735"/>
        <v>0</v>
      </c>
      <c r="G7818" s="5">
        <f>data!D7816</f>
        <v>3242.06005370617</v>
      </c>
      <c r="H7818" s="7">
        <f>data!L7816</f>
        <v>0.12734199751574901</v>
      </c>
      <c r="I7818" s="8">
        <f>data!M7816</f>
        <v>1.1991122384273938</v>
      </c>
      <c r="J7818" s="7" t="str">
        <f>data!N7816</f>
        <v>T</v>
      </c>
      <c r="K7818" s="8">
        <f t="shared" si="736"/>
        <v>1.279835463000538</v>
      </c>
      <c r="L7818" s="6">
        <f t="shared" si="737"/>
        <v>21.126038115247852</v>
      </c>
    </row>
    <row r="7819" spans="1:12" x14ac:dyDescent="0.3">
      <c r="A7819" s="3">
        <f>data!A7817</f>
        <v>7816</v>
      </c>
      <c r="B7819" s="3">
        <f>data!B7817</f>
        <v>3</v>
      </c>
      <c r="C7819" s="3">
        <f t="shared" si="732"/>
        <v>0</v>
      </c>
      <c r="D7819" s="3">
        <f t="shared" si="733"/>
        <v>0</v>
      </c>
      <c r="E7819" s="3">
        <f t="shared" si="734"/>
        <v>1</v>
      </c>
      <c r="F7819" s="3">
        <f t="shared" si="735"/>
        <v>0</v>
      </c>
      <c r="G7819" s="5">
        <f>data!D7817</f>
        <v>1875.695028960705</v>
      </c>
      <c r="H7819" s="7">
        <f>data!L7817</f>
        <v>1.02030329528913E-2</v>
      </c>
      <c r="I7819" s="8">
        <f>data!M7817</f>
        <v>1.0941111722619703</v>
      </c>
      <c r="J7819" s="7" t="str">
        <f>data!N7817</f>
        <v>T</v>
      </c>
      <c r="K7819" s="8">
        <f t="shared" si="736"/>
        <v>1.0646598829197447</v>
      </c>
      <c r="L7819" s="6">
        <f t="shared" si="737"/>
        <v>1.6269374354874644</v>
      </c>
    </row>
    <row r="7820" spans="1:12" x14ac:dyDescent="0.3">
      <c r="A7820" s="3">
        <f>data!A7818</f>
        <v>7817</v>
      </c>
      <c r="B7820" s="3">
        <f>data!B7818</f>
        <v>3</v>
      </c>
      <c r="C7820" s="3">
        <f t="shared" si="732"/>
        <v>0</v>
      </c>
      <c r="D7820" s="3">
        <f t="shared" si="733"/>
        <v>0</v>
      </c>
      <c r="E7820" s="3">
        <f t="shared" si="734"/>
        <v>1</v>
      </c>
      <c r="F7820" s="3">
        <f t="shared" si="735"/>
        <v>0</v>
      </c>
      <c r="G7820" s="5">
        <f>data!D7818</f>
        <v>3487.3400580286998</v>
      </c>
      <c r="H7820" s="7">
        <f>data!L7818</f>
        <v>0.12973664732318901</v>
      </c>
      <c r="I7820" s="8">
        <f>data!M7818</f>
        <v>1.2035502958579882</v>
      </c>
      <c r="J7820" s="7" t="str">
        <f>data!N7818</f>
        <v>T</v>
      </c>
      <c r="K7820" s="8">
        <f t="shared" si="736"/>
        <v>1.2846605999899217</v>
      </c>
      <c r="L7820" s="6">
        <f t="shared" si="737"/>
        <v>22.942796770091014</v>
      </c>
    </row>
    <row r="7821" spans="1:12" x14ac:dyDescent="0.3">
      <c r="A7821" s="3">
        <f>data!A7819</f>
        <v>7818</v>
      </c>
      <c r="B7821" s="3">
        <f>data!B7819</f>
        <v>3</v>
      </c>
      <c r="C7821" s="3">
        <f t="shared" si="732"/>
        <v>0</v>
      </c>
      <c r="D7821" s="3">
        <f t="shared" si="733"/>
        <v>0</v>
      </c>
      <c r="E7821" s="3">
        <f t="shared" si="734"/>
        <v>1</v>
      </c>
      <c r="F7821" s="3">
        <f t="shared" si="735"/>
        <v>0</v>
      </c>
      <c r="G7821" s="5">
        <f>data!D7819</f>
        <v>1929.6850314140299</v>
      </c>
      <c r="H7821" s="7">
        <f>data!L7819</f>
        <v>5.6543599752480796E-4</v>
      </c>
      <c r="I7821" s="8">
        <f>data!M7819</f>
        <v>1.1544628540887225</v>
      </c>
      <c r="J7821" s="7" t="str">
        <f>data!N7819</f>
        <v>V</v>
      </c>
      <c r="K7821" s="8">
        <f t="shared" si="736"/>
        <v>1.0486572572332198</v>
      </c>
      <c r="L7821" s="6">
        <f t="shared" si="737"/>
        <v>21.602484931093766</v>
      </c>
    </row>
    <row r="7822" spans="1:12" x14ac:dyDescent="0.3">
      <c r="A7822" s="3">
        <f>data!A7820</f>
        <v>7819</v>
      </c>
      <c r="B7822" s="3">
        <f>data!B7820</f>
        <v>3</v>
      </c>
      <c r="C7822" s="3">
        <f t="shared" si="732"/>
        <v>0</v>
      </c>
      <c r="D7822" s="3">
        <f t="shared" si="733"/>
        <v>0</v>
      </c>
      <c r="E7822" s="3">
        <f t="shared" si="734"/>
        <v>1</v>
      </c>
      <c r="F7822" s="3">
        <f t="shared" si="735"/>
        <v>0</v>
      </c>
      <c r="G7822" s="5">
        <f>data!D7820</f>
        <v>1539.3900301158401</v>
      </c>
      <c r="H7822" s="7">
        <f>data!L7820</f>
        <v>0.13155466392337301</v>
      </c>
      <c r="I7822" s="8">
        <f>data!M7820</f>
        <v>1.1102150537634408</v>
      </c>
      <c r="J7822" s="7" t="str">
        <f>data!N7820</f>
        <v>V</v>
      </c>
      <c r="K7822" s="8">
        <f t="shared" si="736"/>
        <v>1.2883359852656358</v>
      </c>
      <c r="L7822" s="6">
        <f t="shared" si="737"/>
        <v>48.840329453464179</v>
      </c>
    </row>
    <row r="7823" spans="1:12" x14ac:dyDescent="0.3">
      <c r="A7823" s="3">
        <f>data!A7821</f>
        <v>7820</v>
      </c>
      <c r="B7823" s="3">
        <f>data!B7821</f>
        <v>3</v>
      </c>
      <c r="C7823" s="3">
        <f t="shared" si="732"/>
        <v>0</v>
      </c>
      <c r="D7823" s="3">
        <f t="shared" si="733"/>
        <v>0</v>
      </c>
      <c r="E7823" s="3">
        <f t="shared" si="734"/>
        <v>1</v>
      </c>
      <c r="F7823" s="3">
        <f t="shared" si="735"/>
        <v>0</v>
      </c>
      <c r="G7823" s="5">
        <f>data!D7821</f>
        <v>608.51001089811496</v>
      </c>
      <c r="H7823" s="7">
        <f>data!L7821</f>
        <v>-1.4718453288683801E-3</v>
      </c>
      <c r="I7823" s="8">
        <f>data!M7821</f>
        <v>1.1638225255972696</v>
      </c>
      <c r="J7823" s="7" t="str">
        <f>data!N7821</f>
        <v>T</v>
      </c>
      <c r="K7823" s="8">
        <f t="shared" si="736"/>
        <v>1.0453053987214962</v>
      </c>
      <c r="L7823" s="6">
        <f t="shared" si="737"/>
        <v>8.5473198634893777</v>
      </c>
    </row>
    <row r="7824" spans="1:12" x14ac:dyDescent="0.3">
      <c r="A7824" s="3">
        <f>data!A7822</f>
        <v>7821</v>
      </c>
      <c r="B7824" s="3">
        <f>data!B7822</f>
        <v>3</v>
      </c>
      <c r="C7824" s="3">
        <f t="shared" si="732"/>
        <v>0</v>
      </c>
      <c r="D7824" s="3">
        <f t="shared" si="733"/>
        <v>0</v>
      </c>
      <c r="E7824" s="3">
        <f t="shared" si="734"/>
        <v>1</v>
      </c>
      <c r="F7824" s="3">
        <f t="shared" si="735"/>
        <v>0</v>
      </c>
      <c r="G7824" s="5">
        <f>data!D7822</f>
        <v>10118.000094413799</v>
      </c>
      <c r="H7824" s="7">
        <f>data!L7822</f>
        <v>0.12506960582409701</v>
      </c>
      <c r="I7824" s="8">
        <f>data!M7822</f>
        <v>1.7197200243457091</v>
      </c>
      <c r="J7824" s="7" t="str">
        <f>data!N7822</f>
        <v>V</v>
      </c>
      <c r="K7824" s="8">
        <f t="shared" si="736"/>
        <v>1.2752734317353065</v>
      </c>
      <c r="L7824" s="6">
        <f t="shared" si="737"/>
        <v>1998.6366227743854</v>
      </c>
    </row>
    <row r="7825" spans="1:12" x14ac:dyDescent="0.3">
      <c r="A7825" s="3">
        <f>data!A7823</f>
        <v>7822</v>
      </c>
      <c r="B7825" s="3">
        <f>data!B7823</f>
        <v>3</v>
      </c>
      <c r="C7825" s="3">
        <f t="shared" si="732"/>
        <v>0</v>
      </c>
      <c r="D7825" s="3">
        <f t="shared" si="733"/>
        <v>0</v>
      </c>
      <c r="E7825" s="3">
        <f t="shared" si="734"/>
        <v>1</v>
      </c>
      <c r="F7825" s="3">
        <f t="shared" si="735"/>
        <v>0</v>
      </c>
      <c r="G7825" s="5">
        <f>data!D7823</f>
        <v>5486.1250494718497</v>
      </c>
      <c r="H7825" s="7">
        <f>data!L7823</f>
        <v>8.2146430250743408E-3</v>
      </c>
      <c r="I7825" s="8">
        <f>data!M7823</f>
        <v>1.0962131837307152</v>
      </c>
      <c r="J7825" s="7" t="str">
        <f>data!N7823</f>
        <v>T</v>
      </c>
      <c r="K7825" s="8">
        <f t="shared" si="736"/>
        <v>1.0613384137493502</v>
      </c>
      <c r="L7825" s="6">
        <f t="shared" si="737"/>
        <v>6.6724972941223601</v>
      </c>
    </row>
    <row r="7826" spans="1:12" x14ac:dyDescent="0.3">
      <c r="A7826" s="3">
        <f>data!A7824</f>
        <v>7823</v>
      </c>
      <c r="B7826" s="3">
        <f>data!B7824</f>
        <v>3</v>
      </c>
      <c r="C7826" s="3">
        <f t="shared" si="732"/>
        <v>0</v>
      </c>
      <c r="D7826" s="3">
        <f t="shared" si="733"/>
        <v>0</v>
      </c>
      <c r="E7826" s="3">
        <f t="shared" si="734"/>
        <v>1</v>
      </c>
      <c r="F7826" s="3">
        <f t="shared" si="735"/>
        <v>0</v>
      </c>
      <c r="G7826" s="5">
        <f>data!D7824</f>
        <v>800.93000385165203</v>
      </c>
      <c r="H7826" s="7">
        <f>data!L7824</f>
        <v>0.20280214385613399</v>
      </c>
      <c r="I7826" s="8">
        <f>data!M7824</f>
        <v>0.99061913696060033</v>
      </c>
      <c r="J7826" s="7" t="str">
        <f>data!N7824</f>
        <v>T</v>
      </c>
      <c r="K7826" s="8">
        <f t="shared" si="736"/>
        <v>1.4409637412724561</v>
      </c>
      <c r="L7826" s="6">
        <f t="shared" si="737"/>
        <v>162.4368244316446</v>
      </c>
    </row>
    <row r="7827" spans="1:12" x14ac:dyDescent="0.3">
      <c r="A7827" s="3">
        <f>data!A7825</f>
        <v>7824</v>
      </c>
      <c r="B7827" s="3">
        <f>data!B7825</f>
        <v>3</v>
      </c>
      <c r="C7827" s="3">
        <f t="shared" si="732"/>
        <v>0</v>
      </c>
      <c r="D7827" s="3">
        <f t="shared" si="733"/>
        <v>0</v>
      </c>
      <c r="E7827" s="3">
        <f t="shared" si="734"/>
        <v>1</v>
      </c>
      <c r="F7827" s="3">
        <f t="shared" si="735"/>
        <v>0</v>
      </c>
      <c r="G7827" s="5">
        <f>data!D7825</f>
        <v>12190.560155749299</v>
      </c>
      <c r="H7827" s="7">
        <f>data!L7825</f>
        <v>2.9658755539075401E-4</v>
      </c>
      <c r="I7827" s="8">
        <f>data!M7825</f>
        <v>1.175602307431286</v>
      </c>
      <c r="J7827" s="7" t="str">
        <f>data!N7825</f>
        <v>V</v>
      </c>
      <c r="K7827" s="8">
        <f t="shared" si="736"/>
        <v>1.0482143166610491</v>
      </c>
      <c r="L7827" s="6">
        <f t="shared" si="737"/>
        <v>197.82475538586704</v>
      </c>
    </row>
    <row r="7828" spans="1:12" x14ac:dyDescent="0.3">
      <c r="A7828" s="3">
        <f>data!A7826</f>
        <v>7825</v>
      </c>
      <c r="B7828" s="3">
        <f>data!B7826</f>
        <v>3</v>
      </c>
      <c r="C7828" s="3">
        <f t="shared" si="732"/>
        <v>0</v>
      </c>
      <c r="D7828" s="3">
        <f t="shared" si="733"/>
        <v>0</v>
      </c>
      <c r="E7828" s="3">
        <f t="shared" si="734"/>
        <v>1</v>
      </c>
      <c r="F7828" s="3">
        <f t="shared" si="735"/>
        <v>0</v>
      </c>
      <c r="G7828" s="5">
        <f>data!D7826</f>
        <v>6245.74007558825</v>
      </c>
      <c r="H7828" s="7">
        <f>data!L7826</f>
        <v>6.6953075741585698E-3</v>
      </c>
      <c r="I7828" s="8">
        <f>data!M7826</f>
        <v>1.1287390513964635</v>
      </c>
      <c r="J7828" s="7" t="str">
        <f>data!N7826</f>
        <v>T</v>
      </c>
      <c r="K7828" s="8">
        <f t="shared" si="736"/>
        <v>1.0588074535304608</v>
      </c>
      <c r="L7828" s="6">
        <f t="shared" si="737"/>
        <v>30.544344520336665</v>
      </c>
    </row>
    <row r="7829" spans="1:12" x14ac:dyDescent="0.3">
      <c r="A7829" s="3">
        <f>data!A7827</f>
        <v>7826</v>
      </c>
      <c r="B7829" s="3">
        <f>data!B7827</f>
        <v>3</v>
      </c>
      <c r="C7829" s="3">
        <f t="shared" si="732"/>
        <v>0</v>
      </c>
      <c r="D7829" s="3">
        <f t="shared" si="733"/>
        <v>0</v>
      </c>
      <c r="E7829" s="3">
        <f t="shared" si="734"/>
        <v>1</v>
      </c>
      <c r="F7829" s="3">
        <f t="shared" si="735"/>
        <v>0</v>
      </c>
      <c r="G7829" s="5">
        <f>data!D7827</f>
        <v>8564.8599996566809</v>
      </c>
      <c r="H7829" s="7">
        <f>data!L7827</f>
        <v>0.13260261112167299</v>
      </c>
      <c r="I7829" s="8">
        <f>data!M7827</f>
        <v>1.3023705853894534</v>
      </c>
      <c r="J7829" s="7" t="str">
        <f>data!N7827</f>
        <v>T</v>
      </c>
      <c r="K7829" s="8">
        <f t="shared" si="736"/>
        <v>1.2904593387006289</v>
      </c>
      <c r="L7829" s="6">
        <f t="shared" si="737"/>
        <v>1.2151634742062214</v>
      </c>
    </row>
    <row r="7830" spans="1:12" x14ac:dyDescent="0.3">
      <c r="A7830" s="3">
        <f>data!A7828</f>
        <v>7827</v>
      </c>
      <c r="B7830" s="3">
        <f>data!B7828</f>
        <v>3</v>
      </c>
      <c r="C7830" s="3">
        <f t="shared" si="732"/>
        <v>0</v>
      </c>
      <c r="D7830" s="3">
        <f t="shared" si="733"/>
        <v>0</v>
      </c>
      <c r="E7830" s="3">
        <f t="shared" si="734"/>
        <v>1</v>
      </c>
      <c r="F7830" s="3">
        <f t="shared" si="735"/>
        <v>0</v>
      </c>
      <c r="G7830" s="5">
        <f>data!D7828</f>
        <v>4306.7999999523154</v>
      </c>
      <c r="H7830" s="7">
        <f>data!L7828</f>
        <v>7.1635792052908397E-3</v>
      </c>
      <c r="I7830" s="8">
        <f>data!M7828</f>
        <v>1.0648726573762615</v>
      </c>
      <c r="J7830" s="7" t="str">
        <f>data!N7828</f>
        <v>T</v>
      </c>
      <c r="K7830" s="8">
        <f t="shared" si="736"/>
        <v>1.0595868720939889</v>
      </c>
      <c r="L7830" s="6">
        <f t="shared" si="737"/>
        <v>0.12032995079205172</v>
      </c>
    </row>
    <row r="7831" spans="1:12" x14ac:dyDescent="0.3">
      <c r="A7831" s="3">
        <f>data!A7829</f>
        <v>7828</v>
      </c>
      <c r="B7831" s="3">
        <f>data!B7829</f>
        <v>3</v>
      </c>
      <c r="C7831" s="3">
        <f t="shared" si="732"/>
        <v>0</v>
      </c>
      <c r="D7831" s="3">
        <f t="shared" si="733"/>
        <v>0</v>
      </c>
      <c r="E7831" s="3">
        <f t="shared" si="734"/>
        <v>1</v>
      </c>
      <c r="F7831" s="3">
        <f t="shared" si="735"/>
        <v>0</v>
      </c>
      <c r="G7831" s="5">
        <f>data!D7829</f>
        <v>1805.55001854897</v>
      </c>
      <c r="H7831" s="7">
        <f>data!L7829</f>
        <v>0.113701678019623</v>
      </c>
      <c r="I7831" s="8">
        <f>data!M7829</f>
        <v>1.226510067114094</v>
      </c>
      <c r="J7831" s="7" t="str">
        <f>data!N7829</f>
        <v>T</v>
      </c>
      <c r="K7831" s="8">
        <f t="shared" si="736"/>
        <v>1.2526942918274122</v>
      </c>
      <c r="L7831" s="6">
        <f t="shared" si="737"/>
        <v>1.2379096912372995</v>
      </c>
    </row>
    <row r="7832" spans="1:12" x14ac:dyDescent="0.3">
      <c r="A7832" s="3">
        <f>data!A7830</f>
        <v>7829</v>
      </c>
      <c r="B7832" s="3">
        <f>data!B7830</f>
        <v>3</v>
      </c>
      <c r="C7832" s="3">
        <f t="shared" si="732"/>
        <v>0</v>
      </c>
      <c r="D7832" s="3">
        <f t="shared" si="733"/>
        <v>0</v>
      </c>
      <c r="E7832" s="3">
        <f t="shared" si="734"/>
        <v>1</v>
      </c>
      <c r="F7832" s="3">
        <f t="shared" si="735"/>
        <v>0</v>
      </c>
      <c r="G7832" s="5">
        <f>data!D7830</f>
        <v>873.64000868797496</v>
      </c>
      <c r="H7832" s="7">
        <f>data!L7830</f>
        <v>9.3928478814890599E-3</v>
      </c>
      <c r="I7832" s="8">
        <f>data!M7830</f>
        <v>1.2526315789473683</v>
      </c>
      <c r="J7832" s="7" t="str">
        <f>data!N7830</f>
        <v>T</v>
      </c>
      <c r="K7832" s="8">
        <f t="shared" si="736"/>
        <v>1.0633052712826863</v>
      </c>
      <c r="L7832" s="6">
        <f t="shared" si="737"/>
        <v>31.315146285562246</v>
      </c>
    </row>
    <row r="7833" spans="1:12" x14ac:dyDescent="0.3">
      <c r="A7833" s="3">
        <f>data!A7831</f>
        <v>7830</v>
      </c>
      <c r="B7833" s="3">
        <f>data!B7831</f>
        <v>3</v>
      </c>
      <c r="C7833" s="3">
        <f t="shared" si="732"/>
        <v>0</v>
      </c>
      <c r="D7833" s="3">
        <f t="shared" si="733"/>
        <v>0</v>
      </c>
      <c r="E7833" s="3">
        <f t="shared" si="734"/>
        <v>1</v>
      </c>
      <c r="F7833" s="3">
        <f t="shared" si="735"/>
        <v>0</v>
      </c>
      <c r="G7833" s="5">
        <f>data!D7831</f>
        <v>7028.1700003147098</v>
      </c>
      <c r="H7833" s="7">
        <f>data!L7831</f>
        <v>0.12629021789189601</v>
      </c>
      <c r="I7833" s="8">
        <f>data!M7831</f>
        <v>1.2729398012857978</v>
      </c>
      <c r="J7833" s="7" t="str">
        <f>data!N7831</f>
        <v>V</v>
      </c>
      <c r="K7833" s="8">
        <f t="shared" si="736"/>
        <v>1.2777218953713689</v>
      </c>
      <c r="L7833" s="6">
        <f t="shared" si="737"/>
        <v>0.16072317040964515</v>
      </c>
    </row>
    <row r="7834" spans="1:12" x14ac:dyDescent="0.3">
      <c r="A7834" s="3">
        <f>data!A7832</f>
        <v>7831</v>
      </c>
      <c r="B7834" s="3">
        <f>data!B7832</f>
        <v>3</v>
      </c>
      <c r="C7834" s="3">
        <f t="shared" si="732"/>
        <v>0</v>
      </c>
      <c r="D7834" s="3">
        <f t="shared" si="733"/>
        <v>0</v>
      </c>
      <c r="E7834" s="3">
        <f t="shared" si="734"/>
        <v>1</v>
      </c>
      <c r="F7834" s="3">
        <f t="shared" si="735"/>
        <v>0</v>
      </c>
      <c r="G7834" s="5">
        <f>data!D7832</f>
        <v>3576.39999973774</v>
      </c>
      <c r="H7834" s="7">
        <f>data!L7832</f>
        <v>-1.4529382206853001E-3</v>
      </c>
      <c r="I7834" s="8">
        <f>data!M7832</f>
        <v>1.0891316848763657</v>
      </c>
      <c r="J7834" s="7" t="str">
        <f>data!N7832</f>
        <v>V</v>
      </c>
      <c r="K7834" s="8">
        <f t="shared" si="736"/>
        <v>1.0453364565338896</v>
      </c>
      <c r="L7834" s="6">
        <f t="shared" si="737"/>
        <v>6.8596139717441647</v>
      </c>
    </row>
    <row r="7835" spans="1:12" x14ac:dyDescent="0.3">
      <c r="A7835" s="3">
        <f>data!A7833</f>
        <v>7832</v>
      </c>
      <c r="B7835" s="3">
        <f>data!B7833</f>
        <v>3</v>
      </c>
      <c r="C7835" s="3">
        <f t="shared" si="732"/>
        <v>0</v>
      </c>
      <c r="D7835" s="3">
        <f t="shared" si="733"/>
        <v>0</v>
      </c>
      <c r="E7835" s="3">
        <f t="shared" si="734"/>
        <v>1</v>
      </c>
      <c r="F7835" s="3">
        <f t="shared" si="735"/>
        <v>0</v>
      </c>
      <c r="G7835" s="5">
        <f>data!D7833</f>
        <v>10652.9500012398</v>
      </c>
      <c r="H7835" s="7">
        <f>data!L7833</f>
        <v>0.124134719159029</v>
      </c>
      <c r="I7835" s="8">
        <f>data!M7833</f>
        <v>1.1848820414058738</v>
      </c>
      <c r="J7835" s="7" t="str">
        <f>data!N7833</f>
        <v>V</v>
      </c>
      <c r="K7835" s="8">
        <f t="shared" si="736"/>
        <v>1.2734012870455862</v>
      </c>
      <c r="L7835" s="6">
        <f t="shared" si="737"/>
        <v>83.472860635260872</v>
      </c>
    </row>
    <row r="7836" spans="1:12" x14ac:dyDescent="0.3">
      <c r="A7836" s="3">
        <f>data!A7834</f>
        <v>7833</v>
      </c>
      <c r="B7836" s="3">
        <f>data!B7834</f>
        <v>3</v>
      </c>
      <c r="C7836" s="3">
        <f t="shared" si="732"/>
        <v>0</v>
      </c>
      <c r="D7836" s="3">
        <f t="shared" si="733"/>
        <v>0</v>
      </c>
      <c r="E7836" s="3">
        <f t="shared" si="734"/>
        <v>1</v>
      </c>
      <c r="F7836" s="3">
        <f t="shared" si="735"/>
        <v>0</v>
      </c>
      <c r="G7836" s="5">
        <f>data!D7834</f>
        <v>5510.0299999713998</v>
      </c>
      <c r="H7836" s="7">
        <f>data!L7834</f>
        <v>8.5054752108453396E-3</v>
      </c>
      <c r="I7836" s="8">
        <f>data!M7834</f>
        <v>1.0896358543417366</v>
      </c>
      <c r="J7836" s="7" t="str">
        <f>data!N7834</f>
        <v>T</v>
      </c>
      <c r="K7836" s="8">
        <f t="shared" si="736"/>
        <v>1.0618235812522714</v>
      </c>
      <c r="L7836" s="6">
        <f t="shared" si="737"/>
        <v>4.2621323702143883</v>
      </c>
    </row>
    <row r="7837" spans="1:12" x14ac:dyDescent="0.3">
      <c r="A7837" s="3">
        <f>data!A7835</f>
        <v>7834</v>
      </c>
      <c r="B7837" s="3">
        <f>data!B7835</f>
        <v>3</v>
      </c>
      <c r="C7837" s="3">
        <f t="shared" si="732"/>
        <v>0</v>
      </c>
      <c r="D7837" s="3">
        <f t="shared" si="733"/>
        <v>0</v>
      </c>
      <c r="E7837" s="3">
        <f t="shared" si="734"/>
        <v>1</v>
      </c>
      <c r="F7837" s="3">
        <f t="shared" si="735"/>
        <v>0</v>
      </c>
      <c r="G7837" s="5">
        <f>data!D7835</f>
        <v>5949.4900000095404</v>
      </c>
      <c r="H7837" s="7">
        <f>data!L7835</f>
        <v>0.116136122517131</v>
      </c>
      <c r="I7837" s="8">
        <f>data!M7835</f>
        <v>1.1477369769427839</v>
      </c>
      <c r="J7837" s="7" t="str">
        <f>data!N7835</f>
        <v>T</v>
      </c>
      <c r="K7837" s="8">
        <f t="shared" si="736"/>
        <v>1.2574957379554454</v>
      </c>
      <c r="L7837" s="6">
        <f t="shared" si="737"/>
        <v>71.673420470704855</v>
      </c>
    </row>
    <row r="7838" spans="1:12" x14ac:dyDescent="0.3">
      <c r="A7838" s="3">
        <f>data!A7836</f>
        <v>7835</v>
      </c>
      <c r="B7838" s="3">
        <f>data!B7836</f>
        <v>3</v>
      </c>
      <c r="C7838" s="3">
        <f t="shared" si="732"/>
        <v>0</v>
      </c>
      <c r="D7838" s="3">
        <f t="shared" si="733"/>
        <v>0</v>
      </c>
      <c r="E7838" s="3">
        <f t="shared" si="734"/>
        <v>1</v>
      </c>
      <c r="F7838" s="3">
        <f t="shared" si="735"/>
        <v>0</v>
      </c>
      <c r="G7838" s="5">
        <f>data!D7836</f>
        <v>2931.4049999713902</v>
      </c>
      <c r="H7838" s="7">
        <f>data!L7836</f>
        <v>2.6380959456341301E-3</v>
      </c>
      <c r="I7838" s="8">
        <f>data!M7836</f>
        <v>1.1208406304728546</v>
      </c>
      <c r="J7838" s="7" t="str">
        <f>data!N7836</f>
        <v>V</v>
      </c>
      <c r="K7838" s="8">
        <f t="shared" si="736"/>
        <v>1.0520783526003741</v>
      </c>
      <c r="L7838" s="6">
        <f t="shared" si="737"/>
        <v>13.86041820688235</v>
      </c>
    </row>
    <row r="7839" spans="1:12" x14ac:dyDescent="0.3">
      <c r="A7839" s="3">
        <f>data!A7837</f>
        <v>7836</v>
      </c>
      <c r="B7839" s="3">
        <f>data!B7837</f>
        <v>3</v>
      </c>
      <c r="C7839" s="3">
        <f t="shared" si="732"/>
        <v>0</v>
      </c>
      <c r="D7839" s="3">
        <f t="shared" si="733"/>
        <v>0</v>
      </c>
      <c r="E7839" s="3">
        <f t="shared" si="734"/>
        <v>1</v>
      </c>
      <c r="F7839" s="3">
        <f t="shared" si="735"/>
        <v>0</v>
      </c>
      <c r="G7839" s="5">
        <f>data!D7837</f>
        <v>4032.0900408625598</v>
      </c>
      <c r="H7839" s="7">
        <f>data!L7837</f>
        <v>0.118559363682994</v>
      </c>
      <c r="I7839" s="8">
        <f>data!M7837</f>
        <v>1.0500758725341426</v>
      </c>
      <c r="J7839" s="7" t="str">
        <f>data!N7837</f>
        <v>V</v>
      </c>
      <c r="K7839" s="8">
        <f t="shared" si="736"/>
        <v>1.2622933642816745</v>
      </c>
      <c r="L7839" s="6">
        <f t="shared" si="737"/>
        <v>181.59027076021007</v>
      </c>
    </row>
    <row r="7840" spans="1:12" x14ac:dyDescent="0.3">
      <c r="A7840" s="3">
        <f>data!A7838</f>
        <v>7837</v>
      </c>
      <c r="B7840" s="3">
        <f>data!B7838</f>
        <v>3</v>
      </c>
      <c r="C7840" s="3">
        <f t="shared" si="732"/>
        <v>0</v>
      </c>
      <c r="D7840" s="3">
        <f t="shared" si="733"/>
        <v>0</v>
      </c>
      <c r="E7840" s="3">
        <f t="shared" si="734"/>
        <v>1</v>
      </c>
      <c r="F7840" s="3">
        <f t="shared" si="735"/>
        <v>0</v>
      </c>
      <c r="G7840" s="5">
        <f>data!D7838</f>
        <v>1556.1300132721649</v>
      </c>
      <c r="H7840" s="7">
        <f>data!L7838</f>
        <v>5.46493839885266E-3</v>
      </c>
      <c r="I7840" s="8">
        <f>data!M7838</f>
        <v>1.1924975320829221</v>
      </c>
      <c r="J7840" s="7" t="str">
        <f>data!N7838</f>
        <v>V</v>
      </c>
      <c r="K7840" s="8">
        <f t="shared" si="736"/>
        <v>1.056762286581864</v>
      </c>
      <c r="L7840" s="6">
        <f t="shared" si="737"/>
        <v>28.670227863558168</v>
      </c>
    </row>
    <row r="7841" spans="1:12" x14ac:dyDescent="0.3">
      <c r="A7841" s="3">
        <f>data!A7839</f>
        <v>7838</v>
      </c>
      <c r="B7841" s="3">
        <f>data!B7839</f>
        <v>3</v>
      </c>
      <c r="C7841" s="3">
        <f t="shared" si="732"/>
        <v>0</v>
      </c>
      <c r="D7841" s="3">
        <f t="shared" si="733"/>
        <v>0</v>
      </c>
      <c r="E7841" s="3">
        <f t="shared" si="734"/>
        <v>1</v>
      </c>
      <c r="F7841" s="3">
        <f t="shared" si="735"/>
        <v>0</v>
      </c>
      <c r="G7841" s="5">
        <f>data!D7839</f>
        <v>452.260000109673</v>
      </c>
      <c r="H7841" s="7">
        <f>data!L7839</f>
        <v>0.20405338587557301</v>
      </c>
      <c r="I7841" s="8">
        <f>data!M7839</f>
        <v>0.5544554455445545</v>
      </c>
      <c r="J7841" s="7" t="str">
        <f>data!N7839</f>
        <v>T</v>
      </c>
      <c r="K7841" s="8">
        <f t="shared" si="736"/>
        <v>1.4437998149936691</v>
      </c>
      <c r="L7841" s="6">
        <f t="shared" si="737"/>
        <v>357.70754294950757</v>
      </c>
    </row>
    <row r="7842" spans="1:12" x14ac:dyDescent="0.3">
      <c r="A7842" s="3">
        <f>data!A7840</f>
        <v>7839</v>
      </c>
      <c r="B7842" s="3">
        <f>data!B7840</f>
        <v>3</v>
      </c>
      <c r="C7842" s="3">
        <f t="shared" si="732"/>
        <v>0</v>
      </c>
      <c r="D7842" s="3">
        <f t="shared" si="733"/>
        <v>0</v>
      </c>
      <c r="E7842" s="3">
        <f t="shared" si="734"/>
        <v>1</v>
      </c>
      <c r="F7842" s="3">
        <f t="shared" si="735"/>
        <v>0</v>
      </c>
      <c r="G7842" s="5">
        <f>data!D7840</f>
        <v>687.44000011682499</v>
      </c>
      <c r="H7842" s="7">
        <f>data!L7840</f>
        <v>0.200547918914116</v>
      </c>
      <c r="I7842" s="8">
        <f>data!M7840</f>
        <v>0.54269175108538348</v>
      </c>
      <c r="J7842" s="7" t="str">
        <f>data!N7840</f>
        <v>T</v>
      </c>
      <c r="K7842" s="8">
        <f t="shared" si="736"/>
        <v>1.4358683513506783</v>
      </c>
      <c r="L7842" s="6">
        <f t="shared" si="737"/>
        <v>548.41518621910382</v>
      </c>
    </row>
    <row r="7843" spans="1:12" x14ac:dyDescent="0.3">
      <c r="A7843" s="3">
        <f>data!A7841</f>
        <v>7840</v>
      </c>
      <c r="B7843" s="3">
        <f>data!B7841</f>
        <v>3</v>
      </c>
      <c r="C7843" s="3">
        <f t="shared" si="732"/>
        <v>0</v>
      </c>
      <c r="D7843" s="3">
        <f t="shared" si="733"/>
        <v>0</v>
      </c>
      <c r="E7843" s="3">
        <f t="shared" si="734"/>
        <v>1</v>
      </c>
      <c r="F7843" s="3">
        <f t="shared" si="735"/>
        <v>0</v>
      </c>
      <c r="G7843" s="5">
        <f>data!D7841</f>
        <v>2458.2700014114398</v>
      </c>
      <c r="H7843" s="7">
        <f>data!L7841</f>
        <v>0.32302470532866101</v>
      </c>
      <c r="I7843" s="8">
        <f>data!M7841</f>
        <v>1.368421052631579</v>
      </c>
      <c r="J7843" s="7" t="str">
        <f>data!N7841</f>
        <v>V</v>
      </c>
      <c r="K7843" s="8">
        <f t="shared" si="736"/>
        <v>1.7406070972770542</v>
      </c>
      <c r="L7843" s="6">
        <f t="shared" si="737"/>
        <v>340.52558785280763</v>
      </c>
    </row>
    <row r="7844" spans="1:12" x14ac:dyDescent="0.3">
      <c r="A7844" s="3">
        <f>data!A7842</f>
        <v>7841</v>
      </c>
      <c r="B7844" s="3">
        <f>data!B7842</f>
        <v>3</v>
      </c>
      <c r="C7844" s="3">
        <f t="shared" si="732"/>
        <v>0</v>
      </c>
      <c r="D7844" s="3">
        <f t="shared" si="733"/>
        <v>0</v>
      </c>
      <c r="E7844" s="3">
        <f t="shared" si="734"/>
        <v>1</v>
      </c>
      <c r="F7844" s="3">
        <f t="shared" si="735"/>
        <v>0</v>
      </c>
      <c r="G7844" s="5">
        <f>data!D7842</f>
        <v>3342.0100004673</v>
      </c>
      <c r="H7844" s="7">
        <f>data!L7842</f>
        <v>0.254648405655791</v>
      </c>
      <c r="I7844" s="8">
        <f>data!M7842</f>
        <v>0.8765652951699463</v>
      </c>
      <c r="J7844" s="7" t="str">
        <f>data!N7842</f>
        <v>V</v>
      </c>
      <c r="K7844" s="8">
        <f t="shared" si="736"/>
        <v>1.5632783553718166</v>
      </c>
      <c r="L7844" s="6">
        <f t="shared" si="737"/>
        <v>1576.0077879758117</v>
      </c>
    </row>
    <row r="7845" spans="1:12" x14ac:dyDescent="0.3">
      <c r="A7845" s="3">
        <f>data!A7843</f>
        <v>7842</v>
      </c>
      <c r="B7845" s="3">
        <f>data!B7843</f>
        <v>3</v>
      </c>
      <c r="C7845" s="3">
        <f t="shared" si="732"/>
        <v>0</v>
      </c>
      <c r="D7845" s="3">
        <f t="shared" si="733"/>
        <v>0</v>
      </c>
      <c r="E7845" s="3">
        <f t="shared" si="734"/>
        <v>1</v>
      </c>
      <c r="F7845" s="3">
        <f t="shared" si="735"/>
        <v>0</v>
      </c>
      <c r="G7845" s="5">
        <f>data!D7843</f>
        <v>53571.960001945503</v>
      </c>
      <c r="H7845" s="7">
        <f>data!L7843</f>
        <v>2.4798508857901001E-2</v>
      </c>
      <c r="I7845" s="8">
        <f>data!M7843</f>
        <v>1.2512298364031575</v>
      </c>
      <c r="J7845" s="7" t="str">
        <f>data!N7843</f>
        <v>T</v>
      </c>
      <c r="K7845" s="8">
        <f t="shared" si="736"/>
        <v>1.0893609223215006</v>
      </c>
      <c r="L7845" s="6">
        <f t="shared" si="737"/>
        <v>1403.6681392637252</v>
      </c>
    </row>
    <row r="7846" spans="1:12" x14ac:dyDescent="0.3">
      <c r="A7846" s="3">
        <f>data!A7844</f>
        <v>7843</v>
      </c>
      <c r="B7846" s="3">
        <f>data!B7844</f>
        <v>3</v>
      </c>
      <c r="C7846" s="3">
        <f t="shared" si="732"/>
        <v>0</v>
      </c>
      <c r="D7846" s="3">
        <f t="shared" si="733"/>
        <v>0</v>
      </c>
      <c r="E7846" s="3">
        <f t="shared" si="734"/>
        <v>1</v>
      </c>
      <c r="F7846" s="3">
        <f t="shared" si="735"/>
        <v>0</v>
      </c>
      <c r="G7846" s="5">
        <f>data!D7844</f>
        <v>25799.164999984201</v>
      </c>
      <c r="H7846" s="7">
        <f>data!L7844</f>
        <v>4.6217927996815497E-3</v>
      </c>
      <c r="I7846" s="8">
        <f>data!M7844</f>
        <v>1.2795838751625488</v>
      </c>
      <c r="J7846" s="7" t="str">
        <f>data!N7844</f>
        <v>V</v>
      </c>
      <c r="K7846" s="8">
        <f t="shared" si="736"/>
        <v>1.0553630591385936</v>
      </c>
      <c r="L7846" s="6">
        <f t="shared" si="737"/>
        <v>1297.0523583276004</v>
      </c>
    </row>
    <row r="7847" spans="1:12" x14ac:dyDescent="0.3">
      <c r="A7847" s="3">
        <f>data!A7845</f>
        <v>7844</v>
      </c>
      <c r="B7847" s="3">
        <f>data!B7845</f>
        <v>3</v>
      </c>
      <c r="C7847" s="3">
        <f t="shared" si="732"/>
        <v>0</v>
      </c>
      <c r="D7847" s="3">
        <f t="shared" si="733"/>
        <v>0</v>
      </c>
      <c r="E7847" s="3">
        <f t="shared" si="734"/>
        <v>1</v>
      </c>
      <c r="F7847" s="3">
        <f t="shared" si="735"/>
        <v>0</v>
      </c>
      <c r="G7847" s="5">
        <f>data!D7845</f>
        <v>52559.140004157998</v>
      </c>
      <c r="H7847" s="7">
        <f>data!L7845</f>
        <v>1.11272756807976E-2</v>
      </c>
      <c r="I7847" s="8">
        <f>data!M7845</f>
        <v>1.0634809905824905</v>
      </c>
      <c r="J7847" s="7" t="str">
        <f>data!N7845</f>
        <v>V</v>
      </c>
      <c r="K7847" s="8">
        <f t="shared" si="736"/>
        <v>1.0662073038251765</v>
      </c>
      <c r="L7847" s="6">
        <f t="shared" si="737"/>
        <v>0.39066072947595903</v>
      </c>
    </row>
    <row r="7848" spans="1:12" x14ac:dyDescent="0.3">
      <c r="A7848" s="3">
        <f>data!A7846</f>
        <v>7845</v>
      </c>
      <c r="B7848" s="3">
        <f>data!B7846</f>
        <v>3</v>
      </c>
      <c r="C7848" s="3">
        <f t="shared" si="732"/>
        <v>0</v>
      </c>
      <c r="D7848" s="3">
        <f t="shared" si="733"/>
        <v>0</v>
      </c>
      <c r="E7848" s="3">
        <f t="shared" si="734"/>
        <v>1</v>
      </c>
      <c r="F7848" s="3">
        <f t="shared" si="735"/>
        <v>0</v>
      </c>
      <c r="G7848" s="5">
        <f>data!D7846</f>
        <v>36585.779997825601</v>
      </c>
      <c r="H7848" s="7">
        <f>data!L7846</f>
        <v>2.3157221561860002E-2</v>
      </c>
      <c r="I7848" s="8">
        <f>data!M7846</f>
        <v>1.2700485518165077</v>
      </c>
      <c r="J7848" s="7" t="str">
        <f>data!N7846</f>
        <v>V</v>
      </c>
      <c r="K7848" s="8">
        <f t="shared" si="736"/>
        <v>1.0865548906549227</v>
      </c>
      <c r="L7848" s="6">
        <f t="shared" si="737"/>
        <v>1231.8404205372276</v>
      </c>
    </row>
    <row r="7849" spans="1:12" x14ac:dyDescent="0.3">
      <c r="A7849" s="3">
        <f>data!A7847</f>
        <v>7846</v>
      </c>
      <c r="B7849" s="3">
        <f>data!B7847</f>
        <v>3</v>
      </c>
      <c r="C7849" s="3">
        <f t="shared" si="732"/>
        <v>0</v>
      </c>
      <c r="D7849" s="3">
        <f t="shared" si="733"/>
        <v>0</v>
      </c>
      <c r="E7849" s="3">
        <f t="shared" si="734"/>
        <v>1</v>
      </c>
      <c r="F7849" s="3">
        <f t="shared" si="735"/>
        <v>0</v>
      </c>
      <c r="G7849" s="5">
        <f>data!D7847</f>
        <v>14724.900000065551</v>
      </c>
      <c r="H7849" s="7">
        <f>data!L7847</f>
        <v>5.7524076257755401E-3</v>
      </c>
      <c r="I7849" s="8">
        <f>data!M7847</f>
        <v>1.3602986932171748</v>
      </c>
      <c r="J7849" s="7" t="str">
        <f>data!N7847</f>
        <v>V</v>
      </c>
      <c r="K7849" s="8">
        <f t="shared" si="736"/>
        <v>1.0572397750335849</v>
      </c>
      <c r="L7849" s="6">
        <f t="shared" si="737"/>
        <v>1352.4041392244317</v>
      </c>
    </row>
    <row r="7850" spans="1:12" x14ac:dyDescent="0.3">
      <c r="A7850" s="3">
        <f>data!A7848</f>
        <v>7847</v>
      </c>
      <c r="B7850" s="3">
        <f>data!B7848</f>
        <v>3</v>
      </c>
      <c r="C7850" s="3">
        <f t="shared" si="732"/>
        <v>0</v>
      </c>
      <c r="D7850" s="3">
        <f t="shared" si="733"/>
        <v>0</v>
      </c>
      <c r="E7850" s="3">
        <f t="shared" si="734"/>
        <v>1</v>
      </c>
      <c r="F7850" s="3">
        <f t="shared" si="735"/>
        <v>0</v>
      </c>
      <c r="G7850" s="5">
        <f>data!D7848</f>
        <v>32145.9700028896</v>
      </c>
      <c r="H7850" s="7">
        <f>data!L7848</f>
        <v>1.01456490467857E-2</v>
      </c>
      <c r="I7850" s="8">
        <f>data!M7848</f>
        <v>0.94979079497907948</v>
      </c>
      <c r="J7850" s="7" t="str">
        <f>data!N7848</f>
        <v>T</v>
      </c>
      <c r="K7850" s="8">
        <f t="shared" si="736"/>
        <v>1.0645638815291492</v>
      </c>
      <c r="L7850" s="6">
        <f t="shared" si="737"/>
        <v>423.45440729542514</v>
      </c>
    </row>
    <row r="7851" spans="1:12" x14ac:dyDescent="0.3">
      <c r="A7851" s="3">
        <f>data!A7849</f>
        <v>7848</v>
      </c>
      <c r="B7851" s="3">
        <f>data!B7849</f>
        <v>3</v>
      </c>
      <c r="C7851" s="3">
        <f t="shared" si="732"/>
        <v>0</v>
      </c>
      <c r="D7851" s="3">
        <f t="shared" si="733"/>
        <v>0</v>
      </c>
      <c r="E7851" s="3">
        <f t="shared" si="734"/>
        <v>1</v>
      </c>
      <c r="F7851" s="3">
        <f t="shared" si="735"/>
        <v>0</v>
      </c>
      <c r="G7851" s="5">
        <f>data!D7849</f>
        <v>34574.980000000003</v>
      </c>
      <c r="H7851" s="7">
        <f>data!L7849</f>
        <v>-4.34973737081123E-3</v>
      </c>
      <c r="I7851" s="8">
        <f>data!M7849</f>
        <v>0.95198259996653845</v>
      </c>
      <c r="J7851" s="7" t="str">
        <f>data!N7849</f>
        <v>T</v>
      </c>
      <c r="K7851" s="8">
        <f t="shared" si="736"/>
        <v>1.0405887651338461</v>
      </c>
      <c r="L7851" s="6">
        <f t="shared" si="737"/>
        <v>271.44998336201331</v>
      </c>
    </row>
    <row r="7852" spans="1:12" x14ac:dyDescent="0.3">
      <c r="A7852" s="3">
        <f>data!A7850</f>
        <v>7849</v>
      </c>
      <c r="B7852" s="3">
        <f>data!B7850</f>
        <v>3</v>
      </c>
      <c r="C7852" s="3">
        <f t="shared" si="732"/>
        <v>0</v>
      </c>
      <c r="D7852" s="3">
        <f t="shared" si="733"/>
        <v>0</v>
      </c>
      <c r="E7852" s="3">
        <f t="shared" si="734"/>
        <v>1</v>
      </c>
      <c r="F7852" s="3">
        <f t="shared" si="735"/>
        <v>0</v>
      </c>
      <c r="G7852" s="5">
        <f>data!D7850</f>
        <v>31587.7</v>
      </c>
      <c r="H7852" s="7">
        <f>data!L7850</f>
        <v>1.3981927836150499E-2</v>
      </c>
      <c r="I7852" s="8">
        <f>data!M7850</f>
        <v>1.2086013600441095</v>
      </c>
      <c r="J7852" s="7" t="str">
        <f>data!N7850</f>
        <v>V</v>
      </c>
      <c r="K7852" s="8">
        <f t="shared" si="736"/>
        <v>1.0710009438923134</v>
      </c>
      <c r="L7852" s="6">
        <f t="shared" si="737"/>
        <v>598.0775483380005</v>
      </c>
    </row>
    <row r="7853" spans="1:12" x14ac:dyDescent="0.3">
      <c r="A7853" s="3">
        <f>data!A7851</f>
        <v>7850</v>
      </c>
      <c r="B7853" s="3">
        <f>data!B7851</f>
        <v>3</v>
      </c>
      <c r="C7853" s="3">
        <f t="shared" si="732"/>
        <v>0</v>
      </c>
      <c r="D7853" s="3">
        <f t="shared" si="733"/>
        <v>0</v>
      </c>
      <c r="E7853" s="3">
        <f t="shared" si="734"/>
        <v>1</v>
      </c>
      <c r="F7853" s="3">
        <f t="shared" si="735"/>
        <v>0</v>
      </c>
      <c r="G7853" s="5">
        <f>data!D7851</f>
        <v>41300.1</v>
      </c>
      <c r="H7853" s="7">
        <f>data!L7851</f>
        <v>-4.1899720554683696E-3</v>
      </c>
      <c r="I7853" s="8">
        <f>data!M7851</f>
        <v>0.85452571583661285</v>
      </c>
      <c r="J7853" s="7" t="str">
        <f>data!N7851</f>
        <v>T</v>
      </c>
      <c r="K7853" s="8">
        <f t="shared" si="736"/>
        <v>1.0408500487991834</v>
      </c>
      <c r="L7853" s="6">
        <f t="shared" si="737"/>
        <v>1433.8055380037104</v>
      </c>
    </row>
    <row r="7854" spans="1:12" x14ac:dyDescent="0.3">
      <c r="A7854" s="3">
        <f>data!A7852</f>
        <v>7851</v>
      </c>
      <c r="B7854" s="3">
        <f>data!B7852</f>
        <v>3</v>
      </c>
      <c r="C7854" s="3">
        <f t="shared" si="732"/>
        <v>0</v>
      </c>
      <c r="D7854" s="3">
        <f t="shared" si="733"/>
        <v>0</v>
      </c>
      <c r="E7854" s="3">
        <f t="shared" si="734"/>
        <v>1</v>
      </c>
      <c r="F7854" s="3">
        <f t="shared" si="735"/>
        <v>0</v>
      </c>
      <c r="G7854" s="5">
        <f>data!D7852</f>
        <v>36118.14</v>
      </c>
      <c r="H7854" s="7">
        <f>data!L7852</f>
        <v>3.0746055888763801E-4</v>
      </c>
      <c r="I7854" s="8">
        <f>data!M7852</f>
        <v>0.95995059985885678</v>
      </c>
      <c r="J7854" s="7" t="str">
        <f>data!N7852</f>
        <v>V</v>
      </c>
      <c r="K7854" s="8">
        <f t="shared" si="736"/>
        <v>1.0482322268197006</v>
      </c>
      <c r="L7854" s="6">
        <f t="shared" si="737"/>
        <v>281.49198501686624</v>
      </c>
    </row>
    <row r="7855" spans="1:12" x14ac:dyDescent="0.3">
      <c r="A7855" s="3">
        <f>data!A7853</f>
        <v>7852</v>
      </c>
      <c r="B7855" s="3">
        <f>data!B7853</f>
        <v>3</v>
      </c>
      <c r="C7855" s="3">
        <f t="shared" si="732"/>
        <v>0</v>
      </c>
      <c r="D7855" s="3">
        <f t="shared" si="733"/>
        <v>0</v>
      </c>
      <c r="E7855" s="3">
        <f t="shared" si="734"/>
        <v>1</v>
      </c>
      <c r="F7855" s="3">
        <f t="shared" si="735"/>
        <v>0</v>
      </c>
      <c r="G7855" s="5">
        <f>data!D7853</f>
        <v>21280.95</v>
      </c>
      <c r="H7855" s="7">
        <f>data!L7853</f>
        <v>2.21595922608059E-2</v>
      </c>
      <c r="I7855" s="8">
        <f>data!M7853</f>
        <v>1.1566696508504923</v>
      </c>
      <c r="J7855" s="7" t="str">
        <f>data!N7853</f>
        <v>V</v>
      </c>
      <c r="K7855" s="8">
        <f t="shared" si="736"/>
        <v>1.0848528238730777</v>
      </c>
      <c r="L7855" s="6">
        <f t="shared" si="737"/>
        <v>109.7598330113765</v>
      </c>
    </row>
    <row r="7856" spans="1:12" x14ac:dyDescent="0.3">
      <c r="A7856" s="3">
        <f>data!A7854</f>
        <v>7853</v>
      </c>
      <c r="B7856" s="3">
        <f>data!B7854</f>
        <v>3</v>
      </c>
      <c r="C7856" s="3">
        <f t="shared" si="732"/>
        <v>0</v>
      </c>
      <c r="D7856" s="3">
        <f t="shared" si="733"/>
        <v>0</v>
      </c>
      <c r="E7856" s="3">
        <f t="shared" si="734"/>
        <v>1</v>
      </c>
      <c r="F7856" s="3">
        <f t="shared" si="735"/>
        <v>0</v>
      </c>
      <c r="G7856" s="5">
        <f>data!D7854</f>
        <v>26042.05</v>
      </c>
      <c r="H7856" s="7">
        <f>data!L7854</f>
        <v>1.70894150004763E-2</v>
      </c>
      <c r="I7856" s="8">
        <f>data!M7854</f>
        <v>1.126161369193154</v>
      </c>
      <c r="J7856" s="7" t="str">
        <f>data!N7854</f>
        <v>T</v>
      </c>
      <c r="K7856" s="8">
        <f t="shared" si="736"/>
        <v>1.0762436572329641</v>
      </c>
      <c r="L7856" s="6">
        <f t="shared" si="737"/>
        <v>64.891006414379305</v>
      </c>
    </row>
    <row r="7857" spans="1:12" x14ac:dyDescent="0.3">
      <c r="A7857" s="3">
        <f>data!A7855</f>
        <v>7854</v>
      </c>
      <c r="B7857" s="3">
        <f>data!B7855</f>
        <v>3</v>
      </c>
      <c r="C7857" s="3">
        <f t="shared" si="732"/>
        <v>0</v>
      </c>
      <c r="D7857" s="3">
        <f t="shared" si="733"/>
        <v>0</v>
      </c>
      <c r="E7857" s="3">
        <f t="shared" si="734"/>
        <v>1</v>
      </c>
      <c r="F7857" s="3">
        <f t="shared" si="735"/>
        <v>0</v>
      </c>
      <c r="G7857" s="5">
        <f>data!D7855</f>
        <v>10813.57</v>
      </c>
      <c r="H7857" s="7">
        <f>data!L7855</f>
        <v>2.8389586066762802E-2</v>
      </c>
      <c r="I7857" s="8">
        <f>data!M7855</f>
        <v>1.02975495915986</v>
      </c>
      <c r="J7857" s="7" t="str">
        <f>data!N7855</f>
        <v>V</v>
      </c>
      <c r="K7857" s="8">
        <f t="shared" si="736"/>
        <v>1.0955257169226909</v>
      </c>
      <c r="L7857" s="6">
        <f t="shared" si="737"/>
        <v>46.777260833593054</v>
      </c>
    </row>
    <row r="7858" spans="1:12" x14ac:dyDescent="0.3">
      <c r="A7858" s="3">
        <f>data!A7856</f>
        <v>7855</v>
      </c>
      <c r="B7858" s="3">
        <f>data!B7856</f>
        <v>3</v>
      </c>
      <c r="C7858" s="3">
        <f t="shared" si="732"/>
        <v>0</v>
      </c>
      <c r="D7858" s="3">
        <f t="shared" si="733"/>
        <v>0</v>
      </c>
      <c r="E7858" s="3">
        <f t="shared" si="734"/>
        <v>1</v>
      </c>
      <c r="F7858" s="3">
        <f t="shared" si="735"/>
        <v>0</v>
      </c>
      <c r="G7858" s="5">
        <f>data!D7856</f>
        <v>20343.930002450899</v>
      </c>
      <c r="H7858" s="7">
        <f>data!L7856</f>
        <v>1.31017097805218E-2</v>
      </c>
      <c r="I7858" s="8">
        <f>data!M7856</f>
        <v>1.0707213578500707</v>
      </c>
      <c r="J7858" s="7" t="str">
        <f>data!N7856</f>
        <v>V</v>
      </c>
      <c r="K7858" s="8">
        <f t="shared" si="736"/>
        <v>1.0695205546859372</v>
      </c>
      <c r="L7858" s="6">
        <f t="shared" si="737"/>
        <v>2.9334487162632015E-2</v>
      </c>
    </row>
    <row r="7859" spans="1:12" x14ac:dyDescent="0.3">
      <c r="A7859" s="3">
        <f>data!A7857</f>
        <v>7856</v>
      </c>
      <c r="B7859" s="3">
        <f>data!B7857</f>
        <v>3</v>
      </c>
      <c r="C7859" s="3">
        <f t="shared" si="732"/>
        <v>0</v>
      </c>
      <c r="D7859" s="3">
        <f t="shared" si="733"/>
        <v>0</v>
      </c>
      <c r="E7859" s="3">
        <f t="shared" si="734"/>
        <v>1</v>
      </c>
      <c r="F7859" s="3">
        <f t="shared" si="735"/>
        <v>0</v>
      </c>
      <c r="G7859" s="5">
        <f>data!D7857</f>
        <v>19863.7300025523</v>
      </c>
      <c r="H7859" s="7">
        <f>data!L7857</f>
        <v>1.16144597078148E-2</v>
      </c>
      <c r="I7859" s="8">
        <f>data!M7857</f>
        <v>1.088875077688005</v>
      </c>
      <c r="J7859" s="7" t="str">
        <f>data!N7857</f>
        <v>V</v>
      </c>
      <c r="K7859" s="8">
        <f t="shared" si="736"/>
        <v>1.0670238806606134</v>
      </c>
      <c r="L7859" s="6">
        <f t="shared" si="737"/>
        <v>9.4844307392492109</v>
      </c>
    </row>
    <row r="7860" spans="1:12" x14ac:dyDescent="0.3">
      <c r="A7860" s="3">
        <f>data!A7858</f>
        <v>7857</v>
      </c>
      <c r="B7860" s="3">
        <f>data!B7858</f>
        <v>3</v>
      </c>
      <c r="C7860" s="3">
        <f t="shared" si="732"/>
        <v>0</v>
      </c>
      <c r="D7860" s="3">
        <f t="shared" si="733"/>
        <v>0</v>
      </c>
      <c r="E7860" s="3">
        <f t="shared" si="734"/>
        <v>1</v>
      </c>
      <c r="F7860" s="3">
        <f t="shared" si="735"/>
        <v>0</v>
      </c>
      <c r="G7860" s="5">
        <f>data!D7858</f>
        <v>8858.0949999999993</v>
      </c>
      <c r="H7860" s="7">
        <f>data!L7858</f>
        <v>7.9185960476084605E-3</v>
      </c>
      <c r="I7860" s="8">
        <f>data!M7858</f>
        <v>1.2192329708070979</v>
      </c>
      <c r="J7860" s="7" t="str">
        <f>data!N7858</f>
        <v>T</v>
      </c>
      <c r="K7860" s="8">
        <f t="shared" si="736"/>
        <v>1.060844774588166</v>
      </c>
      <c r="L7860" s="6">
        <f t="shared" si="737"/>
        <v>222.22144102173755</v>
      </c>
    </row>
    <row r="7861" spans="1:12" x14ac:dyDescent="0.3">
      <c r="A7861" s="3">
        <f>data!A7859</f>
        <v>7858</v>
      </c>
      <c r="B7861" s="3">
        <f>data!B7859</f>
        <v>3</v>
      </c>
      <c r="C7861" s="3">
        <f t="shared" si="732"/>
        <v>0</v>
      </c>
      <c r="D7861" s="3">
        <f t="shared" si="733"/>
        <v>0</v>
      </c>
      <c r="E7861" s="3">
        <f t="shared" si="734"/>
        <v>1</v>
      </c>
      <c r="F7861" s="3">
        <f t="shared" si="735"/>
        <v>0</v>
      </c>
      <c r="G7861" s="5">
        <f>data!D7859</f>
        <v>18890.86</v>
      </c>
      <c r="H7861" s="7">
        <f>data!L7859</f>
        <v>-1.92438322854645E-4</v>
      </c>
      <c r="I7861" s="8">
        <f>data!M7859</f>
        <v>1.1090621707060062</v>
      </c>
      <c r="J7861" s="7" t="str">
        <f>data!N7859</f>
        <v>T</v>
      </c>
      <c r="K7861" s="8">
        <f t="shared" si="736"/>
        <v>1.0474091029231718</v>
      </c>
      <c r="L7861" s="6">
        <f t="shared" si="737"/>
        <v>71.806062435946544</v>
      </c>
    </row>
    <row r="7862" spans="1:12" x14ac:dyDescent="0.3">
      <c r="A7862" s="3">
        <f>data!A7860</f>
        <v>7859</v>
      </c>
      <c r="B7862" s="3">
        <f>data!B7860</f>
        <v>3</v>
      </c>
      <c r="C7862" s="3">
        <f t="shared" si="732"/>
        <v>0</v>
      </c>
      <c r="D7862" s="3">
        <f t="shared" si="733"/>
        <v>0</v>
      </c>
      <c r="E7862" s="3">
        <f t="shared" si="734"/>
        <v>1</v>
      </c>
      <c r="F7862" s="3">
        <f t="shared" si="735"/>
        <v>0</v>
      </c>
      <c r="G7862" s="5">
        <f>data!D7860</f>
        <v>29427.85</v>
      </c>
      <c r="H7862" s="7">
        <f>data!L7860</f>
        <v>1.13548365093773E-3</v>
      </c>
      <c r="I7862" s="8">
        <f>data!M7860</f>
        <v>1.086573354069466</v>
      </c>
      <c r="J7862" s="7" t="str">
        <f>data!N7860</f>
        <v>T</v>
      </c>
      <c r="K7862" s="8">
        <f t="shared" si="736"/>
        <v>1.0495970570807571</v>
      </c>
      <c r="L7862" s="6">
        <f t="shared" si="737"/>
        <v>40.235126062628737</v>
      </c>
    </row>
    <row r="7863" spans="1:12" x14ac:dyDescent="0.3">
      <c r="A7863" s="3">
        <f>data!A7861</f>
        <v>7860</v>
      </c>
      <c r="B7863" s="3">
        <f>data!B7861</f>
        <v>3</v>
      </c>
      <c r="C7863" s="3">
        <f t="shared" si="732"/>
        <v>0</v>
      </c>
      <c r="D7863" s="3">
        <f t="shared" si="733"/>
        <v>0</v>
      </c>
      <c r="E7863" s="3">
        <f t="shared" si="734"/>
        <v>1</v>
      </c>
      <c r="F7863" s="3">
        <f t="shared" si="735"/>
        <v>0</v>
      </c>
      <c r="G7863" s="5">
        <f>data!D7861</f>
        <v>24624.720000000001</v>
      </c>
      <c r="H7863" s="7">
        <f>data!L7861</f>
        <v>1.9947322505779401E-2</v>
      </c>
      <c r="I7863" s="8">
        <f>data!M7861</f>
        <v>1.2052446830476977</v>
      </c>
      <c r="J7863" s="7" t="str">
        <f>data!N7861</f>
        <v>V</v>
      </c>
      <c r="K7863" s="8">
        <f t="shared" si="736"/>
        <v>1.0810879508455928</v>
      </c>
      <c r="L7863" s="6">
        <f t="shared" si="737"/>
        <v>379.58745230060293</v>
      </c>
    </row>
    <row r="7864" spans="1:12" x14ac:dyDescent="0.3">
      <c r="A7864" s="3">
        <f>data!A7862</f>
        <v>7861</v>
      </c>
      <c r="B7864" s="3">
        <f>data!B7862</f>
        <v>3</v>
      </c>
      <c r="C7864" s="3">
        <f t="shared" si="732"/>
        <v>0</v>
      </c>
      <c r="D7864" s="3">
        <f t="shared" si="733"/>
        <v>0</v>
      </c>
      <c r="E7864" s="3">
        <f t="shared" si="734"/>
        <v>1</v>
      </c>
      <c r="F7864" s="3">
        <f t="shared" si="735"/>
        <v>0</v>
      </c>
      <c r="G7864" s="5">
        <f>data!D7862</f>
        <v>33007.46</v>
      </c>
      <c r="H7864" s="7">
        <f>data!L7862</f>
        <v>2.0647810458846699E-2</v>
      </c>
      <c r="I7864" s="8">
        <f>data!M7862</f>
        <v>1.1267023718439173</v>
      </c>
      <c r="J7864" s="7" t="str">
        <f>data!N7862</f>
        <v>V</v>
      </c>
      <c r="K7864" s="8">
        <f t="shared" si="736"/>
        <v>1.0822786357752328</v>
      </c>
      <c r="L7864" s="6">
        <f t="shared" si="737"/>
        <v>65.139176841618962</v>
      </c>
    </row>
    <row r="7865" spans="1:12" x14ac:dyDescent="0.3">
      <c r="A7865" s="3">
        <f>data!A7863</f>
        <v>7862</v>
      </c>
      <c r="B7865" s="3">
        <f>data!B7863</f>
        <v>3</v>
      </c>
      <c r="C7865" s="3">
        <f t="shared" si="732"/>
        <v>0</v>
      </c>
      <c r="D7865" s="3">
        <f t="shared" si="733"/>
        <v>0</v>
      </c>
      <c r="E7865" s="3">
        <f t="shared" si="734"/>
        <v>1</v>
      </c>
      <c r="F7865" s="3">
        <f t="shared" si="735"/>
        <v>0</v>
      </c>
      <c r="G7865" s="5">
        <f>data!D7863</f>
        <v>40644.6</v>
      </c>
      <c r="H7865" s="7">
        <f>data!L7863</f>
        <v>2.8050934065753399E-2</v>
      </c>
      <c r="I7865" s="8">
        <f>data!M7863</f>
        <v>0.99662288930581611</v>
      </c>
      <c r="J7865" s="7" t="str">
        <f>data!N7863</f>
        <v>V</v>
      </c>
      <c r="K7865" s="8">
        <f t="shared" si="736"/>
        <v>1.0949428669547403</v>
      </c>
      <c r="L7865" s="6">
        <f t="shared" si="737"/>
        <v>392.90395108134692</v>
      </c>
    </row>
    <row r="7866" spans="1:12" x14ac:dyDescent="0.3">
      <c r="A7866" s="3">
        <f>data!A7864</f>
        <v>7863</v>
      </c>
      <c r="B7866" s="3">
        <f>data!B7864</f>
        <v>3</v>
      </c>
      <c r="C7866" s="3">
        <f t="shared" si="732"/>
        <v>0</v>
      </c>
      <c r="D7866" s="3">
        <f t="shared" si="733"/>
        <v>0</v>
      </c>
      <c r="E7866" s="3">
        <f t="shared" si="734"/>
        <v>1</v>
      </c>
      <c r="F7866" s="3">
        <f t="shared" si="735"/>
        <v>0</v>
      </c>
      <c r="G7866" s="5">
        <f>data!D7864</f>
        <v>25354.06</v>
      </c>
      <c r="H7866" s="7">
        <f>data!L7864</f>
        <v>1.7800478350815298E-2</v>
      </c>
      <c r="I7866" s="8">
        <f>data!M7864</f>
        <v>1.0811570912012856</v>
      </c>
      <c r="J7866" s="7" t="str">
        <f>data!N7864</f>
        <v>V</v>
      </c>
      <c r="K7866" s="8">
        <f t="shared" si="736"/>
        <v>1.0774469122141903</v>
      </c>
      <c r="L7866" s="6">
        <f t="shared" si="737"/>
        <v>0.3490094903859291</v>
      </c>
    </row>
    <row r="7867" spans="1:12" x14ac:dyDescent="0.3">
      <c r="A7867" s="3">
        <f>data!A7865</f>
        <v>7864</v>
      </c>
      <c r="B7867" s="3">
        <f>data!B7865</f>
        <v>3</v>
      </c>
      <c r="C7867" s="3">
        <f t="shared" si="732"/>
        <v>0</v>
      </c>
      <c r="D7867" s="3">
        <f t="shared" si="733"/>
        <v>0</v>
      </c>
      <c r="E7867" s="3">
        <f t="shared" si="734"/>
        <v>1</v>
      </c>
      <c r="F7867" s="3">
        <f t="shared" si="735"/>
        <v>0</v>
      </c>
      <c r="G7867" s="5">
        <f>data!D7865</f>
        <v>25908.36</v>
      </c>
      <c r="H7867" s="7">
        <f>data!L7865</f>
        <v>3.6773470624638701E-3</v>
      </c>
      <c r="I7867" s="8">
        <f>data!M7865</f>
        <v>1.1443703413103177</v>
      </c>
      <c r="J7867" s="7" t="str">
        <f>data!N7865</f>
        <v>V</v>
      </c>
      <c r="K7867" s="8">
        <f t="shared" si="736"/>
        <v>1.053797920649844</v>
      </c>
      <c r="L7867" s="6">
        <f t="shared" si="737"/>
        <v>212.53569177120568</v>
      </c>
    </row>
    <row r="7868" spans="1:12" x14ac:dyDescent="0.3">
      <c r="A7868" s="3">
        <f>data!A7866</f>
        <v>7865</v>
      </c>
      <c r="B7868" s="3">
        <f>data!B7866</f>
        <v>3</v>
      </c>
      <c r="C7868" s="3">
        <f t="shared" si="732"/>
        <v>0</v>
      </c>
      <c r="D7868" s="3">
        <f t="shared" si="733"/>
        <v>0</v>
      </c>
      <c r="E7868" s="3">
        <f t="shared" si="734"/>
        <v>1</v>
      </c>
      <c r="F7868" s="3">
        <f t="shared" si="735"/>
        <v>0</v>
      </c>
      <c r="G7868" s="5">
        <f>data!D7866</f>
        <v>20069.73</v>
      </c>
      <c r="H7868" s="7">
        <f>data!L7866</f>
        <v>2.2326282012425501E-2</v>
      </c>
      <c r="I7868" s="8">
        <f>data!M7866</f>
        <v>1.218608169440242</v>
      </c>
      <c r="J7868" s="7" t="str">
        <f>data!N7866</f>
        <v>T</v>
      </c>
      <c r="K7868" s="8">
        <f t="shared" si="736"/>
        <v>1.0851370295263147</v>
      </c>
      <c r="L7868" s="6">
        <f t="shared" si="737"/>
        <v>357.5331120345561</v>
      </c>
    </row>
    <row r="7869" spans="1:12" x14ac:dyDescent="0.3">
      <c r="A7869" s="3">
        <f>data!A7867</f>
        <v>7866</v>
      </c>
      <c r="B7869" s="3">
        <f>data!B7867</f>
        <v>3</v>
      </c>
      <c r="C7869" s="3">
        <f t="shared" si="732"/>
        <v>0</v>
      </c>
      <c r="D7869" s="3">
        <f t="shared" si="733"/>
        <v>0</v>
      </c>
      <c r="E7869" s="3">
        <f t="shared" si="734"/>
        <v>1</v>
      </c>
      <c r="F7869" s="3">
        <f t="shared" si="735"/>
        <v>0</v>
      </c>
      <c r="G7869" s="5">
        <f>data!D7867</f>
        <v>26012</v>
      </c>
      <c r="H7869" s="7">
        <f>data!L7867</f>
        <v>1.63452996670981E-2</v>
      </c>
      <c r="I7869" s="8">
        <f>data!M7867</f>
        <v>1.1684352691491415</v>
      </c>
      <c r="J7869" s="7" t="str">
        <f>data!N7867</f>
        <v>V</v>
      </c>
      <c r="K7869" s="8">
        <f t="shared" si="736"/>
        <v>1.0749859108557052</v>
      </c>
      <c r="L7869" s="6">
        <f t="shared" si="737"/>
        <v>227.15714009261663</v>
      </c>
    </row>
    <row r="7870" spans="1:12" x14ac:dyDescent="0.3">
      <c r="A7870" s="3">
        <f>data!A7868</f>
        <v>7867</v>
      </c>
      <c r="B7870" s="3">
        <f>data!B7868</f>
        <v>3</v>
      </c>
      <c r="C7870" s="3">
        <f t="shared" si="732"/>
        <v>0</v>
      </c>
      <c r="D7870" s="3">
        <f t="shared" si="733"/>
        <v>0</v>
      </c>
      <c r="E7870" s="3">
        <f t="shared" si="734"/>
        <v>1</v>
      </c>
      <c r="F7870" s="3">
        <f t="shared" si="735"/>
        <v>0</v>
      </c>
      <c r="G7870" s="5">
        <f>data!D7868</f>
        <v>29104.52</v>
      </c>
      <c r="H7870" s="7">
        <f>data!L7868</f>
        <v>3.86053751627582E-2</v>
      </c>
      <c r="I7870" s="8">
        <f>data!M7868</f>
        <v>1.0706066945606694</v>
      </c>
      <c r="J7870" s="7" t="str">
        <f>data!N7868</f>
        <v>T</v>
      </c>
      <c r="K7870" s="8">
        <f t="shared" si="736"/>
        <v>1.1132545938903078</v>
      </c>
      <c r="L7870" s="6">
        <f t="shared" si="737"/>
        <v>52.936561703215197</v>
      </c>
    </row>
    <row r="7871" spans="1:12" x14ac:dyDescent="0.3">
      <c r="A7871" s="3">
        <f>data!A7869</f>
        <v>7868</v>
      </c>
      <c r="B7871" s="3">
        <f>data!B7869</f>
        <v>3</v>
      </c>
      <c r="C7871" s="3">
        <f t="shared" si="732"/>
        <v>0</v>
      </c>
      <c r="D7871" s="3">
        <f t="shared" si="733"/>
        <v>0</v>
      </c>
      <c r="E7871" s="3">
        <f t="shared" si="734"/>
        <v>1</v>
      </c>
      <c r="F7871" s="3">
        <f t="shared" si="735"/>
        <v>0</v>
      </c>
      <c r="G7871" s="5">
        <f>data!D7869</f>
        <v>28436.3</v>
      </c>
      <c r="H7871" s="7">
        <f>data!L7869</f>
        <v>2.09040409228687E-2</v>
      </c>
      <c r="I7871" s="8">
        <f>data!M7869</f>
        <v>1.0812701829924649</v>
      </c>
      <c r="J7871" s="7" t="str">
        <f>data!N7869</f>
        <v>T</v>
      </c>
      <c r="K7871" s="8">
        <f t="shared" si="736"/>
        <v>1.0827145021774041</v>
      </c>
      <c r="L7871" s="6">
        <f t="shared" si="737"/>
        <v>5.931976848878498E-2</v>
      </c>
    </row>
    <row r="7872" spans="1:12" x14ac:dyDescent="0.3">
      <c r="A7872" s="3">
        <f>data!A7870</f>
        <v>7869</v>
      </c>
      <c r="B7872" s="3">
        <f>data!B7870</f>
        <v>3</v>
      </c>
      <c r="C7872" s="3">
        <f t="shared" si="732"/>
        <v>0</v>
      </c>
      <c r="D7872" s="3">
        <f t="shared" si="733"/>
        <v>0</v>
      </c>
      <c r="E7872" s="3">
        <f t="shared" si="734"/>
        <v>1</v>
      </c>
      <c r="F7872" s="3">
        <f t="shared" si="735"/>
        <v>0</v>
      </c>
      <c r="G7872" s="5">
        <f>data!D7870</f>
        <v>30636.720000000001</v>
      </c>
      <c r="H7872" s="7">
        <f>data!L7870</f>
        <v>9.1122072511373698E-4</v>
      </c>
      <c r="I7872" s="8">
        <f>data!M7870</f>
        <v>1.0809602649006622</v>
      </c>
      <c r="J7872" s="7" t="str">
        <f>data!N7870</f>
        <v>T</v>
      </c>
      <c r="K7872" s="8">
        <f t="shared" si="736"/>
        <v>1.0492272291798304</v>
      </c>
      <c r="L7872" s="6">
        <f t="shared" si="737"/>
        <v>30.850734525041986</v>
      </c>
    </row>
    <row r="7873" spans="1:12" x14ac:dyDescent="0.3">
      <c r="A7873" s="3">
        <f>data!A7871</f>
        <v>7870</v>
      </c>
      <c r="B7873" s="3">
        <f>data!B7871</f>
        <v>3</v>
      </c>
      <c r="C7873" s="3">
        <f t="shared" si="732"/>
        <v>0</v>
      </c>
      <c r="D7873" s="3">
        <f t="shared" si="733"/>
        <v>0</v>
      </c>
      <c r="E7873" s="3">
        <f t="shared" si="734"/>
        <v>1</v>
      </c>
      <c r="F7873" s="3">
        <f t="shared" si="735"/>
        <v>0</v>
      </c>
      <c r="G7873" s="5">
        <f>data!D7871</f>
        <v>21152.3</v>
      </c>
      <c r="H7873" s="7">
        <f>data!L7871</f>
        <v>2.1425600917940501E-2</v>
      </c>
      <c r="I7873" s="8">
        <f>data!M7871</f>
        <v>1.1606031594064146</v>
      </c>
      <c r="J7873" s="7" t="str">
        <f>data!N7871</f>
        <v>V</v>
      </c>
      <c r="K7873" s="8">
        <f t="shared" si="736"/>
        <v>1.0836022555272662</v>
      </c>
      <c r="L7873" s="6">
        <f t="shared" si="737"/>
        <v>125.41493106220955</v>
      </c>
    </row>
    <row r="7874" spans="1:12" x14ac:dyDescent="0.3">
      <c r="A7874" s="3">
        <f>data!A7872</f>
        <v>7871</v>
      </c>
      <c r="B7874" s="3">
        <f>data!B7872</f>
        <v>3</v>
      </c>
      <c r="C7874" s="3">
        <f t="shared" si="732"/>
        <v>0</v>
      </c>
      <c r="D7874" s="3">
        <f t="shared" si="733"/>
        <v>0</v>
      </c>
      <c r="E7874" s="3">
        <f t="shared" si="734"/>
        <v>1</v>
      </c>
      <c r="F7874" s="3">
        <f t="shared" si="735"/>
        <v>0</v>
      </c>
      <c r="G7874" s="5">
        <f>data!D7872</f>
        <v>24136.19</v>
      </c>
      <c r="H7874" s="7">
        <f>data!L7872</f>
        <v>-3.2233612667186599E-3</v>
      </c>
      <c r="I7874" s="8">
        <f>data!M7872</f>
        <v>1.0466181061394382</v>
      </c>
      <c r="J7874" s="7" t="str">
        <f>data!N7872</f>
        <v>V</v>
      </c>
      <c r="K7874" s="8">
        <f t="shared" si="736"/>
        <v>1.0424322648787703</v>
      </c>
      <c r="L7874" s="6">
        <f t="shared" si="737"/>
        <v>0.42289663078907058</v>
      </c>
    </row>
    <row r="7875" spans="1:12" x14ac:dyDescent="0.3">
      <c r="A7875" s="3">
        <f>data!A7873</f>
        <v>7872</v>
      </c>
      <c r="B7875" s="3">
        <f>data!B7873</f>
        <v>3</v>
      </c>
      <c r="C7875" s="3">
        <f t="shared" si="732"/>
        <v>0</v>
      </c>
      <c r="D7875" s="3">
        <f t="shared" si="733"/>
        <v>0</v>
      </c>
      <c r="E7875" s="3">
        <f t="shared" si="734"/>
        <v>1</v>
      </c>
      <c r="F7875" s="3">
        <f t="shared" si="735"/>
        <v>0</v>
      </c>
      <c r="G7875" s="5">
        <f>data!D7873</f>
        <v>14269.23</v>
      </c>
      <c r="H7875" s="7">
        <f>data!L7873</f>
        <v>3.6564071002411498E-2</v>
      </c>
      <c r="I7875" s="8">
        <f>data!M7873</f>
        <v>1.0307227845853313</v>
      </c>
      <c r="J7875" s="7" t="str">
        <f>data!N7873</f>
        <v>T</v>
      </c>
      <c r="K7875" s="8">
        <f t="shared" si="736"/>
        <v>1.1096892456825536</v>
      </c>
      <c r="L7875" s="6">
        <f t="shared" si="737"/>
        <v>88.978665738663594</v>
      </c>
    </row>
    <row r="7876" spans="1:12" x14ac:dyDescent="0.3">
      <c r="A7876" s="3">
        <f>data!A7874</f>
        <v>7873</v>
      </c>
      <c r="B7876" s="3">
        <f>data!B7874</f>
        <v>3</v>
      </c>
      <c r="C7876" s="3">
        <f t="shared" si="732"/>
        <v>0</v>
      </c>
      <c r="D7876" s="3">
        <f t="shared" si="733"/>
        <v>0</v>
      </c>
      <c r="E7876" s="3">
        <f t="shared" si="734"/>
        <v>1</v>
      </c>
      <c r="F7876" s="3">
        <f t="shared" si="735"/>
        <v>0</v>
      </c>
      <c r="G7876" s="5">
        <f>data!D7874</f>
        <v>21155.6401253939</v>
      </c>
      <c r="H7876" s="7">
        <f>data!L7874</f>
        <v>3.0564502398689001E-4</v>
      </c>
      <c r="I7876" s="8">
        <f>data!M7874</f>
        <v>1.1503683374259714</v>
      </c>
      <c r="J7876" s="7" t="str">
        <f>data!N7874</f>
        <v>T</v>
      </c>
      <c r="K7876" s="8">
        <f t="shared" si="736"/>
        <v>1.0482292362247352</v>
      </c>
      <c r="L7876" s="6">
        <f t="shared" si="737"/>
        <v>220.70401529881957</v>
      </c>
    </row>
    <row r="7877" spans="1:12" x14ac:dyDescent="0.3">
      <c r="A7877" s="3">
        <f>data!A7875</f>
        <v>7874</v>
      </c>
      <c r="B7877" s="3">
        <f>data!B7875</f>
        <v>3</v>
      </c>
      <c r="C7877" s="3">
        <f t="shared" ref="C7877:C7940" si="738">IF(B7877=1,1,0)</f>
        <v>0</v>
      </c>
      <c r="D7877" s="3">
        <f t="shared" ref="D7877:D7940" si="739">IF(B7877=2,1,0)</f>
        <v>0</v>
      </c>
      <c r="E7877" s="3">
        <f t="shared" ref="E7877:E7940" si="740">IF(B7877=3,1,0)</f>
        <v>1</v>
      </c>
      <c r="F7877" s="3">
        <f t="shared" ref="F7877:F7940" si="741">IF(B7877=4,1,0)</f>
        <v>0</v>
      </c>
      <c r="G7877" s="5">
        <f>data!D7875</f>
        <v>28251.500155448899</v>
      </c>
      <c r="H7877" s="7">
        <f>data!L7875</f>
        <v>1.8247682386598799E-2</v>
      </c>
      <c r="I7877" s="8">
        <f>data!M7875</f>
        <v>1.0607335490830636</v>
      </c>
      <c r="J7877" s="7" t="str">
        <f>data!N7875</f>
        <v>V</v>
      </c>
      <c r="K7877" s="8">
        <f t="shared" ref="K7877:K7940" si="742">SUMPRODUCT($C$2:$F$2,C7877:F7877)*EXP($G$2*H7877)</f>
        <v>1.0782043558352929</v>
      </c>
      <c r="L7877" s="6">
        <f t="shared" ref="L7877:L7940" si="743">G7877*(I7877-K7877)^2</f>
        <v>8.623179643288605</v>
      </c>
    </row>
    <row r="7878" spans="1:12" x14ac:dyDescent="0.3">
      <c r="A7878" s="3">
        <f>data!A7876</f>
        <v>7875</v>
      </c>
      <c r="B7878" s="3">
        <f>data!B7876</f>
        <v>3</v>
      </c>
      <c r="C7878" s="3">
        <f t="shared" si="738"/>
        <v>0</v>
      </c>
      <c r="D7878" s="3">
        <f t="shared" si="739"/>
        <v>0</v>
      </c>
      <c r="E7878" s="3">
        <f t="shared" si="740"/>
        <v>1</v>
      </c>
      <c r="F7878" s="3">
        <f t="shared" si="741"/>
        <v>0</v>
      </c>
      <c r="G7878" s="5">
        <f>data!D7876</f>
        <v>46679.360178470597</v>
      </c>
      <c r="H7878" s="7">
        <f>data!L7876</f>
        <v>4.1245448958084801E-4</v>
      </c>
      <c r="I7878" s="8">
        <f>data!M7876</f>
        <v>1.0605089291554917</v>
      </c>
      <c r="J7878" s="7" t="str">
        <f>data!N7876</f>
        <v>T</v>
      </c>
      <c r="K7878" s="8">
        <f t="shared" si="742"/>
        <v>1.0484051899904456</v>
      </c>
      <c r="L7878" s="6">
        <f t="shared" si="743"/>
        <v>6.8385496887038011</v>
      </c>
    </row>
    <row r="7879" spans="1:12" x14ac:dyDescent="0.3">
      <c r="A7879" s="3">
        <f>data!A7877</f>
        <v>7876</v>
      </c>
      <c r="B7879" s="3">
        <f>data!B7877</f>
        <v>3</v>
      </c>
      <c r="C7879" s="3">
        <f t="shared" si="738"/>
        <v>0</v>
      </c>
      <c r="D7879" s="3">
        <f t="shared" si="739"/>
        <v>0</v>
      </c>
      <c r="E7879" s="3">
        <f t="shared" si="740"/>
        <v>1</v>
      </c>
      <c r="F7879" s="3">
        <f t="shared" si="741"/>
        <v>0</v>
      </c>
      <c r="G7879" s="5">
        <f>data!D7877</f>
        <v>22545.86008395255</v>
      </c>
      <c r="H7879" s="7">
        <f>data!L7877</f>
        <v>8.9510901499774004E-3</v>
      </c>
      <c r="I7879" s="8">
        <f>data!M7877</f>
        <v>1.2238327433037206</v>
      </c>
      <c r="J7879" s="7" t="str">
        <f>data!N7877</f>
        <v>T</v>
      </c>
      <c r="K7879" s="8">
        <f t="shared" si="742"/>
        <v>1.0625673882899</v>
      </c>
      <c r="L7879" s="6">
        <f t="shared" si="743"/>
        <v>586.33924232273262</v>
      </c>
    </row>
    <row r="7880" spans="1:12" x14ac:dyDescent="0.3">
      <c r="A7880" s="3">
        <f>data!A7878</f>
        <v>7877</v>
      </c>
      <c r="B7880" s="3">
        <f>data!B7878</f>
        <v>3</v>
      </c>
      <c r="C7880" s="3">
        <f t="shared" si="738"/>
        <v>0</v>
      </c>
      <c r="D7880" s="3">
        <f t="shared" si="739"/>
        <v>0</v>
      </c>
      <c r="E7880" s="3">
        <f t="shared" si="740"/>
        <v>1</v>
      </c>
      <c r="F7880" s="3">
        <f t="shared" si="741"/>
        <v>0</v>
      </c>
      <c r="G7880" s="5">
        <f>data!D7878</f>
        <v>21650.970092773448</v>
      </c>
      <c r="H7880" s="7">
        <f>data!L7878</f>
        <v>8.1360073213796597E-4</v>
      </c>
      <c r="I7880" s="8">
        <f>data!M7878</f>
        <v>1.2871716042481833</v>
      </c>
      <c r="J7880" s="7" t="str">
        <f>data!N7878</f>
        <v>T</v>
      </c>
      <c r="K7880" s="8">
        <f t="shared" si="742"/>
        <v>1.0490662865394247</v>
      </c>
      <c r="L7880" s="6">
        <f t="shared" si="743"/>
        <v>1227.4831798315022</v>
      </c>
    </row>
    <row r="7881" spans="1:12" x14ac:dyDescent="0.3">
      <c r="A7881" s="3">
        <f>data!A7879</f>
        <v>7878</v>
      </c>
      <c r="B7881" s="3">
        <f>data!B7879</f>
        <v>3</v>
      </c>
      <c r="C7881" s="3">
        <f t="shared" si="738"/>
        <v>0</v>
      </c>
      <c r="D7881" s="3">
        <f t="shared" si="739"/>
        <v>0</v>
      </c>
      <c r="E7881" s="3">
        <f t="shared" si="740"/>
        <v>1</v>
      </c>
      <c r="F7881" s="3">
        <f t="shared" si="741"/>
        <v>0</v>
      </c>
      <c r="G7881" s="5">
        <f>data!D7879</f>
        <v>22742.685087427501</v>
      </c>
      <c r="H7881" s="7">
        <f>data!L7879</f>
        <v>1.2988447288293899E-2</v>
      </c>
      <c r="I7881" s="8">
        <f>data!M7879</f>
        <v>0.96442899170901308</v>
      </c>
      <c r="J7881" s="7" t="str">
        <f>data!N7879</f>
        <v>T</v>
      </c>
      <c r="K7881" s="8">
        <f t="shared" si="742"/>
        <v>1.06933021352722</v>
      </c>
      <c r="L7881" s="6">
        <f t="shared" si="743"/>
        <v>250.26656396497896</v>
      </c>
    </row>
    <row r="7882" spans="1:12" x14ac:dyDescent="0.3">
      <c r="A7882" s="3">
        <f>data!A7880</f>
        <v>7879</v>
      </c>
      <c r="B7882" s="3">
        <f>data!B7880</f>
        <v>3</v>
      </c>
      <c r="C7882" s="3">
        <f t="shared" si="738"/>
        <v>0</v>
      </c>
      <c r="D7882" s="3">
        <f t="shared" si="739"/>
        <v>0</v>
      </c>
      <c r="E7882" s="3">
        <f t="shared" si="740"/>
        <v>1</v>
      </c>
      <c r="F7882" s="3">
        <f t="shared" si="741"/>
        <v>0</v>
      </c>
      <c r="G7882" s="5">
        <f>data!D7880</f>
        <v>42596.099996089899</v>
      </c>
      <c r="H7882" s="7">
        <f>data!L7880</f>
        <v>3.2484399950738402E-2</v>
      </c>
      <c r="I7882" s="8">
        <f>data!M7880</f>
        <v>0.9351262772315404</v>
      </c>
      <c r="J7882" s="7" t="str">
        <f>data!N7880</f>
        <v>T</v>
      </c>
      <c r="K7882" s="8">
        <f t="shared" si="742"/>
        <v>1.1025978575010367</v>
      </c>
      <c r="L7882" s="6">
        <f t="shared" si="743"/>
        <v>1194.6813240757579</v>
      </c>
    </row>
    <row r="7883" spans="1:12" x14ac:dyDescent="0.3">
      <c r="A7883" s="3">
        <f>data!A7881</f>
        <v>7880</v>
      </c>
      <c r="B7883" s="3">
        <f>data!B7881</f>
        <v>3</v>
      </c>
      <c r="C7883" s="3">
        <f t="shared" si="738"/>
        <v>0</v>
      </c>
      <c r="D7883" s="3">
        <f t="shared" si="739"/>
        <v>0</v>
      </c>
      <c r="E7883" s="3">
        <f t="shared" si="740"/>
        <v>1</v>
      </c>
      <c r="F7883" s="3">
        <f t="shared" si="741"/>
        <v>0</v>
      </c>
      <c r="G7883" s="5">
        <f>data!D7881</f>
        <v>35309.679999738903</v>
      </c>
      <c r="H7883" s="7">
        <f>data!L7881</f>
        <v>0.153253737973847</v>
      </c>
      <c r="I7883" s="8">
        <f>data!M7881</f>
        <v>1.2278554778554778</v>
      </c>
      <c r="J7883" s="7" t="str">
        <f>data!N7881</f>
        <v>T</v>
      </c>
      <c r="K7883" s="8">
        <f t="shared" si="742"/>
        <v>1.3330240880347719</v>
      </c>
      <c r="L7883" s="6">
        <f t="shared" si="743"/>
        <v>390.54047583974597</v>
      </c>
    </row>
    <row r="7884" spans="1:12" x14ac:dyDescent="0.3">
      <c r="A7884" s="3">
        <f>data!A7882</f>
        <v>7881</v>
      </c>
      <c r="B7884" s="3">
        <f>data!B7882</f>
        <v>3</v>
      </c>
      <c r="C7884" s="3">
        <f t="shared" si="738"/>
        <v>0</v>
      </c>
      <c r="D7884" s="3">
        <f t="shared" si="739"/>
        <v>0</v>
      </c>
      <c r="E7884" s="3">
        <f t="shared" si="740"/>
        <v>1</v>
      </c>
      <c r="F7884" s="3">
        <f t="shared" si="741"/>
        <v>0</v>
      </c>
      <c r="G7884" s="5">
        <f>data!D7882</f>
        <v>37565.749999046297</v>
      </c>
      <c r="H7884" s="7">
        <f>data!L7882</f>
        <v>1.09696679665143E-2</v>
      </c>
      <c r="I7884" s="8">
        <f>data!M7882</f>
        <v>1.2227565854191715</v>
      </c>
      <c r="J7884" s="7" t="str">
        <f>data!N7882</f>
        <v>V</v>
      </c>
      <c r="K7884" s="8">
        <f t="shared" si="742"/>
        <v>1.0659432688542838</v>
      </c>
      <c r="L7884" s="6">
        <f t="shared" si="743"/>
        <v>923.75742929811065</v>
      </c>
    </row>
    <row r="7885" spans="1:12" x14ac:dyDescent="0.3">
      <c r="A7885" s="3">
        <f>data!A7883</f>
        <v>7882</v>
      </c>
      <c r="B7885" s="3">
        <f>data!B7883</f>
        <v>3</v>
      </c>
      <c r="C7885" s="3">
        <f t="shared" si="738"/>
        <v>0</v>
      </c>
      <c r="D7885" s="3">
        <f t="shared" si="739"/>
        <v>0</v>
      </c>
      <c r="E7885" s="3">
        <f t="shared" si="740"/>
        <v>1</v>
      </c>
      <c r="F7885" s="3">
        <f t="shared" si="741"/>
        <v>0</v>
      </c>
      <c r="G7885" s="5">
        <f>data!D7883</f>
        <v>32798.130001545003</v>
      </c>
      <c r="H7885" s="7">
        <f>data!L7883</f>
        <v>2.5450076364760999E-3</v>
      </c>
      <c r="I7885" s="8">
        <f>data!M7883</f>
        <v>1.1048084147257702</v>
      </c>
      <c r="J7885" s="7" t="str">
        <f>data!N7883</f>
        <v>V</v>
      </c>
      <c r="K7885" s="8">
        <f t="shared" si="742"/>
        <v>1.0519244636029748</v>
      </c>
      <c r="L7885" s="6">
        <f t="shared" si="743"/>
        <v>91.726933144894915</v>
      </c>
    </row>
    <row r="7886" spans="1:12" x14ac:dyDescent="0.3">
      <c r="A7886" s="3">
        <f>data!A7884</f>
        <v>7883</v>
      </c>
      <c r="B7886" s="3">
        <f>data!B7884</f>
        <v>3</v>
      </c>
      <c r="C7886" s="3">
        <f t="shared" si="738"/>
        <v>0</v>
      </c>
      <c r="D7886" s="3">
        <f t="shared" si="739"/>
        <v>0</v>
      </c>
      <c r="E7886" s="3">
        <f t="shared" si="740"/>
        <v>1</v>
      </c>
      <c r="F7886" s="3">
        <f t="shared" si="741"/>
        <v>0</v>
      </c>
      <c r="G7886" s="5">
        <f>data!D7884</f>
        <v>15871.8450001478</v>
      </c>
      <c r="H7886" s="7">
        <f>data!L7884</f>
        <v>-2.2319556908484499E-3</v>
      </c>
      <c r="I7886" s="8">
        <f>data!M7884</f>
        <v>1.0577295621851996</v>
      </c>
      <c r="J7886" s="7" t="str">
        <f>data!N7884</f>
        <v>T</v>
      </c>
      <c r="K7886" s="8">
        <f t="shared" si="742"/>
        <v>1.0440575653220727</v>
      </c>
      <c r="L7886" s="6">
        <f t="shared" si="743"/>
        <v>2.9668207907181956</v>
      </c>
    </row>
    <row r="7887" spans="1:12" x14ac:dyDescent="0.3">
      <c r="A7887" s="3">
        <f>data!A7885</f>
        <v>7884</v>
      </c>
      <c r="B7887" s="3">
        <f>data!B7885</f>
        <v>3</v>
      </c>
      <c r="C7887" s="3">
        <f t="shared" si="738"/>
        <v>0</v>
      </c>
      <c r="D7887" s="3">
        <f t="shared" si="739"/>
        <v>0</v>
      </c>
      <c r="E7887" s="3">
        <f t="shared" si="740"/>
        <v>1</v>
      </c>
      <c r="F7887" s="3">
        <f t="shared" si="741"/>
        <v>0</v>
      </c>
      <c r="G7887" s="5">
        <f>data!D7885</f>
        <v>29530.539996147199</v>
      </c>
      <c r="H7887" s="7">
        <f>data!L7885</f>
        <v>3.2074526399083397E-2</v>
      </c>
      <c r="I7887" s="8">
        <f>data!M7885</f>
        <v>1.2484276729559749</v>
      </c>
      <c r="J7887" s="7" t="str">
        <f>data!N7885</f>
        <v>V</v>
      </c>
      <c r="K7887" s="8">
        <f t="shared" si="742"/>
        <v>1.1018879148098095</v>
      </c>
      <c r="L7887" s="6">
        <f t="shared" si="743"/>
        <v>634.13588401250979</v>
      </c>
    </row>
    <row r="7888" spans="1:12" x14ac:dyDescent="0.3">
      <c r="A7888" s="3">
        <f>data!A7886</f>
        <v>7885</v>
      </c>
      <c r="B7888" s="3">
        <f>data!B7886</f>
        <v>3</v>
      </c>
      <c r="C7888" s="3">
        <f t="shared" si="738"/>
        <v>0</v>
      </c>
      <c r="D7888" s="3">
        <f t="shared" si="739"/>
        <v>0</v>
      </c>
      <c r="E7888" s="3">
        <f t="shared" si="740"/>
        <v>1</v>
      </c>
      <c r="F7888" s="3">
        <f t="shared" si="741"/>
        <v>0</v>
      </c>
      <c r="G7888" s="5">
        <f>data!D7886</f>
        <v>38563.870003938697</v>
      </c>
      <c r="H7888" s="7">
        <f>data!L7886</f>
        <v>1.59785436339175E-2</v>
      </c>
      <c r="I7888" s="8">
        <f>data!M7886</f>
        <v>1.2805970149253731</v>
      </c>
      <c r="J7888" s="7" t="str">
        <f>data!N7886</f>
        <v>T</v>
      </c>
      <c r="K7888" s="8">
        <f t="shared" si="742"/>
        <v>1.0743665396606061</v>
      </c>
      <c r="L7888" s="6">
        <f t="shared" si="743"/>
        <v>1640.1602994331133</v>
      </c>
    </row>
    <row r="7889" spans="1:12" x14ac:dyDescent="0.3">
      <c r="A7889" s="3">
        <f>data!A7887</f>
        <v>7886</v>
      </c>
      <c r="B7889" s="3">
        <f>data!B7887</f>
        <v>3</v>
      </c>
      <c r="C7889" s="3">
        <f t="shared" si="738"/>
        <v>0</v>
      </c>
      <c r="D7889" s="3">
        <f t="shared" si="739"/>
        <v>0</v>
      </c>
      <c r="E7889" s="3">
        <f t="shared" si="740"/>
        <v>1</v>
      </c>
      <c r="F7889" s="3">
        <f t="shared" si="741"/>
        <v>0</v>
      </c>
      <c r="G7889" s="5">
        <f>data!D7887</f>
        <v>37423.300003051801</v>
      </c>
      <c r="H7889" s="7">
        <f>data!L7887</f>
        <v>2.2697598923471702E-3</v>
      </c>
      <c r="I7889" s="8">
        <f>data!M7887</f>
        <v>1.1406610299769409</v>
      </c>
      <c r="J7889" s="7" t="str">
        <f>data!N7887</f>
        <v>T</v>
      </c>
      <c r="K7889" s="8">
        <f t="shared" si="742"/>
        <v>1.0514695692858833</v>
      </c>
      <c r="L7889" s="6">
        <f t="shared" si="743"/>
        <v>297.70671733410717</v>
      </c>
    </row>
    <row r="7890" spans="1:12" x14ac:dyDescent="0.3">
      <c r="A7890" s="3">
        <f>data!A7888</f>
        <v>7887</v>
      </c>
      <c r="B7890" s="3">
        <f>data!B7888</f>
        <v>3</v>
      </c>
      <c r="C7890" s="3">
        <f t="shared" si="738"/>
        <v>0</v>
      </c>
      <c r="D7890" s="3">
        <f t="shared" si="739"/>
        <v>0</v>
      </c>
      <c r="E7890" s="3">
        <f t="shared" si="740"/>
        <v>1</v>
      </c>
      <c r="F7890" s="3">
        <f t="shared" si="741"/>
        <v>0</v>
      </c>
      <c r="G7890" s="5">
        <f>data!D7888</f>
        <v>38918.180000066801</v>
      </c>
      <c r="H7890" s="7">
        <f>data!L7888</f>
        <v>3.10158996045737E-2</v>
      </c>
      <c r="I7890" s="8">
        <f>data!M7888</f>
        <v>1.1146053186998734</v>
      </c>
      <c r="J7890" s="7" t="str">
        <f>data!N7888</f>
        <v>V</v>
      </c>
      <c r="K7890" s="8">
        <f t="shared" si="742"/>
        <v>1.1000563798108733</v>
      </c>
      <c r="L7890" s="6">
        <f t="shared" si="743"/>
        <v>8.2378743168755104</v>
      </c>
    </row>
    <row r="7891" spans="1:12" x14ac:dyDescent="0.3">
      <c r="A7891" s="3">
        <f>data!A7889</f>
        <v>7888</v>
      </c>
      <c r="B7891" s="3">
        <f>data!B7889</f>
        <v>3</v>
      </c>
      <c r="C7891" s="3">
        <f t="shared" si="738"/>
        <v>0</v>
      </c>
      <c r="D7891" s="3">
        <f t="shared" si="739"/>
        <v>0</v>
      </c>
      <c r="E7891" s="3">
        <f t="shared" si="740"/>
        <v>1</v>
      </c>
      <c r="F7891" s="3">
        <f t="shared" si="741"/>
        <v>0</v>
      </c>
      <c r="G7891" s="5">
        <f>data!D7889</f>
        <v>15673.660002410399</v>
      </c>
      <c r="H7891" s="7">
        <f>data!L7889</f>
        <v>1.8694829967419099E-2</v>
      </c>
      <c r="I7891" s="8">
        <f>data!M7889</f>
        <v>1.4153926564745851</v>
      </c>
      <c r="J7891" s="7" t="str">
        <f>data!N7889</f>
        <v>V</v>
      </c>
      <c r="K7891" s="8">
        <f t="shared" si="742"/>
        <v>1.0789622362177669</v>
      </c>
      <c r="L7891" s="6">
        <f t="shared" si="743"/>
        <v>1774.0299105924998</v>
      </c>
    </row>
    <row r="7892" spans="1:12" x14ac:dyDescent="0.3">
      <c r="A7892" s="3">
        <f>data!A7890</f>
        <v>7889</v>
      </c>
      <c r="B7892" s="3">
        <f>data!B7890</f>
        <v>3</v>
      </c>
      <c r="C7892" s="3">
        <f t="shared" si="738"/>
        <v>0</v>
      </c>
      <c r="D7892" s="3">
        <f t="shared" si="739"/>
        <v>0</v>
      </c>
      <c r="E7892" s="3">
        <f t="shared" si="740"/>
        <v>1</v>
      </c>
      <c r="F7892" s="3">
        <f t="shared" si="741"/>
        <v>0</v>
      </c>
      <c r="G7892" s="5">
        <f>data!D7890</f>
        <v>31831.709996461901</v>
      </c>
      <c r="H7892" s="7">
        <f>data!L7890</f>
        <v>3.1493046751812803E-2</v>
      </c>
      <c r="I7892" s="8">
        <f>data!M7890</f>
        <v>1.2479736575481257</v>
      </c>
      <c r="J7892" s="7" t="str">
        <f>data!N7890</f>
        <v>T</v>
      </c>
      <c r="K7892" s="8">
        <f t="shared" si="742"/>
        <v>1.100881517096167</v>
      </c>
      <c r="L7892" s="6">
        <f t="shared" si="743"/>
        <v>688.71399007523235</v>
      </c>
    </row>
    <row r="7893" spans="1:12" x14ac:dyDescent="0.3">
      <c r="A7893" s="3">
        <f>data!A7891</f>
        <v>7890</v>
      </c>
      <c r="B7893" s="3">
        <f>data!B7891</f>
        <v>3</v>
      </c>
      <c r="C7893" s="3">
        <f t="shared" si="738"/>
        <v>0</v>
      </c>
      <c r="D7893" s="3">
        <f t="shared" si="739"/>
        <v>0</v>
      </c>
      <c r="E7893" s="3">
        <f t="shared" si="740"/>
        <v>1</v>
      </c>
      <c r="F7893" s="3">
        <f t="shared" si="741"/>
        <v>0</v>
      </c>
      <c r="G7893" s="5">
        <f>data!D7891</f>
        <v>25470.849941104701</v>
      </c>
      <c r="H7893" s="7">
        <f>data!L7891</f>
        <v>-3.2349237674311297E-2</v>
      </c>
      <c r="I7893" s="8">
        <f>data!M7891</f>
        <v>1.0265173000567216</v>
      </c>
      <c r="J7893" s="7" t="str">
        <f>data!N7891</f>
        <v>V</v>
      </c>
      <c r="K7893" s="8">
        <f t="shared" si="742"/>
        <v>0.99579617125814512</v>
      </c>
      <c r="L7893" s="6">
        <f t="shared" si="743"/>
        <v>24.039076275164511</v>
      </c>
    </row>
    <row r="7894" spans="1:12" x14ac:dyDescent="0.3">
      <c r="A7894" s="3">
        <f>data!A7892</f>
        <v>7891</v>
      </c>
      <c r="B7894" s="3">
        <f>data!B7892</f>
        <v>3</v>
      </c>
      <c r="C7894" s="3">
        <f t="shared" si="738"/>
        <v>0</v>
      </c>
      <c r="D7894" s="3">
        <f t="shared" si="739"/>
        <v>0</v>
      </c>
      <c r="E7894" s="3">
        <f t="shared" si="740"/>
        <v>1</v>
      </c>
      <c r="F7894" s="3">
        <f t="shared" si="741"/>
        <v>0</v>
      </c>
      <c r="G7894" s="5">
        <f>data!D7892</f>
        <v>11137.184993565101</v>
      </c>
      <c r="H7894" s="7">
        <f>data!L7892</f>
        <v>9.6989516630679607E-3</v>
      </c>
      <c r="I7894" s="8">
        <f>data!M7892</f>
        <v>1.0399299474605954</v>
      </c>
      <c r="J7894" s="7" t="str">
        <f>data!N7892</f>
        <v>V</v>
      </c>
      <c r="K7894" s="8">
        <f t="shared" si="742"/>
        <v>1.0638168673842405</v>
      </c>
      <c r="L7894" s="6">
        <f t="shared" si="743"/>
        <v>6.3547100696189442</v>
      </c>
    </row>
    <row r="7895" spans="1:12" x14ac:dyDescent="0.3">
      <c r="A7895" s="3">
        <f>data!A7893</f>
        <v>7892</v>
      </c>
      <c r="B7895" s="3">
        <f>data!B7893</f>
        <v>3</v>
      </c>
      <c r="C7895" s="3">
        <f t="shared" si="738"/>
        <v>0</v>
      </c>
      <c r="D7895" s="3">
        <f t="shared" si="739"/>
        <v>0</v>
      </c>
      <c r="E7895" s="3">
        <f t="shared" si="740"/>
        <v>1</v>
      </c>
      <c r="F7895" s="3">
        <f t="shared" si="741"/>
        <v>0</v>
      </c>
      <c r="G7895" s="5">
        <f>data!D7893</f>
        <v>9194.9050005674508</v>
      </c>
      <c r="H7895" s="7">
        <f>data!L7893</f>
        <v>1.7610427209579799E-2</v>
      </c>
      <c r="I7895" s="8">
        <f>data!M7893</f>
        <v>1.4979477208900411</v>
      </c>
      <c r="J7895" s="7" t="str">
        <f>data!N7893</f>
        <v>T</v>
      </c>
      <c r="K7895" s="8">
        <f t="shared" si="742"/>
        <v>1.077125177723619</v>
      </c>
      <c r="L7895" s="6">
        <f t="shared" si="743"/>
        <v>1628.3405564339937</v>
      </c>
    </row>
    <row r="7896" spans="1:12" x14ac:dyDescent="0.3">
      <c r="A7896" s="3">
        <f>data!A7894</f>
        <v>7893</v>
      </c>
      <c r="B7896" s="3">
        <f>data!B7894</f>
        <v>3</v>
      </c>
      <c r="C7896" s="3">
        <f t="shared" si="738"/>
        <v>0</v>
      </c>
      <c r="D7896" s="3">
        <f t="shared" si="739"/>
        <v>0</v>
      </c>
      <c r="E7896" s="3">
        <f t="shared" si="740"/>
        <v>1</v>
      </c>
      <c r="F7896" s="3">
        <f t="shared" si="741"/>
        <v>0</v>
      </c>
      <c r="G7896" s="5">
        <f>data!D7894</f>
        <v>20983.030000984701</v>
      </c>
      <c r="H7896" s="7">
        <f>data!L7894</f>
        <v>5.0120037929030498E-3</v>
      </c>
      <c r="I7896" s="8">
        <f>data!M7894</f>
        <v>1.2437302619357236</v>
      </c>
      <c r="J7896" s="7" t="str">
        <f>data!N7894</f>
        <v>V</v>
      </c>
      <c r="K7896" s="8">
        <f t="shared" si="742"/>
        <v>1.0560103964747272</v>
      </c>
      <c r="L7896" s="6">
        <f t="shared" si="743"/>
        <v>739.41570414561477</v>
      </c>
    </row>
    <row r="7897" spans="1:12" x14ac:dyDescent="0.3">
      <c r="A7897" s="3">
        <f>data!A7895</f>
        <v>7894</v>
      </c>
      <c r="B7897" s="3">
        <f>data!B7895</f>
        <v>3</v>
      </c>
      <c r="C7897" s="3">
        <f t="shared" si="738"/>
        <v>0</v>
      </c>
      <c r="D7897" s="3">
        <f t="shared" si="739"/>
        <v>0</v>
      </c>
      <c r="E7897" s="3">
        <f t="shared" si="740"/>
        <v>1</v>
      </c>
      <c r="F7897" s="3">
        <f t="shared" si="741"/>
        <v>0</v>
      </c>
      <c r="G7897" s="5">
        <f>data!D7895</f>
        <v>12267.8699994087</v>
      </c>
      <c r="H7897" s="7">
        <f>data!L7895</f>
        <v>0.17738491118729499</v>
      </c>
      <c r="I7897" s="8">
        <f>data!M7895</f>
        <v>1.3463819691577699</v>
      </c>
      <c r="J7897" s="7" t="str">
        <f>data!N7895</f>
        <v>V</v>
      </c>
      <c r="K7897" s="8">
        <f t="shared" si="742"/>
        <v>1.3845437380442203</v>
      </c>
      <c r="L7897" s="6">
        <f t="shared" si="743"/>
        <v>17.865951853992016</v>
      </c>
    </row>
    <row r="7898" spans="1:12" x14ac:dyDescent="0.3">
      <c r="A7898" s="3">
        <f>data!A7896</f>
        <v>7895</v>
      </c>
      <c r="B7898" s="3">
        <f>data!B7896</f>
        <v>3</v>
      </c>
      <c r="C7898" s="3">
        <f t="shared" si="738"/>
        <v>0</v>
      </c>
      <c r="D7898" s="3">
        <f t="shared" si="739"/>
        <v>0</v>
      </c>
      <c r="E7898" s="3">
        <f t="shared" si="740"/>
        <v>1</v>
      </c>
      <c r="F7898" s="3">
        <f t="shared" si="741"/>
        <v>0</v>
      </c>
      <c r="G7898" s="5">
        <f>data!D7896</f>
        <v>13894.6299960613</v>
      </c>
      <c r="H7898" s="7">
        <f>data!L7896</f>
        <v>0.17466140581475001</v>
      </c>
      <c r="I7898" s="8">
        <f>data!M7896</f>
        <v>1.1452902328814738</v>
      </c>
      <c r="J7898" s="7" t="str">
        <f>data!N7896</f>
        <v>V</v>
      </c>
      <c r="K7898" s="8">
        <f t="shared" si="742"/>
        <v>1.3786308179942091</v>
      </c>
      <c r="L7898" s="6">
        <f t="shared" si="743"/>
        <v>756.53243333011369</v>
      </c>
    </row>
    <row r="7899" spans="1:12" x14ac:dyDescent="0.3">
      <c r="A7899" s="3">
        <f>data!A7897</f>
        <v>7896</v>
      </c>
      <c r="B7899" s="3">
        <f>data!B7897</f>
        <v>3</v>
      </c>
      <c r="C7899" s="3">
        <f t="shared" si="738"/>
        <v>0</v>
      </c>
      <c r="D7899" s="3">
        <f t="shared" si="739"/>
        <v>0</v>
      </c>
      <c r="E7899" s="3">
        <f t="shared" si="740"/>
        <v>1</v>
      </c>
      <c r="F7899" s="3">
        <f t="shared" si="741"/>
        <v>0</v>
      </c>
      <c r="G7899" s="5">
        <f>data!D7897</f>
        <v>13998.379995703701</v>
      </c>
      <c r="H7899" s="7">
        <f>data!L7897</f>
        <v>0.150418123507849</v>
      </c>
      <c r="I7899" s="8">
        <f>data!M7897</f>
        <v>1.2576271186440677</v>
      </c>
      <c r="J7899" s="7" t="str">
        <f>data!N7897</f>
        <v>V</v>
      </c>
      <c r="K7899" s="8">
        <f t="shared" si="742"/>
        <v>1.3270973730320033</v>
      </c>
      <c r="L7899" s="6">
        <f t="shared" si="743"/>
        <v>67.557809097091763</v>
      </c>
    </row>
    <row r="7900" spans="1:12" x14ac:dyDescent="0.3">
      <c r="A7900" s="3">
        <f>data!A7898</f>
        <v>7897</v>
      </c>
      <c r="B7900" s="3">
        <f>data!B7898</f>
        <v>3</v>
      </c>
      <c r="C7900" s="3">
        <f t="shared" si="738"/>
        <v>0</v>
      </c>
      <c r="D7900" s="3">
        <f t="shared" si="739"/>
        <v>0</v>
      </c>
      <c r="E7900" s="3">
        <f t="shared" si="740"/>
        <v>1</v>
      </c>
      <c r="F7900" s="3">
        <f t="shared" si="741"/>
        <v>0</v>
      </c>
      <c r="G7900" s="5">
        <f>data!D7898</f>
        <v>22177.119995355599</v>
      </c>
      <c r="H7900" s="7">
        <f>data!L7898</f>
        <v>3.86759811026709E-3</v>
      </c>
      <c r="I7900" s="8">
        <f>data!M7898</f>
        <v>1.2084233261339092</v>
      </c>
      <c r="J7900" s="7" t="str">
        <f>data!N7898</f>
        <v>V</v>
      </c>
      <c r="K7900" s="8">
        <f t="shared" si="742"/>
        <v>1.0541130184883261</v>
      </c>
      <c r="L7900" s="6">
        <f t="shared" si="743"/>
        <v>528.07428606985854</v>
      </c>
    </row>
    <row r="7901" spans="1:12" x14ac:dyDescent="0.3">
      <c r="A7901" s="3">
        <f>data!A7899</f>
        <v>7898</v>
      </c>
      <c r="B7901" s="3">
        <f>data!B7899</f>
        <v>3</v>
      </c>
      <c r="C7901" s="3">
        <f t="shared" si="738"/>
        <v>0</v>
      </c>
      <c r="D7901" s="3">
        <f t="shared" si="739"/>
        <v>0</v>
      </c>
      <c r="E7901" s="3">
        <f t="shared" si="740"/>
        <v>1</v>
      </c>
      <c r="F7901" s="3">
        <f t="shared" si="741"/>
        <v>0</v>
      </c>
      <c r="G7901" s="5">
        <f>data!D7899</f>
        <v>24695.259994447199</v>
      </c>
      <c r="H7901" s="7">
        <f>data!L7899</f>
        <v>0.16600020153727699</v>
      </c>
      <c r="I7901" s="8">
        <f>data!M7899</f>
        <v>1.0870237865016439</v>
      </c>
      <c r="J7901" s="7" t="str">
        <f>data!N7899</f>
        <v>V</v>
      </c>
      <c r="K7901" s="8">
        <f t="shared" si="742"/>
        <v>1.3599940654118601</v>
      </c>
      <c r="L7901" s="6">
        <f t="shared" si="743"/>
        <v>1840.1123062989618</v>
      </c>
    </row>
    <row r="7902" spans="1:12" x14ac:dyDescent="0.3">
      <c r="A7902" s="3">
        <f>data!A7900</f>
        <v>7899</v>
      </c>
      <c r="B7902" s="3">
        <f>data!B7900</f>
        <v>3</v>
      </c>
      <c r="C7902" s="3">
        <f t="shared" si="738"/>
        <v>0</v>
      </c>
      <c r="D7902" s="3">
        <f t="shared" si="739"/>
        <v>0</v>
      </c>
      <c r="E7902" s="3">
        <f t="shared" si="740"/>
        <v>1</v>
      </c>
      <c r="F7902" s="3">
        <f t="shared" si="741"/>
        <v>0</v>
      </c>
      <c r="G7902" s="5">
        <f>data!D7900</f>
        <v>26458.549997091301</v>
      </c>
      <c r="H7902" s="7">
        <f>data!L7900</f>
        <v>0.21915286429853301</v>
      </c>
      <c r="I7902" s="8">
        <f>data!M7900</f>
        <v>1.3915094339622642</v>
      </c>
      <c r="J7902" s="7" t="str">
        <f>data!N7900</f>
        <v>T</v>
      </c>
      <c r="K7902" s="8">
        <f t="shared" si="742"/>
        <v>1.4784677246990479</v>
      </c>
      <c r="L7902" s="6">
        <f t="shared" si="743"/>
        <v>200.07279036398444</v>
      </c>
    </row>
    <row r="7903" spans="1:12" x14ac:dyDescent="0.3">
      <c r="A7903" s="3">
        <f>data!A7901</f>
        <v>7900</v>
      </c>
      <c r="B7903" s="3">
        <f>data!B7901</f>
        <v>3</v>
      </c>
      <c r="C7903" s="3">
        <f t="shared" si="738"/>
        <v>0</v>
      </c>
      <c r="D7903" s="3">
        <f t="shared" si="739"/>
        <v>0</v>
      </c>
      <c r="E7903" s="3">
        <f t="shared" si="740"/>
        <v>1</v>
      </c>
      <c r="F7903" s="3">
        <f t="shared" si="741"/>
        <v>0</v>
      </c>
      <c r="G7903" s="5">
        <f>data!D7901</f>
        <v>30645.3099944592</v>
      </c>
      <c r="H7903" s="7">
        <f>data!L7901</f>
        <v>0.15279852799995</v>
      </c>
      <c r="I7903" s="8">
        <f>data!M7901</f>
        <v>1.024849764495696</v>
      </c>
      <c r="J7903" s="7" t="str">
        <f>data!N7901</f>
        <v>V</v>
      </c>
      <c r="K7903" s="8">
        <f t="shared" si="742"/>
        <v>1.3320708737299802</v>
      </c>
      <c r="L7903" s="6">
        <f t="shared" si="743"/>
        <v>2892.451759966088</v>
      </c>
    </row>
    <row r="7904" spans="1:12" x14ac:dyDescent="0.3">
      <c r="A7904" s="3">
        <f>data!A7902</f>
        <v>7901</v>
      </c>
      <c r="B7904" s="3">
        <f>data!B7902</f>
        <v>3</v>
      </c>
      <c r="C7904" s="3">
        <f t="shared" si="738"/>
        <v>0</v>
      </c>
      <c r="D7904" s="3">
        <f t="shared" si="739"/>
        <v>0</v>
      </c>
      <c r="E7904" s="3">
        <f t="shared" si="740"/>
        <v>1</v>
      </c>
      <c r="F7904" s="3">
        <f t="shared" si="741"/>
        <v>0</v>
      </c>
      <c r="G7904" s="5">
        <f>data!D7902</f>
        <v>27199.0699951649</v>
      </c>
      <c r="H7904" s="7">
        <f>data!L7902</f>
        <v>0.116975428978594</v>
      </c>
      <c r="I7904" s="8">
        <f>data!M7902</f>
        <v>0.9547251167804528</v>
      </c>
      <c r="J7904" s="7" t="str">
        <f>data!N7902</f>
        <v>T</v>
      </c>
      <c r="K7904" s="8">
        <f t="shared" si="742"/>
        <v>1.2591553616491076</v>
      </c>
      <c r="L7904" s="6">
        <f t="shared" si="743"/>
        <v>2520.7492617715461</v>
      </c>
    </row>
    <row r="7905" spans="1:12" x14ac:dyDescent="0.3">
      <c r="A7905" s="3">
        <f>data!A7903</f>
        <v>7902</v>
      </c>
      <c r="B7905" s="3">
        <f>data!B7903</f>
        <v>3</v>
      </c>
      <c r="C7905" s="3">
        <f t="shared" si="738"/>
        <v>0</v>
      </c>
      <c r="D7905" s="3">
        <f t="shared" si="739"/>
        <v>0</v>
      </c>
      <c r="E7905" s="3">
        <f t="shared" si="740"/>
        <v>1</v>
      </c>
      <c r="F7905" s="3">
        <f t="shared" si="741"/>
        <v>0</v>
      </c>
      <c r="G7905" s="5">
        <f>data!D7903</f>
        <v>29070.040000259902</v>
      </c>
      <c r="H7905" s="7">
        <f>data!L7903</f>
        <v>0.15303444308201</v>
      </c>
      <c r="I7905" s="8">
        <f>data!M7903</f>
        <v>1.0353769534604156</v>
      </c>
      <c r="J7905" s="7" t="str">
        <f>data!N7903</f>
        <v>T</v>
      </c>
      <c r="K7905" s="8">
        <f t="shared" si="742"/>
        <v>1.3325647971859902</v>
      </c>
      <c r="L7905" s="6">
        <f t="shared" si="743"/>
        <v>2567.4837951490508</v>
      </c>
    </row>
    <row r="7906" spans="1:12" x14ac:dyDescent="0.3">
      <c r="A7906" s="3">
        <f>data!A7904</f>
        <v>7903</v>
      </c>
      <c r="B7906" s="3">
        <f>data!B7904</f>
        <v>3</v>
      </c>
      <c r="C7906" s="3">
        <f t="shared" si="738"/>
        <v>0</v>
      </c>
      <c r="D7906" s="3">
        <f t="shared" si="739"/>
        <v>0</v>
      </c>
      <c r="E7906" s="3">
        <f t="shared" si="740"/>
        <v>1</v>
      </c>
      <c r="F7906" s="3">
        <f t="shared" si="741"/>
        <v>0</v>
      </c>
      <c r="G7906" s="5">
        <f>data!D7904</f>
        <v>28133.0899964571</v>
      </c>
      <c r="H7906" s="7">
        <f>data!L7904</f>
        <v>0.12835674741750799</v>
      </c>
      <c r="I7906" s="8">
        <f>data!M7904</f>
        <v>0.93146901432763685</v>
      </c>
      <c r="J7906" s="7" t="str">
        <f>data!N7904</f>
        <v>V</v>
      </c>
      <c r="K7906" s="8">
        <f t="shared" si="742"/>
        <v>1.2818779324886125</v>
      </c>
      <c r="L7906" s="6">
        <f t="shared" si="743"/>
        <v>3454.3611208109996</v>
      </c>
    </row>
    <row r="7907" spans="1:12" x14ac:dyDescent="0.3">
      <c r="A7907" s="3">
        <f>data!A7905</f>
        <v>7904</v>
      </c>
      <c r="B7907" s="3">
        <f>data!B7905</f>
        <v>3</v>
      </c>
      <c r="C7907" s="3">
        <f t="shared" si="738"/>
        <v>0</v>
      </c>
      <c r="D7907" s="3">
        <f t="shared" si="739"/>
        <v>0</v>
      </c>
      <c r="E7907" s="3">
        <f t="shared" si="740"/>
        <v>1</v>
      </c>
      <c r="F7907" s="3">
        <f t="shared" si="741"/>
        <v>0</v>
      </c>
      <c r="G7907" s="5">
        <f>data!D7905</f>
        <v>39577.810002565398</v>
      </c>
      <c r="H7907" s="7">
        <f>data!L7905</f>
        <v>9.3828734724282596E-3</v>
      </c>
      <c r="I7907" s="8">
        <f>data!M7905</f>
        <v>1.2942827442827443</v>
      </c>
      <c r="J7907" s="7" t="str">
        <f>data!N7905</f>
        <v>V</v>
      </c>
      <c r="K7907" s="8">
        <f t="shared" si="742"/>
        <v>1.0632886050344437</v>
      </c>
      <c r="L7907" s="6">
        <f t="shared" si="743"/>
        <v>2111.8043573649661</v>
      </c>
    </row>
    <row r="7908" spans="1:12" x14ac:dyDescent="0.3">
      <c r="A7908" s="3">
        <f>data!A7906</f>
        <v>7905</v>
      </c>
      <c r="B7908" s="3">
        <f>data!B7906</f>
        <v>3</v>
      </c>
      <c r="C7908" s="3">
        <f t="shared" si="738"/>
        <v>0</v>
      </c>
      <c r="D7908" s="3">
        <f t="shared" si="739"/>
        <v>0</v>
      </c>
      <c r="E7908" s="3">
        <f t="shared" si="740"/>
        <v>1</v>
      </c>
      <c r="F7908" s="3">
        <f t="shared" si="741"/>
        <v>0</v>
      </c>
      <c r="G7908" s="5">
        <f>data!D7906</f>
        <v>36035.400001764297</v>
      </c>
      <c r="H7908" s="7">
        <f>data!L7906</f>
        <v>3.37878886272387E-3</v>
      </c>
      <c r="I7908" s="8">
        <f>data!M7906</f>
        <v>1.1763094830537486</v>
      </c>
      <c r="J7908" s="7" t="str">
        <f>data!N7906</f>
        <v>V</v>
      </c>
      <c r="K7908" s="8">
        <f t="shared" si="742"/>
        <v>1.0533036320720035</v>
      </c>
      <c r="L7908" s="6">
        <f t="shared" si="743"/>
        <v>545.23143510735406</v>
      </c>
    </row>
    <row r="7909" spans="1:12" x14ac:dyDescent="0.3">
      <c r="A7909" s="3">
        <f>data!A7907</f>
        <v>7906</v>
      </c>
      <c r="B7909" s="3">
        <f>data!B7907</f>
        <v>3</v>
      </c>
      <c r="C7909" s="3">
        <f t="shared" si="738"/>
        <v>0</v>
      </c>
      <c r="D7909" s="3">
        <f t="shared" si="739"/>
        <v>0</v>
      </c>
      <c r="E7909" s="3">
        <f t="shared" si="740"/>
        <v>1</v>
      </c>
      <c r="F7909" s="3">
        <f t="shared" si="741"/>
        <v>0</v>
      </c>
      <c r="G7909" s="5">
        <f>data!D7907</f>
        <v>17975.220000624649</v>
      </c>
      <c r="H7909" s="7">
        <f>data!L7907</f>
        <v>1.26411741616625E-3</v>
      </c>
      <c r="I7909" s="8">
        <f>data!M7907</f>
        <v>1.1063441350981287</v>
      </c>
      <c r="J7909" s="7" t="str">
        <f>data!N7907</f>
        <v>T</v>
      </c>
      <c r="K7909" s="8">
        <f t="shared" si="742"/>
        <v>1.0498092435025079</v>
      </c>
      <c r="L7909" s="6">
        <f t="shared" si="743"/>
        <v>57.452289734590806</v>
      </c>
    </row>
    <row r="7910" spans="1:12" x14ac:dyDescent="0.3">
      <c r="A7910" s="3">
        <f>data!A7908</f>
        <v>7907</v>
      </c>
      <c r="B7910" s="3">
        <f>data!B7908</f>
        <v>3</v>
      </c>
      <c r="C7910" s="3">
        <f t="shared" si="738"/>
        <v>0</v>
      </c>
      <c r="D7910" s="3">
        <f t="shared" si="739"/>
        <v>0</v>
      </c>
      <c r="E7910" s="3">
        <f t="shared" si="740"/>
        <v>1</v>
      </c>
      <c r="F7910" s="3">
        <f t="shared" si="741"/>
        <v>0</v>
      </c>
      <c r="G7910" s="5">
        <f>data!D7908</f>
        <v>15064.4250022173</v>
      </c>
      <c r="H7910" s="7">
        <f>data!L7908</f>
        <v>1.5925305133612198E-2</v>
      </c>
      <c r="I7910" s="8">
        <f>data!M7908</f>
        <v>1.3776271186440678</v>
      </c>
      <c r="J7910" s="7" t="str">
        <f>data!N7908</f>
        <v>T</v>
      </c>
      <c r="K7910" s="8">
        <f t="shared" si="742"/>
        <v>1.0742766610751684</v>
      </c>
      <c r="L7910" s="6">
        <f t="shared" si="743"/>
        <v>1386.2509869573596</v>
      </c>
    </row>
    <row r="7911" spans="1:12" x14ac:dyDescent="0.3">
      <c r="A7911" s="3">
        <f>data!A7909</f>
        <v>7908</v>
      </c>
      <c r="B7911" s="3">
        <f>data!B7909</f>
        <v>3</v>
      </c>
      <c r="C7911" s="3">
        <f t="shared" si="738"/>
        <v>0</v>
      </c>
      <c r="D7911" s="3">
        <f t="shared" si="739"/>
        <v>0</v>
      </c>
      <c r="E7911" s="3">
        <f t="shared" si="740"/>
        <v>1</v>
      </c>
      <c r="F7911" s="3">
        <f t="shared" si="741"/>
        <v>0</v>
      </c>
      <c r="G7911" s="5">
        <f>data!D7909</f>
        <v>31160.150004953099</v>
      </c>
      <c r="H7911" s="7">
        <f>data!L7909</f>
        <v>3.00317255782819E-2</v>
      </c>
      <c r="I7911" s="8">
        <f>data!M7909</f>
        <v>1.1869655351127235</v>
      </c>
      <c r="J7911" s="7" t="str">
        <f>data!N7909</f>
        <v>T</v>
      </c>
      <c r="K7911" s="8">
        <f t="shared" si="742"/>
        <v>1.0983563866965107</v>
      </c>
      <c r="L7911" s="6">
        <f t="shared" si="743"/>
        <v>244.65644743979388</v>
      </c>
    </row>
    <row r="7912" spans="1:12" x14ac:dyDescent="0.3">
      <c r="A7912" s="3">
        <f>data!A7910</f>
        <v>7909</v>
      </c>
      <c r="B7912" s="3">
        <f>data!B7910</f>
        <v>3</v>
      </c>
      <c r="C7912" s="3">
        <f t="shared" si="738"/>
        <v>0</v>
      </c>
      <c r="D7912" s="3">
        <f t="shared" si="739"/>
        <v>0</v>
      </c>
      <c r="E7912" s="3">
        <f t="shared" si="740"/>
        <v>1</v>
      </c>
      <c r="F7912" s="3">
        <f t="shared" si="741"/>
        <v>0</v>
      </c>
      <c r="G7912" s="5">
        <f>data!D7910</f>
        <v>37313.740006208398</v>
      </c>
      <c r="H7912" s="7">
        <f>data!L7910</f>
        <v>1.31600203458699E-2</v>
      </c>
      <c r="I7912" s="8">
        <f>data!M7910</f>
        <v>1.1766913144244564</v>
      </c>
      <c r="J7912" s="7" t="str">
        <f>data!N7910</f>
        <v>T</v>
      </c>
      <c r="K7912" s="8">
        <f t="shared" si="742"/>
        <v>1.0696185606247484</v>
      </c>
      <c r="L7912" s="6">
        <f t="shared" si="743"/>
        <v>427.7861561394995</v>
      </c>
    </row>
    <row r="7913" spans="1:12" x14ac:dyDescent="0.3">
      <c r="A7913" s="3">
        <f>data!A7911</f>
        <v>7910</v>
      </c>
      <c r="B7913" s="3">
        <f>data!B7911</f>
        <v>3</v>
      </c>
      <c r="C7913" s="3">
        <f t="shared" si="738"/>
        <v>0</v>
      </c>
      <c r="D7913" s="3">
        <f t="shared" si="739"/>
        <v>0</v>
      </c>
      <c r="E7913" s="3">
        <f t="shared" si="740"/>
        <v>1</v>
      </c>
      <c r="F7913" s="3">
        <f t="shared" si="741"/>
        <v>0</v>
      </c>
      <c r="G7913" s="5">
        <f>data!D7911</f>
        <v>34546.300004959099</v>
      </c>
      <c r="H7913" s="7">
        <f>data!L7911</f>
        <v>7.0908811828885199E-4</v>
      </c>
      <c r="I7913" s="8">
        <f>data!M7911</f>
        <v>1.072058122915674</v>
      </c>
      <c r="J7913" s="7" t="str">
        <f>data!N7911</f>
        <v>V</v>
      </c>
      <c r="K7913" s="8">
        <f t="shared" si="742"/>
        <v>1.0488940076413267</v>
      </c>
      <c r="L7913" s="6">
        <f t="shared" si="743"/>
        <v>18.536723639700483</v>
      </c>
    </row>
    <row r="7914" spans="1:12" x14ac:dyDescent="0.3">
      <c r="A7914" s="3">
        <f>data!A7912</f>
        <v>7911</v>
      </c>
      <c r="B7914" s="3">
        <f>data!B7912</f>
        <v>3</v>
      </c>
      <c r="C7914" s="3">
        <f t="shared" si="738"/>
        <v>0</v>
      </c>
      <c r="D7914" s="3">
        <f t="shared" si="739"/>
        <v>0</v>
      </c>
      <c r="E7914" s="3">
        <f t="shared" si="740"/>
        <v>1</v>
      </c>
      <c r="F7914" s="3">
        <f t="shared" si="741"/>
        <v>0</v>
      </c>
      <c r="G7914" s="5">
        <f>data!D7912</f>
        <v>16322.505001544951</v>
      </c>
      <c r="H7914" s="7">
        <f>data!L7912</f>
        <v>1.10589197437094E-3</v>
      </c>
      <c r="I7914" s="8">
        <f>data!M7912</f>
        <v>1.0508944318468127</v>
      </c>
      <c r="J7914" s="7" t="str">
        <f>data!N7912</f>
        <v>V</v>
      </c>
      <c r="K7914" s="8">
        <f t="shared" si="742"/>
        <v>1.0495482505221552</v>
      </c>
      <c r="L7914" s="6">
        <f t="shared" si="743"/>
        <v>2.95797114467613E-2</v>
      </c>
    </row>
    <row r="7915" spans="1:12" x14ac:dyDescent="0.3">
      <c r="A7915" s="3">
        <f>data!A7913</f>
        <v>7912</v>
      </c>
      <c r="B7915" s="3">
        <f>data!B7913</f>
        <v>3</v>
      </c>
      <c r="C7915" s="3">
        <f t="shared" si="738"/>
        <v>0</v>
      </c>
      <c r="D7915" s="3">
        <f t="shared" si="739"/>
        <v>0</v>
      </c>
      <c r="E7915" s="3">
        <f t="shared" si="740"/>
        <v>1</v>
      </c>
      <c r="F7915" s="3">
        <f t="shared" si="741"/>
        <v>0</v>
      </c>
      <c r="G7915" s="5">
        <f>data!D7913</f>
        <v>13833.639999896301</v>
      </c>
      <c r="H7915" s="7">
        <f>data!L7913</f>
        <v>1.6599326650808301E-2</v>
      </c>
      <c r="I7915" s="8">
        <f>data!M7913</f>
        <v>1.3911625148279954</v>
      </c>
      <c r="J7915" s="7" t="str">
        <f>data!N7913</f>
        <v>T</v>
      </c>
      <c r="K7915" s="8">
        <f t="shared" si="742"/>
        <v>1.075415116492376</v>
      </c>
      <c r="L7915" s="6">
        <f t="shared" si="743"/>
        <v>1379.1643774123454</v>
      </c>
    </row>
    <row r="7916" spans="1:12" x14ac:dyDescent="0.3">
      <c r="A7916" s="3">
        <f>data!A7914</f>
        <v>7913</v>
      </c>
      <c r="B7916" s="3">
        <f>data!B7914</f>
        <v>3</v>
      </c>
      <c r="C7916" s="3">
        <f t="shared" si="738"/>
        <v>0</v>
      </c>
      <c r="D7916" s="3">
        <f t="shared" si="739"/>
        <v>0</v>
      </c>
      <c r="E7916" s="3">
        <f t="shared" si="740"/>
        <v>1</v>
      </c>
      <c r="F7916" s="3">
        <f t="shared" si="741"/>
        <v>0</v>
      </c>
      <c r="G7916" s="5">
        <f>data!D7914</f>
        <v>29632.2800082266</v>
      </c>
      <c r="H7916" s="7">
        <f>data!L7914</f>
        <v>3.6176627482046197E-2</v>
      </c>
      <c r="I7916" s="8">
        <f>data!M7914</f>
        <v>1.2156220128362694</v>
      </c>
      <c r="J7916" s="7" t="str">
        <f>data!N7914</f>
        <v>V</v>
      </c>
      <c r="K7916" s="8">
        <f t="shared" si="742"/>
        <v>1.1090138260416036</v>
      </c>
      <c r="L7916" s="6">
        <f t="shared" si="743"/>
        <v>336.7799147075001</v>
      </c>
    </row>
    <row r="7917" spans="1:12" x14ac:dyDescent="0.3">
      <c r="A7917" s="3">
        <f>data!A7915</f>
        <v>7914</v>
      </c>
      <c r="B7917" s="3">
        <f>data!B7915</f>
        <v>3</v>
      </c>
      <c r="C7917" s="3">
        <f t="shared" si="738"/>
        <v>0</v>
      </c>
      <c r="D7917" s="3">
        <f t="shared" si="739"/>
        <v>0</v>
      </c>
      <c r="E7917" s="3">
        <f t="shared" si="740"/>
        <v>1</v>
      </c>
      <c r="F7917" s="3">
        <f t="shared" si="741"/>
        <v>0</v>
      </c>
      <c r="G7917" s="5">
        <f>data!D7915</f>
        <v>3945.3100000321851</v>
      </c>
      <c r="H7917" s="7">
        <f>data!L7915</f>
        <v>2.3832444709716099E-3</v>
      </c>
      <c r="I7917" s="8">
        <f>data!M7915</f>
        <v>1.2311392405063291</v>
      </c>
      <c r="J7917" s="7" t="str">
        <f>data!N7915</f>
        <v>T</v>
      </c>
      <c r="K7917" s="8">
        <f t="shared" si="742"/>
        <v>1.0516570982656086</v>
      </c>
      <c r="L7917" s="6">
        <f t="shared" si="743"/>
        <v>127.09358265843598</v>
      </c>
    </row>
    <row r="7918" spans="1:12" x14ac:dyDescent="0.3">
      <c r="A7918" s="3">
        <f>data!A7916</f>
        <v>7915</v>
      </c>
      <c r="B7918" s="3">
        <f>data!B7916</f>
        <v>3</v>
      </c>
      <c r="C7918" s="3">
        <f t="shared" si="738"/>
        <v>0</v>
      </c>
      <c r="D7918" s="3">
        <f t="shared" si="739"/>
        <v>0</v>
      </c>
      <c r="E7918" s="3">
        <f t="shared" si="740"/>
        <v>1</v>
      </c>
      <c r="F7918" s="3">
        <f t="shared" si="741"/>
        <v>0</v>
      </c>
      <c r="G7918" s="5">
        <f>data!D7916</f>
        <v>6530.1049998998496</v>
      </c>
      <c r="H7918" s="7">
        <f>data!L7916</f>
        <v>1.8205061833858501E-3</v>
      </c>
      <c r="I7918" s="8">
        <f>data!M7916</f>
        <v>1.1589657282741739</v>
      </c>
      <c r="J7918" s="7" t="str">
        <f>data!N7916</f>
        <v>T</v>
      </c>
      <c r="K7918" s="8">
        <f t="shared" si="742"/>
        <v>1.0507275226569444</v>
      </c>
      <c r="L7918" s="6">
        <f t="shared" si="743"/>
        <v>76.503504910989889</v>
      </c>
    </row>
    <row r="7919" spans="1:12" x14ac:dyDescent="0.3">
      <c r="A7919" s="3">
        <f>data!A7917</f>
        <v>7916</v>
      </c>
      <c r="B7919" s="3">
        <f>data!B7917</f>
        <v>3</v>
      </c>
      <c r="C7919" s="3">
        <f t="shared" si="738"/>
        <v>0</v>
      </c>
      <c r="D7919" s="3">
        <f t="shared" si="739"/>
        <v>0</v>
      </c>
      <c r="E7919" s="3">
        <f t="shared" si="740"/>
        <v>1</v>
      </c>
      <c r="F7919" s="3">
        <f t="shared" si="741"/>
        <v>0</v>
      </c>
      <c r="G7919" s="5">
        <f>data!D7917</f>
        <v>32148.250001072902</v>
      </c>
      <c r="H7919" s="7">
        <f>data!L7917</f>
        <v>4.5560208402936598E-4</v>
      </c>
      <c r="I7919" s="8">
        <f>data!M7917</f>
        <v>1.0690319972635964</v>
      </c>
      <c r="J7919" s="7" t="str">
        <f>data!N7917</f>
        <v>T</v>
      </c>
      <c r="K7919" s="8">
        <f t="shared" si="742"/>
        <v>1.0484762780372188</v>
      </c>
      <c r="L7919" s="6">
        <f t="shared" si="743"/>
        <v>13.583844171840312</v>
      </c>
    </row>
    <row r="7920" spans="1:12" x14ac:dyDescent="0.3">
      <c r="A7920" s="3">
        <f>data!A7918</f>
        <v>7917</v>
      </c>
      <c r="B7920" s="3">
        <f>data!B7918</f>
        <v>3</v>
      </c>
      <c r="C7920" s="3">
        <f t="shared" si="738"/>
        <v>0</v>
      </c>
      <c r="D7920" s="3">
        <f t="shared" si="739"/>
        <v>0</v>
      </c>
      <c r="E7920" s="3">
        <f t="shared" si="740"/>
        <v>1</v>
      </c>
      <c r="F7920" s="3">
        <f t="shared" si="741"/>
        <v>0</v>
      </c>
      <c r="G7920" s="5">
        <f>data!D7918</f>
        <v>2568.5800005495498</v>
      </c>
      <c r="H7920" s="7">
        <f>data!L7918</f>
        <v>-4.9512833383559196E-3</v>
      </c>
      <c r="I7920" s="8">
        <f>data!M7918</f>
        <v>0.91056910569105687</v>
      </c>
      <c r="J7920" s="7" t="str">
        <f>data!N7918</f>
        <v>V</v>
      </c>
      <c r="K7920" s="8">
        <f t="shared" si="742"/>
        <v>1.039605572062076</v>
      </c>
      <c r="L7920" s="6">
        <f t="shared" si="743"/>
        <v>42.767909236986483</v>
      </c>
    </row>
    <row r="7921" spans="1:12" x14ac:dyDescent="0.3">
      <c r="A7921" s="3">
        <f>data!A7919</f>
        <v>7918</v>
      </c>
      <c r="B7921" s="3">
        <f>data!B7919</f>
        <v>3</v>
      </c>
      <c r="C7921" s="3">
        <f t="shared" si="738"/>
        <v>0</v>
      </c>
      <c r="D7921" s="3">
        <f t="shared" si="739"/>
        <v>0</v>
      </c>
      <c r="E7921" s="3">
        <f t="shared" si="740"/>
        <v>1</v>
      </c>
      <c r="F7921" s="3">
        <f t="shared" si="741"/>
        <v>0</v>
      </c>
      <c r="G7921" s="5">
        <f>data!D7919</f>
        <v>2109.6550000309949</v>
      </c>
      <c r="H7921" s="7">
        <f>data!L7919</f>
        <v>1.6048969709936501E-4</v>
      </c>
      <c r="I7921" s="8">
        <f>data!M7919</f>
        <v>1.1465088757396449</v>
      </c>
      <c r="J7921" s="7" t="str">
        <f>data!N7919</f>
        <v>T</v>
      </c>
      <c r="K7921" s="8">
        <f t="shared" si="742"/>
        <v>1.0479901603113029</v>
      </c>
      <c r="L7921" s="6">
        <f t="shared" si="743"/>
        <v>20.476179133098739</v>
      </c>
    </row>
    <row r="7922" spans="1:12" x14ac:dyDescent="0.3">
      <c r="A7922" s="3">
        <f>data!A7920</f>
        <v>7919</v>
      </c>
      <c r="B7922" s="3">
        <f>data!B7920</f>
        <v>3</v>
      </c>
      <c r="C7922" s="3">
        <f t="shared" si="738"/>
        <v>0</v>
      </c>
      <c r="D7922" s="3">
        <f t="shared" si="739"/>
        <v>0</v>
      </c>
      <c r="E7922" s="3">
        <f t="shared" si="740"/>
        <v>1</v>
      </c>
      <c r="F7922" s="3">
        <f t="shared" si="741"/>
        <v>0</v>
      </c>
      <c r="G7922" s="5">
        <f>data!D7920</f>
        <v>1505.0649999678151</v>
      </c>
      <c r="H7922" s="7">
        <f>data!L7920</f>
        <v>-1.0684710275571799E-3</v>
      </c>
      <c r="I7922" s="8">
        <f>data!M7920</f>
        <v>1.093077177873468</v>
      </c>
      <c r="J7922" s="7" t="str">
        <f>data!N7920</f>
        <v>V</v>
      </c>
      <c r="K7922" s="8">
        <f t="shared" si="742"/>
        <v>1.0459682028107875</v>
      </c>
      <c r="L7922" s="6">
        <f t="shared" si="743"/>
        <v>3.3401238263797826</v>
      </c>
    </row>
    <row r="7923" spans="1:12" x14ac:dyDescent="0.3">
      <c r="A7923" s="3">
        <f>data!A7921</f>
        <v>7920</v>
      </c>
      <c r="B7923" s="3">
        <f>data!B7921</f>
        <v>3</v>
      </c>
      <c r="C7923" s="3">
        <f t="shared" si="738"/>
        <v>0</v>
      </c>
      <c r="D7923" s="3">
        <f t="shared" si="739"/>
        <v>0</v>
      </c>
      <c r="E7923" s="3">
        <f t="shared" si="740"/>
        <v>1</v>
      </c>
      <c r="F7923" s="3">
        <f t="shared" si="741"/>
        <v>0</v>
      </c>
      <c r="G7923" s="5">
        <f>data!D7921</f>
        <v>2022.2800001055</v>
      </c>
      <c r="H7923" s="7">
        <f>data!L7921</f>
        <v>4.2064927783724204E-3</v>
      </c>
      <c r="I7923" s="8">
        <f>data!M7921</f>
        <v>1.1484907497565726</v>
      </c>
      <c r="J7923" s="7" t="str">
        <f>data!N7921</f>
        <v>V</v>
      </c>
      <c r="K7923" s="8">
        <f t="shared" si="742"/>
        <v>1.0546745364694896</v>
      </c>
      <c r="L7923" s="6">
        <f t="shared" si="743"/>
        <v>17.799060768170207</v>
      </c>
    </row>
    <row r="7924" spans="1:12" x14ac:dyDescent="0.3">
      <c r="A7924" s="3">
        <f>data!A7922</f>
        <v>7921</v>
      </c>
      <c r="B7924" s="3">
        <f>data!B7922</f>
        <v>3</v>
      </c>
      <c r="C7924" s="3">
        <f t="shared" si="738"/>
        <v>0</v>
      </c>
      <c r="D7924" s="3">
        <f t="shared" si="739"/>
        <v>0</v>
      </c>
      <c r="E7924" s="3">
        <f t="shared" si="740"/>
        <v>1</v>
      </c>
      <c r="F7924" s="3">
        <f t="shared" si="741"/>
        <v>0</v>
      </c>
      <c r="G7924" s="5">
        <f>data!D7922</f>
        <v>14109.350000083399</v>
      </c>
      <c r="H7924" s="7">
        <f>data!L7922</f>
        <v>2.1523112036275999E-4</v>
      </c>
      <c r="I7924" s="8">
        <f>data!M7922</f>
        <v>1.0654669122856737</v>
      </c>
      <c r="J7924" s="7" t="str">
        <f>data!N7922</f>
        <v>T</v>
      </c>
      <c r="K7924" s="8">
        <f t="shared" si="742"/>
        <v>1.0480803149500355</v>
      </c>
      <c r="L7924" s="6">
        <f t="shared" si="743"/>
        <v>4.2651685601996903</v>
      </c>
    </row>
    <row r="7925" spans="1:12" x14ac:dyDescent="0.3">
      <c r="A7925" s="3">
        <f>data!A7923</f>
        <v>7922</v>
      </c>
      <c r="B7925" s="3">
        <f>data!B7923</f>
        <v>3</v>
      </c>
      <c r="C7925" s="3">
        <f t="shared" si="738"/>
        <v>0</v>
      </c>
      <c r="D7925" s="3">
        <f t="shared" si="739"/>
        <v>0</v>
      </c>
      <c r="E7925" s="3">
        <f t="shared" si="740"/>
        <v>1</v>
      </c>
      <c r="F7925" s="3">
        <f t="shared" si="741"/>
        <v>0</v>
      </c>
      <c r="G7925" s="5">
        <f>data!D7923</f>
        <v>2645.4000000953702</v>
      </c>
      <c r="H7925" s="7">
        <f>data!L7923</f>
        <v>-4.34410343933158E-3</v>
      </c>
      <c r="I7925" s="8">
        <f>data!M7923</f>
        <v>1.2726261127596439</v>
      </c>
      <c r="J7925" s="7" t="str">
        <f>data!N7923</f>
        <v>V</v>
      </c>
      <c r="K7925" s="8">
        <f t="shared" si="742"/>
        <v>1.040597977871917</v>
      </c>
      <c r="L7925" s="6">
        <f t="shared" si="743"/>
        <v>142.42054630600339</v>
      </c>
    </row>
    <row r="7926" spans="1:12" x14ac:dyDescent="0.3">
      <c r="A7926" s="3">
        <f>data!A7924</f>
        <v>7923</v>
      </c>
      <c r="B7926" s="3">
        <f>data!B7924</f>
        <v>3</v>
      </c>
      <c r="C7926" s="3">
        <f t="shared" si="738"/>
        <v>0</v>
      </c>
      <c r="D7926" s="3">
        <f t="shared" si="739"/>
        <v>0</v>
      </c>
      <c r="E7926" s="3">
        <f t="shared" si="740"/>
        <v>1</v>
      </c>
      <c r="F7926" s="3">
        <f t="shared" si="741"/>
        <v>0</v>
      </c>
      <c r="G7926" s="5">
        <f>data!D7924</f>
        <v>10984.0600005984</v>
      </c>
      <c r="H7926" s="7">
        <f>data!L7924</f>
        <v>3.1384991779057401E-4</v>
      </c>
      <c r="I7926" s="8">
        <f>data!M7924</f>
        <v>1.1072988714961776</v>
      </c>
      <c r="J7926" s="7" t="str">
        <f>data!N7924</f>
        <v>T</v>
      </c>
      <c r="K7926" s="8">
        <f t="shared" si="742"/>
        <v>1.0482427516009891</v>
      </c>
      <c r="L7926" s="6">
        <f t="shared" si="743"/>
        <v>38.308285522675213</v>
      </c>
    </row>
    <row r="7927" spans="1:12" x14ac:dyDescent="0.3">
      <c r="A7927" s="3">
        <f>data!A7925</f>
        <v>7924</v>
      </c>
      <c r="B7927" s="3">
        <f>data!B7925</f>
        <v>3</v>
      </c>
      <c r="C7927" s="3">
        <f t="shared" si="738"/>
        <v>0</v>
      </c>
      <c r="D7927" s="3">
        <f t="shared" si="739"/>
        <v>0</v>
      </c>
      <c r="E7927" s="3">
        <f t="shared" si="740"/>
        <v>1</v>
      </c>
      <c r="F7927" s="3">
        <f t="shared" si="741"/>
        <v>0</v>
      </c>
      <c r="G7927" s="5">
        <f>data!D7925</f>
        <v>6083.3700001239804</v>
      </c>
      <c r="H7927" s="7">
        <f>data!L7925</f>
        <v>2.8568209605882397E-4</v>
      </c>
      <c r="I7927" s="8">
        <f>data!M7925</f>
        <v>1.0760137908389427</v>
      </c>
      <c r="J7927" s="7" t="str">
        <f>data!N7925</f>
        <v>T</v>
      </c>
      <c r="K7927" s="8">
        <f t="shared" si="742"/>
        <v>1.0481963533480922</v>
      </c>
      <c r="L7927" s="6">
        <f t="shared" si="743"/>
        <v>4.7073714968469869</v>
      </c>
    </row>
    <row r="7928" spans="1:12" x14ac:dyDescent="0.3">
      <c r="A7928" s="3">
        <f>data!A7926</f>
        <v>7925</v>
      </c>
      <c r="B7928" s="3">
        <f>data!B7926</f>
        <v>3</v>
      </c>
      <c r="C7928" s="3">
        <f t="shared" si="738"/>
        <v>0</v>
      </c>
      <c r="D7928" s="3">
        <f t="shared" si="739"/>
        <v>0</v>
      </c>
      <c r="E7928" s="3">
        <f t="shared" si="740"/>
        <v>1</v>
      </c>
      <c r="F7928" s="3">
        <f t="shared" si="741"/>
        <v>0</v>
      </c>
      <c r="G7928" s="5">
        <f>data!D7926</f>
        <v>16010.270000517399</v>
      </c>
      <c r="H7928" s="7">
        <f>data!L7926</f>
        <v>4.2202115165912202E-4</v>
      </c>
      <c r="I7928" s="8">
        <f>data!M7926</f>
        <v>1.1590611149260253</v>
      </c>
      <c r="J7928" s="7" t="str">
        <f>data!N7926</f>
        <v>V</v>
      </c>
      <c r="K7928" s="8">
        <f t="shared" si="742"/>
        <v>1.0484209511791336</v>
      </c>
      <c r="L7928" s="6">
        <f t="shared" si="743"/>
        <v>195.9856509440722</v>
      </c>
    </row>
    <row r="7929" spans="1:12" x14ac:dyDescent="0.3">
      <c r="A7929" s="3">
        <f>data!A7927</f>
        <v>7926</v>
      </c>
      <c r="B7929" s="3">
        <f>data!B7927</f>
        <v>3</v>
      </c>
      <c r="C7929" s="3">
        <f t="shared" si="738"/>
        <v>0</v>
      </c>
      <c r="D7929" s="3">
        <f t="shared" si="739"/>
        <v>0</v>
      </c>
      <c r="E7929" s="3">
        <f t="shared" si="740"/>
        <v>1</v>
      </c>
      <c r="F7929" s="3">
        <f t="shared" si="741"/>
        <v>0</v>
      </c>
      <c r="G7929" s="5">
        <f>data!D7927</f>
        <v>2636.9299997836401</v>
      </c>
      <c r="H7929" s="7">
        <f>data!L7927</f>
        <v>3.85687374069907E-3</v>
      </c>
      <c r="I7929" s="8">
        <f>data!M7927</f>
        <v>1.0962327489742634</v>
      </c>
      <c r="J7929" s="7" t="str">
        <f>data!N7927</f>
        <v>V</v>
      </c>
      <c r="K7929" s="8">
        <f t="shared" si="742"/>
        <v>1.0540952540534174</v>
      </c>
      <c r="L7929" s="6">
        <f t="shared" si="743"/>
        <v>4.682049786847152</v>
      </c>
    </row>
    <row r="7930" spans="1:12" x14ac:dyDescent="0.3">
      <c r="A7930" s="3">
        <f>data!A7928</f>
        <v>7927</v>
      </c>
      <c r="B7930" s="3">
        <f>data!B7928</f>
        <v>3</v>
      </c>
      <c r="C7930" s="3">
        <f t="shared" si="738"/>
        <v>0</v>
      </c>
      <c r="D7930" s="3">
        <f t="shared" si="739"/>
        <v>0</v>
      </c>
      <c r="E7930" s="3">
        <f t="shared" si="740"/>
        <v>1</v>
      </c>
      <c r="F7930" s="3">
        <f t="shared" si="741"/>
        <v>0</v>
      </c>
      <c r="G7930" s="5">
        <f>data!D7928</f>
        <v>1718.77000004053</v>
      </c>
      <c r="H7930" s="7">
        <f>data!L7928</f>
        <v>4.37479230541357E-4</v>
      </c>
      <c r="I7930" s="8">
        <f>data!M7928</f>
        <v>1.0985507246376811</v>
      </c>
      <c r="J7930" s="7" t="str">
        <f>data!N7928</f>
        <v>V</v>
      </c>
      <c r="K7930" s="8">
        <f t="shared" si="742"/>
        <v>1.0484464190472955</v>
      </c>
      <c r="L7930" s="6">
        <f t="shared" si="743"/>
        <v>4.3148714316871146</v>
      </c>
    </row>
    <row r="7931" spans="1:12" x14ac:dyDescent="0.3">
      <c r="A7931" s="3">
        <f>data!A7929</f>
        <v>7928</v>
      </c>
      <c r="B7931" s="3">
        <f>data!B7929</f>
        <v>3</v>
      </c>
      <c r="C7931" s="3">
        <f t="shared" si="738"/>
        <v>0</v>
      </c>
      <c r="D7931" s="3">
        <f t="shared" si="739"/>
        <v>0</v>
      </c>
      <c r="E7931" s="3">
        <f t="shared" si="740"/>
        <v>1</v>
      </c>
      <c r="F7931" s="3">
        <f t="shared" si="741"/>
        <v>0</v>
      </c>
      <c r="G7931" s="5">
        <f>data!D7929</f>
        <v>2065.7100000083451</v>
      </c>
      <c r="H7931" s="7">
        <f>data!L7929</f>
        <v>5.13975456958145E-4</v>
      </c>
      <c r="I7931" s="8">
        <f>data!M7929</f>
        <v>1.0800483675937123</v>
      </c>
      <c r="J7931" s="7" t="str">
        <f>data!N7929</f>
        <v>T</v>
      </c>
      <c r="K7931" s="8">
        <f t="shared" si="742"/>
        <v>1.0485724590673771</v>
      </c>
      <c r="L7931" s="6">
        <f t="shared" si="743"/>
        <v>2.0465666885664597</v>
      </c>
    </row>
    <row r="7932" spans="1:12" x14ac:dyDescent="0.3">
      <c r="A7932" s="3">
        <f>data!A7930</f>
        <v>7929</v>
      </c>
      <c r="B7932" s="3">
        <f>data!B7930</f>
        <v>3</v>
      </c>
      <c r="C7932" s="3">
        <f t="shared" si="738"/>
        <v>0</v>
      </c>
      <c r="D7932" s="3">
        <f t="shared" si="739"/>
        <v>0</v>
      </c>
      <c r="E7932" s="3">
        <f t="shared" si="740"/>
        <v>1</v>
      </c>
      <c r="F7932" s="3">
        <f t="shared" si="741"/>
        <v>0</v>
      </c>
      <c r="G7932" s="5">
        <f>data!D7930</f>
        <v>3245.1400000453</v>
      </c>
      <c r="H7932" s="7">
        <f>data!L7930</f>
        <v>3.4313390133145302E-4</v>
      </c>
      <c r="I7932" s="8">
        <f>data!M7930</f>
        <v>1.0695812807881773</v>
      </c>
      <c r="J7932" s="7" t="str">
        <f>data!N7930</f>
        <v>V</v>
      </c>
      <c r="K7932" s="8">
        <f t="shared" si="742"/>
        <v>1.0482909905817148</v>
      </c>
      <c r="L7932" s="6">
        <f t="shared" si="743"/>
        <v>1.4709455619341671</v>
      </c>
    </row>
    <row r="7933" spans="1:12" x14ac:dyDescent="0.3">
      <c r="A7933" s="3">
        <f>data!A7931</f>
        <v>7930</v>
      </c>
      <c r="B7933" s="3">
        <f>data!B7931</f>
        <v>3</v>
      </c>
      <c r="C7933" s="3">
        <f t="shared" si="738"/>
        <v>0</v>
      </c>
      <c r="D7933" s="3">
        <f t="shared" si="739"/>
        <v>0</v>
      </c>
      <c r="E7933" s="3">
        <f t="shared" si="740"/>
        <v>1</v>
      </c>
      <c r="F7933" s="3">
        <f t="shared" si="741"/>
        <v>0</v>
      </c>
      <c r="G7933" s="5">
        <f>data!D7931</f>
        <v>8544.0699998140299</v>
      </c>
      <c r="H7933" s="7">
        <f>data!L7931</f>
        <v>2.6521986382377198E-4</v>
      </c>
      <c r="I7933" s="8">
        <f>data!M7931</f>
        <v>1.0651461988304094</v>
      </c>
      <c r="J7933" s="7" t="str">
        <f>data!N7931</f>
        <v>T</v>
      </c>
      <c r="K7933" s="8">
        <f t="shared" si="742"/>
        <v>1.0481626490894078</v>
      </c>
      <c r="L7933" s="6">
        <f t="shared" si="743"/>
        <v>2.4644597684762442</v>
      </c>
    </row>
    <row r="7934" spans="1:12" x14ac:dyDescent="0.3">
      <c r="A7934" s="3">
        <f>data!A7932</f>
        <v>7931</v>
      </c>
      <c r="B7934" s="3">
        <f>data!B7932</f>
        <v>3</v>
      </c>
      <c r="C7934" s="3">
        <f t="shared" si="738"/>
        <v>0</v>
      </c>
      <c r="D7934" s="3">
        <f t="shared" si="739"/>
        <v>0</v>
      </c>
      <c r="E7934" s="3">
        <f t="shared" si="740"/>
        <v>1</v>
      </c>
      <c r="F7934" s="3">
        <f t="shared" si="741"/>
        <v>0</v>
      </c>
      <c r="G7934" s="5">
        <f>data!D7932</f>
        <v>2944.8299999833098</v>
      </c>
      <c r="H7934" s="7">
        <f>data!L7932</f>
        <v>7.8423539800741998E-4</v>
      </c>
      <c r="I7934" s="8">
        <f>data!M7932</f>
        <v>1.1028164234815065</v>
      </c>
      <c r="J7934" s="7" t="str">
        <f>data!N7932</f>
        <v>T</v>
      </c>
      <c r="K7934" s="8">
        <f t="shared" si="742"/>
        <v>1.04901787777869</v>
      </c>
      <c r="L7934" s="6">
        <f t="shared" si="743"/>
        <v>8.5231729373818546</v>
      </c>
    </row>
    <row r="7935" spans="1:12" x14ac:dyDescent="0.3">
      <c r="A7935" s="3">
        <f>data!A7933</f>
        <v>7932</v>
      </c>
      <c r="B7935" s="3">
        <f>data!B7933</f>
        <v>3</v>
      </c>
      <c r="C7935" s="3">
        <f t="shared" si="738"/>
        <v>0</v>
      </c>
      <c r="D7935" s="3">
        <f t="shared" si="739"/>
        <v>0</v>
      </c>
      <c r="E7935" s="3">
        <f t="shared" si="740"/>
        <v>1</v>
      </c>
      <c r="F7935" s="3">
        <f t="shared" si="741"/>
        <v>0</v>
      </c>
      <c r="G7935" s="5">
        <f>data!D7933</f>
        <v>2083.5800000131148</v>
      </c>
      <c r="H7935" s="7">
        <f>data!L7933</f>
        <v>2.1128200173480701E-3</v>
      </c>
      <c r="I7935" s="8">
        <f>data!M7933</f>
        <v>1.0906474820143885</v>
      </c>
      <c r="J7935" s="7" t="str">
        <f>data!N7933</f>
        <v>V</v>
      </c>
      <c r="K7935" s="8">
        <f t="shared" si="742"/>
        <v>1.0512102871673039</v>
      </c>
      <c r="L7935" s="6">
        <f t="shared" si="743"/>
        <v>3.2405760083947053</v>
      </c>
    </row>
    <row r="7936" spans="1:12" x14ac:dyDescent="0.3">
      <c r="A7936" s="3">
        <f>data!A7934</f>
        <v>7933</v>
      </c>
      <c r="B7936" s="3">
        <f>data!B7934</f>
        <v>3</v>
      </c>
      <c r="C7936" s="3">
        <f t="shared" si="738"/>
        <v>0</v>
      </c>
      <c r="D7936" s="3">
        <f t="shared" si="739"/>
        <v>0</v>
      </c>
      <c r="E7936" s="3">
        <f t="shared" si="740"/>
        <v>1</v>
      </c>
      <c r="F7936" s="3">
        <f t="shared" si="741"/>
        <v>0</v>
      </c>
      <c r="G7936" s="5">
        <f>data!D7934</f>
        <v>5140.3000004291498</v>
      </c>
      <c r="H7936" s="7">
        <f>data!L7934</f>
        <v>1.9891156643452899E-4</v>
      </c>
      <c r="I7936" s="8">
        <f>data!M7934</f>
        <v>1.1498542274052479</v>
      </c>
      <c r="J7936" s="7" t="str">
        <f>data!N7934</f>
        <v>T</v>
      </c>
      <c r="K7936" s="8">
        <f t="shared" si="742"/>
        <v>1.0480534371705152</v>
      </c>
      <c r="L7936" s="6">
        <f t="shared" si="743"/>
        <v>53.270989611733619</v>
      </c>
    </row>
    <row r="7937" spans="1:12" x14ac:dyDescent="0.3">
      <c r="A7937" s="3">
        <f>data!A7935</f>
        <v>7934</v>
      </c>
      <c r="B7937" s="3">
        <f>data!B7935</f>
        <v>3</v>
      </c>
      <c r="C7937" s="3">
        <f t="shared" si="738"/>
        <v>0</v>
      </c>
      <c r="D7937" s="3">
        <f t="shared" si="739"/>
        <v>0</v>
      </c>
      <c r="E7937" s="3">
        <f t="shared" si="740"/>
        <v>1</v>
      </c>
      <c r="F7937" s="3">
        <f t="shared" si="741"/>
        <v>0</v>
      </c>
      <c r="G7937" s="5">
        <f>data!D7935</f>
        <v>6.4000000953674299</v>
      </c>
      <c r="H7937" s="7">
        <f>data!L7935</f>
        <v>0.11111110283268801</v>
      </c>
      <c r="I7937" s="8">
        <f>data!M7935</f>
        <v>1.125</v>
      </c>
      <c r="J7937" s="7" t="str">
        <f>data!N7935</f>
        <v>T</v>
      </c>
      <c r="K7937" s="8">
        <f t="shared" si="742"/>
        <v>1.2476050426019607</v>
      </c>
      <c r="L7937" s="6">
        <f t="shared" si="743"/>
        <v>9.6204778850705899E-2</v>
      </c>
    </row>
    <row r="7938" spans="1:12" x14ac:dyDescent="0.3">
      <c r="A7938" s="3">
        <f>data!A7936</f>
        <v>7935</v>
      </c>
      <c r="B7938" s="3">
        <f>data!B7936</f>
        <v>3</v>
      </c>
      <c r="C7938" s="3">
        <f t="shared" si="738"/>
        <v>0</v>
      </c>
      <c r="D7938" s="3">
        <f t="shared" si="739"/>
        <v>0</v>
      </c>
      <c r="E7938" s="3">
        <f t="shared" si="740"/>
        <v>1</v>
      </c>
      <c r="F7938" s="3">
        <f t="shared" si="741"/>
        <v>0</v>
      </c>
      <c r="G7938" s="5">
        <f>data!D7936</f>
        <v>3827.6600000858298</v>
      </c>
      <c r="H7938" s="7">
        <f>data!L7936</f>
        <v>0.25020006395986599</v>
      </c>
      <c r="I7938" s="8">
        <f>data!M7936</f>
        <v>1.3095983307250914</v>
      </c>
      <c r="J7938" s="7" t="str">
        <f>data!N7936</f>
        <v>T</v>
      </c>
      <c r="K7938" s="8">
        <f t="shared" si="742"/>
        <v>1.5523887152395515</v>
      </c>
      <c r="L7938" s="6">
        <f t="shared" si="743"/>
        <v>225.6297278379198</v>
      </c>
    </row>
    <row r="7939" spans="1:12" x14ac:dyDescent="0.3">
      <c r="A7939" s="3">
        <f>data!A7937</f>
        <v>7936</v>
      </c>
      <c r="B7939" s="3">
        <f>data!B7937</f>
        <v>3</v>
      </c>
      <c r="C7939" s="3">
        <f t="shared" si="738"/>
        <v>0</v>
      </c>
      <c r="D7939" s="3">
        <f t="shared" si="739"/>
        <v>0</v>
      </c>
      <c r="E7939" s="3">
        <f t="shared" si="740"/>
        <v>1</v>
      </c>
      <c r="F7939" s="3">
        <f t="shared" si="741"/>
        <v>0</v>
      </c>
      <c r="G7939" s="5">
        <f>data!D7937</f>
        <v>1012.93500006199</v>
      </c>
      <c r="H7939" s="7">
        <f>data!L7937</f>
        <v>7.1653517788919396E-4</v>
      </c>
      <c r="I7939" s="8">
        <f>data!M7937</f>
        <v>1.2372047244094488</v>
      </c>
      <c r="J7939" s="7" t="str">
        <f>data!N7937</f>
        <v>T</v>
      </c>
      <c r="K7939" s="8">
        <f t="shared" si="742"/>
        <v>1.0489062824599338</v>
      </c>
      <c r="L7939" s="6">
        <f t="shared" si="743"/>
        <v>35.914930525230176</v>
      </c>
    </row>
    <row r="7940" spans="1:12" x14ac:dyDescent="0.3">
      <c r="A7940" s="3">
        <f>data!A7938</f>
        <v>7937</v>
      </c>
      <c r="B7940" s="3">
        <f>data!B7938</f>
        <v>3</v>
      </c>
      <c r="C7940" s="3">
        <f t="shared" si="738"/>
        <v>0</v>
      </c>
      <c r="D7940" s="3">
        <f t="shared" si="739"/>
        <v>0</v>
      </c>
      <c r="E7940" s="3">
        <f t="shared" si="740"/>
        <v>1</v>
      </c>
      <c r="F7940" s="3">
        <f t="shared" si="741"/>
        <v>0</v>
      </c>
      <c r="G7940" s="5">
        <f>data!D7938</f>
        <v>7239.6099997162801</v>
      </c>
      <c r="H7940" s="7">
        <f>data!L7938</f>
        <v>3.4018121823239299E-4</v>
      </c>
      <c r="I7940" s="8">
        <f>data!M7938</f>
        <v>1.1295887386144079</v>
      </c>
      <c r="J7940" s="7" t="str">
        <f>data!N7938</f>
        <v>V</v>
      </c>
      <c r="K7940" s="8">
        <f t="shared" si="742"/>
        <v>1.0482861265791878</v>
      </c>
      <c r="L7940" s="6">
        <f t="shared" si="743"/>
        <v>47.854652653328749</v>
      </c>
    </row>
    <row r="7941" spans="1:12" x14ac:dyDescent="0.3">
      <c r="A7941" s="3">
        <f>data!A7939</f>
        <v>7938</v>
      </c>
      <c r="B7941" s="3">
        <f>data!B7939</f>
        <v>3</v>
      </c>
      <c r="C7941" s="3">
        <f t="shared" ref="C7941:C8004" si="744">IF(B7941=1,1,0)</f>
        <v>0</v>
      </c>
      <c r="D7941" s="3">
        <f t="shared" ref="D7941:D8004" si="745">IF(B7941=2,1,0)</f>
        <v>0</v>
      </c>
      <c r="E7941" s="3">
        <f t="shared" ref="E7941:E8004" si="746">IF(B7941=3,1,0)</f>
        <v>1</v>
      </c>
      <c r="F7941" s="3">
        <f t="shared" ref="F7941:F8004" si="747">IF(B7941=4,1,0)</f>
        <v>0</v>
      </c>
      <c r="G7941" s="5">
        <f>data!D7939</f>
        <v>3713.5900002121898</v>
      </c>
      <c r="H7941" s="7">
        <f>data!L7939</f>
        <v>8.3458474913687697E-4</v>
      </c>
      <c r="I7941" s="8">
        <f>data!M7939</f>
        <v>1.1186121570736955</v>
      </c>
      <c r="J7941" s="7" t="str">
        <f>data!N7939</f>
        <v>T</v>
      </c>
      <c r="K7941" s="8">
        <f t="shared" ref="K7941:K8004" si="748">SUMPRODUCT($C$2:$F$2,C7941:F7941)*EXP($G$2*H7941)</f>
        <v>1.0491008800652528</v>
      </c>
      <c r="L7941" s="6">
        <f t="shared" ref="L7941:L8004" si="749">G7941*(I7941-K7941)^2</f>
        <v>17.94338963860973</v>
      </c>
    </row>
    <row r="7942" spans="1:12" x14ac:dyDescent="0.3">
      <c r="A7942" s="3">
        <f>data!A7940</f>
        <v>7939</v>
      </c>
      <c r="B7942" s="3">
        <f>data!B7940</f>
        <v>3</v>
      </c>
      <c r="C7942" s="3">
        <f t="shared" si="744"/>
        <v>0</v>
      </c>
      <c r="D7942" s="3">
        <f t="shared" si="745"/>
        <v>0</v>
      </c>
      <c r="E7942" s="3">
        <f t="shared" si="746"/>
        <v>1</v>
      </c>
      <c r="F7942" s="3">
        <f t="shared" si="747"/>
        <v>0</v>
      </c>
      <c r="G7942" s="5">
        <f>data!D7940</f>
        <v>2775.1600003242502</v>
      </c>
      <c r="H7942" s="7">
        <f>data!L7940</f>
        <v>1.3109353124803301E-3</v>
      </c>
      <c r="I7942" s="8">
        <f>data!M7940</f>
        <v>0.86515641855447678</v>
      </c>
      <c r="J7942" s="7" t="str">
        <f>data!N7940</f>
        <v>V</v>
      </c>
      <c r="K7942" s="8">
        <f t="shared" si="748"/>
        <v>1.0498864820986622</v>
      </c>
      <c r="L7942" s="6">
        <f t="shared" si="749"/>
        <v>94.702879988768061</v>
      </c>
    </row>
    <row r="7943" spans="1:12" x14ac:dyDescent="0.3">
      <c r="A7943" s="3">
        <f>data!A7941</f>
        <v>7940</v>
      </c>
      <c r="B7943" s="3">
        <f>data!B7941</f>
        <v>3</v>
      </c>
      <c r="C7943" s="3">
        <f t="shared" si="744"/>
        <v>0</v>
      </c>
      <c r="D7943" s="3">
        <f t="shared" si="745"/>
        <v>0</v>
      </c>
      <c r="E7943" s="3">
        <f t="shared" si="746"/>
        <v>1</v>
      </c>
      <c r="F7943" s="3">
        <f t="shared" si="747"/>
        <v>0</v>
      </c>
      <c r="G7943" s="5">
        <f>data!D7941</f>
        <v>2597.1800000667599</v>
      </c>
      <c r="H7943" s="7">
        <f>data!L7941</f>
        <v>4.8197613881746399E-4</v>
      </c>
      <c r="I7943" s="8">
        <f>data!M7941</f>
        <v>0.87543252595155707</v>
      </c>
      <c r="J7943" s="7" t="str">
        <f>data!N7941</f>
        <v>T</v>
      </c>
      <c r="K7943" s="8">
        <f t="shared" si="748"/>
        <v>1.048519733123904</v>
      </c>
      <c r="L7943" s="6">
        <f t="shared" si="749"/>
        <v>77.809386456251175</v>
      </c>
    </row>
    <row r="7944" spans="1:12" x14ac:dyDescent="0.3">
      <c r="A7944" s="3">
        <f>data!A7942</f>
        <v>7941</v>
      </c>
      <c r="B7944" s="3">
        <f>data!B7942</f>
        <v>3</v>
      </c>
      <c r="C7944" s="3">
        <f t="shared" si="744"/>
        <v>0</v>
      </c>
      <c r="D7944" s="3">
        <f t="shared" si="745"/>
        <v>0</v>
      </c>
      <c r="E7944" s="3">
        <f t="shared" si="746"/>
        <v>1</v>
      </c>
      <c r="F7944" s="3">
        <f t="shared" si="747"/>
        <v>0</v>
      </c>
      <c r="G7944" s="5">
        <f>data!D7942</f>
        <v>3647.4799999594702</v>
      </c>
      <c r="H7944" s="7">
        <f>data!L7942</f>
        <v>6.9171998024800097E-4</v>
      </c>
      <c r="I7944" s="8">
        <f>data!M7942</f>
        <v>1.0723089564502877</v>
      </c>
      <c r="J7944" s="7" t="str">
        <f>data!N7942</f>
        <v>T</v>
      </c>
      <c r="K7944" s="8">
        <f t="shared" si="748"/>
        <v>1.0488653806934101</v>
      </c>
      <c r="L7944" s="6">
        <f t="shared" si="749"/>
        <v>2.004659546422046</v>
      </c>
    </row>
    <row r="7945" spans="1:12" x14ac:dyDescent="0.3">
      <c r="A7945" s="3">
        <f>data!A7943</f>
        <v>7942</v>
      </c>
      <c r="B7945" s="3">
        <f>data!B7943</f>
        <v>3</v>
      </c>
      <c r="C7945" s="3">
        <f t="shared" si="744"/>
        <v>0</v>
      </c>
      <c r="D7945" s="3">
        <f t="shared" si="745"/>
        <v>0</v>
      </c>
      <c r="E7945" s="3">
        <f t="shared" si="746"/>
        <v>1</v>
      </c>
      <c r="F7945" s="3">
        <f t="shared" si="747"/>
        <v>0</v>
      </c>
      <c r="G7945" s="5">
        <f>data!D7943</f>
        <v>2396.5900001823902</v>
      </c>
      <c r="H7945" s="7">
        <f>data!L7943</f>
        <v>0.25141567604695197</v>
      </c>
      <c r="I7945" s="8">
        <f>data!M7943</f>
        <v>1.3685964181591004</v>
      </c>
      <c r="J7945" s="7" t="str">
        <f>data!N7943</f>
        <v>V</v>
      </c>
      <c r="K7945" s="8">
        <f t="shared" si="748"/>
        <v>1.5553570061838193</v>
      </c>
      <c r="L7945" s="6">
        <f t="shared" si="749"/>
        <v>83.591902226988651</v>
      </c>
    </row>
    <row r="7946" spans="1:12" x14ac:dyDescent="0.3">
      <c r="A7946" s="3">
        <f>data!A7944</f>
        <v>7943</v>
      </c>
      <c r="B7946" s="3">
        <f>data!B7944</f>
        <v>3</v>
      </c>
      <c r="C7946" s="3">
        <f t="shared" si="744"/>
        <v>0</v>
      </c>
      <c r="D7946" s="3">
        <f t="shared" si="745"/>
        <v>0</v>
      </c>
      <c r="E7946" s="3">
        <f t="shared" si="746"/>
        <v>1</v>
      </c>
      <c r="F7946" s="3">
        <f t="shared" si="747"/>
        <v>0</v>
      </c>
      <c r="G7946" s="5">
        <f>data!D7944</f>
        <v>761.47500004433005</v>
      </c>
      <c r="H7946" s="7">
        <f>data!L7944</f>
        <v>-8.8732392373426106E-3</v>
      </c>
      <c r="I7946" s="8">
        <f>data!M7944</f>
        <v>1.4035087719298245</v>
      </c>
      <c r="J7946" s="7" t="str">
        <f>data!N7944</f>
        <v>T</v>
      </c>
      <c r="K7946" s="8">
        <f t="shared" si="748"/>
        <v>1.0332180884225384</v>
      </c>
      <c r="L7946" s="6">
        <f t="shared" si="749"/>
        <v>104.40978953390224</v>
      </c>
    </row>
    <row r="7947" spans="1:12" x14ac:dyDescent="0.3">
      <c r="A7947" s="3">
        <f>data!A7945</f>
        <v>7944</v>
      </c>
      <c r="B7947" s="3">
        <f>data!B7945</f>
        <v>3</v>
      </c>
      <c r="C7947" s="3">
        <f t="shared" si="744"/>
        <v>0</v>
      </c>
      <c r="D7947" s="3">
        <f t="shared" si="745"/>
        <v>0</v>
      </c>
      <c r="E7947" s="3">
        <f t="shared" si="746"/>
        <v>1</v>
      </c>
      <c r="F7947" s="3">
        <f t="shared" si="747"/>
        <v>0</v>
      </c>
      <c r="G7947" s="5">
        <f>data!D7945</f>
        <v>1671.59999999404</v>
      </c>
      <c r="H7947" s="7">
        <f>data!L7945</f>
        <v>0.246646894643231</v>
      </c>
      <c r="I7947" s="8">
        <f>data!M7945</f>
        <v>1.3939751919669225</v>
      </c>
      <c r="J7947" s="7" t="str">
        <f>data!N7945</f>
        <v>T</v>
      </c>
      <c r="K7947" s="8">
        <f t="shared" si="748"/>
        <v>1.5437449971269379</v>
      </c>
      <c r="L7947" s="6">
        <f t="shared" si="749"/>
        <v>37.495650469033755</v>
      </c>
    </row>
    <row r="7948" spans="1:12" x14ac:dyDescent="0.3">
      <c r="A7948" s="3">
        <f>data!A7946</f>
        <v>7945</v>
      </c>
      <c r="B7948" s="3">
        <f>data!B7946</f>
        <v>3</v>
      </c>
      <c r="C7948" s="3">
        <f t="shared" si="744"/>
        <v>0</v>
      </c>
      <c r="D7948" s="3">
        <f t="shared" si="745"/>
        <v>0</v>
      </c>
      <c r="E7948" s="3">
        <f t="shared" si="746"/>
        <v>1</v>
      </c>
      <c r="F7948" s="3">
        <f t="shared" si="747"/>
        <v>0</v>
      </c>
      <c r="G7948" s="5">
        <f>data!D7946</f>
        <v>2925.7800002098102</v>
      </c>
      <c r="H7948" s="7">
        <f>data!L7946</f>
        <v>0.25008181735561802</v>
      </c>
      <c r="I7948" s="8">
        <f>data!M7946</f>
        <v>1.5261003070624359</v>
      </c>
      <c r="J7948" s="7" t="str">
        <f>data!N7946</f>
        <v>T</v>
      </c>
      <c r="K7948" s="8">
        <f t="shared" si="748"/>
        <v>1.5521002822616956</v>
      </c>
      <c r="L7948" s="6">
        <f t="shared" si="749"/>
        <v>1.9778235069451093</v>
      </c>
    </row>
    <row r="7949" spans="1:12" x14ac:dyDescent="0.3">
      <c r="A7949" s="3">
        <f>data!A7947</f>
        <v>7946</v>
      </c>
      <c r="B7949" s="3">
        <f>data!B7947</f>
        <v>3</v>
      </c>
      <c r="C7949" s="3">
        <f t="shared" si="744"/>
        <v>0</v>
      </c>
      <c r="D7949" s="3">
        <f t="shared" si="745"/>
        <v>0</v>
      </c>
      <c r="E7949" s="3">
        <f t="shared" si="746"/>
        <v>1</v>
      </c>
      <c r="F7949" s="3">
        <f t="shared" si="747"/>
        <v>0</v>
      </c>
      <c r="G7949" s="5">
        <f>data!D7947</f>
        <v>958.55999998003006</v>
      </c>
      <c r="H7949" s="7">
        <f>data!L7947</f>
        <v>-4.1622669644449002E-3</v>
      </c>
      <c r="I7949" s="8">
        <f>data!M7947</f>
        <v>0.97872340425531912</v>
      </c>
      <c r="J7949" s="7" t="str">
        <f>data!N7947</f>
        <v>V</v>
      </c>
      <c r="K7949" s="8">
        <f t="shared" si="748"/>
        <v>1.040895364980948</v>
      </c>
      <c r="L7949" s="6">
        <f t="shared" si="749"/>
        <v>3.7051724844845122</v>
      </c>
    </row>
    <row r="7950" spans="1:12" x14ac:dyDescent="0.3">
      <c r="A7950" s="3">
        <f>data!A7948</f>
        <v>7947</v>
      </c>
      <c r="B7950" s="3">
        <f>data!B7948</f>
        <v>3</v>
      </c>
      <c r="C7950" s="3">
        <f t="shared" si="744"/>
        <v>0</v>
      </c>
      <c r="D7950" s="3">
        <f t="shared" si="745"/>
        <v>0</v>
      </c>
      <c r="E7950" s="3">
        <f t="shared" si="746"/>
        <v>1</v>
      </c>
      <c r="F7950" s="3">
        <f t="shared" si="747"/>
        <v>0</v>
      </c>
      <c r="G7950" s="5">
        <f>data!D7948</f>
        <v>2850.25</v>
      </c>
      <c r="H7950" s="7">
        <f>data!L7948</f>
        <v>0.24780678024112501</v>
      </c>
      <c r="I7950" s="8">
        <f>data!M7948</f>
        <v>1.3739525139664805</v>
      </c>
      <c r="J7950" s="7" t="str">
        <f>data!N7948</f>
        <v>V</v>
      </c>
      <c r="K7950" s="8">
        <f t="shared" si="748"/>
        <v>1.5465613215269214</v>
      </c>
      <c r="L7950" s="6">
        <f t="shared" si="749"/>
        <v>84.91977972530816</v>
      </c>
    </row>
    <row r="7951" spans="1:12" x14ac:dyDescent="0.3">
      <c r="A7951" s="3">
        <f>data!A7949</f>
        <v>7948</v>
      </c>
      <c r="B7951" s="3">
        <f>data!B7949</f>
        <v>3</v>
      </c>
      <c r="C7951" s="3">
        <f t="shared" si="744"/>
        <v>0</v>
      </c>
      <c r="D7951" s="3">
        <f t="shared" si="745"/>
        <v>0</v>
      </c>
      <c r="E7951" s="3">
        <f t="shared" si="746"/>
        <v>1</v>
      </c>
      <c r="F7951" s="3">
        <f t="shared" si="747"/>
        <v>0</v>
      </c>
      <c r="G7951" s="5">
        <f>data!D7949</f>
        <v>917.09999996423505</v>
      </c>
      <c r="H7951" s="7">
        <f>data!L7949</f>
        <v>-3.1587162513096998E-3</v>
      </c>
      <c r="I7951" s="8">
        <f>data!M7949</f>
        <v>1.3756786102062974</v>
      </c>
      <c r="J7951" s="7" t="str">
        <f>data!N7949</f>
        <v>V</v>
      </c>
      <c r="K7951" s="8">
        <f t="shared" si="748"/>
        <v>1.042538166121233</v>
      </c>
      <c r="L7951" s="6">
        <f t="shared" si="749"/>
        <v>101.78210163150212</v>
      </c>
    </row>
    <row r="7952" spans="1:12" x14ac:dyDescent="0.3">
      <c r="A7952" s="3">
        <f>data!A7950</f>
        <v>7949</v>
      </c>
      <c r="B7952" s="3">
        <f>data!B7950</f>
        <v>3</v>
      </c>
      <c r="C7952" s="3">
        <f t="shared" si="744"/>
        <v>0</v>
      </c>
      <c r="D7952" s="3">
        <f t="shared" si="745"/>
        <v>0</v>
      </c>
      <c r="E7952" s="3">
        <f t="shared" si="746"/>
        <v>1</v>
      </c>
      <c r="F7952" s="3">
        <f t="shared" si="747"/>
        <v>0</v>
      </c>
      <c r="G7952" s="5">
        <f>data!D7950</f>
        <v>2503.94999998808</v>
      </c>
      <c r="H7952" s="7">
        <f>data!L7950</f>
        <v>0.24837503397663799</v>
      </c>
      <c r="I7952" s="8">
        <f>data!M7950</f>
        <v>1.3263116057233704</v>
      </c>
      <c r="J7952" s="7" t="str">
        <f>data!N7950</f>
        <v>V</v>
      </c>
      <c r="K7952" s="8">
        <f t="shared" si="748"/>
        <v>1.5479429760811625</v>
      </c>
      <c r="L7952" s="6">
        <f t="shared" si="749"/>
        <v>122.99518665018688</v>
      </c>
    </row>
    <row r="7953" spans="1:12" x14ac:dyDescent="0.3">
      <c r="A7953" s="3">
        <f>data!A7951</f>
        <v>7950</v>
      </c>
      <c r="B7953" s="3">
        <f>data!B7951</f>
        <v>3</v>
      </c>
      <c r="C7953" s="3">
        <f t="shared" si="744"/>
        <v>0</v>
      </c>
      <c r="D7953" s="3">
        <f t="shared" si="745"/>
        <v>0</v>
      </c>
      <c r="E7953" s="3">
        <f t="shared" si="746"/>
        <v>1</v>
      </c>
      <c r="F7953" s="3">
        <f t="shared" si="747"/>
        <v>0</v>
      </c>
      <c r="G7953" s="5">
        <f>data!D7951</f>
        <v>2200.6100000739102</v>
      </c>
      <c r="H7953" s="7">
        <f>data!L7951</f>
        <v>0.25055138504068403</v>
      </c>
      <c r="I7953" s="8">
        <f>data!M7951</f>
        <v>1.4954669084315504</v>
      </c>
      <c r="J7953" s="7" t="str">
        <f>data!N7951</f>
        <v>T</v>
      </c>
      <c r="K7953" s="8">
        <f t="shared" si="748"/>
        <v>1.5532459912737315</v>
      </c>
      <c r="L7953" s="6">
        <f t="shared" si="749"/>
        <v>7.3465657489033225</v>
      </c>
    </row>
    <row r="7954" spans="1:12" x14ac:dyDescent="0.3">
      <c r="A7954" s="3">
        <f>data!A7952</f>
        <v>7951</v>
      </c>
      <c r="B7954" s="3">
        <f>data!B7952</f>
        <v>3</v>
      </c>
      <c r="C7954" s="3">
        <f t="shared" si="744"/>
        <v>0</v>
      </c>
      <c r="D7954" s="3">
        <f t="shared" si="745"/>
        <v>0</v>
      </c>
      <c r="E7954" s="3">
        <f t="shared" si="746"/>
        <v>1</v>
      </c>
      <c r="F7954" s="3">
        <f t="shared" si="747"/>
        <v>0</v>
      </c>
      <c r="G7954" s="5">
        <f>data!D7952</f>
        <v>648.75499991327501</v>
      </c>
      <c r="H7954" s="7">
        <f>data!L7952</f>
        <v>-3.9094902359556203E-3</v>
      </c>
      <c r="I7954" s="8">
        <f>data!M7952</f>
        <v>1.0826952526799387</v>
      </c>
      <c r="J7954" s="7" t="str">
        <f>data!N7952</f>
        <v>V</v>
      </c>
      <c r="K7954" s="8">
        <f t="shared" si="748"/>
        <v>1.041308913557083</v>
      </c>
      <c r="L7954" s="6">
        <f t="shared" si="749"/>
        <v>1.1112064205591066</v>
      </c>
    </row>
    <row r="7955" spans="1:12" x14ac:dyDescent="0.3">
      <c r="A7955" s="3">
        <f>data!A7953</f>
        <v>7952</v>
      </c>
      <c r="B7955" s="3">
        <f>data!B7953</f>
        <v>3</v>
      </c>
      <c r="C7955" s="3">
        <f t="shared" si="744"/>
        <v>0</v>
      </c>
      <c r="D7955" s="3">
        <f t="shared" si="745"/>
        <v>0</v>
      </c>
      <c r="E7955" s="3">
        <f t="shared" si="746"/>
        <v>1</v>
      </c>
      <c r="F7955" s="3">
        <f t="shared" si="747"/>
        <v>0</v>
      </c>
      <c r="G7955" s="5">
        <f>data!D7953</f>
        <v>5327.2799997329703</v>
      </c>
      <c r="H7955" s="7">
        <f>data!L7953</f>
        <v>4.1674154171909399E-4</v>
      </c>
      <c r="I7955" s="8">
        <f>data!M7953</f>
        <v>1.0412371134020619</v>
      </c>
      <c r="J7955" s="7" t="str">
        <f>data!N7953</f>
        <v>V</v>
      </c>
      <c r="K7955" s="8">
        <f t="shared" si="748"/>
        <v>1.0484122529301438</v>
      </c>
      <c r="L7955" s="6">
        <f t="shared" si="749"/>
        <v>0.27426237046901325</v>
      </c>
    </row>
    <row r="7956" spans="1:12" x14ac:dyDescent="0.3">
      <c r="A7956" s="3">
        <f>data!A7954</f>
        <v>7953</v>
      </c>
      <c r="B7956" s="3">
        <f>data!B7954</f>
        <v>3</v>
      </c>
      <c r="C7956" s="3">
        <f t="shared" si="744"/>
        <v>0</v>
      </c>
      <c r="D7956" s="3">
        <f t="shared" si="745"/>
        <v>0</v>
      </c>
      <c r="E7956" s="3">
        <f t="shared" si="746"/>
        <v>1</v>
      </c>
      <c r="F7956" s="3">
        <f t="shared" si="747"/>
        <v>0</v>
      </c>
      <c r="G7956" s="5">
        <f>data!D7954</f>
        <v>8271.4900000095404</v>
      </c>
      <c r="H7956" s="7">
        <f>data!L7954</f>
        <v>2.27773487131782E-4</v>
      </c>
      <c r="I7956" s="8">
        <f>data!M7954</f>
        <v>1.0932479768087933</v>
      </c>
      <c r="J7956" s="7" t="str">
        <f>data!N7954</f>
        <v>V</v>
      </c>
      <c r="K7956" s="8">
        <f t="shared" si="748"/>
        <v>1.048100972292449</v>
      </c>
      <c r="L7956" s="6">
        <f t="shared" si="749"/>
        <v>16.859381174450608</v>
      </c>
    </row>
    <row r="7957" spans="1:12" x14ac:dyDescent="0.3">
      <c r="A7957" s="3">
        <f>data!A7955</f>
        <v>7954</v>
      </c>
      <c r="B7957" s="3">
        <f>data!B7955</f>
        <v>3</v>
      </c>
      <c r="C7957" s="3">
        <f t="shared" si="744"/>
        <v>0</v>
      </c>
      <c r="D7957" s="3">
        <f t="shared" si="745"/>
        <v>0</v>
      </c>
      <c r="E7957" s="3">
        <f t="shared" si="746"/>
        <v>1</v>
      </c>
      <c r="F7957" s="3">
        <f t="shared" si="747"/>
        <v>0</v>
      </c>
      <c r="G7957" s="5">
        <f>data!D7955</f>
        <v>1897.11500003934</v>
      </c>
      <c r="H7957" s="7">
        <f>data!L7955</f>
        <v>1.2272906741608799E-3</v>
      </c>
      <c r="I7957" s="8">
        <f>data!M7955</f>
        <v>1.1287180837062385</v>
      </c>
      <c r="J7957" s="7" t="str">
        <f>data!N7955</f>
        <v>V</v>
      </c>
      <c r="K7957" s="8">
        <f t="shared" si="748"/>
        <v>1.0497484919706495</v>
      </c>
      <c r="L7957" s="6">
        <f t="shared" si="749"/>
        <v>11.830781769459511</v>
      </c>
    </row>
    <row r="7958" spans="1:12" x14ac:dyDescent="0.3">
      <c r="A7958" s="3">
        <f>data!A7956</f>
        <v>7955</v>
      </c>
      <c r="B7958" s="3">
        <f>data!B7956</f>
        <v>3</v>
      </c>
      <c r="C7958" s="3">
        <f t="shared" si="744"/>
        <v>0</v>
      </c>
      <c r="D7958" s="3">
        <f t="shared" si="745"/>
        <v>0</v>
      </c>
      <c r="E7958" s="3">
        <f t="shared" si="746"/>
        <v>1</v>
      </c>
      <c r="F7958" s="3">
        <f t="shared" si="747"/>
        <v>0</v>
      </c>
      <c r="G7958" s="5">
        <f>data!D7956</f>
        <v>3365.21999964118</v>
      </c>
      <c r="H7958" s="7">
        <f>data!L7956</f>
        <v>-1.9450908061678399E-4</v>
      </c>
      <c r="I7958" s="8">
        <f>data!M7956</f>
        <v>1.0268267378093967</v>
      </c>
      <c r="J7958" s="7" t="str">
        <f>data!N7956</f>
        <v>T</v>
      </c>
      <c r="K7958" s="8">
        <f t="shared" si="748"/>
        <v>1.0474056945978332</v>
      </c>
      <c r="L7958" s="6">
        <f t="shared" si="749"/>
        <v>1.4251486697234201</v>
      </c>
    </row>
    <row r="7959" spans="1:12" x14ac:dyDescent="0.3">
      <c r="A7959" s="3">
        <f>data!A7957</f>
        <v>7956</v>
      </c>
      <c r="B7959" s="3">
        <f>data!B7957</f>
        <v>3</v>
      </c>
      <c r="C7959" s="3">
        <f t="shared" si="744"/>
        <v>0</v>
      </c>
      <c r="D7959" s="3">
        <f t="shared" si="745"/>
        <v>0</v>
      </c>
      <c r="E7959" s="3">
        <f t="shared" si="746"/>
        <v>1</v>
      </c>
      <c r="F7959" s="3">
        <f t="shared" si="747"/>
        <v>0</v>
      </c>
      <c r="G7959" s="5">
        <f>data!D7957</f>
        <v>3813.0199999585702</v>
      </c>
      <c r="H7959" s="7">
        <f>data!L7957</f>
        <v>-6.8380882082443896E-4</v>
      </c>
      <c r="I7959" s="8">
        <f>data!M7957</f>
        <v>1.1089290390154491</v>
      </c>
      <c r="J7959" s="7" t="str">
        <f>data!N7957</f>
        <v>T</v>
      </c>
      <c r="K7959" s="8">
        <f t="shared" si="748"/>
        <v>1.0466006516135977</v>
      </c>
      <c r="L7959" s="6">
        <f t="shared" si="749"/>
        <v>14.812926388024104</v>
      </c>
    </row>
    <row r="7960" spans="1:12" x14ac:dyDescent="0.3">
      <c r="A7960" s="3">
        <f>data!A7958</f>
        <v>7957</v>
      </c>
      <c r="B7960" s="3">
        <f>data!B7958</f>
        <v>3</v>
      </c>
      <c r="C7960" s="3">
        <f t="shared" si="744"/>
        <v>0</v>
      </c>
      <c r="D7960" s="3">
        <f t="shared" si="745"/>
        <v>0</v>
      </c>
      <c r="E7960" s="3">
        <f t="shared" si="746"/>
        <v>1</v>
      </c>
      <c r="F7960" s="3">
        <f t="shared" si="747"/>
        <v>0</v>
      </c>
      <c r="G7960" s="5">
        <f>data!D7958</f>
        <v>3385.9899995923001</v>
      </c>
      <c r="H7960" s="7">
        <f>data!L7958</f>
        <v>0.133918033499213</v>
      </c>
      <c r="I7960" s="8">
        <f>data!M7958</f>
        <v>0.97035515115937776</v>
      </c>
      <c r="J7960" s="7" t="str">
        <f>data!N7958</f>
        <v>V</v>
      </c>
      <c r="K7960" s="8">
        <f t="shared" si="748"/>
        <v>1.2931296051596379</v>
      </c>
      <c r="L7960" s="6">
        <f t="shared" si="749"/>
        <v>352.76377497743522</v>
      </c>
    </row>
    <row r="7961" spans="1:12" x14ac:dyDescent="0.3">
      <c r="A7961" s="3">
        <f>data!A7959</f>
        <v>7958</v>
      </c>
      <c r="B7961" s="3">
        <f>data!B7959</f>
        <v>3</v>
      </c>
      <c r="C7961" s="3">
        <f t="shared" si="744"/>
        <v>0</v>
      </c>
      <c r="D7961" s="3">
        <f t="shared" si="745"/>
        <v>0</v>
      </c>
      <c r="E7961" s="3">
        <f t="shared" si="746"/>
        <v>1</v>
      </c>
      <c r="F7961" s="3">
        <f t="shared" si="747"/>
        <v>0</v>
      </c>
      <c r="G7961" s="5">
        <f>data!D7959</f>
        <v>48430.0800004005</v>
      </c>
      <c r="H7961" s="7">
        <f>data!L7959</f>
        <v>2.53792436050083E-2</v>
      </c>
      <c r="I7961" s="8">
        <f>data!M7959</f>
        <v>1.2753916119252147</v>
      </c>
      <c r="J7961" s="7" t="str">
        <f>data!N7959</f>
        <v>T</v>
      </c>
      <c r="K7961" s="8">
        <f t="shared" si="748"/>
        <v>1.0903555118734298</v>
      </c>
      <c r="L7961" s="6">
        <f t="shared" si="749"/>
        <v>1658.1664326349573</v>
      </c>
    </row>
    <row r="7962" spans="1:12" x14ac:dyDescent="0.3">
      <c r="A7962" s="3">
        <f>data!A7960</f>
        <v>7959</v>
      </c>
      <c r="B7962" s="3">
        <f>data!B7960</f>
        <v>3</v>
      </c>
      <c r="C7962" s="3">
        <f t="shared" si="744"/>
        <v>0</v>
      </c>
      <c r="D7962" s="3">
        <f t="shared" si="745"/>
        <v>0</v>
      </c>
      <c r="E7962" s="3">
        <f t="shared" si="746"/>
        <v>1</v>
      </c>
      <c r="F7962" s="3">
        <f t="shared" si="747"/>
        <v>0</v>
      </c>
      <c r="G7962" s="5">
        <f>data!D7960</f>
        <v>1282.2100001275501</v>
      </c>
      <c r="H7962" s="7">
        <f>data!L7960</f>
        <v>0.249490055795105</v>
      </c>
      <c r="I7962" s="8">
        <f>data!M7960</f>
        <v>1.544822256568779</v>
      </c>
      <c r="J7962" s="7" t="str">
        <f>data!N7960</f>
        <v>T</v>
      </c>
      <c r="K7962" s="8">
        <f t="shared" si="748"/>
        <v>1.5506576331119191</v>
      </c>
      <c r="L7962" s="6">
        <f t="shared" si="749"/>
        <v>4.3661326915510862E-2</v>
      </c>
    </row>
    <row r="7963" spans="1:12" x14ac:dyDescent="0.3">
      <c r="A7963" s="3">
        <f>data!A7961</f>
        <v>7960</v>
      </c>
      <c r="B7963" s="3">
        <f>data!B7961</f>
        <v>3</v>
      </c>
      <c r="C7963" s="3">
        <f t="shared" si="744"/>
        <v>0</v>
      </c>
      <c r="D7963" s="3">
        <f t="shared" si="745"/>
        <v>0</v>
      </c>
      <c r="E7963" s="3">
        <f t="shared" si="746"/>
        <v>1</v>
      </c>
      <c r="F7963" s="3">
        <f t="shared" si="747"/>
        <v>0</v>
      </c>
      <c r="G7963" s="5">
        <f>data!D7961</f>
        <v>457.10000003874302</v>
      </c>
      <c r="H7963" s="7">
        <f>data!L7961</f>
        <v>-5.2896144087425101E-3</v>
      </c>
      <c r="I7963" s="8">
        <f>data!M7961</f>
        <v>1.1400862068965518</v>
      </c>
      <c r="J7963" s="7" t="str">
        <f>data!N7961</f>
        <v>V</v>
      </c>
      <c r="K7963" s="8">
        <f t="shared" si="748"/>
        <v>1.0390529971735145</v>
      </c>
      <c r="L7963" s="6">
        <f t="shared" si="749"/>
        <v>4.6659439977334047</v>
      </c>
    </row>
    <row r="7964" spans="1:12" x14ac:dyDescent="0.3">
      <c r="A7964" s="3">
        <f>data!A7962</f>
        <v>7961</v>
      </c>
      <c r="B7964" s="3">
        <f>data!B7962</f>
        <v>3</v>
      </c>
      <c r="C7964" s="3">
        <f t="shared" si="744"/>
        <v>0</v>
      </c>
      <c r="D7964" s="3">
        <f t="shared" si="745"/>
        <v>0</v>
      </c>
      <c r="E7964" s="3">
        <f t="shared" si="746"/>
        <v>1</v>
      </c>
      <c r="F7964" s="3">
        <f t="shared" si="747"/>
        <v>0</v>
      </c>
      <c r="G7964" s="5">
        <f>data!D7962</f>
        <v>2375.97500012815</v>
      </c>
      <c r="H7964" s="7">
        <f>data!L7962</f>
        <v>-3.34631943372444E-3</v>
      </c>
      <c r="I7964" s="8">
        <f>data!M7962</f>
        <v>1.0815773002295013</v>
      </c>
      <c r="J7964" s="7" t="str">
        <f>data!N7962</f>
        <v>V</v>
      </c>
      <c r="K7964" s="8">
        <f t="shared" si="748"/>
        <v>1.0422308649203371</v>
      </c>
      <c r="L7964" s="6">
        <f t="shared" si="749"/>
        <v>3.6783466210239628</v>
      </c>
    </row>
    <row r="7965" spans="1:12" x14ac:dyDescent="0.3">
      <c r="A7965" s="3">
        <f>data!A7963</f>
        <v>7962</v>
      </c>
      <c r="B7965" s="3">
        <f>data!B7963</f>
        <v>3</v>
      </c>
      <c r="C7965" s="3">
        <f t="shared" si="744"/>
        <v>0</v>
      </c>
      <c r="D7965" s="3">
        <f t="shared" si="745"/>
        <v>0</v>
      </c>
      <c r="E7965" s="3">
        <f t="shared" si="746"/>
        <v>1</v>
      </c>
      <c r="F7965" s="3">
        <f t="shared" si="747"/>
        <v>0</v>
      </c>
      <c r="G7965" s="5">
        <f>data!D7963</f>
        <v>3609.3249999582749</v>
      </c>
      <c r="H7965" s="7">
        <f>data!L7963</f>
        <v>6.2686300474128999E-3</v>
      </c>
      <c r="I7965" s="8">
        <f>data!M7963</f>
        <v>1.1375639430388498</v>
      </c>
      <c r="J7965" s="7" t="str">
        <f>data!N7963</f>
        <v>V</v>
      </c>
      <c r="K7965" s="8">
        <f t="shared" si="748"/>
        <v>1.0580977658297723</v>
      </c>
      <c r="L7965" s="6">
        <f t="shared" si="749"/>
        <v>22.792430146255803</v>
      </c>
    </row>
    <row r="7966" spans="1:12" x14ac:dyDescent="0.3">
      <c r="A7966" s="3">
        <f>data!A7964</f>
        <v>7963</v>
      </c>
      <c r="B7966" s="3">
        <f>data!B7964</f>
        <v>3</v>
      </c>
      <c r="C7966" s="3">
        <f t="shared" si="744"/>
        <v>0</v>
      </c>
      <c r="D7966" s="3">
        <f t="shared" si="745"/>
        <v>0</v>
      </c>
      <c r="E7966" s="3">
        <f t="shared" si="746"/>
        <v>1</v>
      </c>
      <c r="F7966" s="3">
        <f t="shared" si="747"/>
        <v>0</v>
      </c>
      <c r="G7966" s="5">
        <f>data!D7964</f>
        <v>2175.3600000292099</v>
      </c>
      <c r="H7966" s="7">
        <f>data!L7964</f>
        <v>0.24936781957138199</v>
      </c>
      <c r="I7966" s="8">
        <f>data!M7964</f>
        <v>1.4260192395785616</v>
      </c>
      <c r="J7966" s="7" t="str">
        <f>data!N7964</f>
        <v>T</v>
      </c>
      <c r="K7966" s="8">
        <f t="shared" si="748"/>
        <v>1.5503598018760798</v>
      </c>
      <c r="L7966" s="6">
        <f t="shared" si="749"/>
        <v>33.632317373214335</v>
      </c>
    </row>
    <row r="7967" spans="1:12" x14ac:dyDescent="0.3">
      <c r="A7967" s="3">
        <f>data!A7965</f>
        <v>7964</v>
      </c>
      <c r="B7967" s="3">
        <f>data!B7965</f>
        <v>3</v>
      </c>
      <c r="C7967" s="3">
        <f t="shared" si="744"/>
        <v>0</v>
      </c>
      <c r="D7967" s="3">
        <f t="shared" si="745"/>
        <v>0</v>
      </c>
      <c r="E7967" s="3">
        <f t="shared" si="746"/>
        <v>1</v>
      </c>
      <c r="F7967" s="3">
        <f t="shared" si="747"/>
        <v>0</v>
      </c>
      <c r="G7967" s="5">
        <f>data!D7965</f>
        <v>756.37499999627505</v>
      </c>
      <c r="H7967" s="7">
        <f>data!L7965</f>
        <v>-3.7081479085207801E-3</v>
      </c>
      <c r="I7967" s="8">
        <f>data!M7965</f>
        <v>1.1058514135437212</v>
      </c>
      <c r="J7967" s="7" t="str">
        <f>data!N7965</f>
        <v>T</v>
      </c>
      <c r="K7967" s="8">
        <f t="shared" si="748"/>
        <v>1.0416384318164156</v>
      </c>
      <c r="L7967" s="6">
        <f t="shared" si="749"/>
        <v>3.1187663489853379</v>
      </c>
    </row>
    <row r="7968" spans="1:12" x14ac:dyDescent="0.3">
      <c r="A7968" s="3">
        <f>data!A7966</f>
        <v>7965</v>
      </c>
      <c r="B7968" s="3">
        <f>data!B7966</f>
        <v>3</v>
      </c>
      <c r="C7968" s="3">
        <f t="shared" si="744"/>
        <v>0</v>
      </c>
      <c r="D7968" s="3">
        <f t="shared" si="745"/>
        <v>0</v>
      </c>
      <c r="E7968" s="3">
        <f t="shared" si="746"/>
        <v>1</v>
      </c>
      <c r="F7968" s="3">
        <f t="shared" si="747"/>
        <v>0</v>
      </c>
      <c r="G7968" s="5">
        <f>data!D7966</f>
        <v>2868.1100001037098</v>
      </c>
      <c r="H7968" s="7">
        <f>data!L7966</f>
        <v>0.24961734842217501</v>
      </c>
      <c r="I7968" s="8">
        <f>data!M7966</f>
        <v>1.5870698644421273</v>
      </c>
      <c r="J7968" s="7" t="str">
        <f>data!N7966</f>
        <v>V</v>
      </c>
      <c r="K7968" s="8">
        <f t="shared" si="748"/>
        <v>1.5509678451992019</v>
      </c>
      <c r="L7968" s="6">
        <f t="shared" si="749"/>
        <v>3.7381677847911146</v>
      </c>
    </row>
    <row r="7969" spans="1:12" x14ac:dyDescent="0.3">
      <c r="A7969" s="3">
        <f>data!A7967</f>
        <v>7966</v>
      </c>
      <c r="B7969" s="3">
        <f>data!B7967</f>
        <v>3</v>
      </c>
      <c r="C7969" s="3">
        <f t="shared" si="744"/>
        <v>0</v>
      </c>
      <c r="D7969" s="3">
        <f t="shared" si="745"/>
        <v>0</v>
      </c>
      <c r="E7969" s="3">
        <f t="shared" si="746"/>
        <v>1</v>
      </c>
      <c r="F7969" s="3">
        <f t="shared" si="747"/>
        <v>0</v>
      </c>
      <c r="G7969" s="5">
        <f>data!D7967</f>
        <v>954.16000008024503</v>
      </c>
      <c r="H7969" s="7">
        <f>data!L7967</f>
        <v>-2.7163105156216001E-3</v>
      </c>
      <c r="I7969" s="8">
        <f>data!M7967</f>
        <v>1.1386861313868613</v>
      </c>
      <c r="J7969" s="7" t="str">
        <f>data!N7967</f>
        <v>T</v>
      </c>
      <c r="K7969" s="8">
        <f t="shared" si="748"/>
        <v>1.0432632024897119</v>
      </c>
      <c r="L7969" s="6">
        <f t="shared" si="749"/>
        <v>8.6881376191702984</v>
      </c>
    </row>
    <row r="7970" spans="1:12" x14ac:dyDescent="0.3">
      <c r="A7970" s="3">
        <f>data!A7968</f>
        <v>7967</v>
      </c>
      <c r="B7970" s="3">
        <f>data!B7968</f>
        <v>3</v>
      </c>
      <c r="C7970" s="3">
        <f t="shared" si="744"/>
        <v>0</v>
      </c>
      <c r="D7970" s="3">
        <f t="shared" si="745"/>
        <v>0</v>
      </c>
      <c r="E7970" s="3">
        <f t="shared" si="746"/>
        <v>1</v>
      </c>
      <c r="F7970" s="3">
        <f t="shared" si="747"/>
        <v>0</v>
      </c>
      <c r="G7970" s="5">
        <f>data!D7968</f>
        <v>1428.2800000309901</v>
      </c>
      <c r="H7970" s="7">
        <f>data!L7968</f>
        <v>0.247198473928394</v>
      </c>
      <c r="I7970" s="8">
        <f>data!M7968</f>
        <v>1.5529411764705883</v>
      </c>
      <c r="J7970" s="7" t="str">
        <f>data!N7968</f>
        <v>T</v>
      </c>
      <c r="K7970" s="8">
        <f t="shared" si="748"/>
        <v>1.54508364961385</v>
      </c>
      <c r="L7970" s="6">
        <f t="shared" si="749"/>
        <v>8.818304742446853E-2</v>
      </c>
    </row>
    <row r="7971" spans="1:12" x14ac:dyDescent="0.3">
      <c r="A7971" s="3">
        <f>data!A7969</f>
        <v>7968</v>
      </c>
      <c r="B7971" s="3">
        <f>data!B7969</f>
        <v>3</v>
      </c>
      <c r="C7971" s="3">
        <f t="shared" si="744"/>
        <v>0</v>
      </c>
      <c r="D7971" s="3">
        <f t="shared" si="745"/>
        <v>0</v>
      </c>
      <c r="E7971" s="3">
        <f t="shared" si="746"/>
        <v>1</v>
      </c>
      <c r="F7971" s="3">
        <f t="shared" si="747"/>
        <v>0</v>
      </c>
      <c r="G7971" s="5">
        <f>data!D7969</f>
        <v>819.48000019043695</v>
      </c>
      <c r="H7971" s="7">
        <f>data!L7969</f>
        <v>0.14803056872233</v>
      </c>
      <c r="I7971" s="8">
        <f>data!M7969</f>
        <v>1.3388822829964329</v>
      </c>
      <c r="J7971" s="7" t="str">
        <f>data!N7969</f>
        <v>V</v>
      </c>
      <c r="K7971" s="8">
        <f t="shared" si="748"/>
        <v>1.3221275859073087</v>
      </c>
      <c r="L7971" s="6">
        <f t="shared" si="749"/>
        <v>0.23004432284830428</v>
      </c>
    </row>
    <row r="7972" spans="1:12" x14ac:dyDescent="0.3">
      <c r="A7972" s="3">
        <f>data!A7970</f>
        <v>7969</v>
      </c>
      <c r="B7972" s="3">
        <f>data!B7970</f>
        <v>3</v>
      </c>
      <c r="C7972" s="3">
        <f t="shared" si="744"/>
        <v>0</v>
      </c>
      <c r="D7972" s="3">
        <f t="shared" si="745"/>
        <v>0</v>
      </c>
      <c r="E7972" s="3">
        <f t="shared" si="746"/>
        <v>1</v>
      </c>
      <c r="F7972" s="3">
        <f t="shared" si="747"/>
        <v>0</v>
      </c>
      <c r="G7972" s="5">
        <f>data!D7970</f>
        <v>3340.3299999237101</v>
      </c>
      <c r="H7972" s="7">
        <f>data!L7970</f>
        <v>0.25147553307092602</v>
      </c>
      <c r="I7972" s="8">
        <f>data!M7970</f>
        <v>1.4333532576210402</v>
      </c>
      <c r="J7972" s="7" t="str">
        <f>data!N7970</f>
        <v>T</v>
      </c>
      <c r="K7972" s="8">
        <f t="shared" si="748"/>
        <v>1.5555033120512913</v>
      </c>
      <c r="L7972" s="6">
        <f t="shared" si="749"/>
        <v>49.839847371701325</v>
      </c>
    </row>
    <row r="7973" spans="1:12" x14ac:dyDescent="0.3">
      <c r="A7973" s="3">
        <f>data!A7971</f>
        <v>7970</v>
      </c>
      <c r="B7973" s="3">
        <f>data!B7971</f>
        <v>3</v>
      </c>
      <c r="C7973" s="3">
        <f t="shared" si="744"/>
        <v>0</v>
      </c>
      <c r="D7973" s="3">
        <f t="shared" si="745"/>
        <v>0</v>
      </c>
      <c r="E7973" s="3">
        <f t="shared" si="746"/>
        <v>1</v>
      </c>
      <c r="F7973" s="3">
        <f t="shared" si="747"/>
        <v>0</v>
      </c>
      <c r="G7973" s="5">
        <f>data!D7971</f>
        <v>910.92500001192002</v>
      </c>
      <c r="H7973" s="7">
        <f>data!L7971</f>
        <v>3.6258365074130498E-3</v>
      </c>
      <c r="I7973" s="8">
        <f>data!M7971</f>
        <v>1.0746432491767288</v>
      </c>
      <c r="J7973" s="7" t="str">
        <f>data!N7971</f>
        <v>V</v>
      </c>
      <c r="K7973" s="8">
        <f t="shared" si="748"/>
        <v>1.0537126239756514</v>
      </c>
      <c r="L7973" s="6">
        <f t="shared" si="749"/>
        <v>0.39906810913644303</v>
      </c>
    </row>
    <row r="7974" spans="1:12" x14ac:dyDescent="0.3">
      <c r="A7974" s="3">
        <f>data!A7972</f>
        <v>7971</v>
      </c>
      <c r="B7974" s="3">
        <f>data!B7972</f>
        <v>3</v>
      </c>
      <c r="C7974" s="3">
        <f t="shared" si="744"/>
        <v>0</v>
      </c>
      <c r="D7974" s="3">
        <f t="shared" si="745"/>
        <v>0</v>
      </c>
      <c r="E7974" s="3">
        <f t="shared" si="746"/>
        <v>1</v>
      </c>
      <c r="F7974" s="3">
        <f t="shared" si="747"/>
        <v>0</v>
      </c>
      <c r="G7974" s="5">
        <f>data!D7972</f>
        <v>4089.86500003934</v>
      </c>
      <c r="H7974" s="7">
        <f>data!L7972</f>
        <v>8.2751490420750803E-4</v>
      </c>
      <c r="I7974" s="8">
        <f>data!M7972</f>
        <v>1.115370528628983</v>
      </c>
      <c r="J7974" s="7" t="str">
        <f>data!N7972</f>
        <v>T</v>
      </c>
      <c r="K7974" s="8">
        <f t="shared" si="748"/>
        <v>1.0490892248356092</v>
      </c>
      <c r="L7974" s="6">
        <f t="shared" si="749"/>
        <v>17.967640857783934</v>
      </c>
    </row>
    <row r="7975" spans="1:12" x14ac:dyDescent="0.3">
      <c r="A7975" s="3">
        <f>data!A7973</f>
        <v>7972</v>
      </c>
      <c r="B7975" s="3">
        <f>data!B7973</f>
        <v>3</v>
      </c>
      <c r="C7975" s="3">
        <f t="shared" si="744"/>
        <v>0</v>
      </c>
      <c r="D7975" s="3">
        <f t="shared" si="745"/>
        <v>0</v>
      </c>
      <c r="E7975" s="3">
        <f t="shared" si="746"/>
        <v>1</v>
      </c>
      <c r="F7975" s="3">
        <f t="shared" si="747"/>
        <v>0</v>
      </c>
      <c r="G7975" s="5">
        <f>data!D7973</f>
        <v>5180.5649997889996</v>
      </c>
      <c r="H7975" s="7">
        <f>data!L7973</f>
        <v>8.4550465168185102E-4</v>
      </c>
      <c r="I7975" s="8">
        <f>data!M7973</f>
        <v>1.1071049840933191</v>
      </c>
      <c r="J7975" s="7" t="str">
        <f>data!N7973</f>
        <v>V</v>
      </c>
      <c r="K7975" s="8">
        <f t="shared" si="748"/>
        <v>1.0491188826907885</v>
      </c>
      <c r="L7975" s="6">
        <f t="shared" si="749"/>
        <v>17.419069359864078</v>
      </c>
    </row>
    <row r="7976" spans="1:12" x14ac:dyDescent="0.3">
      <c r="A7976" s="3">
        <f>data!A7974</f>
        <v>7973</v>
      </c>
      <c r="B7976" s="3">
        <f>data!B7974</f>
        <v>3</v>
      </c>
      <c r="C7976" s="3">
        <f t="shared" si="744"/>
        <v>0</v>
      </c>
      <c r="D7976" s="3">
        <f t="shared" si="745"/>
        <v>0</v>
      </c>
      <c r="E7976" s="3">
        <f t="shared" si="746"/>
        <v>1</v>
      </c>
      <c r="F7976" s="3">
        <f t="shared" si="747"/>
        <v>0</v>
      </c>
      <c r="G7976" s="5">
        <f>data!D7974</f>
        <v>391.72000008821499</v>
      </c>
      <c r="H7976" s="7">
        <f>data!L7974</f>
        <v>0.180282462476586</v>
      </c>
      <c r="I7976" s="8">
        <f>data!M7974</f>
        <v>1.1057934508816121</v>
      </c>
      <c r="J7976" s="7" t="str">
        <f>data!N7974</f>
        <v>T</v>
      </c>
      <c r="K7976" s="8">
        <f t="shared" si="748"/>
        <v>1.3908623696241189</v>
      </c>
      <c r="L7976" s="6">
        <f t="shared" si="749"/>
        <v>31.832847072152095</v>
      </c>
    </row>
    <row r="7977" spans="1:12" x14ac:dyDescent="0.3">
      <c r="A7977" s="3">
        <f>data!A7975</f>
        <v>7974</v>
      </c>
      <c r="B7977" s="3">
        <f>data!B7975</f>
        <v>3</v>
      </c>
      <c r="C7977" s="3">
        <f t="shared" si="744"/>
        <v>0</v>
      </c>
      <c r="D7977" s="3">
        <f t="shared" si="745"/>
        <v>0</v>
      </c>
      <c r="E7977" s="3">
        <f t="shared" si="746"/>
        <v>1</v>
      </c>
      <c r="F7977" s="3">
        <f t="shared" si="747"/>
        <v>0</v>
      </c>
      <c r="G7977" s="5">
        <f>data!D7975</f>
        <v>1571.4499998986701</v>
      </c>
      <c r="H7977" s="7">
        <f>data!L7975</f>
        <v>0.24714936550477001</v>
      </c>
      <c r="I7977" s="8">
        <f>data!M7975</f>
        <v>1.4627994955863808</v>
      </c>
      <c r="J7977" s="7" t="str">
        <f>data!N7975</f>
        <v>T</v>
      </c>
      <c r="K7977" s="8">
        <f t="shared" si="748"/>
        <v>1.5449644191205083</v>
      </c>
      <c r="L7977" s="6">
        <f t="shared" si="749"/>
        <v>10.608976272781364</v>
      </c>
    </row>
    <row r="7978" spans="1:12" x14ac:dyDescent="0.3">
      <c r="A7978" s="3">
        <f>data!A7976</f>
        <v>7975</v>
      </c>
      <c r="B7978" s="3">
        <f>data!B7976</f>
        <v>3</v>
      </c>
      <c r="C7978" s="3">
        <f t="shared" si="744"/>
        <v>0</v>
      </c>
      <c r="D7978" s="3">
        <f t="shared" si="745"/>
        <v>0</v>
      </c>
      <c r="E7978" s="3">
        <f t="shared" si="746"/>
        <v>1</v>
      </c>
      <c r="F7978" s="3">
        <f t="shared" si="747"/>
        <v>0</v>
      </c>
      <c r="G7978" s="5">
        <f>data!D7976</f>
        <v>592.02500006928994</v>
      </c>
      <c r="H7978" s="7">
        <f>data!L7976</f>
        <v>1.1547188072843601E-2</v>
      </c>
      <c r="I7978" s="8">
        <f>data!M7976</f>
        <v>1.2120704107292539</v>
      </c>
      <c r="J7978" s="7" t="str">
        <f>data!N7976</f>
        <v>V</v>
      </c>
      <c r="K7978" s="8">
        <f t="shared" si="748"/>
        <v>1.0669110884067277</v>
      </c>
      <c r="L7978" s="6">
        <f t="shared" si="749"/>
        <v>12.474694265605415</v>
      </c>
    </row>
    <row r="7979" spans="1:12" x14ac:dyDescent="0.3">
      <c r="A7979" s="3">
        <f>data!A7977</f>
        <v>7976</v>
      </c>
      <c r="B7979" s="3">
        <f>data!B7977</f>
        <v>3</v>
      </c>
      <c r="C7979" s="3">
        <f t="shared" si="744"/>
        <v>0</v>
      </c>
      <c r="D7979" s="3">
        <f t="shared" si="745"/>
        <v>0</v>
      </c>
      <c r="E7979" s="3">
        <f t="shared" si="746"/>
        <v>1</v>
      </c>
      <c r="F7979" s="3">
        <f t="shared" si="747"/>
        <v>0</v>
      </c>
      <c r="G7979" s="5">
        <f>data!D7977</f>
        <v>3620.0800001621201</v>
      </c>
      <c r="H7979" s="7">
        <f>data!L7977</f>
        <v>0.25086519519908501</v>
      </c>
      <c r="I7979" s="8">
        <f>data!M7977</f>
        <v>1.537655172413793</v>
      </c>
      <c r="J7979" s="7" t="str">
        <f>data!N7977</f>
        <v>V</v>
      </c>
      <c r="K7979" s="8">
        <f t="shared" si="748"/>
        <v>1.5540121353254255</v>
      </c>
      <c r="L7979" s="6">
        <f t="shared" si="749"/>
        <v>0.9685532572691532</v>
      </c>
    </row>
    <row r="7980" spans="1:12" x14ac:dyDescent="0.3">
      <c r="A7980" s="3">
        <f>data!A7978</f>
        <v>7977</v>
      </c>
      <c r="B7980" s="3">
        <f>data!B7978</f>
        <v>3</v>
      </c>
      <c r="C7980" s="3">
        <f t="shared" si="744"/>
        <v>0</v>
      </c>
      <c r="D7980" s="3">
        <f t="shared" si="745"/>
        <v>0</v>
      </c>
      <c r="E7980" s="3">
        <f t="shared" si="746"/>
        <v>1</v>
      </c>
      <c r="F7980" s="3">
        <f t="shared" si="747"/>
        <v>0</v>
      </c>
      <c r="G7980" s="5">
        <f>data!D7978</f>
        <v>1156.725000005215</v>
      </c>
      <c r="H7980" s="7">
        <f>data!L7978</f>
        <v>-1.9348909066967701E-3</v>
      </c>
      <c r="I7980" s="8">
        <f>data!M7978</f>
        <v>1.1439621830683284</v>
      </c>
      <c r="J7980" s="7" t="str">
        <f>data!N7978</f>
        <v>V</v>
      </c>
      <c r="K7980" s="8">
        <f t="shared" si="748"/>
        <v>1.0445450636109572</v>
      </c>
      <c r="L7980" s="6">
        <f t="shared" si="749"/>
        <v>11.432796497920018</v>
      </c>
    </row>
    <row r="7981" spans="1:12" x14ac:dyDescent="0.3">
      <c r="A7981" s="3">
        <f>data!A7979</f>
        <v>7978</v>
      </c>
      <c r="B7981" s="3">
        <f>data!B7979</f>
        <v>3</v>
      </c>
      <c r="C7981" s="3">
        <f t="shared" si="744"/>
        <v>0</v>
      </c>
      <c r="D7981" s="3">
        <f t="shared" si="745"/>
        <v>0</v>
      </c>
      <c r="E7981" s="3">
        <f t="shared" si="746"/>
        <v>1</v>
      </c>
      <c r="F7981" s="3">
        <f t="shared" si="747"/>
        <v>0</v>
      </c>
      <c r="G7981" s="5">
        <f>data!D7979</f>
        <v>2076.5000000596001</v>
      </c>
      <c r="H7981" s="7">
        <f>data!L7979</f>
        <v>0.24935372434817499</v>
      </c>
      <c r="I7981" s="8">
        <f>data!M7979</f>
        <v>1.3788968824940049</v>
      </c>
      <c r="J7981" s="7" t="str">
        <f>data!N7979</f>
        <v>T</v>
      </c>
      <c r="K7981" s="8">
        <f t="shared" si="748"/>
        <v>1.550325462234718</v>
      </c>
      <c r="L7981" s="6">
        <f t="shared" si="749"/>
        <v>61.023679388909322</v>
      </c>
    </row>
    <row r="7982" spans="1:12" x14ac:dyDescent="0.3">
      <c r="A7982" s="3">
        <f>data!A7980</f>
        <v>7979</v>
      </c>
      <c r="B7982" s="3">
        <f>data!B7980</f>
        <v>3</v>
      </c>
      <c r="C7982" s="3">
        <f t="shared" si="744"/>
        <v>0</v>
      </c>
      <c r="D7982" s="3">
        <f t="shared" si="745"/>
        <v>0</v>
      </c>
      <c r="E7982" s="3">
        <f t="shared" si="746"/>
        <v>1</v>
      </c>
      <c r="F7982" s="3">
        <f t="shared" si="747"/>
        <v>0</v>
      </c>
      <c r="G7982" s="5">
        <f>data!D7980</f>
        <v>579.17499998584503</v>
      </c>
      <c r="H7982" s="7">
        <f>data!L7980</f>
        <v>-7.0138120058013797E-3</v>
      </c>
      <c r="I7982" s="8">
        <f>data!M7980</f>
        <v>1.2585616438356164</v>
      </c>
      <c r="J7982" s="7" t="str">
        <f>data!N7980</f>
        <v>T</v>
      </c>
      <c r="K7982" s="8">
        <f t="shared" si="748"/>
        <v>1.0362415325486076</v>
      </c>
      <c r="L7982" s="6">
        <f t="shared" si="749"/>
        <v>28.626437849944598</v>
      </c>
    </row>
    <row r="7983" spans="1:12" x14ac:dyDescent="0.3">
      <c r="A7983" s="3">
        <f>data!A7981</f>
        <v>7980</v>
      </c>
      <c r="B7983" s="3">
        <f>data!B7981</f>
        <v>3</v>
      </c>
      <c r="C7983" s="3">
        <f t="shared" si="744"/>
        <v>0</v>
      </c>
      <c r="D7983" s="3">
        <f t="shared" si="745"/>
        <v>0</v>
      </c>
      <c r="E7983" s="3">
        <f t="shared" si="746"/>
        <v>1</v>
      </c>
      <c r="F7983" s="3">
        <f t="shared" si="747"/>
        <v>0</v>
      </c>
      <c r="G7983" s="5">
        <f>data!D7981</f>
        <v>2388.9299998879401</v>
      </c>
      <c r="H7983" s="7">
        <f>data!L7981</f>
        <v>7.8076266213915303E-4</v>
      </c>
      <c r="I7983" s="8">
        <f>data!M7981</f>
        <v>1.0037641154328734</v>
      </c>
      <c r="J7983" s="7" t="str">
        <f>data!N7981</f>
        <v>V</v>
      </c>
      <c r="K7983" s="8">
        <f t="shared" si="748"/>
        <v>1.0490121531204404</v>
      </c>
      <c r="L7983" s="6">
        <f t="shared" si="749"/>
        <v>4.8910592437473843</v>
      </c>
    </row>
    <row r="7984" spans="1:12" x14ac:dyDescent="0.3">
      <c r="A7984" s="3">
        <f>data!A7982</f>
        <v>7981</v>
      </c>
      <c r="B7984" s="3">
        <f>data!B7982</f>
        <v>3</v>
      </c>
      <c r="C7984" s="3">
        <f t="shared" si="744"/>
        <v>0</v>
      </c>
      <c r="D7984" s="3">
        <f t="shared" si="745"/>
        <v>0</v>
      </c>
      <c r="E7984" s="3">
        <f t="shared" si="746"/>
        <v>1</v>
      </c>
      <c r="F7984" s="3">
        <f t="shared" si="747"/>
        <v>0</v>
      </c>
      <c r="G7984" s="5">
        <f>data!D7982</f>
        <v>2012.8900002837199</v>
      </c>
      <c r="H7984" s="7">
        <f>data!L7982</f>
        <v>0.11377768219775</v>
      </c>
      <c r="I7984" s="8">
        <f>data!M7982</f>
        <v>0.92102665350444224</v>
      </c>
      <c r="J7984" s="7" t="str">
        <f>data!N7982</f>
        <v>V</v>
      </c>
      <c r="K7984" s="8">
        <f t="shared" si="748"/>
        <v>1.2528439169808838</v>
      </c>
      <c r="L7984" s="6">
        <f t="shared" si="749"/>
        <v>221.62461646906223</v>
      </c>
    </row>
    <row r="7985" spans="1:12" x14ac:dyDescent="0.3">
      <c r="A7985" s="3">
        <f>data!A7983</f>
        <v>7982</v>
      </c>
      <c r="B7985" s="3">
        <f>data!B7983</f>
        <v>3</v>
      </c>
      <c r="C7985" s="3">
        <f t="shared" si="744"/>
        <v>0</v>
      </c>
      <c r="D7985" s="3">
        <f t="shared" si="745"/>
        <v>0</v>
      </c>
      <c r="E7985" s="3">
        <f t="shared" si="746"/>
        <v>1</v>
      </c>
      <c r="F7985" s="3">
        <f t="shared" si="747"/>
        <v>0</v>
      </c>
      <c r="G7985" s="5">
        <f>data!D7983</f>
        <v>825.54000043868996</v>
      </c>
      <c r="H7985" s="7">
        <f>data!L7983</f>
        <v>0.13490219950910201</v>
      </c>
      <c r="I7985" s="8">
        <f>data!M7983</f>
        <v>0.78682634730538925</v>
      </c>
      <c r="J7985" s="7" t="str">
        <f>data!N7983</f>
        <v>V</v>
      </c>
      <c r="K7985" s="8">
        <f t="shared" si="748"/>
        <v>1.2951310443387583</v>
      </c>
      <c r="L7985" s="6">
        <f t="shared" si="749"/>
        <v>213.29779553906272</v>
      </c>
    </row>
    <row r="7986" spans="1:12" x14ac:dyDescent="0.3">
      <c r="A7986" s="3">
        <f>data!A7984</f>
        <v>7983</v>
      </c>
      <c r="B7986" s="3">
        <f>data!B7984</f>
        <v>3</v>
      </c>
      <c r="C7986" s="3">
        <f t="shared" si="744"/>
        <v>0</v>
      </c>
      <c r="D7986" s="3">
        <f t="shared" si="745"/>
        <v>0</v>
      </c>
      <c r="E7986" s="3">
        <f t="shared" si="746"/>
        <v>1</v>
      </c>
      <c r="F7986" s="3">
        <f t="shared" si="747"/>
        <v>0</v>
      </c>
      <c r="G7986" s="5">
        <f>data!D7984</f>
        <v>16298.879862666099</v>
      </c>
      <c r="H7986" s="7">
        <f>data!L7984</f>
        <v>0.27332531589971398</v>
      </c>
      <c r="I7986" s="8">
        <f>data!M7984</f>
        <v>1.5341899276325506</v>
      </c>
      <c r="J7986" s="7" t="str">
        <f>data!N7984</f>
        <v>V</v>
      </c>
      <c r="K7986" s="8">
        <f t="shared" si="748"/>
        <v>1.6098397747737456</v>
      </c>
      <c r="L7986" s="6">
        <f t="shared" si="749"/>
        <v>93.276849338279391</v>
      </c>
    </row>
    <row r="7987" spans="1:12" x14ac:dyDescent="0.3">
      <c r="A7987" s="3">
        <f>data!A7985</f>
        <v>7984</v>
      </c>
      <c r="B7987" s="3">
        <f>data!B7985</f>
        <v>3</v>
      </c>
      <c r="C7987" s="3">
        <f t="shared" si="744"/>
        <v>0</v>
      </c>
      <c r="D7987" s="3">
        <f t="shared" si="745"/>
        <v>0</v>
      </c>
      <c r="E7987" s="3">
        <f t="shared" si="746"/>
        <v>1</v>
      </c>
      <c r="F7987" s="3">
        <f t="shared" si="747"/>
        <v>0</v>
      </c>
      <c r="G7987" s="5">
        <f>data!D7985</f>
        <v>19625.659847378702</v>
      </c>
      <c r="H7987" s="7">
        <f>data!L7985</f>
        <v>0.16032548595573901</v>
      </c>
      <c r="I7987" s="8">
        <f>data!M7985</f>
        <v>1.0806195877546043</v>
      </c>
      <c r="J7987" s="7" t="str">
        <f>data!N7985</f>
        <v>V</v>
      </c>
      <c r="K7987" s="8">
        <f t="shared" si="748"/>
        <v>1.3479203131051145</v>
      </c>
      <c r="L7987" s="6">
        <f t="shared" si="749"/>
        <v>1402.2470721759244</v>
      </c>
    </row>
    <row r="7988" spans="1:12" x14ac:dyDescent="0.3">
      <c r="A7988" s="3">
        <f>data!A7986</f>
        <v>7985</v>
      </c>
      <c r="B7988" s="3">
        <f>data!B7986</f>
        <v>3</v>
      </c>
      <c r="C7988" s="3">
        <f t="shared" si="744"/>
        <v>0</v>
      </c>
      <c r="D7988" s="3">
        <f t="shared" si="745"/>
        <v>0</v>
      </c>
      <c r="E7988" s="3">
        <f t="shared" si="746"/>
        <v>1</v>
      </c>
      <c r="F7988" s="3">
        <f t="shared" si="747"/>
        <v>0</v>
      </c>
      <c r="G7988" s="5">
        <f>data!D7986</f>
        <v>20226.390000224099</v>
      </c>
      <c r="H7988" s="7">
        <f>data!L7986</f>
        <v>1.23588400777444E-3</v>
      </c>
      <c r="I7988" s="8">
        <f>data!M7986</f>
        <v>1.0163918140274191</v>
      </c>
      <c r="J7988" s="7" t="str">
        <f>data!N7986</f>
        <v>V</v>
      </c>
      <c r="K7988" s="8">
        <f t="shared" si="748"/>
        <v>1.0497626677182548</v>
      </c>
      <c r="L7988" s="6">
        <f t="shared" si="749"/>
        <v>22.524388566752943</v>
      </c>
    </row>
    <row r="7989" spans="1:12" x14ac:dyDescent="0.3">
      <c r="A7989" s="3">
        <f>data!A7987</f>
        <v>7986</v>
      </c>
      <c r="B7989" s="3">
        <f>data!B7987</f>
        <v>3</v>
      </c>
      <c r="C7989" s="3">
        <f t="shared" si="744"/>
        <v>0</v>
      </c>
      <c r="D7989" s="3">
        <f t="shared" si="745"/>
        <v>0</v>
      </c>
      <c r="E7989" s="3">
        <f t="shared" si="746"/>
        <v>1</v>
      </c>
      <c r="F7989" s="3">
        <f t="shared" si="747"/>
        <v>0</v>
      </c>
      <c r="G7989" s="5">
        <f>data!D7987</f>
        <v>14717.170105650999</v>
      </c>
      <c r="H7989" s="7">
        <f>data!L7987</f>
        <v>8.7184664333832106E-3</v>
      </c>
      <c r="I7989" s="8">
        <f>data!M7987</f>
        <v>1.175315366972477</v>
      </c>
      <c r="J7989" s="7" t="str">
        <f>data!N7987</f>
        <v>T</v>
      </c>
      <c r="K7989" s="8">
        <f t="shared" si="748"/>
        <v>1.0621790348070816</v>
      </c>
      <c r="L7989" s="6">
        <f t="shared" si="749"/>
        <v>188.37727036833388</v>
      </c>
    </row>
    <row r="7990" spans="1:12" x14ac:dyDescent="0.3">
      <c r="A7990" s="3">
        <f>data!A7988</f>
        <v>7987</v>
      </c>
      <c r="B7990" s="3">
        <f>data!B7988</f>
        <v>3</v>
      </c>
      <c r="C7990" s="3">
        <f t="shared" si="744"/>
        <v>0</v>
      </c>
      <c r="D7990" s="3">
        <f t="shared" si="745"/>
        <v>0</v>
      </c>
      <c r="E7990" s="3">
        <f t="shared" si="746"/>
        <v>1</v>
      </c>
      <c r="F7990" s="3">
        <f t="shared" si="747"/>
        <v>0</v>
      </c>
      <c r="G7990" s="5">
        <f>data!D7988</f>
        <v>3242.9649997055549</v>
      </c>
      <c r="H7990" s="7">
        <f>data!L7988</f>
        <v>1.23540476854475E-3</v>
      </c>
      <c r="I7990" s="8">
        <f>data!M7988</f>
        <v>1.2133066379177575</v>
      </c>
      <c r="J7990" s="7" t="str">
        <f>data!N7988</f>
        <v>V</v>
      </c>
      <c r="K7990" s="8">
        <f t="shared" si="748"/>
        <v>1.0497618771498933</v>
      </c>
      <c r="L7990" s="6">
        <f t="shared" si="749"/>
        <v>86.739224147103329</v>
      </c>
    </row>
    <row r="7991" spans="1:12" x14ac:dyDescent="0.3">
      <c r="A7991" s="3">
        <f>data!A7989</f>
        <v>7988</v>
      </c>
      <c r="B7991" s="3">
        <f>data!B7989</f>
        <v>3</v>
      </c>
      <c r="C7991" s="3">
        <f t="shared" si="744"/>
        <v>0</v>
      </c>
      <c r="D7991" s="3">
        <f t="shared" si="745"/>
        <v>0</v>
      </c>
      <c r="E7991" s="3">
        <f t="shared" si="746"/>
        <v>1</v>
      </c>
      <c r="F7991" s="3">
        <f t="shared" si="747"/>
        <v>0</v>
      </c>
      <c r="G7991" s="5">
        <f>data!D7989</f>
        <v>1836.1400005519399</v>
      </c>
      <c r="H7991" s="7">
        <f>data!L7989</f>
        <v>0.138571731385465</v>
      </c>
      <c r="I7991" s="8">
        <f>data!M7989</f>
        <v>0.95513513513513515</v>
      </c>
      <c r="J7991" s="7" t="str">
        <f>data!N7989</f>
        <v>V</v>
      </c>
      <c r="K7991" s="8">
        <f t="shared" si="748"/>
        <v>1.3026208966044071</v>
      </c>
      <c r="L7991" s="6">
        <f t="shared" si="749"/>
        <v>221.70721127850726</v>
      </c>
    </row>
    <row r="7992" spans="1:12" x14ac:dyDescent="0.3">
      <c r="A7992" s="3">
        <f>data!A7990</f>
        <v>7989</v>
      </c>
      <c r="B7992" s="3">
        <f>data!B7990</f>
        <v>3</v>
      </c>
      <c r="C7992" s="3">
        <f t="shared" si="744"/>
        <v>0</v>
      </c>
      <c r="D7992" s="3">
        <f t="shared" si="745"/>
        <v>0</v>
      </c>
      <c r="E7992" s="3">
        <f t="shared" si="746"/>
        <v>1</v>
      </c>
      <c r="F7992" s="3">
        <f t="shared" si="747"/>
        <v>0</v>
      </c>
      <c r="G7992" s="5">
        <f>data!D7990</f>
        <v>940.71000045537903</v>
      </c>
      <c r="H7992" s="7">
        <f>data!L7990</f>
        <v>0.12682429534869899</v>
      </c>
      <c r="I7992" s="8">
        <f>data!M7990</f>
        <v>0.71835443037974689</v>
      </c>
      <c r="J7992" s="7" t="str">
        <f>data!N7990</f>
        <v>V</v>
      </c>
      <c r="K7992" s="8">
        <f t="shared" si="748"/>
        <v>1.2787946958269505</v>
      </c>
      <c r="L7992" s="6">
        <f t="shared" si="749"/>
        <v>295.47070004619712</v>
      </c>
    </row>
    <row r="7993" spans="1:12" x14ac:dyDescent="0.3">
      <c r="A7993" s="3">
        <f>data!A7991</f>
        <v>7990</v>
      </c>
      <c r="B7993" s="3">
        <f>data!B7991</f>
        <v>3</v>
      </c>
      <c r="C7993" s="3">
        <f t="shared" si="744"/>
        <v>0</v>
      </c>
      <c r="D7993" s="3">
        <f t="shared" si="745"/>
        <v>0</v>
      </c>
      <c r="E7993" s="3">
        <f t="shared" si="746"/>
        <v>1</v>
      </c>
      <c r="F7993" s="3">
        <f t="shared" si="747"/>
        <v>0</v>
      </c>
      <c r="G7993" s="5">
        <f>data!D7991</f>
        <v>2236.7600001394699</v>
      </c>
      <c r="H7993" s="7">
        <f>data!L7991</f>
        <v>0.24996340689604499</v>
      </c>
      <c r="I7993" s="8">
        <f>data!M7991</f>
        <v>1.6049933125278644</v>
      </c>
      <c r="J7993" s="7" t="str">
        <f>data!N7991</f>
        <v>V</v>
      </c>
      <c r="K7993" s="8">
        <f t="shared" si="748"/>
        <v>1.5518115033019384</v>
      </c>
      <c r="L7993" s="6">
        <f t="shared" si="749"/>
        <v>6.3262391176328618</v>
      </c>
    </row>
    <row r="7994" spans="1:12" x14ac:dyDescent="0.3">
      <c r="A7994" s="3">
        <f>data!A7992</f>
        <v>7991</v>
      </c>
      <c r="B7994" s="3">
        <f>data!B7992</f>
        <v>3</v>
      </c>
      <c r="C7994" s="3">
        <f t="shared" si="744"/>
        <v>0</v>
      </c>
      <c r="D7994" s="3">
        <f t="shared" si="745"/>
        <v>0</v>
      </c>
      <c r="E7994" s="3">
        <f t="shared" si="746"/>
        <v>1</v>
      </c>
      <c r="F7994" s="3">
        <f t="shared" si="747"/>
        <v>0</v>
      </c>
      <c r="G7994" s="5">
        <f>data!D7992</f>
        <v>788.10499992966504</v>
      </c>
      <c r="H7994" s="7">
        <f>data!L7992</f>
        <v>-4.2620189034254302E-3</v>
      </c>
      <c r="I7994" s="8">
        <f>data!M7992</f>
        <v>1.3564231738035264</v>
      </c>
      <c r="J7994" s="7" t="str">
        <f>data!N7992</f>
        <v>T</v>
      </c>
      <c r="K7994" s="8">
        <f t="shared" si="748"/>
        <v>1.0407322136989521</v>
      </c>
      <c r="L7994" s="6">
        <f t="shared" si="749"/>
        <v>78.543160821028366</v>
      </c>
    </row>
    <row r="7995" spans="1:12" x14ac:dyDescent="0.3">
      <c r="A7995" s="3">
        <f>data!A7993</f>
        <v>7992</v>
      </c>
      <c r="B7995" s="3">
        <f>data!B7993</f>
        <v>3</v>
      </c>
      <c r="C7995" s="3">
        <f t="shared" si="744"/>
        <v>0</v>
      </c>
      <c r="D7995" s="3">
        <f t="shared" si="745"/>
        <v>0</v>
      </c>
      <c r="E7995" s="3">
        <f t="shared" si="746"/>
        <v>1</v>
      </c>
      <c r="F7995" s="3">
        <f t="shared" si="747"/>
        <v>0</v>
      </c>
      <c r="G7995" s="5">
        <f>data!D7993</f>
        <v>21248.779829502098</v>
      </c>
      <c r="H7995" s="7">
        <f>data!L7993</f>
        <v>0.27217674573199602</v>
      </c>
      <c r="I7995" s="8">
        <f>data!M7993</f>
        <v>1.5928983376682122</v>
      </c>
      <c r="J7995" s="7" t="str">
        <f>data!N7993</f>
        <v>V</v>
      </c>
      <c r="K7995" s="8">
        <f t="shared" si="748"/>
        <v>1.6069367922403408</v>
      </c>
      <c r="L7995" s="6">
        <f t="shared" si="749"/>
        <v>4.1876714249278315</v>
      </c>
    </row>
    <row r="7996" spans="1:12" x14ac:dyDescent="0.3">
      <c r="A7996" s="3">
        <f>data!A7994</f>
        <v>7993</v>
      </c>
      <c r="B7996" s="3">
        <f>data!B7994</f>
        <v>3</v>
      </c>
      <c r="C7996" s="3">
        <f t="shared" si="744"/>
        <v>0</v>
      </c>
      <c r="D7996" s="3">
        <f t="shared" si="745"/>
        <v>0</v>
      </c>
      <c r="E7996" s="3">
        <f t="shared" si="746"/>
        <v>1</v>
      </c>
      <c r="F7996" s="3">
        <f t="shared" si="747"/>
        <v>0</v>
      </c>
      <c r="G7996" s="5">
        <f>data!D7994</f>
        <v>25918.429800391201</v>
      </c>
      <c r="H7996" s="7">
        <f>data!L7994</f>
        <v>0.16070029926378901</v>
      </c>
      <c r="I7996" s="8">
        <f>data!M7994</f>
        <v>1.0400701689594682</v>
      </c>
      <c r="J7996" s="7" t="str">
        <f>data!N7994</f>
        <v>V</v>
      </c>
      <c r="K7996" s="8">
        <f t="shared" si="748"/>
        <v>1.3487144643725044</v>
      </c>
      <c r="L7996" s="6">
        <f t="shared" si="749"/>
        <v>2469.0233450212604</v>
      </c>
    </row>
    <row r="7997" spans="1:12" x14ac:dyDescent="0.3">
      <c r="A7997" s="3">
        <f>data!A7995</f>
        <v>7994</v>
      </c>
      <c r="B7997" s="3">
        <f>data!B7995</f>
        <v>3</v>
      </c>
      <c r="C7997" s="3">
        <f t="shared" si="744"/>
        <v>0</v>
      </c>
      <c r="D7997" s="3">
        <f t="shared" si="745"/>
        <v>0</v>
      </c>
      <c r="E7997" s="3">
        <f t="shared" si="746"/>
        <v>1</v>
      </c>
      <c r="F7997" s="3">
        <f t="shared" si="747"/>
        <v>0</v>
      </c>
      <c r="G7997" s="5">
        <f>data!D7995</f>
        <v>25479.379998922301</v>
      </c>
      <c r="H7997" s="7">
        <f>data!L7995</f>
        <v>-2.7352319162559399E-4</v>
      </c>
      <c r="I7997" s="8">
        <f>data!M7995</f>
        <v>1.0193095838587642</v>
      </c>
      <c r="J7997" s="7" t="str">
        <f>data!N7995</f>
        <v>T</v>
      </c>
      <c r="K7997" s="8">
        <f t="shared" si="748"/>
        <v>1.0472756510722669</v>
      </c>
      <c r="L7997" s="6">
        <f t="shared" si="749"/>
        <v>19.927446420730625</v>
      </c>
    </row>
    <row r="7998" spans="1:12" x14ac:dyDescent="0.3">
      <c r="A7998" s="3">
        <f>data!A7996</f>
        <v>7995</v>
      </c>
      <c r="B7998" s="3">
        <f>data!B7996</f>
        <v>3</v>
      </c>
      <c r="C7998" s="3">
        <f t="shared" si="744"/>
        <v>0</v>
      </c>
      <c r="D7998" s="3">
        <f t="shared" si="745"/>
        <v>0</v>
      </c>
      <c r="E7998" s="3">
        <f t="shared" si="746"/>
        <v>1</v>
      </c>
      <c r="F7998" s="3">
        <f t="shared" si="747"/>
        <v>0</v>
      </c>
      <c r="G7998" s="5">
        <f>data!D7996</f>
        <v>21996.560145795302</v>
      </c>
      <c r="H7998" s="7">
        <f>data!L7996</f>
        <v>7.9261916282542897E-3</v>
      </c>
      <c r="I7998" s="8">
        <f>data!M7996</f>
        <v>1.1519121471919853</v>
      </c>
      <c r="J7998" s="7" t="str">
        <f>data!N7996</f>
        <v>V</v>
      </c>
      <c r="K7998" s="8">
        <f t="shared" si="748"/>
        <v>1.0608574368567278</v>
      </c>
      <c r="L7998" s="6">
        <f t="shared" si="749"/>
        <v>182.37260633866782</v>
      </c>
    </row>
    <row r="7999" spans="1:12" x14ac:dyDescent="0.3">
      <c r="A7999" s="3">
        <f>data!A7997</f>
        <v>7996</v>
      </c>
      <c r="B7999" s="3">
        <f>data!B7997</f>
        <v>3</v>
      </c>
      <c r="C7999" s="3">
        <f t="shared" si="744"/>
        <v>0</v>
      </c>
      <c r="D7999" s="3">
        <f t="shared" si="745"/>
        <v>0</v>
      </c>
      <c r="E7999" s="3">
        <f t="shared" si="746"/>
        <v>1</v>
      </c>
      <c r="F7999" s="3">
        <f t="shared" si="747"/>
        <v>0</v>
      </c>
      <c r="G7999" s="5">
        <f>data!D7997</f>
        <v>1592.2449998557549</v>
      </c>
      <c r="H7999" s="7">
        <f>data!L7997</f>
        <v>-1.6939209232990301E-4</v>
      </c>
      <c r="I7999" s="8">
        <f>data!M7997</f>
        <v>0.99561403508771928</v>
      </c>
      <c r="J7999" s="7" t="str">
        <f>data!N7997</f>
        <v>V</v>
      </c>
      <c r="K7999" s="8">
        <f t="shared" si="748"/>
        <v>1.0474470361875394</v>
      </c>
      <c r="L7999" s="6">
        <f t="shared" si="749"/>
        <v>4.2778209561114187</v>
      </c>
    </row>
    <row r="8000" spans="1:12" x14ac:dyDescent="0.3">
      <c r="A8000" s="3">
        <f>data!A7998</f>
        <v>7997</v>
      </c>
      <c r="B8000" s="3">
        <f>data!B7998</f>
        <v>3</v>
      </c>
      <c r="C8000" s="3">
        <f t="shared" si="744"/>
        <v>0</v>
      </c>
      <c r="D8000" s="3">
        <f t="shared" si="745"/>
        <v>0</v>
      </c>
      <c r="E8000" s="3">
        <f t="shared" si="746"/>
        <v>1</v>
      </c>
      <c r="F8000" s="3">
        <f t="shared" si="747"/>
        <v>0</v>
      </c>
      <c r="G8000" s="5">
        <f>data!D7998</f>
        <v>3168.9499995708502</v>
      </c>
      <c r="H8000" s="7">
        <f>data!L7998</f>
        <v>-8.4068956636487496E-4</v>
      </c>
      <c r="I8000" s="8">
        <f>data!M7998</f>
        <v>0.92627599243856329</v>
      </c>
      <c r="J8000" s="7" t="str">
        <f>data!N7998</f>
        <v>T</v>
      </c>
      <c r="K8000" s="8">
        <f t="shared" si="748"/>
        <v>1.0463426673466254</v>
      </c>
      <c r="L8000" s="6">
        <f t="shared" si="749"/>
        <v>45.68360354949484</v>
      </c>
    </row>
    <row r="8001" spans="1:12" x14ac:dyDescent="0.3">
      <c r="A8001" s="3">
        <f>data!A7999</f>
        <v>7998</v>
      </c>
      <c r="B8001" s="3">
        <f>data!B7999</f>
        <v>3</v>
      </c>
      <c r="C8001" s="3">
        <f t="shared" si="744"/>
        <v>0</v>
      </c>
      <c r="D8001" s="3">
        <f t="shared" si="745"/>
        <v>0</v>
      </c>
      <c r="E8001" s="3">
        <f t="shared" si="746"/>
        <v>1</v>
      </c>
      <c r="F8001" s="3">
        <f t="shared" si="747"/>
        <v>0</v>
      </c>
      <c r="G8001" s="5">
        <f>data!D7999</f>
        <v>1979.05000013113</v>
      </c>
      <c r="H8001" s="7">
        <f>data!L7999</f>
        <v>0.121872285783511</v>
      </c>
      <c r="I8001" s="8">
        <f>data!M7999</f>
        <v>0.87122736418511071</v>
      </c>
      <c r="J8001" s="7" t="str">
        <f>data!N7999</f>
        <v>V</v>
      </c>
      <c r="K8001" s="8">
        <f t="shared" si="748"/>
        <v>1.2688820470615958</v>
      </c>
      <c r="L8001" s="6">
        <f t="shared" si="749"/>
        <v>312.94568592718645</v>
      </c>
    </row>
    <row r="8002" spans="1:12" x14ac:dyDescent="0.3">
      <c r="A8002" s="3">
        <f>data!A8000</f>
        <v>7999</v>
      </c>
      <c r="B8002" s="3">
        <f>data!B8000</f>
        <v>3</v>
      </c>
      <c r="C8002" s="3">
        <f t="shared" si="744"/>
        <v>0</v>
      </c>
      <c r="D8002" s="3">
        <f t="shared" si="745"/>
        <v>0</v>
      </c>
      <c r="E8002" s="3">
        <f t="shared" si="746"/>
        <v>1</v>
      </c>
      <c r="F8002" s="3">
        <f t="shared" si="747"/>
        <v>0</v>
      </c>
      <c r="G8002" s="5">
        <f>data!D8000</f>
        <v>1674.2999999001599</v>
      </c>
      <c r="H8002" s="7">
        <f>data!L8000</f>
        <v>0.14364935431055301</v>
      </c>
      <c r="I8002" s="8">
        <f>data!M8000</f>
        <v>0.9417013682331945</v>
      </c>
      <c r="J8002" s="7" t="str">
        <f>data!N8000</f>
        <v>T</v>
      </c>
      <c r="K8002" s="8">
        <f t="shared" si="748"/>
        <v>1.3130562796976559</v>
      </c>
      <c r="L8002" s="6">
        <f t="shared" si="749"/>
        <v>230.89345455724657</v>
      </c>
    </row>
    <row r="8003" spans="1:12" x14ac:dyDescent="0.3">
      <c r="A8003" s="3">
        <f>data!A8001</f>
        <v>8000</v>
      </c>
      <c r="B8003" s="3">
        <f>data!B8001</f>
        <v>3</v>
      </c>
      <c r="C8003" s="3">
        <f t="shared" si="744"/>
        <v>0</v>
      </c>
      <c r="D8003" s="3">
        <f t="shared" si="745"/>
        <v>0</v>
      </c>
      <c r="E8003" s="3">
        <f t="shared" si="746"/>
        <v>1</v>
      </c>
      <c r="F8003" s="3">
        <f t="shared" si="747"/>
        <v>0</v>
      </c>
      <c r="G8003" s="5">
        <f>data!D8001</f>
        <v>1313.79500001669</v>
      </c>
      <c r="H8003" s="7">
        <f>data!L8001</f>
        <v>-2.2520869731833501E-4</v>
      </c>
      <c r="I8003" s="8">
        <f>data!M8001</f>
        <v>1.2328142802886441</v>
      </c>
      <c r="J8003" s="7" t="str">
        <f>data!N8001</f>
        <v>T</v>
      </c>
      <c r="K8003" s="8">
        <f t="shared" si="748"/>
        <v>1.0473551664340359</v>
      </c>
      <c r="L8003" s="6">
        <f t="shared" si="749"/>
        <v>45.188087954598956</v>
      </c>
    </row>
    <row r="8004" spans="1:12" x14ac:dyDescent="0.3">
      <c r="A8004" s="3">
        <f>data!A8002</f>
        <v>8001</v>
      </c>
      <c r="B8004" s="3">
        <f>data!B8002</f>
        <v>3</v>
      </c>
      <c r="C8004" s="3">
        <f t="shared" si="744"/>
        <v>0</v>
      </c>
      <c r="D8004" s="3">
        <f t="shared" si="745"/>
        <v>0</v>
      </c>
      <c r="E8004" s="3">
        <f t="shared" si="746"/>
        <v>1</v>
      </c>
      <c r="F8004" s="3">
        <f t="shared" si="747"/>
        <v>0</v>
      </c>
      <c r="G8004" s="5">
        <f>data!D8002</f>
        <v>2359.5000000596001</v>
      </c>
      <c r="H8004" s="7">
        <f>data!L8002</f>
        <v>0.15649848216797899</v>
      </c>
      <c r="I8004" s="8">
        <f>data!M8002</f>
        <v>1.0273224043715847</v>
      </c>
      <c r="J8004" s="7" t="str">
        <f>data!N8002</f>
        <v>T</v>
      </c>
      <c r="K8004" s="8">
        <f t="shared" si="748"/>
        <v>1.3398384037638535</v>
      </c>
      <c r="L8004" s="6">
        <f t="shared" si="749"/>
        <v>230.44351658859347</v>
      </c>
    </row>
    <row r="8005" spans="1:12" x14ac:dyDescent="0.3">
      <c r="A8005" s="3">
        <f>data!A8003</f>
        <v>8002</v>
      </c>
      <c r="B8005" s="3">
        <f>data!B8003</f>
        <v>3</v>
      </c>
      <c r="C8005" s="3">
        <f t="shared" ref="C8005:C8068" si="750">IF(B8005=1,1,0)</f>
        <v>0</v>
      </c>
      <c r="D8005" s="3">
        <f t="shared" ref="D8005:D8068" si="751">IF(B8005=2,1,0)</f>
        <v>0</v>
      </c>
      <c r="E8005" s="3">
        <f t="shared" ref="E8005:E8068" si="752">IF(B8005=3,1,0)</f>
        <v>1</v>
      </c>
      <c r="F8005" s="3">
        <f t="shared" ref="F8005:F8068" si="753">IF(B8005=4,1,0)</f>
        <v>0</v>
      </c>
      <c r="G8005" s="5">
        <f>data!D8003</f>
        <v>1798.199999839065</v>
      </c>
      <c r="H8005" s="7">
        <f>data!L8003</f>
        <v>-3.74621193340728E-3</v>
      </c>
      <c r="I8005" s="8">
        <f>data!M8003</f>
        <v>1.0115702479338844</v>
      </c>
      <c r="J8005" s="7" t="str">
        <f>data!N8003</f>
        <v>T</v>
      </c>
      <c r="K8005" s="8">
        <f t="shared" ref="K8005:K8068" si="754">SUMPRODUCT($C$2:$F$2,C8005:F8005)*EXP($G$2*H8005)</f>
        <v>1.0415761279752032</v>
      </c>
      <c r="L8005" s="6">
        <f t="shared" ref="L8005:L8068" si="755">G8005*(I8005-K8005)^2</f>
        <v>1.6190144714456258</v>
      </c>
    </row>
    <row r="8006" spans="1:12" x14ac:dyDescent="0.3">
      <c r="A8006" s="3">
        <f>data!A8004</f>
        <v>8003</v>
      </c>
      <c r="B8006" s="3">
        <f>data!B8004</f>
        <v>3</v>
      </c>
      <c r="C8006" s="3">
        <f t="shared" si="750"/>
        <v>0</v>
      </c>
      <c r="D8006" s="3">
        <f t="shared" si="751"/>
        <v>0</v>
      </c>
      <c r="E8006" s="3">
        <f t="shared" si="752"/>
        <v>1</v>
      </c>
      <c r="F8006" s="3">
        <f t="shared" si="753"/>
        <v>0</v>
      </c>
      <c r="G8006" s="5">
        <f>data!D8004</f>
        <v>9464.5150206982998</v>
      </c>
      <c r="H8006" s="7">
        <f>data!L8004</f>
        <v>4.7202862842550902E-2</v>
      </c>
      <c r="I8006" s="8">
        <f>data!M8004</f>
        <v>1.221105527638191</v>
      </c>
      <c r="J8006" s="7" t="str">
        <f>data!N8004</f>
        <v>V</v>
      </c>
      <c r="K8006" s="8">
        <f t="shared" si="754"/>
        <v>1.1283971506932386</v>
      </c>
      <c r="L8006" s="6">
        <f t="shared" si="755"/>
        <v>81.346022148306318</v>
      </c>
    </row>
    <row r="8007" spans="1:12" x14ac:dyDescent="0.3">
      <c r="A8007" s="3">
        <f>data!A8005</f>
        <v>8004</v>
      </c>
      <c r="B8007" s="3">
        <f>data!B8005</f>
        <v>3</v>
      </c>
      <c r="C8007" s="3">
        <f t="shared" si="750"/>
        <v>0</v>
      </c>
      <c r="D8007" s="3">
        <f t="shared" si="751"/>
        <v>0</v>
      </c>
      <c r="E8007" s="3">
        <f t="shared" si="752"/>
        <v>1</v>
      </c>
      <c r="F8007" s="3">
        <f t="shared" si="753"/>
        <v>0</v>
      </c>
      <c r="G8007" s="5">
        <f>data!D8005</f>
        <v>8141.4899989645901</v>
      </c>
      <c r="H8007" s="7">
        <f>data!L8005</f>
        <v>0.127687694999541</v>
      </c>
      <c r="I8007" s="8">
        <f>data!M8005</f>
        <v>1.0783433133732534</v>
      </c>
      <c r="J8007" s="7" t="str">
        <f>data!N8005</f>
        <v>T</v>
      </c>
      <c r="K8007" s="8">
        <f t="shared" si="754"/>
        <v>1.2805309106360052</v>
      </c>
      <c r="L8007" s="6">
        <f t="shared" si="755"/>
        <v>332.82268221939978</v>
      </c>
    </row>
    <row r="8008" spans="1:12" x14ac:dyDescent="0.3">
      <c r="A8008" s="3">
        <f>data!A8006</f>
        <v>8005</v>
      </c>
      <c r="B8008" s="3">
        <f>data!B8006</f>
        <v>3</v>
      </c>
      <c r="C8008" s="3">
        <f t="shared" si="750"/>
        <v>0</v>
      </c>
      <c r="D8008" s="3">
        <f t="shared" si="751"/>
        <v>0</v>
      </c>
      <c r="E8008" s="3">
        <f t="shared" si="752"/>
        <v>1</v>
      </c>
      <c r="F8008" s="3">
        <f t="shared" si="753"/>
        <v>0</v>
      </c>
      <c r="G8008" s="5">
        <f>data!D8006</f>
        <v>10788.290000200301</v>
      </c>
      <c r="H8008" s="7">
        <f>data!L8006</f>
        <v>0.140643069813076</v>
      </c>
      <c r="I8008" s="8">
        <f>data!M8006</f>
        <v>1.0765191297824457</v>
      </c>
      <c r="J8008" s="7" t="str">
        <f>data!N8006</f>
        <v>V</v>
      </c>
      <c r="K8008" s="8">
        <f t="shared" si="754"/>
        <v>1.3068677983243266</v>
      </c>
      <c r="L8008" s="6">
        <f t="shared" si="755"/>
        <v>572.43215971846587</v>
      </c>
    </row>
    <row r="8009" spans="1:12" x14ac:dyDescent="0.3">
      <c r="A8009" s="3">
        <f>data!A8007</f>
        <v>8006</v>
      </c>
      <c r="B8009" s="3">
        <f>data!B8007</f>
        <v>3</v>
      </c>
      <c r="C8009" s="3">
        <f t="shared" si="750"/>
        <v>0</v>
      </c>
      <c r="D8009" s="3">
        <f t="shared" si="751"/>
        <v>0</v>
      </c>
      <c r="E8009" s="3">
        <f t="shared" si="752"/>
        <v>1</v>
      </c>
      <c r="F8009" s="3">
        <f t="shared" si="753"/>
        <v>0</v>
      </c>
      <c r="G8009" s="5">
        <f>data!D8007</f>
        <v>10268.5799995363</v>
      </c>
      <c r="H8009" s="7">
        <f>data!L8007</f>
        <v>9.1561051609908697E-2</v>
      </c>
      <c r="I8009" s="8">
        <f>data!M8007</f>
        <v>1.0336952452265069</v>
      </c>
      <c r="J8009" s="7" t="str">
        <f>data!N8007</f>
        <v>T</v>
      </c>
      <c r="K8009" s="8">
        <f t="shared" si="754"/>
        <v>1.2098593764500016</v>
      </c>
      <c r="L8009" s="6">
        <f t="shared" si="755"/>
        <v>318.67306959031885</v>
      </c>
    </row>
    <row r="8010" spans="1:12" x14ac:dyDescent="0.3">
      <c r="A8010" s="3">
        <f>data!A8008</f>
        <v>8007</v>
      </c>
      <c r="B8010" s="3">
        <f>data!B8008</f>
        <v>3</v>
      </c>
      <c r="C8010" s="3">
        <f t="shared" si="750"/>
        <v>0</v>
      </c>
      <c r="D8010" s="3">
        <f t="shared" si="751"/>
        <v>0</v>
      </c>
      <c r="E8010" s="3">
        <f t="shared" si="752"/>
        <v>1</v>
      </c>
      <c r="F8010" s="3">
        <f t="shared" si="753"/>
        <v>0</v>
      </c>
      <c r="G8010" s="5">
        <f>data!D8008</f>
        <v>9759.3699996471405</v>
      </c>
      <c r="H8010" s="7">
        <f>data!L8008</f>
        <v>0.141003983603219</v>
      </c>
      <c r="I8010" s="8">
        <f>data!M8008</f>
        <v>1.2305463576158941</v>
      </c>
      <c r="J8010" s="7" t="str">
        <f>data!N8008</f>
        <v>V</v>
      </c>
      <c r="K8010" s="8">
        <f t="shared" si="754"/>
        <v>1.3076092014327381</v>
      </c>
      <c r="L8010" s="6">
        <f t="shared" si="755"/>
        <v>57.957793944388648</v>
      </c>
    </row>
    <row r="8011" spans="1:12" x14ac:dyDescent="0.3">
      <c r="A8011" s="3">
        <f>data!A8009</f>
        <v>8008</v>
      </c>
      <c r="B8011" s="3">
        <f>data!B8009</f>
        <v>3</v>
      </c>
      <c r="C8011" s="3">
        <f t="shared" si="750"/>
        <v>0</v>
      </c>
      <c r="D8011" s="3">
        <f t="shared" si="751"/>
        <v>0</v>
      </c>
      <c r="E8011" s="3">
        <f t="shared" si="752"/>
        <v>1</v>
      </c>
      <c r="F8011" s="3">
        <f t="shared" si="753"/>
        <v>0</v>
      </c>
      <c r="G8011" s="5">
        <f>data!D8009</f>
        <v>9422.3900015354193</v>
      </c>
      <c r="H8011" s="7">
        <f>data!L8009</f>
        <v>0.14140945241780101</v>
      </c>
      <c r="I8011" s="8">
        <f>data!M8009</f>
        <v>1.1687366167023554</v>
      </c>
      <c r="J8011" s="7" t="str">
        <f>data!N8009</f>
        <v>T</v>
      </c>
      <c r="K8011" s="8">
        <f t="shared" si="754"/>
        <v>1.3084426329115271</v>
      </c>
      <c r="L8011" s="6">
        <f t="shared" si="755"/>
        <v>183.90404999322612</v>
      </c>
    </row>
    <row r="8012" spans="1:12" x14ac:dyDescent="0.3">
      <c r="A8012" s="3">
        <f>data!A8010</f>
        <v>8009</v>
      </c>
      <c r="B8012" s="3">
        <f>data!B8010</f>
        <v>3</v>
      </c>
      <c r="C8012" s="3">
        <f t="shared" si="750"/>
        <v>0</v>
      </c>
      <c r="D8012" s="3">
        <f t="shared" si="751"/>
        <v>0</v>
      </c>
      <c r="E8012" s="3">
        <f t="shared" si="752"/>
        <v>1</v>
      </c>
      <c r="F8012" s="3">
        <f t="shared" si="753"/>
        <v>0</v>
      </c>
      <c r="G8012" s="5">
        <f>data!D8010</f>
        <v>8598.9499995708502</v>
      </c>
      <c r="H8012" s="7">
        <f>data!L8010</f>
        <v>0.110831672242429</v>
      </c>
      <c r="I8012" s="8">
        <f>data!M8010</f>
        <v>1.2252047315741583</v>
      </c>
      <c r="J8012" s="7" t="str">
        <f>data!N8010</f>
        <v>V</v>
      </c>
      <c r="K8012" s="8">
        <f t="shared" si="754"/>
        <v>1.247057331139148</v>
      </c>
      <c r="L8012" s="6">
        <f t="shared" si="755"/>
        <v>4.106309113512884</v>
      </c>
    </row>
    <row r="8013" spans="1:12" x14ac:dyDescent="0.3">
      <c r="A8013" s="3">
        <f>data!A8011</f>
        <v>8010</v>
      </c>
      <c r="B8013" s="3">
        <f>data!B8011</f>
        <v>3</v>
      </c>
      <c r="C8013" s="3">
        <f t="shared" si="750"/>
        <v>0</v>
      </c>
      <c r="D8013" s="3">
        <f t="shared" si="751"/>
        <v>0</v>
      </c>
      <c r="E8013" s="3">
        <f t="shared" si="752"/>
        <v>1</v>
      </c>
      <c r="F8013" s="3">
        <f t="shared" si="753"/>
        <v>0</v>
      </c>
      <c r="G8013" s="5">
        <f>data!D8011</f>
        <v>15338.2400336266</v>
      </c>
      <c r="H8013" s="7">
        <f>data!L8011</f>
        <v>1.33743852968763E-2</v>
      </c>
      <c r="I8013" s="8">
        <f>data!M8011</f>
        <v>1.1738651994497937</v>
      </c>
      <c r="J8013" s="7" t="str">
        <f>data!N8011</f>
        <v>V</v>
      </c>
      <c r="K8013" s="8">
        <f t="shared" si="754"/>
        <v>1.0699789333945535</v>
      </c>
      <c r="L8013" s="6">
        <f t="shared" si="755"/>
        <v>165.53575107283478</v>
      </c>
    </row>
    <row r="8014" spans="1:12" x14ac:dyDescent="0.3">
      <c r="A8014" s="3">
        <f>data!A8012</f>
        <v>8011</v>
      </c>
      <c r="B8014" s="3">
        <f>data!B8012</f>
        <v>3</v>
      </c>
      <c r="C8014" s="3">
        <f t="shared" si="750"/>
        <v>0</v>
      </c>
      <c r="D8014" s="3">
        <f t="shared" si="751"/>
        <v>0</v>
      </c>
      <c r="E8014" s="3">
        <f t="shared" si="752"/>
        <v>1</v>
      </c>
      <c r="F8014" s="3">
        <f t="shared" si="753"/>
        <v>0</v>
      </c>
      <c r="G8014" s="5">
        <f>data!D8012</f>
        <v>23148.620034217802</v>
      </c>
      <c r="H8014" s="7">
        <f>data!L8012</f>
        <v>2.0497571632425001E-4</v>
      </c>
      <c r="I8014" s="8">
        <f>data!M8012</f>
        <v>1.1742424242424243</v>
      </c>
      <c r="J8014" s="7" t="str">
        <f>data!N8012</f>
        <v>T</v>
      </c>
      <c r="K8014" s="8">
        <f t="shared" si="754"/>
        <v>1.0480634245495257</v>
      </c>
      <c r="L8014" s="6">
        <f t="shared" si="755"/>
        <v>368.55241952667342</v>
      </c>
    </row>
    <row r="8015" spans="1:12" x14ac:dyDescent="0.3">
      <c r="A8015" s="3">
        <f>data!A8013</f>
        <v>8012</v>
      </c>
      <c r="B8015" s="3">
        <f>data!B8013</f>
        <v>3</v>
      </c>
      <c r="C8015" s="3">
        <f t="shared" si="750"/>
        <v>0</v>
      </c>
      <c r="D8015" s="3">
        <f t="shared" si="751"/>
        <v>0</v>
      </c>
      <c r="E8015" s="3">
        <f t="shared" si="752"/>
        <v>1</v>
      </c>
      <c r="F8015" s="3">
        <f t="shared" si="753"/>
        <v>0</v>
      </c>
      <c r="G8015" s="5">
        <f>data!D8013</f>
        <v>12431.11002010105</v>
      </c>
      <c r="H8015" s="7">
        <f>data!L8013</f>
        <v>9.5578962141419192E-3</v>
      </c>
      <c r="I8015" s="8">
        <f>data!M8013</f>
        <v>1.0109748224661073</v>
      </c>
      <c r="J8015" s="7" t="str">
        <f>data!N8013</f>
        <v>V</v>
      </c>
      <c r="K8015" s="8">
        <f t="shared" si="754"/>
        <v>1.0635810886045611</v>
      </c>
      <c r="L8015" s="6">
        <f t="shared" si="755"/>
        <v>34.402093007262032</v>
      </c>
    </row>
    <row r="8016" spans="1:12" x14ac:dyDescent="0.3">
      <c r="A8016" s="3">
        <f>data!A8014</f>
        <v>8013</v>
      </c>
      <c r="B8016" s="3">
        <f>data!B8014</f>
        <v>3</v>
      </c>
      <c r="C8016" s="3">
        <f t="shared" si="750"/>
        <v>0</v>
      </c>
      <c r="D8016" s="3">
        <f t="shared" si="751"/>
        <v>0</v>
      </c>
      <c r="E8016" s="3">
        <f t="shared" si="752"/>
        <v>1</v>
      </c>
      <c r="F8016" s="3">
        <f t="shared" si="753"/>
        <v>0</v>
      </c>
      <c r="G8016" s="5">
        <f>data!D8014</f>
        <v>11143.060014426699</v>
      </c>
      <c r="H8016" s="7">
        <f>data!L8014</f>
        <v>2.3128823581568599E-2</v>
      </c>
      <c r="I8016" s="8">
        <f>data!M8014</f>
        <v>1.0090824837812791</v>
      </c>
      <c r="J8016" s="7" t="str">
        <f>data!N8014</f>
        <v>T</v>
      </c>
      <c r="K8016" s="8">
        <f t="shared" si="754"/>
        <v>1.0865064036294838</v>
      </c>
      <c r="L8016" s="6">
        <f t="shared" si="755"/>
        <v>66.7966650267023</v>
      </c>
    </row>
    <row r="8017" spans="1:12" x14ac:dyDescent="0.3">
      <c r="A8017" s="3">
        <f>data!A8015</f>
        <v>8014</v>
      </c>
      <c r="B8017" s="3">
        <f>data!B8015</f>
        <v>3</v>
      </c>
      <c r="C8017" s="3">
        <f t="shared" si="750"/>
        <v>0</v>
      </c>
      <c r="D8017" s="3">
        <f t="shared" si="751"/>
        <v>0</v>
      </c>
      <c r="E8017" s="3">
        <f t="shared" si="752"/>
        <v>1</v>
      </c>
      <c r="F8017" s="3">
        <f t="shared" si="753"/>
        <v>0</v>
      </c>
      <c r="G8017" s="5">
        <f>data!D8015</f>
        <v>10902.150030851401</v>
      </c>
      <c r="H8017" s="7">
        <f>data!L8015</f>
        <v>1.9342308204467099E-2</v>
      </c>
      <c r="I8017" s="8">
        <f>data!M8015</f>
        <v>1.189514563106796</v>
      </c>
      <c r="J8017" s="7" t="str">
        <f>data!N8015</f>
        <v>V</v>
      </c>
      <c r="K8017" s="8">
        <f t="shared" si="754"/>
        <v>1.0800606057752526</v>
      </c>
      <c r="L8017" s="6">
        <f t="shared" si="755"/>
        <v>130.6095973858074</v>
      </c>
    </row>
    <row r="8018" spans="1:12" x14ac:dyDescent="0.3">
      <c r="A8018" s="3">
        <f>data!A8016</f>
        <v>8015</v>
      </c>
      <c r="B8018" s="3">
        <f>data!B8016</f>
        <v>3</v>
      </c>
      <c r="C8018" s="3">
        <f t="shared" si="750"/>
        <v>0</v>
      </c>
      <c r="D8018" s="3">
        <f t="shared" si="751"/>
        <v>0</v>
      </c>
      <c r="E8018" s="3">
        <f t="shared" si="752"/>
        <v>1</v>
      </c>
      <c r="F8018" s="3">
        <f t="shared" si="753"/>
        <v>0</v>
      </c>
      <c r="G8018" s="5">
        <f>data!D8016</f>
        <v>16655.340026140198</v>
      </c>
      <c r="H8018" s="7">
        <f>data!L8016</f>
        <v>-1.2340331961746499E-3</v>
      </c>
      <c r="I8018" s="8">
        <f>data!M8016</f>
        <v>1.1634543178973717</v>
      </c>
      <c r="J8018" s="7" t="str">
        <f>data!N8016</f>
        <v>T</v>
      </c>
      <c r="K8018" s="8">
        <f t="shared" si="754"/>
        <v>1.0456961086620242</v>
      </c>
      <c r="L8018" s="6">
        <f t="shared" si="755"/>
        <v>230.95953089484351</v>
      </c>
    </row>
    <row r="8019" spans="1:12" x14ac:dyDescent="0.3">
      <c r="A8019" s="3">
        <f>data!A8017</f>
        <v>8016</v>
      </c>
      <c r="B8019" s="3">
        <f>data!B8017</f>
        <v>3</v>
      </c>
      <c r="C8019" s="3">
        <f t="shared" si="750"/>
        <v>0</v>
      </c>
      <c r="D8019" s="3">
        <f t="shared" si="751"/>
        <v>0</v>
      </c>
      <c r="E8019" s="3">
        <f t="shared" si="752"/>
        <v>1</v>
      </c>
      <c r="F8019" s="3">
        <f t="shared" si="753"/>
        <v>0</v>
      </c>
      <c r="G8019" s="5">
        <f>data!D8017</f>
        <v>9089.6300134957</v>
      </c>
      <c r="H8019" s="7">
        <f>data!L8017</f>
        <v>7.7000506829942898E-4</v>
      </c>
      <c r="I8019" s="8">
        <f>data!M8017</f>
        <v>0.99978189749182111</v>
      </c>
      <c r="J8019" s="7" t="str">
        <f>data!N8017</f>
        <v>V</v>
      </c>
      <c r="K8019" s="8">
        <f t="shared" si="754"/>
        <v>1.0489944198801091</v>
      </c>
      <c r="L8019" s="6">
        <f t="shared" si="755"/>
        <v>22.013923690655052</v>
      </c>
    </row>
    <row r="8020" spans="1:12" x14ac:dyDescent="0.3">
      <c r="A8020" s="3">
        <f>data!A8018</f>
        <v>8017</v>
      </c>
      <c r="B8020" s="3">
        <f>data!B8018</f>
        <v>3</v>
      </c>
      <c r="C8020" s="3">
        <f t="shared" si="750"/>
        <v>0</v>
      </c>
      <c r="D8020" s="3">
        <f t="shared" si="751"/>
        <v>0</v>
      </c>
      <c r="E8020" s="3">
        <f t="shared" si="752"/>
        <v>1</v>
      </c>
      <c r="F8020" s="3">
        <f t="shared" si="753"/>
        <v>0</v>
      </c>
      <c r="G8020" s="5">
        <f>data!D8018</f>
        <v>8076.1700120754504</v>
      </c>
      <c r="H8020" s="7">
        <f>data!L8018</f>
        <v>4.8704158982229399E-3</v>
      </c>
      <c r="I8020" s="8">
        <f>data!M8018</f>
        <v>1.0092118730808597</v>
      </c>
      <c r="J8020" s="7" t="str">
        <f>data!N8018</f>
        <v>T</v>
      </c>
      <c r="K8020" s="8">
        <f t="shared" si="754"/>
        <v>1.0557754645090607</v>
      </c>
      <c r="L8020" s="6">
        <f t="shared" si="755"/>
        <v>17.51049375983763</v>
      </c>
    </row>
    <row r="8021" spans="1:12" x14ac:dyDescent="0.3">
      <c r="A8021" s="3">
        <f>data!A8019</f>
        <v>8018</v>
      </c>
      <c r="B8021" s="3">
        <f>data!B8019</f>
        <v>3</v>
      </c>
      <c r="C8021" s="3">
        <f t="shared" si="750"/>
        <v>0</v>
      </c>
      <c r="D8021" s="3">
        <f t="shared" si="751"/>
        <v>0</v>
      </c>
      <c r="E8021" s="3">
        <f t="shared" si="752"/>
        <v>1</v>
      </c>
      <c r="F8021" s="3">
        <f t="shared" si="753"/>
        <v>0</v>
      </c>
      <c r="G8021" s="5">
        <f>data!D8019</f>
        <v>9447.2250210344992</v>
      </c>
      <c r="H8021" s="7">
        <f>data!L8019</f>
        <v>4.6052768115373101E-2</v>
      </c>
      <c r="I8021" s="8">
        <f>data!M8019</f>
        <v>1.1379377055523312</v>
      </c>
      <c r="J8021" s="7" t="str">
        <f>data!N8019</f>
        <v>V</v>
      </c>
      <c r="K8021" s="8">
        <f t="shared" si="754"/>
        <v>1.1263596427500462</v>
      </c>
      <c r="L8021" s="6">
        <f t="shared" si="755"/>
        <v>1.2664150462981021</v>
      </c>
    </row>
    <row r="8022" spans="1:12" x14ac:dyDescent="0.3">
      <c r="A8022" s="3">
        <f>data!A8020</f>
        <v>8019</v>
      </c>
      <c r="B8022" s="3">
        <f>data!B8020</f>
        <v>3</v>
      </c>
      <c r="C8022" s="3">
        <f t="shared" si="750"/>
        <v>0</v>
      </c>
      <c r="D8022" s="3">
        <f t="shared" si="751"/>
        <v>0</v>
      </c>
      <c r="E8022" s="3">
        <f t="shared" si="752"/>
        <v>1</v>
      </c>
      <c r="F8022" s="3">
        <f t="shared" si="753"/>
        <v>0</v>
      </c>
      <c r="G8022" s="5">
        <f>data!D8020</f>
        <v>10014.0800215006</v>
      </c>
      <c r="H8022" s="7">
        <f>data!L8020</f>
        <v>1.9396676170524E-3</v>
      </c>
      <c r="I8022" s="8">
        <f>data!M8020</f>
        <v>0.98738965952080704</v>
      </c>
      <c r="J8022" s="7" t="str">
        <f>data!N8020</f>
        <v>V</v>
      </c>
      <c r="K8022" s="8">
        <f t="shared" si="754"/>
        <v>1.0509242943390886</v>
      </c>
      <c r="L8022" s="6">
        <f t="shared" si="755"/>
        <v>40.423334331200998</v>
      </c>
    </row>
    <row r="8023" spans="1:12" x14ac:dyDescent="0.3">
      <c r="A8023" s="3">
        <f>data!A8021</f>
        <v>8020</v>
      </c>
      <c r="B8023" s="3">
        <f>data!B8021</f>
        <v>3</v>
      </c>
      <c r="C8023" s="3">
        <f t="shared" si="750"/>
        <v>0</v>
      </c>
      <c r="D8023" s="3">
        <f t="shared" si="751"/>
        <v>0</v>
      </c>
      <c r="E8023" s="3">
        <f t="shared" si="752"/>
        <v>1</v>
      </c>
      <c r="F8023" s="3">
        <f t="shared" si="753"/>
        <v>0</v>
      </c>
      <c r="G8023" s="5">
        <f>data!D8021</f>
        <v>10217.980020999899</v>
      </c>
      <c r="H8023" s="7">
        <f>data!L8021</f>
        <v>-1.70935396687669E-4</v>
      </c>
      <c r="I8023" s="8">
        <f>data!M8021</f>
        <v>1.0404123711340205</v>
      </c>
      <c r="J8023" s="7" t="str">
        <f>data!N8021</f>
        <v>V</v>
      </c>
      <c r="K8023" s="8">
        <f t="shared" si="754"/>
        <v>1.0474444959213023</v>
      </c>
      <c r="L8023" s="6">
        <f t="shared" si="755"/>
        <v>0.50528707208911816</v>
      </c>
    </row>
    <row r="8024" spans="1:12" x14ac:dyDescent="0.3">
      <c r="A8024" s="3">
        <f>data!A8022</f>
        <v>8021</v>
      </c>
      <c r="B8024" s="3">
        <f>data!B8022</f>
        <v>3</v>
      </c>
      <c r="C8024" s="3">
        <f t="shared" si="750"/>
        <v>0</v>
      </c>
      <c r="D8024" s="3">
        <f t="shared" si="751"/>
        <v>0</v>
      </c>
      <c r="E8024" s="3">
        <f t="shared" si="752"/>
        <v>1</v>
      </c>
      <c r="F8024" s="3">
        <f t="shared" si="753"/>
        <v>0</v>
      </c>
      <c r="G8024" s="5">
        <f>data!D8022</f>
        <v>9729.6400153636896</v>
      </c>
      <c r="H8024" s="7">
        <f>data!L8022</f>
        <v>2.4696428087304299E-2</v>
      </c>
      <c r="I8024" s="8">
        <f>data!M8022</f>
        <v>1.2874165872259296</v>
      </c>
      <c r="J8024" s="7" t="str">
        <f>data!N8022</f>
        <v>V</v>
      </c>
      <c r="K8024" s="8">
        <f t="shared" si="754"/>
        <v>1.0891861884871701</v>
      </c>
      <c r="L8024" s="6">
        <f t="shared" si="755"/>
        <v>382.32903557452767</v>
      </c>
    </row>
    <row r="8025" spans="1:12" x14ac:dyDescent="0.3">
      <c r="A8025" s="3">
        <f>data!A8023</f>
        <v>8022</v>
      </c>
      <c r="B8025" s="3">
        <f>data!B8023</f>
        <v>3</v>
      </c>
      <c r="C8025" s="3">
        <f t="shared" si="750"/>
        <v>0</v>
      </c>
      <c r="D8025" s="3">
        <f t="shared" si="751"/>
        <v>0</v>
      </c>
      <c r="E8025" s="3">
        <f t="shared" si="752"/>
        <v>1</v>
      </c>
      <c r="F8025" s="3">
        <f t="shared" si="753"/>
        <v>0</v>
      </c>
      <c r="G8025" s="5">
        <f>data!D8023</f>
        <v>9463.8500162363107</v>
      </c>
      <c r="H8025" s="7">
        <f>data!L8023</f>
        <v>-4.5967803470269497E-3</v>
      </c>
      <c r="I8025" s="8">
        <f>data!M8023</f>
        <v>0.98036327933235146</v>
      </c>
      <c r="J8025" s="7" t="str">
        <f>data!N8023</f>
        <v>V</v>
      </c>
      <c r="K8025" s="8">
        <f t="shared" si="754"/>
        <v>1.0401848748041673</v>
      </c>
      <c r="L8025" s="6">
        <f t="shared" si="755"/>
        <v>33.86755403189737</v>
      </c>
    </row>
    <row r="8026" spans="1:12" x14ac:dyDescent="0.3">
      <c r="A8026" s="3">
        <f>data!A8024</f>
        <v>8023</v>
      </c>
      <c r="B8026" s="3">
        <f>data!B8024</f>
        <v>3</v>
      </c>
      <c r="C8026" s="3">
        <f t="shared" si="750"/>
        <v>0</v>
      </c>
      <c r="D8026" s="3">
        <f t="shared" si="751"/>
        <v>0</v>
      </c>
      <c r="E8026" s="3">
        <f t="shared" si="752"/>
        <v>1</v>
      </c>
      <c r="F8026" s="3">
        <f t="shared" si="753"/>
        <v>0</v>
      </c>
      <c r="G8026" s="5">
        <f>data!D8024</f>
        <v>2109.31999063492</v>
      </c>
      <c r="H8026" s="7">
        <f>data!L8024</f>
        <v>0.160469847209155</v>
      </c>
      <c r="I8026" s="8">
        <f>data!M8024</f>
        <v>1.3528399311531842</v>
      </c>
      <c r="J8026" s="7" t="str">
        <f>data!N8024</f>
        <v>V</v>
      </c>
      <c r="K8026" s="8">
        <f t="shared" si="754"/>
        <v>1.3482261291251132</v>
      </c>
      <c r="L8026" s="6">
        <f t="shared" si="755"/>
        <v>4.4901451441049643E-2</v>
      </c>
    </row>
    <row r="8027" spans="1:12" x14ac:dyDescent="0.3">
      <c r="A8027" s="3">
        <f>data!A8025</f>
        <v>8024</v>
      </c>
      <c r="B8027" s="3">
        <f>data!B8025</f>
        <v>3</v>
      </c>
      <c r="C8027" s="3">
        <f t="shared" si="750"/>
        <v>0</v>
      </c>
      <c r="D8027" s="3">
        <f t="shared" si="751"/>
        <v>0</v>
      </c>
      <c r="E8027" s="3">
        <f t="shared" si="752"/>
        <v>1</v>
      </c>
      <c r="F8027" s="3">
        <f t="shared" si="753"/>
        <v>0</v>
      </c>
      <c r="G8027" s="5">
        <f>data!D8025</f>
        <v>2465.2299883365599</v>
      </c>
      <c r="H8027" s="7">
        <f>data!L8025</f>
        <v>0.13528789212231501</v>
      </c>
      <c r="I8027" s="8">
        <f>data!M8025</f>
        <v>1.3397058823529411</v>
      </c>
      <c r="J8027" s="7" t="str">
        <f>data!N8025</f>
        <v>V</v>
      </c>
      <c r="K8027" s="8">
        <f t="shared" si="754"/>
        <v>1.2959162488034293</v>
      </c>
      <c r="L8027" s="6">
        <f t="shared" si="755"/>
        <v>4.7271574057737622</v>
      </c>
    </row>
    <row r="8028" spans="1:12" x14ac:dyDescent="0.3">
      <c r="A8028" s="3">
        <f>data!A8026</f>
        <v>8025</v>
      </c>
      <c r="B8028" s="3">
        <f>data!B8026</f>
        <v>3</v>
      </c>
      <c r="C8028" s="3">
        <f t="shared" si="750"/>
        <v>0</v>
      </c>
      <c r="D8028" s="3">
        <f t="shared" si="751"/>
        <v>0</v>
      </c>
      <c r="E8028" s="3">
        <f t="shared" si="752"/>
        <v>1</v>
      </c>
      <c r="F8028" s="3">
        <f t="shared" si="753"/>
        <v>0</v>
      </c>
      <c r="G8028" s="5">
        <f>data!D8026</f>
        <v>2733.5399904251099</v>
      </c>
      <c r="H8028" s="7">
        <f>data!L8026</f>
        <v>0.11103030169212499</v>
      </c>
      <c r="I8028" s="8">
        <f>data!M8026</f>
        <v>1.096103896103896</v>
      </c>
      <c r="J8028" s="7" t="str">
        <f>data!N8026</f>
        <v>V</v>
      </c>
      <c r="K8028" s="8">
        <f t="shared" si="754"/>
        <v>1.2474466396944561</v>
      </c>
      <c r="L8028" s="6">
        <f t="shared" si="755"/>
        <v>62.610711239287731</v>
      </c>
    </row>
    <row r="8029" spans="1:12" x14ac:dyDescent="0.3">
      <c r="A8029" s="3">
        <f>data!A8027</f>
        <v>8026</v>
      </c>
      <c r="B8029" s="3">
        <f>data!B8027</f>
        <v>3</v>
      </c>
      <c r="C8029" s="3">
        <f t="shared" si="750"/>
        <v>0</v>
      </c>
      <c r="D8029" s="3">
        <f t="shared" si="751"/>
        <v>0</v>
      </c>
      <c r="E8029" s="3">
        <f t="shared" si="752"/>
        <v>1</v>
      </c>
      <c r="F8029" s="3">
        <f t="shared" si="753"/>
        <v>0</v>
      </c>
      <c r="G8029" s="5">
        <f>data!D8027</f>
        <v>10093.3200001717</v>
      </c>
      <c r="H8029" s="7">
        <f>data!L8027</f>
        <v>2.62159193610387E-2</v>
      </c>
      <c r="I8029" s="8">
        <f>data!M8027</f>
        <v>1.0485155684286749</v>
      </c>
      <c r="J8029" s="7" t="str">
        <f>data!N8027</f>
        <v>V</v>
      </c>
      <c r="K8029" s="8">
        <f t="shared" si="754"/>
        <v>1.0917900329991357</v>
      </c>
      <c r="L8029" s="6">
        <f t="shared" si="755"/>
        <v>18.901551269692032</v>
      </c>
    </row>
    <row r="8030" spans="1:12" x14ac:dyDescent="0.3">
      <c r="A8030" s="3">
        <f>data!A8028</f>
        <v>8027</v>
      </c>
      <c r="B8030" s="3">
        <f>data!B8028</f>
        <v>3</v>
      </c>
      <c r="C8030" s="3">
        <f t="shared" si="750"/>
        <v>0</v>
      </c>
      <c r="D8030" s="3">
        <f t="shared" si="751"/>
        <v>0</v>
      </c>
      <c r="E8030" s="3">
        <f t="shared" si="752"/>
        <v>1</v>
      </c>
      <c r="F8030" s="3">
        <f t="shared" si="753"/>
        <v>0</v>
      </c>
      <c r="G8030" s="5">
        <f>data!D8028</f>
        <v>10096.089999198901</v>
      </c>
      <c r="H8030" s="7">
        <f>data!L8028</f>
        <v>0.16707932260453501</v>
      </c>
      <c r="I8030" s="8">
        <f>data!M8028</f>
        <v>1.3764450867052023</v>
      </c>
      <c r="J8030" s="7" t="str">
        <f>data!N8028</f>
        <v>T</v>
      </c>
      <c r="K8030" s="8">
        <f t="shared" si="754"/>
        <v>1.3623022555205411</v>
      </c>
      <c r="L8030" s="6">
        <f t="shared" si="755"/>
        <v>2.0194166294847808</v>
      </c>
    </row>
    <row r="8031" spans="1:12" x14ac:dyDescent="0.3">
      <c r="A8031" s="3">
        <f>data!A8029</f>
        <v>8028</v>
      </c>
      <c r="B8031" s="3">
        <f>data!B8029</f>
        <v>3</v>
      </c>
      <c r="C8031" s="3">
        <f t="shared" si="750"/>
        <v>0</v>
      </c>
      <c r="D8031" s="3">
        <f t="shared" si="751"/>
        <v>0</v>
      </c>
      <c r="E8031" s="3">
        <f t="shared" si="752"/>
        <v>1</v>
      </c>
      <c r="F8031" s="3">
        <f t="shared" si="753"/>
        <v>0</v>
      </c>
      <c r="G8031" s="5">
        <f>data!D8029</f>
        <v>8442.0699989795503</v>
      </c>
      <c r="H8031" s="7">
        <f>data!L8029</f>
        <v>5.6138640265537103E-3</v>
      </c>
      <c r="I8031" s="8">
        <f>data!M8029</f>
        <v>0.88982693119459688</v>
      </c>
      <c r="J8031" s="7" t="str">
        <f>data!N8029</f>
        <v>T</v>
      </c>
      <c r="K8031" s="8">
        <f t="shared" si="754"/>
        <v>1.0570096261922621</v>
      </c>
      <c r="L8031" s="6">
        <f t="shared" si="755"/>
        <v>235.95630817863636</v>
      </c>
    </row>
    <row r="8032" spans="1:12" x14ac:dyDescent="0.3">
      <c r="A8032" s="3">
        <f>data!A8030</f>
        <v>8029</v>
      </c>
      <c r="B8032" s="3">
        <f>data!B8030</f>
        <v>3</v>
      </c>
      <c r="C8032" s="3">
        <f t="shared" si="750"/>
        <v>0</v>
      </c>
      <c r="D8032" s="3">
        <f t="shared" si="751"/>
        <v>0</v>
      </c>
      <c r="E8032" s="3">
        <f t="shared" si="752"/>
        <v>1</v>
      </c>
      <c r="F8032" s="3">
        <f t="shared" si="753"/>
        <v>0</v>
      </c>
      <c r="G8032" s="5">
        <f>data!D8030</f>
        <v>13640.079999923701</v>
      </c>
      <c r="H8032" s="7">
        <f>data!L8030</f>
        <v>0.178653643484363</v>
      </c>
      <c r="I8032" s="8">
        <f>data!M8030</f>
        <v>1.3639744952178534</v>
      </c>
      <c r="J8032" s="7" t="str">
        <f>data!N8030</f>
        <v>T</v>
      </c>
      <c r="K8032" s="8">
        <f t="shared" si="754"/>
        <v>1.3873068964821411</v>
      </c>
      <c r="L8032" s="6">
        <f t="shared" si="755"/>
        <v>7.4256724930898619</v>
      </c>
    </row>
    <row r="8033" spans="1:12" x14ac:dyDescent="0.3">
      <c r="A8033" s="3">
        <f>data!A8031</f>
        <v>8030</v>
      </c>
      <c r="B8033" s="3">
        <f>data!B8031</f>
        <v>3</v>
      </c>
      <c r="C8033" s="3">
        <f t="shared" si="750"/>
        <v>0</v>
      </c>
      <c r="D8033" s="3">
        <f t="shared" si="751"/>
        <v>0</v>
      </c>
      <c r="E8033" s="3">
        <f t="shared" si="752"/>
        <v>1</v>
      </c>
      <c r="F8033" s="3">
        <f t="shared" si="753"/>
        <v>0</v>
      </c>
      <c r="G8033" s="5">
        <f>data!D8031</f>
        <v>13496.1000004783</v>
      </c>
      <c r="H8033" s="7">
        <f>data!L8031</f>
        <v>0.17560450519976101</v>
      </c>
      <c r="I8033" s="8">
        <f>data!M8031</f>
        <v>1.223529411764706</v>
      </c>
      <c r="J8033" s="7" t="str">
        <f>data!N8031</f>
        <v>V</v>
      </c>
      <c r="K8033" s="8">
        <f t="shared" si="754"/>
        <v>1.3806754888561876</v>
      </c>
      <c r="L8033" s="6">
        <f t="shared" si="755"/>
        <v>333.28469880335069</v>
      </c>
    </row>
    <row r="8034" spans="1:12" x14ac:dyDescent="0.3">
      <c r="A8034" s="3">
        <f>data!A8032</f>
        <v>8031</v>
      </c>
      <c r="B8034" s="3">
        <f>data!B8032</f>
        <v>3</v>
      </c>
      <c r="C8034" s="3">
        <f t="shared" si="750"/>
        <v>0</v>
      </c>
      <c r="D8034" s="3">
        <f t="shared" si="751"/>
        <v>0</v>
      </c>
      <c r="E8034" s="3">
        <f t="shared" si="752"/>
        <v>1</v>
      </c>
      <c r="F8034" s="3">
        <f t="shared" si="753"/>
        <v>0</v>
      </c>
      <c r="G8034" s="5">
        <f>data!D8032</f>
        <v>10868.0599981546</v>
      </c>
      <c r="H8034" s="7">
        <f>data!L8032</f>
        <v>4.0042257652748797E-2</v>
      </c>
      <c r="I8034" s="8">
        <f>data!M8032</f>
        <v>1.1304071246819338</v>
      </c>
      <c r="J8034" s="7" t="str">
        <f>data!N8032</f>
        <v>T</v>
      </c>
      <c r="K8034" s="8">
        <f t="shared" si="754"/>
        <v>1.115771124745345</v>
      </c>
      <c r="L8034" s="6">
        <f t="shared" si="755"/>
        <v>2.328074238709462</v>
      </c>
    </row>
    <row r="8035" spans="1:12" x14ac:dyDescent="0.3">
      <c r="A8035" s="3">
        <f>data!A8033</f>
        <v>8032</v>
      </c>
      <c r="B8035" s="3">
        <f>data!B8033</f>
        <v>3</v>
      </c>
      <c r="C8035" s="3">
        <f t="shared" si="750"/>
        <v>0</v>
      </c>
      <c r="D8035" s="3">
        <f t="shared" si="751"/>
        <v>0</v>
      </c>
      <c r="E8035" s="3">
        <f t="shared" si="752"/>
        <v>1</v>
      </c>
      <c r="F8035" s="3">
        <f t="shared" si="753"/>
        <v>0</v>
      </c>
      <c r="G8035" s="5">
        <f>data!D8033</f>
        <v>7319.7099997997302</v>
      </c>
      <c r="H8035" s="7">
        <f>data!L8033</f>
        <v>2.3245462064827499E-2</v>
      </c>
      <c r="I8035" s="8">
        <f>data!M8033</f>
        <v>0.95960591133004924</v>
      </c>
      <c r="J8035" s="7" t="str">
        <f>data!N8033</f>
        <v>T</v>
      </c>
      <c r="K8035" s="8">
        <f t="shared" si="754"/>
        <v>1.0867055672732417</v>
      </c>
      <c r="L8035" s="6">
        <f t="shared" si="755"/>
        <v>118.24495624245422</v>
      </c>
    </row>
    <row r="8036" spans="1:12" x14ac:dyDescent="0.3">
      <c r="A8036" s="3">
        <f>data!A8034</f>
        <v>8033</v>
      </c>
      <c r="B8036" s="3">
        <f>data!B8034</f>
        <v>3</v>
      </c>
      <c r="C8036" s="3">
        <f t="shared" si="750"/>
        <v>0</v>
      </c>
      <c r="D8036" s="3">
        <f t="shared" si="751"/>
        <v>0</v>
      </c>
      <c r="E8036" s="3">
        <f t="shared" si="752"/>
        <v>1</v>
      </c>
      <c r="F8036" s="3">
        <f t="shared" si="753"/>
        <v>0</v>
      </c>
      <c r="G8036" s="5">
        <f>data!D8034</f>
        <v>3014.72999954224</v>
      </c>
      <c r="H8036" s="7">
        <f>data!L8034</f>
        <v>0.131486001610577</v>
      </c>
      <c r="I8036" s="8">
        <f>data!M8034</f>
        <v>1.3197278911564625</v>
      </c>
      <c r="J8036" s="7" t="str">
        <f>data!N8034</f>
        <v>V</v>
      </c>
      <c r="K8036" s="8">
        <f t="shared" si="754"/>
        <v>1.2881969835233764</v>
      </c>
      <c r="L8036" s="6">
        <f t="shared" si="755"/>
        <v>2.9972389465892424</v>
      </c>
    </row>
    <row r="8037" spans="1:12" x14ac:dyDescent="0.3">
      <c r="A8037" s="3">
        <f>data!A8035</f>
        <v>8034</v>
      </c>
      <c r="B8037" s="3">
        <f>data!B8035</f>
        <v>3</v>
      </c>
      <c r="C8037" s="3">
        <f t="shared" si="750"/>
        <v>0</v>
      </c>
      <c r="D8037" s="3">
        <f t="shared" si="751"/>
        <v>0</v>
      </c>
      <c r="E8037" s="3">
        <f t="shared" si="752"/>
        <v>1</v>
      </c>
      <c r="F8037" s="3">
        <f t="shared" si="753"/>
        <v>0</v>
      </c>
      <c r="G8037" s="5">
        <f>data!D8035</f>
        <v>9415.1099996566809</v>
      </c>
      <c r="H8037" s="7">
        <f>data!L8035</f>
        <v>1.63298317005246E-2</v>
      </c>
      <c r="I8037" s="8">
        <f>data!M8035</f>
        <v>1.0363777089783281</v>
      </c>
      <c r="J8037" s="7" t="str">
        <f>data!N8035</f>
        <v>T</v>
      </c>
      <c r="K8037" s="8">
        <f t="shared" si="754"/>
        <v>1.0749597816127581</v>
      </c>
      <c r="L8037" s="6">
        <f t="shared" si="755"/>
        <v>14.015109878239839</v>
      </c>
    </row>
    <row r="8038" spans="1:12" x14ac:dyDescent="0.3">
      <c r="A8038" s="3">
        <f>data!A8036</f>
        <v>8035</v>
      </c>
      <c r="B8038" s="3">
        <f>data!B8036</f>
        <v>3</v>
      </c>
      <c r="C8038" s="3">
        <f t="shared" si="750"/>
        <v>0</v>
      </c>
      <c r="D8038" s="3">
        <f t="shared" si="751"/>
        <v>0</v>
      </c>
      <c r="E8038" s="3">
        <f t="shared" si="752"/>
        <v>1</v>
      </c>
      <c r="F8038" s="3">
        <f t="shared" si="753"/>
        <v>0</v>
      </c>
      <c r="G8038" s="5">
        <f>data!D8036</f>
        <v>9857.7899999618494</v>
      </c>
      <c r="H8038" s="7">
        <f>data!L8036</f>
        <v>0.16758120569615301</v>
      </c>
      <c r="I8038" s="8">
        <f>data!M8036</f>
        <v>1.3728687916975537</v>
      </c>
      <c r="J8038" s="7" t="str">
        <f>data!N8036</f>
        <v>V</v>
      </c>
      <c r="K8038" s="8">
        <f t="shared" si="754"/>
        <v>1.363377094525692</v>
      </c>
      <c r="L8038" s="6">
        <f t="shared" si="755"/>
        <v>0.88811112387491631</v>
      </c>
    </row>
    <row r="8039" spans="1:12" x14ac:dyDescent="0.3">
      <c r="A8039" s="3">
        <f>data!A8037</f>
        <v>8036</v>
      </c>
      <c r="B8039" s="3">
        <f>data!B8037</f>
        <v>3</v>
      </c>
      <c r="C8039" s="3">
        <f t="shared" si="750"/>
        <v>0</v>
      </c>
      <c r="D8039" s="3">
        <f t="shared" si="751"/>
        <v>0</v>
      </c>
      <c r="E8039" s="3">
        <f t="shared" si="752"/>
        <v>1</v>
      </c>
      <c r="F8039" s="3">
        <f t="shared" si="753"/>
        <v>0</v>
      </c>
      <c r="G8039" s="5">
        <f>data!D8037</f>
        <v>8082.2149987518997</v>
      </c>
      <c r="H8039" s="7">
        <f>data!L8037</f>
        <v>-5.0876300364397203E-4</v>
      </c>
      <c r="I8039" s="8">
        <f>data!M8037</f>
        <v>0.8901581722319859</v>
      </c>
      <c r="J8039" s="7" t="str">
        <f>data!N8037</f>
        <v>T</v>
      </c>
      <c r="K8039" s="8">
        <f t="shared" si="754"/>
        <v>1.0468885827152719</v>
      </c>
      <c r="L8039" s="6">
        <f t="shared" si="755"/>
        <v>198.53493645081448</v>
      </c>
    </row>
    <row r="8040" spans="1:12" x14ac:dyDescent="0.3">
      <c r="A8040" s="3">
        <f>data!A8038</f>
        <v>8037</v>
      </c>
      <c r="B8040" s="3">
        <f>data!B8038</f>
        <v>3</v>
      </c>
      <c r="C8040" s="3">
        <f t="shared" si="750"/>
        <v>0</v>
      </c>
      <c r="D8040" s="3">
        <f t="shared" si="751"/>
        <v>0</v>
      </c>
      <c r="E8040" s="3">
        <f t="shared" si="752"/>
        <v>1</v>
      </c>
      <c r="F8040" s="3">
        <f t="shared" si="753"/>
        <v>0</v>
      </c>
      <c r="G8040" s="5">
        <f>data!D8038</f>
        <v>12396.7599992752</v>
      </c>
      <c r="H8040" s="7">
        <f>data!L8038</f>
        <v>0.17564368183780399</v>
      </c>
      <c r="I8040" s="8">
        <f>data!M8038</f>
        <v>1.3352701917489831</v>
      </c>
      <c r="J8040" s="7" t="str">
        <f>data!N8038</f>
        <v>T</v>
      </c>
      <c r="K8040" s="8">
        <f t="shared" si="754"/>
        <v>1.3807604906822011</v>
      </c>
      <c r="L8040" s="6">
        <f t="shared" si="755"/>
        <v>25.65344973167355</v>
      </c>
    </row>
    <row r="8041" spans="1:12" x14ac:dyDescent="0.3">
      <c r="A8041" s="3">
        <f>data!A8039</f>
        <v>8038</v>
      </c>
      <c r="B8041" s="3">
        <f>data!B8039</f>
        <v>3</v>
      </c>
      <c r="C8041" s="3">
        <f t="shared" si="750"/>
        <v>0</v>
      </c>
      <c r="D8041" s="3">
        <f t="shared" si="751"/>
        <v>0</v>
      </c>
      <c r="E8041" s="3">
        <f t="shared" si="752"/>
        <v>1</v>
      </c>
      <c r="F8041" s="3">
        <f t="shared" si="753"/>
        <v>0</v>
      </c>
      <c r="G8041" s="5">
        <f>data!D8039</f>
        <v>12057.5900001302</v>
      </c>
      <c r="H8041" s="7">
        <f>data!L8039</f>
        <v>0.17619210974879099</v>
      </c>
      <c r="I8041" s="8">
        <f>data!M8039</f>
        <v>1.1792114695340501</v>
      </c>
      <c r="J8041" s="7" t="str">
        <f>data!N8039</f>
        <v>V</v>
      </c>
      <c r="K8041" s="8">
        <f t="shared" si="754"/>
        <v>1.3819509681049778</v>
      </c>
      <c r="L8041" s="6">
        <f t="shared" si="755"/>
        <v>495.6067906683765</v>
      </c>
    </row>
    <row r="8042" spans="1:12" x14ac:dyDescent="0.3">
      <c r="A8042" s="3">
        <f>data!A8040</f>
        <v>8039</v>
      </c>
      <c r="B8042" s="3">
        <f>data!B8040</f>
        <v>3</v>
      </c>
      <c r="C8042" s="3">
        <f t="shared" si="750"/>
        <v>0</v>
      </c>
      <c r="D8042" s="3">
        <f t="shared" si="751"/>
        <v>0</v>
      </c>
      <c r="E8042" s="3">
        <f t="shared" si="752"/>
        <v>1</v>
      </c>
      <c r="F8042" s="3">
        <f t="shared" si="753"/>
        <v>0</v>
      </c>
      <c r="G8042" s="5">
        <f>data!D8040</f>
        <v>9733.2299977541006</v>
      </c>
      <c r="H8042" s="7">
        <f>data!L8040</f>
        <v>4.5359592636408597E-2</v>
      </c>
      <c r="I8042" s="8">
        <f>data!M8040</f>
        <v>1.1484098939929328</v>
      </c>
      <c r="J8042" s="7" t="str">
        <f>data!N8040</f>
        <v>V</v>
      </c>
      <c r="K8042" s="8">
        <f t="shared" si="754"/>
        <v>1.1251333903569327</v>
      </c>
      <c r="L8042" s="6">
        <f t="shared" si="755"/>
        <v>5.2734213959984189</v>
      </c>
    </row>
    <row r="8043" spans="1:12" x14ac:dyDescent="0.3">
      <c r="A8043" s="3">
        <f>data!A8041</f>
        <v>8040</v>
      </c>
      <c r="B8043" s="3">
        <f>data!B8041</f>
        <v>3</v>
      </c>
      <c r="C8043" s="3">
        <f t="shared" si="750"/>
        <v>0</v>
      </c>
      <c r="D8043" s="3">
        <f t="shared" si="751"/>
        <v>0</v>
      </c>
      <c r="E8043" s="3">
        <f t="shared" si="752"/>
        <v>1</v>
      </c>
      <c r="F8043" s="3">
        <f t="shared" si="753"/>
        <v>0</v>
      </c>
      <c r="G8043" s="5">
        <f>data!D8041</f>
        <v>7534.9299993514996</v>
      </c>
      <c r="H8043" s="7">
        <f>data!L8041</f>
        <v>1.8698943630633801E-2</v>
      </c>
      <c r="I8043" s="8">
        <f>data!M8041</f>
        <v>0.92564346997140134</v>
      </c>
      <c r="J8043" s="7" t="str">
        <f>data!N8041</f>
        <v>V</v>
      </c>
      <c r="K8043" s="8">
        <f t="shared" si="754"/>
        <v>1.0789692110294991</v>
      </c>
      <c r="L8043" s="6">
        <f t="shared" si="755"/>
        <v>177.13703330305032</v>
      </c>
    </row>
    <row r="8044" spans="1:12" x14ac:dyDescent="0.3">
      <c r="A8044" s="3">
        <f>data!A8042</f>
        <v>8041</v>
      </c>
      <c r="B8044" s="3">
        <f>data!B8042</f>
        <v>3</v>
      </c>
      <c r="C8044" s="3">
        <f t="shared" si="750"/>
        <v>0</v>
      </c>
      <c r="D8044" s="3">
        <f t="shared" si="751"/>
        <v>0</v>
      </c>
      <c r="E8044" s="3">
        <f t="shared" si="752"/>
        <v>1</v>
      </c>
      <c r="F8044" s="3">
        <f t="shared" si="753"/>
        <v>0</v>
      </c>
      <c r="G8044" s="5">
        <f>data!D8042</f>
        <v>8477.0800340175592</v>
      </c>
      <c r="H8044" s="7">
        <f>data!L8042</f>
        <v>0.19951026183207199</v>
      </c>
      <c r="I8044" s="8">
        <f>data!M8042</f>
        <v>1.1669017395392571</v>
      </c>
      <c r="J8044" s="7" t="str">
        <f>data!N8042</f>
        <v>V</v>
      </c>
      <c r="K8044" s="8">
        <f t="shared" si="754"/>
        <v>1.4335289186763394</v>
      </c>
      <c r="L8044" s="6">
        <f t="shared" si="755"/>
        <v>602.63606597554747</v>
      </c>
    </row>
    <row r="8045" spans="1:12" x14ac:dyDescent="0.3">
      <c r="A8045" s="3">
        <f>data!A8043</f>
        <v>8042</v>
      </c>
      <c r="B8045" s="3">
        <f>data!B8043</f>
        <v>3</v>
      </c>
      <c r="C8045" s="3">
        <f t="shared" si="750"/>
        <v>0</v>
      </c>
      <c r="D8045" s="3">
        <f t="shared" si="751"/>
        <v>0</v>
      </c>
      <c r="E8045" s="3">
        <f t="shared" si="752"/>
        <v>1</v>
      </c>
      <c r="F8045" s="3">
        <f t="shared" si="753"/>
        <v>0</v>
      </c>
      <c r="G8045" s="5">
        <f>data!D8043</f>
        <v>8663.5800012350101</v>
      </c>
      <c r="H8045" s="7">
        <f>data!L8043</f>
        <v>1.8589108938016598E-2</v>
      </c>
      <c r="I8045" s="8">
        <f>data!M8043</f>
        <v>1.0625</v>
      </c>
      <c r="J8045" s="7" t="str">
        <f>data!N8043</f>
        <v>T</v>
      </c>
      <c r="K8045" s="8">
        <f t="shared" si="754"/>
        <v>1.0787829992200288</v>
      </c>
      <c r="L8045" s="6">
        <f t="shared" si="755"/>
        <v>2.297027498206456</v>
      </c>
    </row>
    <row r="8046" spans="1:12" x14ac:dyDescent="0.3">
      <c r="A8046" s="3">
        <f>data!A8044</f>
        <v>8043</v>
      </c>
      <c r="B8046" s="3">
        <f>data!B8044</f>
        <v>3</v>
      </c>
      <c r="C8046" s="3">
        <f t="shared" si="750"/>
        <v>0</v>
      </c>
      <c r="D8046" s="3">
        <f t="shared" si="751"/>
        <v>0</v>
      </c>
      <c r="E8046" s="3">
        <f t="shared" si="752"/>
        <v>1</v>
      </c>
      <c r="F8046" s="3">
        <f t="shared" si="753"/>
        <v>0</v>
      </c>
      <c r="G8046" s="5">
        <f>data!D8044</f>
        <v>7638.9600212573996</v>
      </c>
      <c r="H8046" s="7">
        <f>data!L8044</f>
        <v>0.140924548133185</v>
      </c>
      <c r="I8046" s="8">
        <f>data!M8044</f>
        <v>1.1129970902036856</v>
      </c>
      <c r="J8046" s="7" t="str">
        <f>data!N8044</f>
        <v>V</v>
      </c>
      <c r="K8046" s="8">
        <f t="shared" si="754"/>
        <v>1.3074459859176608</v>
      </c>
      <c r="L8046" s="6">
        <f t="shared" si="755"/>
        <v>288.83192807488081</v>
      </c>
    </row>
    <row r="8047" spans="1:12" x14ac:dyDescent="0.3">
      <c r="A8047" s="3">
        <f>data!A8045</f>
        <v>8044</v>
      </c>
      <c r="B8047" s="3">
        <f>data!B8045</f>
        <v>3</v>
      </c>
      <c r="C8047" s="3">
        <f t="shared" si="750"/>
        <v>0</v>
      </c>
      <c r="D8047" s="3">
        <f t="shared" si="751"/>
        <v>0</v>
      </c>
      <c r="E8047" s="3">
        <f t="shared" si="752"/>
        <v>1</v>
      </c>
      <c r="F8047" s="3">
        <f t="shared" si="753"/>
        <v>0</v>
      </c>
      <c r="G8047" s="5">
        <f>data!D8045</f>
        <v>8128.0699996948197</v>
      </c>
      <c r="H8047" s="7">
        <f>data!L8045</f>
        <v>1.3119452728218999E-2</v>
      </c>
      <c r="I8047" s="8">
        <f>data!M8045</f>
        <v>1.1845649799781579</v>
      </c>
      <c r="J8047" s="7" t="str">
        <f>data!N8045</f>
        <v>V</v>
      </c>
      <c r="K8047" s="8">
        <f t="shared" si="754"/>
        <v>1.069550375333516</v>
      </c>
      <c r="L8047" s="6">
        <f t="shared" si="755"/>
        <v>107.52103022165896</v>
      </c>
    </row>
    <row r="8048" spans="1:12" x14ac:dyDescent="0.3">
      <c r="A8048" s="3">
        <f>data!A8046</f>
        <v>8045</v>
      </c>
      <c r="B8048" s="3">
        <f>data!B8046</f>
        <v>3</v>
      </c>
      <c r="C8048" s="3">
        <f t="shared" si="750"/>
        <v>0</v>
      </c>
      <c r="D8048" s="3">
        <f t="shared" si="751"/>
        <v>0</v>
      </c>
      <c r="E8048" s="3">
        <f t="shared" si="752"/>
        <v>1</v>
      </c>
      <c r="F8048" s="3">
        <f t="shared" si="753"/>
        <v>0</v>
      </c>
      <c r="G8048" s="5">
        <f>data!D8046</f>
        <v>7716.08000993729</v>
      </c>
      <c r="H8048" s="7">
        <f>data!L8046</f>
        <v>0.14231299316280899</v>
      </c>
      <c r="I8048" s="8">
        <f>data!M8046</f>
        <v>1.3215811965811965</v>
      </c>
      <c r="J8048" s="7" t="str">
        <f>data!N8046</f>
        <v>T</v>
      </c>
      <c r="K8048" s="8">
        <f t="shared" si="754"/>
        <v>1.3103017506299151</v>
      </c>
      <c r="L8048" s="6">
        <f t="shared" si="755"/>
        <v>0.98168523120452444</v>
      </c>
    </row>
    <row r="8049" spans="1:12" x14ac:dyDescent="0.3">
      <c r="A8049" s="3">
        <f>data!A8047</f>
        <v>8046</v>
      </c>
      <c r="B8049" s="3">
        <f>data!B8047</f>
        <v>3</v>
      </c>
      <c r="C8049" s="3">
        <f t="shared" si="750"/>
        <v>0</v>
      </c>
      <c r="D8049" s="3">
        <f t="shared" si="751"/>
        <v>0</v>
      </c>
      <c r="E8049" s="3">
        <f t="shared" si="752"/>
        <v>1</v>
      </c>
      <c r="F8049" s="3">
        <f t="shared" si="753"/>
        <v>0</v>
      </c>
      <c r="G8049" s="5">
        <f>data!D8047</f>
        <v>6646.7100095748901</v>
      </c>
      <c r="H8049" s="7">
        <f>data!L8047</f>
        <v>0.29209068104055802</v>
      </c>
      <c r="I8049" s="8">
        <f>data!M8047</f>
        <v>1.4776119402985075</v>
      </c>
      <c r="J8049" s="7" t="str">
        <f>data!N8047</f>
        <v>V</v>
      </c>
      <c r="K8049" s="8">
        <f t="shared" si="754"/>
        <v>1.6580184516782779</v>
      </c>
      <c r="L8049" s="6">
        <f t="shared" si="755"/>
        <v>216.32720946153142</v>
      </c>
    </row>
    <row r="8050" spans="1:12" x14ac:dyDescent="0.3">
      <c r="A8050" s="3">
        <f>data!A8048</f>
        <v>8047</v>
      </c>
      <c r="B8050" s="3">
        <f>data!B8048</f>
        <v>3</v>
      </c>
      <c r="C8050" s="3">
        <f t="shared" si="750"/>
        <v>0</v>
      </c>
      <c r="D8050" s="3">
        <f t="shared" si="751"/>
        <v>0</v>
      </c>
      <c r="E8050" s="3">
        <f t="shared" si="752"/>
        <v>1</v>
      </c>
      <c r="F8050" s="3">
        <f t="shared" si="753"/>
        <v>0</v>
      </c>
      <c r="G8050" s="5">
        <f>data!D8048</f>
        <v>9121.6600208282507</v>
      </c>
      <c r="H8050" s="7">
        <f>data!L8048</f>
        <v>5.4229748947716297E-3</v>
      </c>
      <c r="I8050" s="8">
        <f>data!M8048</f>
        <v>1.4104924068108606</v>
      </c>
      <c r="J8050" s="7" t="str">
        <f>data!N8048</f>
        <v>V</v>
      </c>
      <c r="K8050" s="8">
        <f t="shared" si="754"/>
        <v>1.056692602939918</v>
      </c>
      <c r="L8050" s="6">
        <f t="shared" si="755"/>
        <v>1141.797419065537</v>
      </c>
    </row>
    <row r="8051" spans="1:12" x14ac:dyDescent="0.3">
      <c r="A8051" s="3">
        <f>data!A8049</f>
        <v>8048</v>
      </c>
      <c r="B8051" s="3">
        <f>data!B8049</f>
        <v>3</v>
      </c>
      <c r="C8051" s="3">
        <f t="shared" si="750"/>
        <v>0</v>
      </c>
      <c r="D8051" s="3">
        <f t="shared" si="751"/>
        <v>0</v>
      </c>
      <c r="E8051" s="3">
        <f t="shared" si="752"/>
        <v>1</v>
      </c>
      <c r="F8051" s="3">
        <f t="shared" si="753"/>
        <v>0</v>
      </c>
      <c r="G8051" s="5">
        <f>data!D8049</f>
        <v>3766.9700078666201</v>
      </c>
      <c r="H8051" s="7">
        <f>data!L8049</f>
        <v>3.8896729311172003E-2</v>
      </c>
      <c r="I8051" s="8">
        <f>data!M8049</f>
        <v>1.2504145936981759</v>
      </c>
      <c r="J8051" s="7" t="str">
        <f>data!N8049</f>
        <v>T</v>
      </c>
      <c r="K8051" s="8">
        <f t="shared" si="754"/>
        <v>1.1137644072750066</v>
      </c>
      <c r="L8051" s="6">
        <f t="shared" si="755"/>
        <v>70.3416610329093</v>
      </c>
    </row>
    <row r="8052" spans="1:12" x14ac:dyDescent="0.3">
      <c r="A8052" s="3">
        <f>data!A8050</f>
        <v>8049</v>
      </c>
      <c r="B8052" s="3">
        <f>data!B8050</f>
        <v>3</v>
      </c>
      <c r="C8052" s="3">
        <f t="shared" si="750"/>
        <v>0</v>
      </c>
      <c r="D8052" s="3">
        <f t="shared" si="751"/>
        <v>0</v>
      </c>
      <c r="E8052" s="3">
        <f t="shared" si="752"/>
        <v>1</v>
      </c>
      <c r="F8052" s="3">
        <f t="shared" si="753"/>
        <v>0</v>
      </c>
      <c r="G8052" s="5">
        <f>data!D8050</f>
        <v>4551.3050078451652</v>
      </c>
      <c r="H8052" s="7">
        <f>data!L8050</f>
        <v>2.2384211969185299E-2</v>
      </c>
      <c r="I8052" s="8">
        <f>data!M8050</f>
        <v>1.121751025991792</v>
      </c>
      <c r="J8052" s="7" t="str">
        <f>data!N8050</f>
        <v>V</v>
      </c>
      <c r="K8052" s="8">
        <f t="shared" si="754"/>
        <v>1.0852358174059056</v>
      </c>
      <c r="L8052" s="6">
        <f t="shared" si="755"/>
        <v>6.0685301300803243</v>
      </c>
    </row>
    <row r="8053" spans="1:12" x14ac:dyDescent="0.3">
      <c r="A8053" s="3">
        <f>data!A8051</f>
        <v>8050</v>
      </c>
      <c r="B8053" s="3">
        <f>data!B8051</f>
        <v>3</v>
      </c>
      <c r="C8053" s="3">
        <f t="shared" si="750"/>
        <v>0</v>
      </c>
      <c r="D8053" s="3">
        <f t="shared" si="751"/>
        <v>0</v>
      </c>
      <c r="E8053" s="3">
        <f t="shared" si="752"/>
        <v>1</v>
      </c>
      <c r="F8053" s="3">
        <f t="shared" si="753"/>
        <v>0</v>
      </c>
      <c r="G8053" s="5">
        <f>data!D8051</f>
        <v>4057.5100072622299</v>
      </c>
      <c r="H8053" s="7">
        <f>data!L8051</f>
        <v>3.4704585976416499E-2</v>
      </c>
      <c r="I8053" s="8">
        <f>data!M8051</f>
        <v>1.3888032871083718</v>
      </c>
      <c r="J8053" s="7" t="str">
        <f>data!N8051</f>
        <v>T</v>
      </c>
      <c r="K8053" s="8">
        <f t="shared" si="754"/>
        <v>1.1064514025193752</v>
      </c>
      <c r="L8053" s="6">
        <f t="shared" si="755"/>
        <v>323.47519346569322</v>
      </c>
    </row>
    <row r="8054" spans="1:12" x14ac:dyDescent="0.3">
      <c r="A8054" s="3">
        <f>data!A8052</f>
        <v>8051</v>
      </c>
      <c r="B8054" s="3">
        <f>data!B8052</f>
        <v>3</v>
      </c>
      <c r="C8054" s="3">
        <f t="shared" si="750"/>
        <v>0</v>
      </c>
      <c r="D8054" s="3">
        <f t="shared" si="751"/>
        <v>0</v>
      </c>
      <c r="E8054" s="3">
        <f t="shared" si="752"/>
        <v>1</v>
      </c>
      <c r="F8054" s="3">
        <f t="shared" si="753"/>
        <v>0</v>
      </c>
      <c r="G8054" s="5">
        <f>data!D8052</f>
        <v>3847.3500083684899</v>
      </c>
      <c r="H8054" s="7">
        <f>data!L8052</f>
        <v>1.05200124345192E-3</v>
      </c>
      <c r="I8054" s="8">
        <f>data!M8052</f>
        <v>0.99892473118279568</v>
      </c>
      <c r="J8054" s="7" t="str">
        <f>data!N8052</f>
        <v>T</v>
      </c>
      <c r="K8054" s="8">
        <f t="shared" si="754"/>
        <v>1.0494593725367707</v>
      </c>
      <c r="L8054" s="6">
        <f t="shared" si="755"/>
        <v>9.8251699945158695</v>
      </c>
    </row>
    <row r="8055" spans="1:12" x14ac:dyDescent="0.3">
      <c r="A8055" s="3">
        <f>data!A8053</f>
        <v>8052</v>
      </c>
      <c r="B8055" s="3">
        <f>data!B8053</f>
        <v>3</v>
      </c>
      <c r="C8055" s="3">
        <f t="shared" si="750"/>
        <v>0</v>
      </c>
      <c r="D8055" s="3">
        <f t="shared" si="751"/>
        <v>0</v>
      </c>
      <c r="E8055" s="3">
        <f t="shared" si="752"/>
        <v>1</v>
      </c>
      <c r="F8055" s="3">
        <f t="shared" si="753"/>
        <v>0</v>
      </c>
      <c r="G8055" s="5">
        <f>data!D8053</f>
        <v>3458.4150068163849</v>
      </c>
      <c r="H8055" s="7">
        <f>data!L8053</f>
        <v>-4.2333813590524003E-3</v>
      </c>
      <c r="I8055" s="8">
        <f>data!M8053</f>
        <v>1.0968899521531101</v>
      </c>
      <c r="J8055" s="7" t="str">
        <f>data!N8053</f>
        <v>T</v>
      </c>
      <c r="K8055" s="8">
        <f t="shared" si="754"/>
        <v>1.0407790497911882</v>
      </c>
      <c r="L8055" s="6">
        <f t="shared" si="755"/>
        <v>10.888589193566421</v>
      </c>
    </row>
    <row r="8056" spans="1:12" x14ac:dyDescent="0.3">
      <c r="A8056" s="3">
        <f>data!A8054</f>
        <v>8053</v>
      </c>
      <c r="B8056" s="3">
        <f>data!B8054</f>
        <v>3</v>
      </c>
      <c r="C8056" s="3">
        <f t="shared" si="750"/>
        <v>0</v>
      </c>
      <c r="D8056" s="3">
        <f t="shared" si="751"/>
        <v>0</v>
      </c>
      <c r="E8056" s="3">
        <f t="shared" si="752"/>
        <v>1</v>
      </c>
      <c r="F8056" s="3">
        <f t="shared" si="753"/>
        <v>0</v>
      </c>
      <c r="G8056" s="5">
        <f>data!D8054</f>
        <v>13422.6900291443</v>
      </c>
      <c r="H8056" s="7">
        <f>data!L8054</f>
        <v>1.0375544210542501E-3</v>
      </c>
      <c r="I8056" s="8">
        <f>data!M8054</f>
        <v>1.0437636761487965</v>
      </c>
      <c r="J8056" s="7" t="str">
        <f>data!N8054</f>
        <v>V</v>
      </c>
      <c r="K8056" s="8">
        <f t="shared" si="754"/>
        <v>1.0494355477434119</v>
      </c>
      <c r="L8056" s="6">
        <f t="shared" si="755"/>
        <v>0.43180964809773992</v>
      </c>
    </row>
    <row r="8057" spans="1:12" x14ac:dyDescent="0.3">
      <c r="A8057" s="3">
        <f>data!A8055</f>
        <v>8054</v>
      </c>
      <c r="B8057" s="3">
        <f>data!B8055</f>
        <v>3</v>
      </c>
      <c r="C8057" s="3">
        <f t="shared" si="750"/>
        <v>0</v>
      </c>
      <c r="D8057" s="3">
        <f t="shared" si="751"/>
        <v>0</v>
      </c>
      <c r="E8057" s="3">
        <f t="shared" si="752"/>
        <v>1</v>
      </c>
      <c r="F8057" s="3">
        <f t="shared" si="753"/>
        <v>0</v>
      </c>
      <c r="G8057" s="5">
        <f>data!D8055</f>
        <v>14900.3500328064</v>
      </c>
      <c r="H8057" s="7">
        <f>data!L8055</f>
        <v>-3.9346632265017402E-4</v>
      </c>
      <c r="I8057" s="8">
        <f>data!M8055</f>
        <v>0.97934936350777935</v>
      </c>
      <c r="J8057" s="7" t="str">
        <f>data!N8055</f>
        <v>T</v>
      </c>
      <c r="K8057" s="8">
        <f t="shared" si="754"/>
        <v>1.0470782763335722</v>
      </c>
      <c r="L8057" s="6">
        <f t="shared" si="755"/>
        <v>68.350969597662427</v>
      </c>
    </row>
    <row r="8058" spans="1:12" x14ac:dyDescent="0.3">
      <c r="A8058" s="3">
        <f>data!A8056</f>
        <v>8055</v>
      </c>
      <c r="B8058" s="3">
        <f>data!B8056</f>
        <v>3</v>
      </c>
      <c r="C8058" s="3">
        <f t="shared" si="750"/>
        <v>0</v>
      </c>
      <c r="D8058" s="3">
        <f t="shared" si="751"/>
        <v>0</v>
      </c>
      <c r="E8058" s="3">
        <f t="shared" si="752"/>
        <v>1</v>
      </c>
      <c r="F8058" s="3">
        <f t="shared" si="753"/>
        <v>0</v>
      </c>
      <c r="G8058" s="5">
        <f>data!D8056</f>
        <v>14105.630023002601</v>
      </c>
      <c r="H8058" s="7">
        <f>data!L8056</f>
        <v>2.50589583970449E-2</v>
      </c>
      <c r="I8058" s="8">
        <f>data!M8056</f>
        <v>1.2684453227931489</v>
      </c>
      <c r="J8058" s="7" t="str">
        <f>data!N8056</f>
        <v>V</v>
      </c>
      <c r="K8058" s="8">
        <f t="shared" si="754"/>
        <v>1.0898068663679454</v>
      </c>
      <c r="L8058" s="6">
        <f t="shared" si="755"/>
        <v>450.13460700154218</v>
      </c>
    </row>
    <row r="8059" spans="1:12" x14ac:dyDescent="0.3">
      <c r="A8059" s="3">
        <f>data!A8057</f>
        <v>8056</v>
      </c>
      <c r="B8059" s="3">
        <f>data!B8057</f>
        <v>3</v>
      </c>
      <c r="C8059" s="3">
        <f t="shared" si="750"/>
        <v>0</v>
      </c>
      <c r="D8059" s="3">
        <f t="shared" si="751"/>
        <v>0</v>
      </c>
      <c r="E8059" s="3">
        <f t="shared" si="752"/>
        <v>1</v>
      </c>
      <c r="F8059" s="3">
        <f t="shared" si="753"/>
        <v>0</v>
      </c>
      <c r="G8059" s="5">
        <f>data!D8057</f>
        <v>14870.2200267315</v>
      </c>
      <c r="H8059" s="7">
        <f>data!L8057</f>
        <v>1.71401638126264E-3</v>
      </c>
      <c r="I8059" s="8">
        <f>data!M8057</f>
        <v>0.96192573945877913</v>
      </c>
      <c r="J8059" s="7" t="str">
        <f>data!N8057</f>
        <v>V</v>
      </c>
      <c r="K8059" s="8">
        <f t="shared" si="754"/>
        <v>1.0505517068578236</v>
      </c>
      <c r="L8059" s="6">
        <f t="shared" si="755"/>
        <v>116.79906660220898</v>
      </c>
    </row>
    <row r="8060" spans="1:12" x14ac:dyDescent="0.3">
      <c r="A8060" s="3">
        <f>data!A8058</f>
        <v>8057</v>
      </c>
      <c r="B8060" s="3">
        <f>data!B8058</f>
        <v>3</v>
      </c>
      <c r="C8060" s="3">
        <f t="shared" si="750"/>
        <v>0</v>
      </c>
      <c r="D8060" s="3">
        <f t="shared" si="751"/>
        <v>0</v>
      </c>
      <c r="E8060" s="3">
        <f t="shared" si="752"/>
        <v>1</v>
      </c>
      <c r="F8060" s="3">
        <f t="shared" si="753"/>
        <v>0</v>
      </c>
      <c r="G8060" s="5">
        <f>data!D8058</f>
        <v>7855.0150016546004</v>
      </c>
      <c r="H8060" s="7">
        <f>data!L8058</f>
        <v>1.1855521590969901E-2</v>
      </c>
      <c r="I8060" s="8">
        <f>data!M8058</f>
        <v>0.94075029164364221</v>
      </c>
      <c r="J8060" s="7" t="str">
        <f>data!N8058</f>
        <v>T</v>
      </c>
      <c r="K8060" s="8">
        <f t="shared" si="754"/>
        <v>1.067428159539711</v>
      </c>
      <c r="L8060" s="6">
        <f t="shared" si="755"/>
        <v>126.05164253220538</v>
      </c>
    </row>
    <row r="8061" spans="1:12" x14ac:dyDescent="0.3">
      <c r="A8061" s="3">
        <f>data!A8059</f>
        <v>8058</v>
      </c>
      <c r="B8061" s="3">
        <f>data!B8059</f>
        <v>3</v>
      </c>
      <c r="C8061" s="3">
        <f t="shared" si="750"/>
        <v>0</v>
      </c>
      <c r="D8061" s="3">
        <f t="shared" si="751"/>
        <v>0</v>
      </c>
      <c r="E8061" s="3">
        <f t="shared" si="752"/>
        <v>1</v>
      </c>
      <c r="F8061" s="3">
        <f t="shared" si="753"/>
        <v>0</v>
      </c>
      <c r="G8061" s="5">
        <f>data!D8059</f>
        <v>12662.2799971402</v>
      </c>
      <c r="H8061" s="7">
        <f>data!L8059</f>
        <v>3.8735769787499999E-2</v>
      </c>
      <c r="I8061" s="8">
        <f>data!M8059</f>
        <v>1.0672434132913882</v>
      </c>
      <c r="J8061" s="7" t="str">
        <f>data!N8059</f>
        <v>V</v>
      </c>
      <c r="K8061" s="8">
        <f t="shared" si="754"/>
        <v>1.113482730397614</v>
      </c>
      <c r="L8061" s="6">
        <f t="shared" si="755"/>
        <v>27.072897295681859</v>
      </c>
    </row>
    <row r="8062" spans="1:12" x14ac:dyDescent="0.3">
      <c r="A8062" s="3">
        <f>data!A8060</f>
        <v>8059</v>
      </c>
      <c r="B8062" s="3">
        <f>data!B8060</f>
        <v>3</v>
      </c>
      <c r="C8062" s="3">
        <f t="shared" si="750"/>
        <v>0</v>
      </c>
      <c r="D8062" s="3">
        <f t="shared" si="751"/>
        <v>0</v>
      </c>
      <c r="E8062" s="3">
        <f t="shared" si="752"/>
        <v>1</v>
      </c>
      <c r="F8062" s="3">
        <f t="shared" si="753"/>
        <v>0</v>
      </c>
      <c r="G8062" s="5">
        <f>data!D8060</f>
        <v>8446.85500121115</v>
      </c>
      <c r="H8062" s="7">
        <f>data!L8060</f>
        <v>1.01922551431277E-2</v>
      </c>
      <c r="I8062" s="8">
        <f>data!M8060</f>
        <v>0.9703421187453749</v>
      </c>
      <c r="J8062" s="7" t="str">
        <f>data!N8060</f>
        <v>T</v>
      </c>
      <c r="K8062" s="8">
        <f t="shared" si="754"/>
        <v>1.0646418513376377</v>
      </c>
      <c r="L8062" s="6">
        <f t="shared" si="755"/>
        <v>75.113147629247592</v>
      </c>
    </row>
    <row r="8063" spans="1:12" x14ac:dyDescent="0.3">
      <c r="A8063" s="3">
        <f>data!A8061</f>
        <v>8060</v>
      </c>
      <c r="B8063" s="3">
        <f>data!B8061</f>
        <v>3</v>
      </c>
      <c r="C8063" s="3">
        <f t="shared" si="750"/>
        <v>0</v>
      </c>
      <c r="D8063" s="3">
        <f t="shared" si="751"/>
        <v>0</v>
      </c>
      <c r="E8063" s="3">
        <f t="shared" si="752"/>
        <v>1</v>
      </c>
      <c r="F8063" s="3">
        <f t="shared" si="753"/>
        <v>0</v>
      </c>
      <c r="G8063" s="5">
        <f>data!D8061</f>
        <v>13376.9799979702</v>
      </c>
      <c r="H8063" s="7">
        <f>data!L8061</f>
        <v>4.6842230248783603E-2</v>
      </c>
      <c r="I8063" s="8">
        <f>data!M8061</f>
        <v>1.1005137368773732</v>
      </c>
      <c r="J8063" s="7" t="str">
        <f>data!N8061</f>
        <v>T</v>
      </c>
      <c r="K8063" s="8">
        <f t="shared" si="754"/>
        <v>1.127757857602921</v>
      </c>
      <c r="L8063" s="6">
        <f t="shared" si="755"/>
        <v>9.928957914076836</v>
      </c>
    </row>
    <row r="8064" spans="1:12" x14ac:dyDescent="0.3">
      <c r="A8064" s="3">
        <f>data!A8062</f>
        <v>8061</v>
      </c>
      <c r="B8064" s="3">
        <f>data!B8062</f>
        <v>3</v>
      </c>
      <c r="C8064" s="3">
        <f t="shared" si="750"/>
        <v>0</v>
      </c>
      <c r="D8064" s="3">
        <f t="shared" si="751"/>
        <v>0</v>
      </c>
      <c r="E8064" s="3">
        <f t="shared" si="752"/>
        <v>1</v>
      </c>
      <c r="F8064" s="3">
        <f t="shared" si="753"/>
        <v>0</v>
      </c>
      <c r="G8064" s="5">
        <f>data!D8062</f>
        <v>34331.740050971501</v>
      </c>
      <c r="H8064" s="7">
        <f>data!L8062</f>
        <v>1.5623382298609901E-2</v>
      </c>
      <c r="I8064" s="8">
        <f>data!M8062</f>
        <v>1.1365254757519951</v>
      </c>
      <c r="J8064" s="7" t="str">
        <f>data!N8062</f>
        <v>T</v>
      </c>
      <c r="K8064" s="8">
        <f t="shared" si="754"/>
        <v>1.0737670895078451</v>
      </c>
      <c r="L8064" s="6">
        <f t="shared" si="755"/>
        <v>135.21950785042122</v>
      </c>
    </row>
    <row r="8065" spans="1:12" x14ac:dyDescent="0.3">
      <c r="A8065" s="3">
        <f>data!A8063</f>
        <v>8062</v>
      </c>
      <c r="B8065" s="3">
        <f>data!B8063</f>
        <v>3</v>
      </c>
      <c r="C8065" s="3">
        <f t="shared" si="750"/>
        <v>0</v>
      </c>
      <c r="D8065" s="3">
        <f t="shared" si="751"/>
        <v>0</v>
      </c>
      <c r="E8065" s="3">
        <f t="shared" si="752"/>
        <v>1</v>
      </c>
      <c r="F8065" s="3">
        <f t="shared" si="753"/>
        <v>0</v>
      </c>
      <c r="G8065" s="5">
        <f>data!D8063</f>
        <v>28491.660035848599</v>
      </c>
      <c r="H8065" s="7">
        <f>data!L8063</f>
        <v>2.0191865832614101E-4</v>
      </c>
      <c r="I8065" s="8">
        <f>data!M8063</f>
        <v>1.0417095021295344</v>
      </c>
      <c r="J8065" s="7" t="str">
        <f>data!N8063</f>
        <v>T</v>
      </c>
      <c r="K8065" s="8">
        <f t="shared" si="754"/>
        <v>1.0480583897021725</v>
      </c>
      <c r="L8065" s="6">
        <f t="shared" si="755"/>
        <v>1.1484524717957072</v>
      </c>
    </row>
    <row r="8066" spans="1:12" x14ac:dyDescent="0.3">
      <c r="A8066" s="3">
        <f>data!A8064</f>
        <v>8063</v>
      </c>
      <c r="B8066" s="3">
        <f>data!B8064</f>
        <v>3</v>
      </c>
      <c r="C8066" s="3">
        <f t="shared" si="750"/>
        <v>0</v>
      </c>
      <c r="D8066" s="3">
        <f t="shared" si="751"/>
        <v>0</v>
      </c>
      <c r="E8066" s="3">
        <f t="shared" si="752"/>
        <v>1</v>
      </c>
      <c r="F8066" s="3">
        <f t="shared" si="753"/>
        <v>0</v>
      </c>
      <c r="G8066" s="5">
        <f>data!D8064</f>
        <v>23165.960027933099</v>
      </c>
      <c r="H8066" s="7">
        <f>data!L8064</f>
        <v>3.2235178571621899E-2</v>
      </c>
      <c r="I8066" s="8">
        <f>data!M8064</f>
        <v>1.1400035990642432</v>
      </c>
      <c r="J8066" s="7" t="str">
        <f>data!N8064</f>
        <v>T</v>
      </c>
      <c r="K8066" s="8">
        <f t="shared" si="754"/>
        <v>1.1021661262290368</v>
      </c>
      <c r="L8066" s="6">
        <f t="shared" si="755"/>
        <v>33.16611077797387</v>
      </c>
    </row>
    <row r="8067" spans="1:12" x14ac:dyDescent="0.3">
      <c r="A8067" s="3">
        <f>data!A8065</f>
        <v>8064</v>
      </c>
      <c r="B8067" s="3">
        <f>data!B8065</f>
        <v>3</v>
      </c>
      <c r="C8067" s="3">
        <f t="shared" si="750"/>
        <v>0</v>
      </c>
      <c r="D8067" s="3">
        <f t="shared" si="751"/>
        <v>0</v>
      </c>
      <c r="E8067" s="3">
        <f t="shared" si="752"/>
        <v>1</v>
      </c>
      <c r="F8067" s="3">
        <f t="shared" si="753"/>
        <v>0</v>
      </c>
      <c r="G8067" s="5">
        <f>data!D8065</f>
        <v>13403.33501419425</v>
      </c>
      <c r="H8067" s="7">
        <f>data!L8065</f>
        <v>9.5113146374496207E-3</v>
      </c>
      <c r="I8067" s="8">
        <f>data!M8065</f>
        <v>1.0133293395237382</v>
      </c>
      <c r="J8067" s="7" t="str">
        <f>data!N8065</f>
        <v>V</v>
      </c>
      <c r="K8067" s="8">
        <f t="shared" si="754"/>
        <v>1.0635032374596418</v>
      </c>
      <c r="L8067" s="6">
        <f t="shared" si="755"/>
        <v>33.741824088251747</v>
      </c>
    </row>
    <row r="8068" spans="1:12" x14ac:dyDescent="0.3">
      <c r="A8068" s="3">
        <f>data!A8066</f>
        <v>8065</v>
      </c>
      <c r="B8068" s="3">
        <f>data!B8066</f>
        <v>3</v>
      </c>
      <c r="C8068" s="3">
        <f t="shared" si="750"/>
        <v>0</v>
      </c>
      <c r="D8068" s="3">
        <f t="shared" si="751"/>
        <v>0</v>
      </c>
      <c r="E8068" s="3">
        <f t="shared" si="752"/>
        <v>1</v>
      </c>
      <c r="F8068" s="3">
        <f t="shared" si="753"/>
        <v>0</v>
      </c>
      <c r="G8068" s="5">
        <f>data!D8066</f>
        <v>10494.52001272515</v>
      </c>
      <c r="H8068" s="7">
        <f>data!L8066</f>
        <v>2.4238211635812801E-2</v>
      </c>
      <c r="I8068" s="8">
        <f>data!M8066</f>
        <v>1.0054880439043512</v>
      </c>
      <c r="J8068" s="7" t="str">
        <f>data!N8066</f>
        <v>T</v>
      </c>
      <c r="K8068" s="8">
        <f t="shared" si="754"/>
        <v>1.0884021948061382</v>
      </c>
      <c r="L8068" s="6">
        <f t="shared" si="755"/>
        <v>72.147268829827212</v>
      </c>
    </row>
    <row r="8069" spans="1:12" x14ac:dyDescent="0.3">
      <c r="A8069" s="3">
        <f>data!A8067</f>
        <v>8066</v>
      </c>
      <c r="B8069" s="3">
        <f>data!B8067</f>
        <v>3</v>
      </c>
      <c r="C8069" s="3">
        <f t="shared" ref="C8069:C8132" si="756">IF(B8069=1,1,0)</f>
        <v>0</v>
      </c>
      <c r="D8069" s="3">
        <f t="shared" ref="D8069:D8132" si="757">IF(B8069=2,1,0)</f>
        <v>0</v>
      </c>
      <c r="E8069" s="3">
        <f t="shared" ref="E8069:E8132" si="758">IF(B8069=3,1,0)</f>
        <v>1</v>
      </c>
      <c r="F8069" s="3">
        <f t="shared" ref="F8069:F8132" si="759">IF(B8069=4,1,0)</f>
        <v>0</v>
      </c>
      <c r="G8069" s="5">
        <f>data!D8067</f>
        <v>25147.020042181</v>
      </c>
      <c r="H8069" s="7">
        <f>data!L8067</f>
        <v>1.4094751139767501E-2</v>
      </c>
      <c r="I8069" s="8">
        <f>data!M8067</f>
        <v>1.1270662881950242</v>
      </c>
      <c r="J8069" s="7" t="str">
        <f>data!N8067</f>
        <v>T</v>
      </c>
      <c r="K8069" s="8">
        <f t="shared" ref="K8069:K8132" si="760">SUMPRODUCT($C$2:$F$2,C8069:F8069)*EXP($G$2*H8069)</f>
        <v>1.0711908431527419</v>
      </c>
      <c r="L8069" s="6">
        <f t="shared" ref="L8069:L8132" si="761">G8069*(I8069-K8069)^2</f>
        <v>78.510640147551584</v>
      </c>
    </row>
    <row r="8070" spans="1:12" x14ac:dyDescent="0.3">
      <c r="A8070" s="3">
        <f>data!A8068</f>
        <v>8067</v>
      </c>
      <c r="B8070" s="3">
        <f>data!B8068</f>
        <v>3</v>
      </c>
      <c r="C8070" s="3">
        <f t="shared" si="756"/>
        <v>0</v>
      </c>
      <c r="D8070" s="3">
        <f t="shared" si="757"/>
        <v>0</v>
      </c>
      <c r="E8070" s="3">
        <f t="shared" si="758"/>
        <v>1</v>
      </c>
      <c r="F8070" s="3">
        <f t="shared" si="759"/>
        <v>0</v>
      </c>
      <c r="G8070" s="5">
        <f>data!D8068</f>
        <v>19983.280026197401</v>
      </c>
      <c r="H8070" s="7">
        <f>data!L8068</f>
        <v>5.4894030698739399E-4</v>
      </c>
      <c r="I8070" s="8">
        <f>data!M8068</f>
        <v>1.0634953897736799</v>
      </c>
      <c r="J8070" s="7" t="str">
        <f>data!N8068</f>
        <v>T</v>
      </c>
      <c r="K8070" s="8">
        <f t="shared" si="760"/>
        <v>1.0486300744109003</v>
      </c>
      <c r="L8070" s="6">
        <f t="shared" si="761"/>
        <v>4.4158572770008879</v>
      </c>
    </row>
    <row r="8071" spans="1:12" x14ac:dyDescent="0.3">
      <c r="A8071" s="3">
        <f>data!A8069</f>
        <v>8068</v>
      </c>
      <c r="B8071" s="3">
        <f>data!B8069</f>
        <v>3</v>
      </c>
      <c r="C8071" s="3">
        <f t="shared" si="756"/>
        <v>0</v>
      </c>
      <c r="D8071" s="3">
        <f t="shared" si="757"/>
        <v>0</v>
      </c>
      <c r="E8071" s="3">
        <f t="shared" si="758"/>
        <v>1</v>
      </c>
      <c r="F8071" s="3">
        <f t="shared" si="759"/>
        <v>0</v>
      </c>
      <c r="G8071" s="5">
        <f>data!D8069</f>
        <v>16959.620023906198</v>
      </c>
      <c r="H8071" s="7">
        <f>data!L8069</f>
        <v>3.4122339572624998E-2</v>
      </c>
      <c r="I8071" s="8">
        <f>data!M8069</f>
        <v>1.2374507874015748</v>
      </c>
      <c r="J8071" s="7" t="str">
        <f>data!N8069</f>
        <v>V</v>
      </c>
      <c r="K8071" s="8">
        <f t="shared" si="760"/>
        <v>1.1054395048395502</v>
      </c>
      <c r="L8071" s="6">
        <f t="shared" si="761"/>
        <v>295.55493731815261</v>
      </c>
    </row>
    <row r="8072" spans="1:12" x14ac:dyDescent="0.3">
      <c r="A8072" s="3">
        <f>data!A8070</f>
        <v>8069</v>
      </c>
      <c r="B8072" s="3">
        <f>data!B8070</f>
        <v>3</v>
      </c>
      <c r="C8072" s="3">
        <f t="shared" si="756"/>
        <v>0</v>
      </c>
      <c r="D8072" s="3">
        <f t="shared" si="757"/>
        <v>0</v>
      </c>
      <c r="E8072" s="3">
        <f t="shared" si="758"/>
        <v>1</v>
      </c>
      <c r="F8072" s="3">
        <f t="shared" si="759"/>
        <v>0</v>
      </c>
      <c r="G8072" s="5">
        <f>data!D8070</f>
        <v>10765.540018498899</v>
      </c>
      <c r="H8072" s="7">
        <f>data!L8070</f>
        <v>5.1424791515761199E-3</v>
      </c>
      <c r="I8072" s="8">
        <f>data!M8070</f>
        <v>1.0141054194506309</v>
      </c>
      <c r="J8072" s="7" t="str">
        <f>data!N8070</f>
        <v>V</v>
      </c>
      <c r="K8072" s="8">
        <f t="shared" si="760"/>
        <v>1.0562269360718299</v>
      </c>
      <c r="L8072" s="6">
        <f t="shared" si="761"/>
        <v>19.100459691777839</v>
      </c>
    </row>
    <row r="8073" spans="1:12" x14ac:dyDescent="0.3">
      <c r="A8073" s="3">
        <f>data!A8071</f>
        <v>8070</v>
      </c>
      <c r="B8073" s="3">
        <f>data!B8071</f>
        <v>3</v>
      </c>
      <c r="C8073" s="3">
        <f t="shared" si="756"/>
        <v>0</v>
      </c>
      <c r="D8073" s="3">
        <f t="shared" si="757"/>
        <v>0</v>
      </c>
      <c r="E8073" s="3">
        <f t="shared" si="758"/>
        <v>1</v>
      </c>
      <c r="F8073" s="3">
        <f t="shared" si="759"/>
        <v>0</v>
      </c>
      <c r="G8073" s="5">
        <f>data!D8071</f>
        <v>10432.2300109118</v>
      </c>
      <c r="H8073" s="7">
        <f>data!L8071</f>
        <v>7.8943084242077896E-3</v>
      </c>
      <c r="I8073" s="8">
        <f>data!M8071</f>
        <v>0.93917851500789884</v>
      </c>
      <c r="J8073" s="7" t="str">
        <f>data!N8071</f>
        <v>V</v>
      </c>
      <c r="K8073" s="8">
        <f t="shared" si="760"/>
        <v>1.0608042867412797</v>
      </c>
      <c r="L8073" s="6">
        <f t="shared" si="761"/>
        <v>154.32218785642937</v>
      </c>
    </row>
    <row r="8074" spans="1:12" x14ac:dyDescent="0.3">
      <c r="A8074" s="3">
        <f>data!A8072</f>
        <v>8071</v>
      </c>
      <c r="B8074" s="3">
        <f>data!B8072</f>
        <v>3</v>
      </c>
      <c r="C8074" s="3">
        <f t="shared" si="756"/>
        <v>0</v>
      </c>
      <c r="D8074" s="3">
        <f t="shared" si="757"/>
        <v>0</v>
      </c>
      <c r="E8074" s="3">
        <f t="shared" si="758"/>
        <v>1</v>
      </c>
      <c r="F8074" s="3">
        <f t="shared" si="759"/>
        <v>0</v>
      </c>
      <c r="G8074" s="5">
        <f>data!D8072</f>
        <v>20234.1400403976</v>
      </c>
      <c r="H8074" s="7">
        <f>data!L8072</f>
        <v>1.7162681337555798E-2</v>
      </c>
      <c r="I8074" s="8">
        <f>data!M8072</f>
        <v>1.1346633416458853</v>
      </c>
      <c r="J8074" s="7" t="str">
        <f>data!N8072</f>
        <v>T</v>
      </c>
      <c r="K8074" s="8">
        <f t="shared" si="760"/>
        <v>1.0763675757460758</v>
      </c>
      <c r="L8074" s="6">
        <f t="shared" si="761"/>
        <v>68.763627088991925</v>
      </c>
    </row>
    <row r="8075" spans="1:12" x14ac:dyDescent="0.3">
      <c r="A8075" s="3">
        <f>data!A8073</f>
        <v>8072</v>
      </c>
      <c r="B8075" s="3">
        <f>data!B8073</f>
        <v>3</v>
      </c>
      <c r="C8075" s="3">
        <f t="shared" si="756"/>
        <v>0</v>
      </c>
      <c r="D8075" s="3">
        <f t="shared" si="757"/>
        <v>0</v>
      </c>
      <c r="E8075" s="3">
        <f t="shared" si="758"/>
        <v>1</v>
      </c>
      <c r="F8075" s="3">
        <f t="shared" si="759"/>
        <v>0</v>
      </c>
      <c r="G8075" s="5">
        <f>data!D8073</f>
        <v>16791.980021238302</v>
      </c>
      <c r="H8075" s="7">
        <f>data!L8073</f>
        <v>3.70981632865523E-4</v>
      </c>
      <c r="I8075" s="8">
        <f>data!M8073</f>
        <v>1.060787244643747</v>
      </c>
      <c r="J8075" s="7" t="str">
        <f>data!N8073</f>
        <v>T</v>
      </c>
      <c r="K8075" s="8">
        <f t="shared" si="760"/>
        <v>1.0483368657095342</v>
      </c>
      <c r="L8075" s="6">
        <f t="shared" si="761"/>
        <v>2.6029573257408418</v>
      </c>
    </row>
    <row r="8076" spans="1:12" x14ac:dyDescent="0.3">
      <c r="A8076" s="3">
        <f>data!A8074</f>
        <v>8073</v>
      </c>
      <c r="B8076" s="3">
        <f>data!B8074</f>
        <v>3</v>
      </c>
      <c r="C8076" s="3">
        <f t="shared" si="756"/>
        <v>0</v>
      </c>
      <c r="D8076" s="3">
        <f t="shared" si="757"/>
        <v>0</v>
      </c>
      <c r="E8076" s="3">
        <f t="shared" si="758"/>
        <v>1</v>
      </c>
      <c r="F8076" s="3">
        <f t="shared" si="759"/>
        <v>0</v>
      </c>
      <c r="G8076" s="5">
        <f>data!D8074</f>
        <v>14275.9600216746</v>
      </c>
      <c r="H8076" s="7">
        <f>data!L8074</f>
        <v>3.4872405674741203E-2</v>
      </c>
      <c r="I8076" s="8">
        <f>data!M8074</f>
        <v>1.2438668224299065</v>
      </c>
      <c r="J8076" s="7" t="str">
        <f>data!N8074</f>
        <v>T</v>
      </c>
      <c r="K8076" s="8">
        <f t="shared" si="760"/>
        <v>1.1067432316587784</v>
      </c>
      <c r="L8076" s="6">
        <f t="shared" si="761"/>
        <v>268.42915098021552</v>
      </c>
    </row>
    <row r="8077" spans="1:12" x14ac:dyDescent="0.3">
      <c r="A8077" s="3">
        <f>data!A8075</f>
        <v>8074</v>
      </c>
      <c r="B8077" s="3">
        <f>data!B8075</f>
        <v>3</v>
      </c>
      <c r="C8077" s="3">
        <f t="shared" si="756"/>
        <v>0</v>
      </c>
      <c r="D8077" s="3">
        <f t="shared" si="757"/>
        <v>0</v>
      </c>
      <c r="E8077" s="3">
        <f t="shared" si="758"/>
        <v>1</v>
      </c>
      <c r="F8077" s="3">
        <f t="shared" si="759"/>
        <v>0</v>
      </c>
      <c r="G8077" s="5">
        <f>data!D8075</f>
        <v>9040.9600145817003</v>
      </c>
      <c r="H8077" s="7">
        <f>data!L8075</f>
        <v>1.09265928402983E-2</v>
      </c>
      <c r="I8077" s="8">
        <f>data!M8075</f>
        <v>1.0376862401402278</v>
      </c>
      <c r="J8077" s="7" t="str">
        <f>data!N8075</f>
        <v>V</v>
      </c>
      <c r="K8077" s="8">
        <f t="shared" si="760"/>
        <v>1.0658711179033249</v>
      </c>
      <c r="L8077" s="6">
        <f t="shared" si="761"/>
        <v>7.1820241274920065</v>
      </c>
    </row>
    <row r="8078" spans="1:12" x14ac:dyDescent="0.3">
      <c r="A8078" s="3">
        <f>data!A8076</f>
        <v>8075</v>
      </c>
      <c r="B8078" s="3">
        <f>data!B8076</f>
        <v>3</v>
      </c>
      <c r="C8078" s="3">
        <f t="shared" si="756"/>
        <v>0</v>
      </c>
      <c r="D8078" s="3">
        <f t="shared" si="757"/>
        <v>0</v>
      </c>
      <c r="E8078" s="3">
        <f t="shared" si="758"/>
        <v>1</v>
      </c>
      <c r="F8078" s="3">
        <f t="shared" si="759"/>
        <v>0</v>
      </c>
      <c r="G8078" s="5">
        <f>data!D8076</f>
        <v>9082.8300134986494</v>
      </c>
      <c r="H8078" s="7">
        <f>data!L8076</f>
        <v>2.7057525239037698E-2</v>
      </c>
      <c r="I8078" s="8">
        <f>data!M8076</f>
        <v>0.93920145190562609</v>
      </c>
      <c r="J8078" s="7" t="str">
        <f>data!N8076</f>
        <v>V</v>
      </c>
      <c r="K8078" s="8">
        <f t="shared" si="760"/>
        <v>1.0932349110981323</v>
      </c>
      <c r="L8078" s="6">
        <f t="shared" si="761"/>
        <v>215.50200924916194</v>
      </c>
    </row>
    <row r="8079" spans="1:12" x14ac:dyDescent="0.3">
      <c r="A8079" s="3">
        <f>data!A8077</f>
        <v>8076</v>
      </c>
      <c r="B8079" s="3">
        <f>data!B8077</f>
        <v>3</v>
      </c>
      <c r="C8079" s="3">
        <f t="shared" si="756"/>
        <v>0</v>
      </c>
      <c r="D8079" s="3">
        <f t="shared" si="757"/>
        <v>0</v>
      </c>
      <c r="E8079" s="3">
        <f t="shared" si="758"/>
        <v>1</v>
      </c>
      <c r="F8079" s="3">
        <f t="shared" si="759"/>
        <v>0</v>
      </c>
      <c r="G8079" s="5">
        <f>data!D8077</f>
        <v>12200.1401524544</v>
      </c>
      <c r="H8079" s="7">
        <f>data!L8077</f>
        <v>1.30092587322075E-5</v>
      </c>
      <c r="I8079" s="8">
        <f>data!M8077</f>
        <v>0.92288092406998468</v>
      </c>
      <c r="J8079" s="7" t="str">
        <f>data!N8077</f>
        <v>V</v>
      </c>
      <c r="K8079" s="8">
        <f t="shared" si="760"/>
        <v>1.047747310702271</v>
      </c>
      <c r="L8079" s="6">
        <f t="shared" si="761"/>
        <v>190.21988223240581</v>
      </c>
    </row>
    <row r="8080" spans="1:12" x14ac:dyDescent="0.3">
      <c r="A8080" s="3">
        <f>data!A8078</f>
        <v>8077</v>
      </c>
      <c r="B8080" s="3">
        <f>data!B8078</f>
        <v>3</v>
      </c>
      <c r="C8080" s="3">
        <f t="shared" si="756"/>
        <v>0</v>
      </c>
      <c r="D8080" s="3">
        <f t="shared" si="757"/>
        <v>0</v>
      </c>
      <c r="E8080" s="3">
        <f t="shared" si="758"/>
        <v>1</v>
      </c>
      <c r="F8080" s="3">
        <f t="shared" si="759"/>
        <v>0</v>
      </c>
      <c r="G8080" s="5">
        <f>data!D8078</f>
        <v>10659.4500000477</v>
      </c>
      <c r="H8080" s="7">
        <f>data!L8078</f>
        <v>3.5125337248704102E-3</v>
      </c>
      <c r="I8080" s="8">
        <f>data!M8078</f>
        <v>1.0878159429682437</v>
      </c>
      <c r="J8080" s="7" t="str">
        <f>data!N8078</f>
        <v>T</v>
      </c>
      <c r="K8080" s="8">
        <f t="shared" si="760"/>
        <v>1.0535250294310299</v>
      </c>
      <c r="L8080" s="6">
        <f t="shared" si="761"/>
        <v>12.534092841312654</v>
      </c>
    </row>
    <row r="8081" spans="1:12" x14ac:dyDescent="0.3">
      <c r="A8081" s="3">
        <f>data!A8079</f>
        <v>8078</v>
      </c>
      <c r="B8081" s="3">
        <f>data!B8079</f>
        <v>3</v>
      </c>
      <c r="C8081" s="3">
        <f t="shared" si="756"/>
        <v>0</v>
      </c>
      <c r="D8081" s="3">
        <f t="shared" si="757"/>
        <v>0</v>
      </c>
      <c r="E8081" s="3">
        <f t="shared" si="758"/>
        <v>1</v>
      </c>
      <c r="F8081" s="3">
        <f t="shared" si="759"/>
        <v>0</v>
      </c>
      <c r="G8081" s="5">
        <f>data!D8079</f>
        <v>5539.1850295662998</v>
      </c>
      <c r="H8081" s="7">
        <f>data!L8079</f>
        <v>1.18699796888519E-2</v>
      </c>
      <c r="I8081" s="8">
        <f>data!M8079</f>
        <v>1.1974400000000001</v>
      </c>
      <c r="J8081" s="7" t="str">
        <f>data!N8079</f>
        <v>V</v>
      </c>
      <c r="K8081" s="8">
        <f t="shared" si="760"/>
        <v>1.0674524117238899</v>
      </c>
      <c r="L8081" s="6">
        <f t="shared" si="761"/>
        <v>93.594352635844743</v>
      </c>
    </row>
    <row r="8082" spans="1:12" x14ac:dyDescent="0.3">
      <c r="A8082" s="3">
        <f>data!A8080</f>
        <v>8079</v>
      </c>
      <c r="B8082" s="3">
        <f>data!B8080</f>
        <v>3</v>
      </c>
      <c r="C8082" s="3">
        <f t="shared" si="756"/>
        <v>0</v>
      </c>
      <c r="D8082" s="3">
        <f t="shared" si="757"/>
        <v>0</v>
      </c>
      <c r="E8082" s="3">
        <f t="shared" si="758"/>
        <v>1</v>
      </c>
      <c r="F8082" s="3">
        <f t="shared" si="759"/>
        <v>0</v>
      </c>
      <c r="G8082" s="5">
        <f>data!D8080</f>
        <v>39848.200048685103</v>
      </c>
      <c r="H8082" s="7">
        <f>data!L8080</f>
        <v>1.54551646337033E-2</v>
      </c>
      <c r="I8082" s="8">
        <f>data!M8080</f>
        <v>1.154717780366409</v>
      </c>
      <c r="J8082" s="7" t="str">
        <f>data!N8080</f>
        <v>T</v>
      </c>
      <c r="K8082" s="8">
        <f t="shared" si="760"/>
        <v>1.0734832842762816</v>
      </c>
      <c r="L8082" s="6">
        <f t="shared" si="761"/>
        <v>262.95999974066081</v>
      </c>
    </row>
    <row r="8083" spans="1:12" x14ac:dyDescent="0.3">
      <c r="A8083" s="3">
        <f>data!A8081</f>
        <v>8080</v>
      </c>
      <c r="B8083" s="3">
        <f>data!B8081</f>
        <v>3</v>
      </c>
      <c r="C8083" s="3">
        <f t="shared" si="756"/>
        <v>0</v>
      </c>
      <c r="D8083" s="3">
        <f t="shared" si="757"/>
        <v>0</v>
      </c>
      <c r="E8083" s="3">
        <f t="shared" si="758"/>
        <v>1</v>
      </c>
      <c r="F8083" s="3">
        <f t="shared" si="759"/>
        <v>0</v>
      </c>
      <c r="G8083" s="5">
        <f>data!D8081</f>
        <v>26530.3900355101</v>
      </c>
      <c r="H8083" s="7">
        <f>data!L8081</f>
        <v>-2.2912448355164598E-3</v>
      </c>
      <c r="I8083" s="8">
        <f>data!M8081</f>
        <v>0.9880201765447667</v>
      </c>
      <c r="J8083" s="7" t="str">
        <f>data!N8081</f>
        <v>V</v>
      </c>
      <c r="K8083" s="8">
        <f t="shared" si="760"/>
        <v>1.0439602960856942</v>
      </c>
      <c r="L8083" s="6">
        <f t="shared" si="761"/>
        <v>83.021469263880491</v>
      </c>
    </row>
    <row r="8084" spans="1:12" x14ac:dyDescent="0.3">
      <c r="A8084" s="3">
        <f>data!A8082</f>
        <v>8081</v>
      </c>
      <c r="B8084" s="3">
        <f>data!B8082</f>
        <v>3</v>
      </c>
      <c r="C8084" s="3">
        <f t="shared" si="756"/>
        <v>0</v>
      </c>
      <c r="D8084" s="3">
        <f t="shared" si="757"/>
        <v>0</v>
      </c>
      <c r="E8084" s="3">
        <f t="shared" si="758"/>
        <v>1</v>
      </c>
      <c r="F8084" s="3">
        <f t="shared" si="759"/>
        <v>0</v>
      </c>
      <c r="G8084" s="5">
        <f>data!D8082</f>
        <v>21229.740029722499</v>
      </c>
      <c r="H8084" s="7">
        <f>data!L8082</f>
        <v>3.27076368646807E-2</v>
      </c>
      <c r="I8084" s="8">
        <f>data!M8082</f>
        <v>1.2229424474562953</v>
      </c>
      <c r="J8084" s="7" t="str">
        <f>data!N8082</f>
        <v>V</v>
      </c>
      <c r="K8084" s="8">
        <f t="shared" si="760"/>
        <v>1.1029847189376532</v>
      </c>
      <c r="L8084" s="6">
        <f t="shared" si="761"/>
        <v>305.49291534858673</v>
      </c>
    </row>
    <row r="8085" spans="1:12" x14ac:dyDescent="0.3">
      <c r="A8085" s="3">
        <f>data!A8083</f>
        <v>8082</v>
      </c>
      <c r="B8085" s="3">
        <f>data!B8083</f>
        <v>3</v>
      </c>
      <c r="C8085" s="3">
        <f t="shared" si="756"/>
        <v>0</v>
      </c>
      <c r="D8085" s="3">
        <f t="shared" si="757"/>
        <v>0</v>
      </c>
      <c r="E8085" s="3">
        <f t="shared" si="758"/>
        <v>1</v>
      </c>
      <c r="F8085" s="3">
        <f t="shared" si="759"/>
        <v>0</v>
      </c>
      <c r="G8085" s="5">
        <f>data!D8083</f>
        <v>12996.41001825035</v>
      </c>
      <c r="H8085" s="7">
        <f>data!L8083</f>
        <v>4.0602012039991503E-3</v>
      </c>
      <c r="I8085" s="8">
        <f>data!M8083</f>
        <v>0.99182981347310006</v>
      </c>
      <c r="J8085" s="7" t="str">
        <f>data!N8083</f>
        <v>T</v>
      </c>
      <c r="K8085" s="8">
        <f t="shared" si="760"/>
        <v>1.0544321078078251</v>
      </c>
      <c r="L8085" s="6">
        <f t="shared" si="761"/>
        <v>50.933545019505225</v>
      </c>
    </row>
    <row r="8086" spans="1:12" x14ac:dyDescent="0.3">
      <c r="A8086" s="3">
        <f>data!A8084</f>
        <v>8083</v>
      </c>
      <c r="B8086" s="3">
        <f>data!B8084</f>
        <v>3</v>
      </c>
      <c r="C8086" s="3">
        <f t="shared" si="756"/>
        <v>0</v>
      </c>
      <c r="D8086" s="3">
        <f t="shared" si="757"/>
        <v>0</v>
      </c>
      <c r="E8086" s="3">
        <f t="shared" si="758"/>
        <v>1</v>
      </c>
      <c r="F8086" s="3">
        <f t="shared" si="759"/>
        <v>0</v>
      </c>
      <c r="G8086" s="5">
        <f>data!D8084</f>
        <v>10936.445008099099</v>
      </c>
      <c r="H8086" s="7">
        <f>data!L8084</f>
        <v>2.3208104251792702E-2</v>
      </c>
      <c r="I8086" s="8">
        <f>data!M8084</f>
        <v>0.98452246130615328</v>
      </c>
      <c r="J8086" s="7" t="str">
        <f>data!N8084</f>
        <v>T</v>
      </c>
      <c r="K8086" s="8">
        <f t="shared" si="760"/>
        <v>1.086641773734115</v>
      </c>
      <c r="L8086" s="6">
        <f t="shared" si="761"/>
        <v>114.04911972620478</v>
      </c>
    </row>
    <row r="8087" spans="1:12" x14ac:dyDescent="0.3">
      <c r="A8087" s="3">
        <f>data!A8085</f>
        <v>8084</v>
      </c>
      <c r="B8087" s="3">
        <f>data!B8085</f>
        <v>3</v>
      </c>
      <c r="C8087" s="3">
        <f t="shared" si="756"/>
        <v>0</v>
      </c>
      <c r="D8087" s="3">
        <f t="shared" si="757"/>
        <v>0</v>
      </c>
      <c r="E8087" s="3">
        <f t="shared" si="758"/>
        <v>1</v>
      </c>
      <c r="F8087" s="3">
        <f t="shared" si="759"/>
        <v>0</v>
      </c>
      <c r="G8087" s="5">
        <f>data!D8085</f>
        <v>27470.279798418302</v>
      </c>
      <c r="H8087" s="7">
        <f>data!L8085</f>
        <v>0.273635688250432</v>
      </c>
      <c r="I8087" s="8">
        <f>data!M8085</f>
        <v>1.5487121079376205</v>
      </c>
      <c r="J8087" s="7" t="str">
        <f>data!N8085</f>
        <v>T</v>
      </c>
      <c r="K8087" s="8">
        <f t="shared" si="760"/>
        <v>1.6106251328249439</v>
      </c>
      <c r="L8087" s="6">
        <f t="shared" si="761"/>
        <v>105.29969874431777</v>
      </c>
    </row>
    <row r="8088" spans="1:12" x14ac:dyDescent="0.3">
      <c r="A8088" s="3">
        <f>data!A8086</f>
        <v>8085</v>
      </c>
      <c r="B8088" s="3">
        <f>data!B8086</f>
        <v>3</v>
      </c>
      <c r="C8088" s="3">
        <f t="shared" si="756"/>
        <v>0</v>
      </c>
      <c r="D8088" s="3">
        <f t="shared" si="757"/>
        <v>0</v>
      </c>
      <c r="E8088" s="3">
        <f t="shared" si="758"/>
        <v>1</v>
      </c>
      <c r="F8088" s="3">
        <f t="shared" si="759"/>
        <v>0</v>
      </c>
      <c r="G8088" s="5">
        <f>data!D8086</f>
        <v>30741.379799485199</v>
      </c>
      <c r="H8088" s="7">
        <f>data!L8086</f>
        <v>0.16033189741954901</v>
      </c>
      <c r="I8088" s="8">
        <f>data!M8086</f>
        <v>1.0494749124854141</v>
      </c>
      <c r="J8088" s="7" t="str">
        <f>data!N8086</f>
        <v>V</v>
      </c>
      <c r="K8088" s="8">
        <f t="shared" si="760"/>
        <v>1.3479338937286083</v>
      </c>
      <c r="L8088" s="6">
        <f t="shared" si="761"/>
        <v>2738.3733589726553</v>
      </c>
    </row>
    <row r="8089" spans="1:12" x14ac:dyDescent="0.3">
      <c r="A8089" s="3">
        <f>data!A8087</f>
        <v>8086</v>
      </c>
      <c r="B8089" s="3">
        <f>data!B8087</f>
        <v>3</v>
      </c>
      <c r="C8089" s="3">
        <f t="shared" si="756"/>
        <v>0</v>
      </c>
      <c r="D8089" s="3">
        <f t="shared" si="757"/>
        <v>0</v>
      </c>
      <c r="E8089" s="3">
        <f t="shared" si="758"/>
        <v>1</v>
      </c>
      <c r="F8089" s="3">
        <f t="shared" si="759"/>
        <v>0</v>
      </c>
      <c r="G8089" s="5">
        <f>data!D8087</f>
        <v>30940.750001251701</v>
      </c>
      <c r="H8089" s="7">
        <f>data!L8087</f>
        <v>8.8980305869525199E-4</v>
      </c>
      <c r="I8089" s="8">
        <f>data!M8087</f>
        <v>1.0105748021279357</v>
      </c>
      <c r="J8089" s="7" t="str">
        <f>data!N8087</f>
        <v>T</v>
      </c>
      <c r="K8089" s="8">
        <f t="shared" si="760"/>
        <v>1.049191916514183</v>
      </c>
      <c r="L8089" s="6">
        <f t="shared" si="761"/>
        <v>46.141368800733716</v>
      </c>
    </row>
    <row r="8090" spans="1:12" x14ac:dyDescent="0.3">
      <c r="A8090" s="3">
        <f>data!A8088</f>
        <v>8087</v>
      </c>
      <c r="B8090" s="3">
        <f>data!B8088</f>
        <v>3</v>
      </c>
      <c r="C8090" s="3">
        <f t="shared" si="756"/>
        <v>0</v>
      </c>
      <c r="D8090" s="3">
        <f t="shared" si="757"/>
        <v>0</v>
      </c>
      <c r="E8090" s="3">
        <f t="shared" si="758"/>
        <v>1</v>
      </c>
      <c r="F8090" s="3">
        <f t="shared" si="759"/>
        <v>0</v>
      </c>
      <c r="G8090" s="5">
        <f>data!D8088</f>
        <v>23426.150143265699</v>
      </c>
      <c r="H8090" s="7">
        <f>data!L8088</f>
        <v>6.8697943104855897E-3</v>
      </c>
      <c r="I8090" s="8">
        <f>data!M8088</f>
        <v>1.1130065890423324</v>
      </c>
      <c r="J8090" s="7" t="str">
        <f>data!N8088</f>
        <v>T</v>
      </c>
      <c r="K8090" s="8">
        <f t="shared" si="760"/>
        <v>1.0590978123748138</v>
      </c>
      <c r="L8090" s="6">
        <f t="shared" si="761"/>
        <v>68.080051522877739</v>
      </c>
    </row>
    <row r="8091" spans="1:12" x14ac:dyDescent="0.3">
      <c r="A8091" s="3">
        <f>data!A8089</f>
        <v>8088</v>
      </c>
      <c r="B8091" s="3">
        <f>data!B8089</f>
        <v>3</v>
      </c>
      <c r="C8091" s="3">
        <f t="shared" si="756"/>
        <v>0</v>
      </c>
      <c r="D8091" s="3">
        <f t="shared" si="757"/>
        <v>0</v>
      </c>
      <c r="E8091" s="3">
        <f t="shared" si="758"/>
        <v>1</v>
      </c>
      <c r="F8091" s="3">
        <f t="shared" si="759"/>
        <v>0</v>
      </c>
      <c r="G8091" s="5">
        <f>data!D8089</f>
        <v>26213.8598091602</v>
      </c>
      <c r="H8091" s="7">
        <f>data!L8089</f>
        <v>0.27075825548536098</v>
      </c>
      <c r="I8091" s="8">
        <f>data!M8089</f>
        <v>1.6121328575349987</v>
      </c>
      <c r="J8091" s="7" t="str">
        <f>data!N8089</f>
        <v>V</v>
      </c>
      <c r="K8091" s="8">
        <f t="shared" si="760"/>
        <v>1.6033588171621163</v>
      </c>
      <c r="L8091" s="6">
        <f t="shared" si="761"/>
        <v>2.0180421335433509</v>
      </c>
    </row>
    <row r="8092" spans="1:12" x14ac:dyDescent="0.3">
      <c r="A8092" s="3">
        <f>data!A8090</f>
        <v>8089</v>
      </c>
      <c r="B8092" s="3">
        <f>data!B8090</f>
        <v>3</v>
      </c>
      <c r="C8092" s="3">
        <f t="shared" si="756"/>
        <v>0</v>
      </c>
      <c r="D8092" s="3">
        <f t="shared" si="757"/>
        <v>0</v>
      </c>
      <c r="E8092" s="3">
        <f t="shared" si="758"/>
        <v>1</v>
      </c>
      <c r="F8092" s="3">
        <f t="shared" si="759"/>
        <v>0</v>
      </c>
      <c r="G8092" s="5">
        <f>data!D8090</f>
        <v>32111.9597887993</v>
      </c>
      <c r="H8092" s="7">
        <f>data!L8090</f>
        <v>0.15810597103621099</v>
      </c>
      <c r="I8092" s="8">
        <f>data!M8090</f>
        <v>1.0043862909820831</v>
      </c>
      <c r="J8092" s="7" t="str">
        <f>data!N8090</f>
        <v>T</v>
      </c>
      <c r="K8092" s="8">
        <f t="shared" si="760"/>
        <v>1.3432271975870849</v>
      </c>
      <c r="L8092" s="6">
        <f t="shared" si="761"/>
        <v>3686.8755767885223</v>
      </c>
    </row>
    <row r="8093" spans="1:12" x14ac:dyDescent="0.3">
      <c r="A8093" s="3">
        <f>data!A8091</f>
        <v>8090</v>
      </c>
      <c r="B8093" s="3">
        <f>data!B8091</f>
        <v>3</v>
      </c>
      <c r="C8093" s="3">
        <f t="shared" si="756"/>
        <v>0</v>
      </c>
      <c r="D8093" s="3">
        <f t="shared" si="757"/>
        <v>0</v>
      </c>
      <c r="E8093" s="3">
        <f t="shared" si="758"/>
        <v>1</v>
      </c>
      <c r="F8093" s="3">
        <f t="shared" si="759"/>
        <v>0</v>
      </c>
      <c r="G8093" s="5">
        <f>data!D8091</f>
        <v>31369.349996686</v>
      </c>
      <c r="H8093" s="7">
        <f>data!L8091</f>
        <v>4.0939854009297598E-4</v>
      </c>
      <c r="I8093" s="8">
        <f>data!M8091</f>
        <v>0.96795282656069737</v>
      </c>
      <c r="J8093" s="7" t="str">
        <f>data!N8091</f>
        <v>T</v>
      </c>
      <c r="K8093" s="8">
        <f t="shared" si="760"/>
        <v>1.0484001553275284</v>
      </c>
      <c r="L8093" s="6">
        <f t="shared" si="761"/>
        <v>203.01530310468627</v>
      </c>
    </row>
    <row r="8094" spans="1:12" x14ac:dyDescent="0.3">
      <c r="A8094" s="3">
        <f>data!A8092</f>
        <v>8091</v>
      </c>
      <c r="B8094" s="3">
        <f>data!B8092</f>
        <v>3</v>
      </c>
      <c r="C8094" s="3">
        <f t="shared" si="756"/>
        <v>0</v>
      </c>
      <c r="D8094" s="3">
        <f t="shared" si="757"/>
        <v>0</v>
      </c>
      <c r="E8094" s="3">
        <f t="shared" si="758"/>
        <v>1</v>
      </c>
      <c r="F8094" s="3">
        <f t="shared" si="759"/>
        <v>0</v>
      </c>
      <c r="G8094" s="5">
        <f>data!D8092</f>
        <v>25866.9601565599</v>
      </c>
      <c r="H8094" s="7">
        <f>data!L8092</f>
        <v>7.5704531147555596E-3</v>
      </c>
      <c r="I8094" s="8">
        <f>data!M8092</f>
        <v>1.1674703718839394</v>
      </c>
      <c r="J8094" s="7" t="str">
        <f>data!N8092</f>
        <v>V</v>
      </c>
      <c r="K8094" s="8">
        <f t="shared" si="760"/>
        <v>1.0602645625426041</v>
      </c>
      <c r="L8094" s="6">
        <f t="shared" si="761"/>
        <v>297.29118616671451</v>
      </c>
    </row>
    <row r="8095" spans="1:12" x14ac:dyDescent="0.3">
      <c r="A8095" s="3">
        <f>data!A8093</f>
        <v>8092</v>
      </c>
      <c r="B8095" s="3">
        <f>data!B8093</f>
        <v>3</v>
      </c>
      <c r="C8095" s="3">
        <f t="shared" si="756"/>
        <v>0</v>
      </c>
      <c r="D8095" s="3">
        <f t="shared" si="757"/>
        <v>0</v>
      </c>
      <c r="E8095" s="3">
        <f t="shared" si="758"/>
        <v>1</v>
      </c>
      <c r="F8095" s="3">
        <f t="shared" si="759"/>
        <v>0</v>
      </c>
      <c r="G8095" s="5">
        <f>data!D8093</f>
        <v>43182.890042066603</v>
      </c>
      <c r="H8095" s="7">
        <f>data!L8093</f>
        <v>1.37351531903247E-2</v>
      </c>
      <c r="I8095" s="8">
        <f>data!M8093</f>
        <v>1.180283064909712</v>
      </c>
      <c r="J8095" s="7" t="str">
        <f>data!N8093</f>
        <v>T</v>
      </c>
      <c r="K8095" s="8">
        <f t="shared" si="760"/>
        <v>1.0705857009172208</v>
      </c>
      <c r="L8095" s="6">
        <f t="shared" si="761"/>
        <v>519.64181113171594</v>
      </c>
    </row>
    <row r="8096" spans="1:12" x14ac:dyDescent="0.3">
      <c r="A8096" s="3">
        <f>data!A8094</f>
        <v>8093</v>
      </c>
      <c r="B8096" s="3">
        <f>data!B8094</f>
        <v>3</v>
      </c>
      <c r="C8096" s="3">
        <f t="shared" si="756"/>
        <v>0</v>
      </c>
      <c r="D8096" s="3">
        <f t="shared" si="757"/>
        <v>0</v>
      </c>
      <c r="E8096" s="3">
        <f t="shared" si="758"/>
        <v>1</v>
      </c>
      <c r="F8096" s="3">
        <f t="shared" si="759"/>
        <v>0</v>
      </c>
      <c r="G8096" s="5">
        <f>data!D8094</f>
        <v>29208.540034055699</v>
      </c>
      <c r="H8096" s="7">
        <f>data!L8094</f>
        <v>-7.7844749251501004E-4</v>
      </c>
      <c r="I8096" s="8">
        <f>data!M8094</f>
        <v>1.0159025787965617</v>
      </c>
      <c r="J8096" s="7" t="str">
        <f>data!N8094</f>
        <v>T</v>
      </c>
      <c r="K8096" s="8">
        <f t="shared" si="760"/>
        <v>1.0464450143983981</v>
      </c>
      <c r="L8096" s="6">
        <f t="shared" si="761"/>
        <v>27.246905365325553</v>
      </c>
    </row>
    <row r="8097" spans="1:12" x14ac:dyDescent="0.3">
      <c r="A8097" s="3">
        <f>data!A8095</f>
        <v>8094</v>
      </c>
      <c r="B8097" s="3">
        <f>data!B8095</f>
        <v>3</v>
      </c>
      <c r="C8097" s="3">
        <f t="shared" si="756"/>
        <v>0</v>
      </c>
      <c r="D8097" s="3">
        <f t="shared" si="757"/>
        <v>0</v>
      </c>
      <c r="E8097" s="3">
        <f t="shared" si="758"/>
        <v>1</v>
      </c>
      <c r="F8097" s="3">
        <f t="shared" si="759"/>
        <v>0</v>
      </c>
      <c r="G8097" s="5">
        <f>data!D8095</f>
        <v>23470.080029442899</v>
      </c>
      <c r="H8097" s="7">
        <f>data!L8095</f>
        <v>3.36370388626007E-2</v>
      </c>
      <c r="I8097" s="8">
        <f>data!M8095</f>
        <v>1.2187111663412036</v>
      </c>
      <c r="J8097" s="7" t="str">
        <f>data!N8095</f>
        <v>V</v>
      </c>
      <c r="K8097" s="8">
        <f t="shared" si="760"/>
        <v>1.1045967981807618</v>
      </c>
      <c r="L8097" s="6">
        <f t="shared" si="761"/>
        <v>305.62947146534572</v>
      </c>
    </row>
    <row r="8098" spans="1:12" x14ac:dyDescent="0.3">
      <c r="A8098" s="3">
        <f>data!A8096</f>
        <v>8095</v>
      </c>
      <c r="B8098" s="3">
        <f>data!B8096</f>
        <v>3</v>
      </c>
      <c r="C8098" s="3">
        <f t="shared" si="756"/>
        <v>0</v>
      </c>
      <c r="D8098" s="3">
        <f t="shared" si="757"/>
        <v>0</v>
      </c>
      <c r="E8098" s="3">
        <f t="shared" si="758"/>
        <v>1</v>
      </c>
      <c r="F8098" s="3">
        <f t="shared" si="759"/>
        <v>0</v>
      </c>
      <c r="G8098" s="5">
        <f>data!D8096</f>
        <v>13835.420018911351</v>
      </c>
      <c r="H8098" s="7">
        <f>data!L8096</f>
        <v>6.7641648698248801E-3</v>
      </c>
      <c r="I8098" s="8">
        <f>data!M8096</f>
        <v>1.0283553875236295</v>
      </c>
      <c r="J8098" s="7" t="str">
        <f>data!N8096</f>
        <v>V</v>
      </c>
      <c r="K8098" s="8">
        <f t="shared" si="760"/>
        <v>1.0589220276573486</v>
      </c>
      <c r="L8098" s="6">
        <f t="shared" si="761"/>
        <v>12.926702563058992</v>
      </c>
    </row>
    <row r="8099" spans="1:12" x14ac:dyDescent="0.3">
      <c r="A8099" s="3">
        <f>data!A8097</f>
        <v>8096</v>
      </c>
      <c r="B8099" s="3">
        <f>data!B8097</f>
        <v>3</v>
      </c>
      <c r="C8099" s="3">
        <f t="shared" si="756"/>
        <v>0</v>
      </c>
      <c r="D8099" s="3">
        <f t="shared" si="757"/>
        <v>0</v>
      </c>
      <c r="E8099" s="3">
        <f t="shared" si="758"/>
        <v>1</v>
      </c>
      <c r="F8099" s="3">
        <f t="shared" si="759"/>
        <v>0</v>
      </c>
      <c r="G8099" s="5">
        <f>data!D8097</f>
        <v>12605.930012792351</v>
      </c>
      <c r="H8099" s="7">
        <f>data!L8097</f>
        <v>1.21909438143772E-2</v>
      </c>
      <c r="I8099" s="8">
        <f>data!M8097</f>
        <v>1.0060606060606061</v>
      </c>
      <c r="J8099" s="7" t="str">
        <f>data!N8097</f>
        <v>V</v>
      </c>
      <c r="K8099" s="8">
        <f t="shared" si="760"/>
        <v>1.0679909426547232</v>
      </c>
      <c r="L8099" s="6">
        <f t="shared" si="761"/>
        <v>48.348362815269972</v>
      </c>
    </row>
    <row r="8100" spans="1:12" x14ac:dyDescent="0.3">
      <c r="A8100" s="3">
        <f>data!A8098</f>
        <v>8097</v>
      </c>
      <c r="B8100" s="3">
        <f>data!B8098</f>
        <v>3</v>
      </c>
      <c r="C8100" s="3">
        <f t="shared" si="756"/>
        <v>0</v>
      </c>
      <c r="D8100" s="3">
        <f t="shared" si="757"/>
        <v>0</v>
      </c>
      <c r="E8100" s="3">
        <f t="shared" si="758"/>
        <v>1</v>
      </c>
      <c r="F8100" s="3">
        <f t="shared" si="759"/>
        <v>0</v>
      </c>
      <c r="G8100" s="5">
        <f>data!D8098</f>
        <v>16347.3298534155</v>
      </c>
      <c r="H8100" s="7">
        <f>data!L8098</f>
        <v>0.27444748859833901</v>
      </c>
      <c r="I8100" s="8">
        <f>data!M8098</f>
        <v>1.4550007364854913</v>
      </c>
      <c r="J8100" s="7" t="str">
        <f>data!N8098</f>
        <v>T</v>
      </c>
      <c r="K8100" s="8">
        <f t="shared" si="760"/>
        <v>1.6126811032111525</v>
      </c>
      <c r="L8100" s="6">
        <f t="shared" si="761"/>
        <v>406.44526501324248</v>
      </c>
    </row>
    <row r="8101" spans="1:12" x14ac:dyDescent="0.3">
      <c r="A8101" s="3">
        <f>data!A8099</f>
        <v>8098</v>
      </c>
      <c r="B8101" s="3">
        <f>data!B8099</f>
        <v>3</v>
      </c>
      <c r="C8101" s="3">
        <f t="shared" si="756"/>
        <v>0</v>
      </c>
      <c r="D8101" s="3">
        <f t="shared" si="757"/>
        <v>0</v>
      </c>
      <c r="E8101" s="3">
        <f t="shared" si="758"/>
        <v>1</v>
      </c>
      <c r="F8101" s="3">
        <f t="shared" si="759"/>
        <v>0</v>
      </c>
      <c r="G8101" s="5">
        <f>data!D8099</f>
        <v>19379.519833087899</v>
      </c>
      <c r="H8101" s="7">
        <f>data!L8099</f>
        <v>0.161920918225682</v>
      </c>
      <c r="I8101" s="8">
        <f>data!M8099</f>
        <v>1.050543746910529</v>
      </c>
      <c r="J8101" s="7" t="str">
        <f>data!N8099</f>
        <v>V</v>
      </c>
      <c r="K8101" s="8">
        <f t="shared" si="760"/>
        <v>1.3513039458975162</v>
      </c>
      <c r="L8101" s="6">
        <f t="shared" si="761"/>
        <v>1753.0073592581152</v>
      </c>
    </row>
    <row r="8102" spans="1:12" x14ac:dyDescent="0.3">
      <c r="A8102" s="3">
        <f>data!A8100</f>
        <v>8099</v>
      </c>
      <c r="B8102" s="3">
        <f>data!B8100</f>
        <v>3</v>
      </c>
      <c r="C8102" s="3">
        <f t="shared" si="756"/>
        <v>0</v>
      </c>
      <c r="D8102" s="3">
        <f t="shared" si="757"/>
        <v>0</v>
      </c>
      <c r="E8102" s="3">
        <f t="shared" si="758"/>
        <v>1</v>
      </c>
      <c r="F8102" s="3">
        <f t="shared" si="759"/>
        <v>0</v>
      </c>
      <c r="G8102" s="5">
        <f>data!D8100</f>
        <v>19124.580001115799</v>
      </c>
      <c r="H8102" s="7">
        <f>data!L8100</f>
        <v>-2.1241839107865299E-4</v>
      </c>
      <c r="I8102" s="8">
        <f>data!M8100</f>
        <v>0.98866974402014263</v>
      </c>
      <c r="J8102" s="7" t="str">
        <f>data!N8100</f>
        <v>T</v>
      </c>
      <c r="K8102" s="8">
        <f t="shared" si="760"/>
        <v>1.0473762175631394</v>
      </c>
      <c r="L8102" s="6">
        <f t="shared" si="761"/>
        <v>65.911909430549258</v>
      </c>
    </row>
    <row r="8103" spans="1:12" x14ac:dyDescent="0.3">
      <c r="A8103" s="3">
        <f>data!A8101</f>
        <v>8100</v>
      </c>
      <c r="B8103" s="3">
        <f>data!B8101</f>
        <v>3</v>
      </c>
      <c r="C8103" s="3">
        <f t="shared" si="756"/>
        <v>0</v>
      </c>
      <c r="D8103" s="3">
        <f t="shared" si="757"/>
        <v>0</v>
      </c>
      <c r="E8103" s="3">
        <f t="shared" si="758"/>
        <v>1</v>
      </c>
      <c r="F8103" s="3">
        <f t="shared" si="759"/>
        <v>0</v>
      </c>
      <c r="G8103" s="5">
        <f>data!D8101</f>
        <v>12599.080100953601</v>
      </c>
      <c r="H8103" s="7">
        <f>data!L8101</f>
        <v>8.5833547465437292E-3</v>
      </c>
      <c r="I8103" s="8">
        <f>data!M8101</f>
        <v>1.1386983436506608</v>
      </c>
      <c r="J8103" s="7" t="str">
        <f>data!N8101</f>
        <v>V</v>
      </c>
      <c r="K8103" s="8">
        <f t="shared" si="760"/>
        <v>1.0619535378709415</v>
      </c>
      <c r="L8103" s="6">
        <f t="shared" si="761"/>
        <v>74.205623709098148</v>
      </c>
    </row>
    <row r="8104" spans="1:12" x14ac:dyDescent="0.3">
      <c r="A8104" s="3">
        <f>data!A8102</f>
        <v>8101</v>
      </c>
      <c r="B8104" s="3">
        <f>data!B8102</f>
        <v>3</v>
      </c>
      <c r="C8104" s="3">
        <f t="shared" si="756"/>
        <v>0</v>
      </c>
      <c r="D8104" s="3">
        <f t="shared" si="757"/>
        <v>0</v>
      </c>
      <c r="E8104" s="3">
        <f t="shared" si="758"/>
        <v>1</v>
      </c>
      <c r="F8104" s="3">
        <f t="shared" si="759"/>
        <v>0</v>
      </c>
      <c r="G8104" s="5">
        <f>data!D8102</f>
        <v>12970.7300310135</v>
      </c>
      <c r="H8104" s="7">
        <f>data!L8102</f>
        <v>1.27804815220794E-2</v>
      </c>
      <c r="I8104" s="8">
        <f>data!M8102</f>
        <v>1.097497562560936</v>
      </c>
      <c r="J8104" s="7" t="str">
        <f>data!N8102</f>
        <v>V</v>
      </c>
      <c r="K8104" s="8">
        <f t="shared" si="760"/>
        <v>1.0689808087540646</v>
      </c>
      <c r="L8104" s="6">
        <f t="shared" si="761"/>
        <v>10.54786572748295</v>
      </c>
    </row>
    <row r="8105" spans="1:12" x14ac:dyDescent="0.3">
      <c r="A8105" s="3">
        <f>data!A8103</f>
        <v>8102</v>
      </c>
      <c r="B8105" s="3">
        <f>data!B8103</f>
        <v>3</v>
      </c>
      <c r="C8105" s="3">
        <f t="shared" si="756"/>
        <v>0</v>
      </c>
      <c r="D8105" s="3">
        <f t="shared" si="757"/>
        <v>0</v>
      </c>
      <c r="E8105" s="3">
        <f t="shared" si="758"/>
        <v>1</v>
      </c>
      <c r="F8105" s="3">
        <f t="shared" si="759"/>
        <v>0</v>
      </c>
      <c r="G8105" s="5">
        <f>data!D8103</f>
        <v>20425.010033607501</v>
      </c>
      <c r="H8105" s="7">
        <f>data!L8103</f>
        <v>2.6824351507380799E-3</v>
      </c>
      <c r="I8105" s="8">
        <f>data!M8103</f>
        <v>1.1605166051660516</v>
      </c>
      <c r="J8105" s="7" t="str">
        <f>data!N8103</f>
        <v>V</v>
      </c>
      <c r="K8105" s="8">
        <f t="shared" si="760"/>
        <v>1.0521516599006289</v>
      </c>
      <c r="L8105" s="6">
        <f t="shared" si="761"/>
        <v>239.85010365083718</v>
      </c>
    </row>
    <row r="8106" spans="1:12" x14ac:dyDescent="0.3">
      <c r="A8106" s="3">
        <f>data!A8104</f>
        <v>8103</v>
      </c>
      <c r="B8106" s="3">
        <f>data!B8104</f>
        <v>3</v>
      </c>
      <c r="C8106" s="3">
        <f t="shared" si="756"/>
        <v>0</v>
      </c>
      <c r="D8106" s="3">
        <f t="shared" si="757"/>
        <v>0</v>
      </c>
      <c r="E8106" s="3">
        <f t="shared" si="758"/>
        <v>1</v>
      </c>
      <c r="F8106" s="3">
        <f t="shared" si="759"/>
        <v>0</v>
      </c>
      <c r="G8106" s="5">
        <f>data!D8104</f>
        <v>10854.30502080915</v>
      </c>
      <c r="H8106" s="7">
        <f>data!L8104</f>
        <v>2.7141926753877399E-3</v>
      </c>
      <c r="I8106" s="8">
        <f>data!M8104</f>
        <v>0.97117516629711753</v>
      </c>
      <c r="J8106" s="7" t="str">
        <f>data!N8104</f>
        <v>V</v>
      </c>
      <c r="K8106" s="8">
        <f t="shared" si="760"/>
        <v>1.0522041686812682</v>
      </c>
      <c r="L8106" s="6">
        <f t="shared" si="761"/>
        <v>71.266102088772499</v>
      </c>
    </row>
    <row r="8107" spans="1:12" x14ac:dyDescent="0.3">
      <c r="A8107" s="3">
        <f>data!A8105</f>
        <v>8104</v>
      </c>
      <c r="B8107" s="3">
        <f>data!B8105</f>
        <v>3</v>
      </c>
      <c r="C8107" s="3">
        <f t="shared" si="756"/>
        <v>0</v>
      </c>
      <c r="D8107" s="3">
        <f t="shared" si="757"/>
        <v>0</v>
      </c>
      <c r="E8107" s="3">
        <f t="shared" si="758"/>
        <v>1</v>
      </c>
      <c r="F8107" s="3">
        <f t="shared" si="759"/>
        <v>0</v>
      </c>
      <c r="G8107" s="5">
        <f>data!D8105</f>
        <v>8849.4050131886997</v>
      </c>
      <c r="H8107" s="7">
        <f>data!L8105</f>
        <v>2.8529343238110701E-3</v>
      </c>
      <c r="I8107" s="8">
        <f>data!M8105</f>
        <v>0.99837398373983743</v>
      </c>
      <c r="J8107" s="7" t="str">
        <f>data!N8105</f>
        <v>T</v>
      </c>
      <c r="K8107" s="8">
        <f t="shared" si="760"/>
        <v>1.0524335987420534</v>
      </c>
      <c r="L8107" s="6">
        <f t="shared" si="761"/>
        <v>25.86187265713076</v>
      </c>
    </row>
    <row r="8108" spans="1:12" x14ac:dyDescent="0.3">
      <c r="A8108" s="3">
        <f>data!A8106</f>
        <v>8105</v>
      </c>
      <c r="B8108" s="3">
        <f>data!B8106</f>
        <v>3</v>
      </c>
      <c r="C8108" s="3">
        <f t="shared" si="756"/>
        <v>0</v>
      </c>
      <c r="D8108" s="3">
        <f t="shared" si="757"/>
        <v>0</v>
      </c>
      <c r="E8108" s="3">
        <f t="shared" si="758"/>
        <v>1</v>
      </c>
      <c r="F8108" s="3">
        <f t="shared" si="759"/>
        <v>0</v>
      </c>
      <c r="G8108" s="5">
        <f>data!D8106</f>
        <v>15651.3101724386</v>
      </c>
      <c r="H8108" s="7">
        <f>data!L8106</f>
        <v>-1.7343137490808601E-4</v>
      </c>
      <c r="I8108" s="8">
        <f>data!M8106</f>
        <v>0.9515680825724494</v>
      </c>
      <c r="J8108" s="7" t="str">
        <f>data!N8106</f>
        <v>T</v>
      </c>
      <c r="K8108" s="8">
        <f t="shared" si="760"/>
        <v>1.0474403875747875</v>
      </c>
      <c r="L8108" s="6">
        <f t="shared" si="761"/>
        <v>143.85899970860433</v>
      </c>
    </row>
    <row r="8109" spans="1:12" x14ac:dyDescent="0.3">
      <c r="A8109" s="3">
        <f>data!A8107</f>
        <v>8106</v>
      </c>
      <c r="B8109" s="3">
        <f>data!B8107</f>
        <v>3</v>
      </c>
      <c r="C8109" s="3">
        <f t="shared" si="756"/>
        <v>0</v>
      </c>
      <c r="D8109" s="3">
        <f t="shared" si="757"/>
        <v>0</v>
      </c>
      <c r="E8109" s="3">
        <f t="shared" si="758"/>
        <v>1</v>
      </c>
      <c r="F8109" s="3">
        <f t="shared" si="759"/>
        <v>0</v>
      </c>
      <c r="G8109" s="5">
        <f>data!D8107</f>
        <v>12772.880134969901</v>
      </c>
      <c r="H8109" s="7">
        <f>data!L8107</f>
        <v>3.1738250265216698E-2</v>
      </c>
      <c r="I8109" s="8">
        <f>data!M8107</f>
        <v>1.2023214573593421</v>
      </c>
      <c r="J8109" s="7" t="str">
        <f>data!N8107</f>
        <v>V</v>
      </c>
      <c r="K8109" s="8">
        <f t="shared" si="760"/>
        <v>1.1013057917141109</v>
      </c>
      <c r="L8109" s="6">
        <f t="shared" si="761"/>
        <v>130.33657266402429</v>
      </c>
    </row>
    <row r="8110" spans="1:12" x14ac:dyDescent="0.3">
      <c r="A8110" s="3">
        <f>data!A8108</f>
        <v>8107</v>
      </c>
      <c r="B8110" s="3">
        <f>data!B8108</f>
        <v>3</v>
      </c>
      <c r="C8110" s="3">
        <f t="shared" si="756"/>
        <v>0</v>
      </c>
      <c r="D8110" s="3">
        <f t="shared" si="757"/>
        <v>0</v>
      </c>
      <c r="E8110" s="3">
        <f t="shared" si="758"/>
        <v>1</v>
      </c>
      <c r="F8110" s="3">
        <f t="shared" si="759"/>
        <v>0</v>
      </c>
      <c r="G8110" s="5">
        <f>data!D8108</f>
        <v>17957.660160586202</v>
      </c>
      <c r="H8110" s="7">
        <f>data!L8108</f>
        <v>2.6039649951082901E-2</v>
      </c>
      <c r="I8110" s="8">
        <f>data!M8108</f>
        <v>1.2074225865209471</v>
      </c>
      <c r="J8110" s="7" t="str">
        <f>data!N8108</f>
        <v>T</v>
      </c>
      <c r="K8110" s="8">
        <f t="shared" si="760"/>
        <v>1.0914876537136242</v>
      </c>
      <c r="L8110" s="6">
        <f t="shared" si="761"/>
        <v>241.36726969708619</v>
      </c>
    </row>
    <row r="8111" spans="1:12" x14ac:dyDescent="0.3">
      <c r="A8111" s="3">
        <f>data!A8109</f>
        <v>8108</v>
      </c>
      <c r="B8111" s="3">
        <f>data!B8109</f>
        <v>3</v>
      </c>
      <c r="C8111" s="3">
        <f t="shared" si="756"/>
        <v>0</v>
      </c>
      <c r="D8111" s="3">
        <f t="shared" si="757"/>
        <v>0</v>
      </c>
      <c r="E8111" s="3">
        <f t="shared" si="758"/>
        <v>1</v>
      </c>
      <c r="F8111" s="3">
        <f t="shared" si="759"/>
        <v>0</v>
      </c>
      <c r="G8111" s="5">
        <f>data!D8109</f>
        <v>10391.7400302887</v>
      </c>
      <c r="H8111" s="7">
        <f>data!L8109</f>
        <v>1.6030261562253501E-2</v>
      </c>
      <c r="I8111" s="8">
        <f>data!M8109</f>
        <v>1.0766112687474665</v>
      </c>
      <c r="J8111" s="7" t="str">
        <f>data!N8109</f>
        <v>V</v>
      </c>
      <c r="K8111" s="8">
        <f t="shared" si="760"/>
        <v>1.0744538583784404</v>
      </c>
      <c r="L8111" s="6">
        <f t="shared" si="761"/>
        <v>4.8367517439867155E-2</v>
      </c>
    </row>
    <row r="8112" spans="1:12" x14ac:dyDescent="0.3">
      <c r="A8112" s="3">
        <f>data!A8110</f>
        <v>8109</v>
      </c>
      <c r="B8112" s="3">
        <f>data!B8110</f>
        <v>3</v>
      </c>
      <c r="C8112" s="3">
        <f t="shared" si="756"/>
        <v>0</v>
      </c>
      <c r="D8112" s="3">
        <f t="shared" si="757"/>
        <v>0</v>
      </c>
      <c r="E8112" s="3">
        <f t="shared" si="758"/>
        <v>1</v>
      </c>
      <c r="F8112" s="3">
        <f t="shared" si="759"/>
        <v>0</v>
      </c>
      <c r="G8112" s="5">
        <f>data!D8110</f>
        <v>15754.020025968601</v>
      </c>
      <c r="H8112" s="7">
        <f>data!L8110</f>
        <v>-5.0146935626845901E-4</v>
      </c>
      <c r="I8112" s="8">
        <f>data!M8110</f>
        <v>1.1765330501725511</v>
      </c>
      <c r="J8112" s="7" t="str">
        <f>data!N8110</f>
        <v>T</v>
      </c>
      <c r="K8112" s="8">
        <f t="shared" si="760"/>
        <v>1.046900581681278</v>
      </c>
      <c r="L8112" s="6">
        <f t="shared" si="761"/>
        <v>264.73964080794696</v>
      </c>
    </row>
    <row r="8113" spans="1:12" x14ac:dyDescent="0.3">
      <c r="A8113" s="3">
        <f>data!A8111</f>
        <v>8110</v>
      </c>
      <c r="B8113" s="3">
        <f>data!B8111</f>
        <v>3</v>
      </c>
      <c r="C8113" s="3">
        <f t="shared" si="756"/>
        <v>0</v>
      </c>
      <c r="D8113" s="3">
        <f t="shared" si="757"/>
        <v>0</v>
      </c>
      <c r="E8113" s="3">
        <f t="shared" si="758"/>
        <v>1</v>
      </c>
      <c r="F8113" s="3">
        <f t="shared" si="759"/>
        <v>0</v>
      </c>
      <c r="G8113" s="5">
        <f>data!D8111</f>
        <v>8414.9100153445997</v>
      </c>
      <c r="H8113" s="7">
        <f>data!L8111</f>
        <v>7.2287878204853398E-3</v>
      </c>
      <c r="I8113" s="8">
        <f>data!M8111</f>
        <v>0.92376893939393945</v>
      </c>
      <c r="J8113" s="7" t="str">
        <f>data!N8111</f>
        <v>V</v>
      </c>
      <c r="K8113" s="8">
        <f t="shared" si="760"/>
        <v>1.0596954546112651</v>
      </c>
      <c r="L8113" s="6">
        <f t="shared" si="761"/>
        <v>155.47402503367277</v>
      </c>
    </row>
    <row r="8114" spans="1:12" x14ac:dyDescent="0.3">
      <c r="A8114" s="3">
        <f>data!A8112</f>
        <v>8111</v>
      </c>
      <c r="B8114" s="3">
        <f>data!B8112</f>
        <v>3</v>
      </c>
      <c r="C8114" s="3">
        <f t="shared" si="756"/>
        <v>0</v>
      </c>
      <c r="D8114" s="3">
        <f t="shared" si="757"/>
        <v>0</v>
      </c>
      <c r="E8114" s="3">
        <f t="shared" si="758"/>
        <v>1</v>
      </c>
      <c r="F8114" s="3">
        <f t="shared" si="759"/>
        <v>0</v>
      </c>
      <c r="G8114" s="5">
        <f>data!D8112</f>
        <v>6772.6500112079002</v>
      </c>
      <c r="H8114" s="7">
        <f>data!L8112</f>
        <v>1.5934480101391799E-2</v>
      </c>
      <c r="I8114" s="8">
        <f>data!M8112</f>
        <v>0.97971541023312136</v>
      </c>
      <c r="J8114" s="7" t="str">
        <f>data!N8112</f>
        <v>V</v>
      </c>
      <c r="K8114" s="8">
        <f t="shared" si="760"/>
        <v>1.0742921499520337</v>
      </c>
      <c r="L8114" s="6">
        <f t="shared" si="761"/>
        <v>60.579726854410694</v>
      </c>
    </row>
    <row r="8115" spans="1:12" x14ac:dyDescent="0.3">
      <c r="A8115" s="3">
        <f>data!A8113</f>
        <v>8112</v>
      </c>
      <c r="B8115" s="3">
        <f>data!B8113</f>
        <v>3</v>
      </c>
      <c r="C8115" s="3">
        <f t="shared" si="756"/>
        <v>0</v>
      </c>
      <c r="D8115" s="3">
        <f t="shared" si="757"/>
        <v>0</v>
      </c>
      <c r="E8115" s="3">
        <f t="shared" si="758"/>
        <v>1</v>
      </c>
      <c r="F8115" s="3">
        <f t="shared" si="759"/>
        <v>0</v>
      </c>
      <c r="G8115" s="5">
        <f>data!D8113</f>
        <v>13500.1700020432</v>
      </c>
      <c r="H8115" s="7">
        <f>data!L8113</f>
        <v>0.21538439997959399</v>
      </c>
      <c r="I8115" s="8">
        <f>data!M8113</f>
        <v>1.2661412549257351</v>
      </c>
      <c r="J8115" s="7" t="str">
        <f>data!N8113</f>
        <v>T</v>
      </c>
      <c r="K8115" s="8">
        <f t="shared" si="760"/>
        <v>1.4697382708012294</v>
      </c>
      <c r="L8115" s="6">
        <f t="shared" si="761"/>
        <v>559.60560267230733</v>
      </c>
    </row>
    <row r="8116" spans="1:12" x14ac:dyDescent="0.3">
      <c r="A8116" s="3">
        <f>data!A8114</f>
        <v>8113</v>
      </c>
      <c r="B8116" s="3">
        <f>data!B8114</f>
        <v>3</v>
      </c>
      <c r="C8116" s="3">
        <f t="shared" si="756"/>
        <v>0</v>
      </c>
      <c r="D8116" s="3">
        <f t="shared" si="757"/>
        <v>0</v>
      </c>
      <c r="E8116" s="3">
        <f t="shared" si="758"/>
        <v>1</v>
      </c>
      <c r="F8116" s="3">
        <f t="shared" si="759"/>
        <v>0</v>
      </c>
      <c r="G8116" s="5">
        <f>data!D8114</f>
        <v>15441.309999167899</v>
      </c>
      <c r="H8116" s="7">
        <f>data!L8114</f>
        <v>0.220698655804175</v>
      </c>
      <c r="I8116" s="8">
        <f>data!M8114</f>
        <v>1.2447403462050599</v>
      </c>
      <c r="J8116" s="7" t="str">
        <f>data!N8114</f>
        <v>V</v>
      </c>
      <c r="K8116" s="8">
        <f t="shared" si="760"/>
        <v>1.4820634495673997</v>
      </c>
      <c r="L8116" s="6">
        <f t="shared" si="761"/>
        <v>869.68940532206545</v>
      </c>
    </row>
    <row r="8117" spans="1:12" x14ac:dyDescent="0.3">
      <c r="A8117" s="3">
        <f>data!A8115</f>
        <v>8114</v>
      </c>
      <c r="B8117" s="3">
        <f>data!B8115</f>
        <v>3</v>
      </c>
      <c r="C8117" s="3">
        <f t="shared" si="756"/>
        <v>0</v>
      </c>
      <c r="D8117" s="3">
        <f t="shared" si="757"/>
        <v>0</v>
      </c>
      <c r="E8117" s="3">
        <f t="shared" si="758"/>
        <v>1</v>
      </c>
      <c r="F8117" s="3">
        <f t="shared" si="759"/>
        <v>0</v>
      </c>
      <c r="G8117" s="5">
        <f>data!D8115</f>
        <v>11876.319999933199</v>
      </c>
      <c r="H8117" s="7">
        <f>data!L8115</f>
        <v>0.24087198866332099</v>
      </c>
      <c r="I8117" s="8">
        <f>data!M8115</f>
        <v>1.1393414211438475</v>
      </c>
      <c r="J8117" s="7" t="str">
        <f>data!N8115</f>
        <v>T</v>
      </c>
      <c r="K8117" s="8">
        <f t="shared" si="760"/>
        <v>1.5297990667240509</v>
      </c>
      <c r="L8117" s="6">
        <f t="shared" si="761"/>
        <v>1810.6301727385892</v>
      </c>
    </row>
    <row r="8118" spans="1:12" x14ac:dyDescent="0.3">
      <c r="A8118" s="3">
        <f>data!A8116</f>
        <v>8115</v>
      </c>
      <c r="B8118" s="3">
        <f>data!B8116</f>
        <v>3</v>
      </c>
      <c r="C8118" s="3">
        <f t="shared" si="756"/>
        <v>0</v>
      </c>
      <c r="D8118" s="3">
        <f t="shared" si="757"/>
        <v>0</v>
      </c>
      <c r="E8118" s="3">
        <f t="shared" si="758"/>
        <v>1</v>
      </c>
      <c r="F8118" s="3">
        <f t="shared" si="759"/>
        <v>0</v>
      </c>
      <c r="G8118" s="5">
        <f>data!D8116</f>
        <v>12592.640000015501</v>
      </c>
      <c r="H8118" s="7">
        <f>data!L8116</f>
        <v>0.23603751099418099</v>
      </c>
      <c r="I8118" s="8">
        <f>data!M8116</f>
        <v>1.3172795314025383</v>
      </c>
      <c r="J8118" s="7" t="str">
        <f>data!N8116</f>
        <v>T</v>
      </c>
      <c r="K8118" s="8">
        <f t="shared" si="760"/>
        <v>1.5182211233423615</v>
      </c>
      <c r="L8118" s="6">
        <f t="shared" si="761"/>
        <v>508.45961590712432</v>
      </c>
    </row>
    <row r="8119" spans="1:12" x14ac:dyDescent="0.3">
      <c r="A8119" s="3">
        <f>data!A8117</f>
        <v>8116</v>
      </c>
      <c r="B8119" s="3">
        <f>data!B8117</f>
        <v>3</v>
      </c>
      <c r="C8119" s="3">
        <f t="shared" si="756"/>
        <v>0</v>
      </c>
      <c r="D8119" s="3">
        <f t="shared" si="757"/>
        <v>0</v>
      </c>
      <c r="E8119" s="3">
        <f t="shared" si="758"/>
        <v>1</v>
      </c>
      <c r="F8119" s="3">
        <f t="shared" si="759"/>
        <v>0</v>
      </c>
      <c r="G8119" s="5">
        <f>data!D8117</f>
        <v>30084.990049272801</v>
      </c>
      <c r="H8119" s="7">
        <f>data!L8117</f>
        <v>1.84796499084059E-2</v>
      </c>
      <c r="I8119" s="8">
        <f>data!M8117</f>
        <v>1.1289554746569588</v>
      </c>
      <c r="J8119" s="7" t="str">
        <f>data!N8117</f>
        <v>V</v>
      </c>
      <c r="K8119" s="8">
        <f t="shared" si="760"/>
        <v>1.0785974562753471</v>
      </c>
      <c r="L8119" s="6">
        <f t="shared" si="761"/>
        <v>76.293429276636886</v>
      </c>
    </row>
    <row r="8120" spans="1:12" x14ac:dyDescent="0.3">
      <c r="A8120" s="3">
        <f>data!A8118</f>
        <v>8117</v>
      </c>
      <c r="B8120" s="3">
        <f>data!B8118</f>
        <v>3</v>
      </c>
      <c r="C8120" s="3">
        <f t="shared" si="756"/>
        <v>0</v>
      </c>
      <c r="D8120" s="3">
        <f t="shared" si="757"/>
        <v>0</v>
      </c>
      <c r="E8120" s="3">
        <f t="shared" si="758"/>
        <v>1</v>
      </c>
      <c r="F8120" s="3">
        <f t="shared" si="759"/>
        <v>0</v>
      </c>
      <c r="G8120" s="5">
        <f>data!D8118</f>
        <v>25343.210034370401</v>
      </c>
      <c r="H8120" s="7">
        <f>data!L8118</f>
        <v>5.2976279446995903E-4</v>
      </c>
      <c r="I8120" s="8">
        <f>data!M8118</f>
        <v>1.020435069215557</v>
      </c>
      <c r="J8120" s="7" t="str">
        <f>data!N8118</f>
        <v>V</v>
      </c>
      <c r="K8120" s="8">
        <f t="shared" si="760"/>
        <v>1.0485984731691815</v>
      </c>
      <c r="L8120" s="6">
        <f t="shared" si="761"/>
        <v>20.101659472408755</v>
      </c>
    </row>
    <row r="8121" spans="1:12" x14ac:dyDescent="0.3">
      <c r="A8121" s="3">
        <f>data!A8119</f>
        <v>8118</v>
      </c>
      <c r="B8121" s="3">
        <f>data!B8119</f>
        <v>3</v>
      </c>
      <c r="C8121" s="3">
        <f t="shared" si="756"/>
        <v>0</v>
      </c>
      <c r="D8121" s="3">
        <f t="shared" si="757"/>
        <v>0</v>
      </c>
      <c r="E8121" s="3">
        <f t="shared" si="758"/>
        <v>1</v>
      </c>
      <c r="F8121" s="3">
        <f t="shared" si="759"/>
        <v>0</v>
      </c>
      <c r="G8121" s="5">
        <f>data!D8119</f>
        <v>21145.340030670199</v>
      </c>
      <c r="H8121" s="7">
        <f>data!L8119</f>
        <v>3.2179923452890898E-2</v>
      </c>
      <c r="I8121" s="8">
        <f>data!M8119</f>
        <v>1.1332939555030517</v>
      </c>
      <c r="J8121" s="7" t="str">
        <f>data!N8119</f>
        <v>T</v>
      </c>
      <c r="K8121" s="8">
        <f t="shared" si="760"/>
        <v>1.1020704295583008</v>
      </c>
      <c r="L8121" s="6">
        <f t="shared" si="761"/>
        <v>20.614773262689667</v>
      </c>
    </row>
    <row r="8122" spans="1:12" x14ac:dyDescent="0.3">
      <c r="A8122" s="3">
        <f>data!A8120</f>
        <v>8119</v>
      </c>
      <c r="B8122" s="3">
        <f>data!B8120</f>
        <v>3</v>
      </c>
      <c r="C8122" s="3">
        <f t="shared" si="756"/>
        <v>0</v>
      </c>
      <c r="D8122" s="3">
        <f t="shared" si="757"/>
        <v>0</v>
      </c>
      <c r="E8122" s="3">
        <f t="shared" si="758"/>
        <v>1</v>
      </c>
      <c r="F8122" s="3">
        <f t="shared" si="759"/>
        <v>0</v>
      </c>
      <c r="G8122" s="5">
        <f>data!D8120</f>
        <v>11958.9150175452</v>
      </c>
      <c r="H8122" s="7">
        <f>data!L8120</f>
        <v>-1.8000858555368201E-3</v>
      </c>
      <c r="I8122" s="8">
        <f>data!M8120</f>
        <v>0.97336641852770889</v>
      </c>
      <c r="J8122" s="7" t="str">
        <f>data!N8120</f>
        <v>V</v>
      </c>
      <c r="K8122" s="8">
        <f t="shared" si="760"/>
        <v>1.0447663605746187</v>
      </c>
      <c r="L8122" s="6">
        <f t="shared" si="761"/>
        <v>60.965971434476572</v>
      </c>
    </row>
    <row r="8123" spans="1:12" x14ac:dyDescent="0.3">
      <c r="A8123" s="3">
        <f>data!A8121</f>
        <v>8120</v>
      </c>
      <c r="B8123" s="3">
        <f>data!B8121</f>
        <v>3</v>
      </c>
      <c r="C8123" s="3">
        <f t="shared" si="756"/>
        <v>0</v>
      </c>
      <c r="D8123" s="3">
        <f t="shared" si="757"/>
        <v>0</v>
      </c>
      <c r="E8123" s="3">
        <f t="shared" si="758"/>
        <v>1</v>
      </c>
      <c r="F8123" s="3">
        <f t="shared" si="759"/>
        <v>0</v>
      </c>
      <c r="G8123" s="5">
        <f>data!D8121</f>
        <v>8490.2750146034996</v>
      </c>
      <c r="H8123" s="7">
        <f>data!L8121</f>
        <v>9.5624495042913697E-3</v>
      </c>
      <c r="I8123" s="8">
        <f>data!M8121</f>
        <v>0.98862811517057825</v>
      </c>
      <c r="J8123" s="7" t="str">
        <f>data!N8121</f>
        <v>T</v>
      </c>
      <c r="K8123" s="8">
        <f t="shared" si="760"/>
        <v>1.0635886987611669</v>
      </c>
      <c r="L8123" s="6">
        <f t="shared" si="761"/>
        <v>47.707611724690167</v>
      </c>
    </row>
    <row r="8124" spans="1:12" x14ac:dyDescent="0.3">
      <c r="A8124" s="3">
        <f>data!A8122</f>
        <v>8121</v>
      </c>
      <c r="B8124" s="3">
        <f>data!B8122</f>
        <v>3</v>
      </c>
      <c r="C8124" s="3">
        <f t="shared" si="756"/>
        <v>0</v>
      </c>
      <c r="D8124" s="3">
        <f t="shared" si="757"/>
        <v>0</v>
      </c>
      <c r="E8124" s="3">
        <f t="shared" si="758"/>
        <v>1</v>
      </c>
      <c r="F8124" s="3">
        <f t="shared" si="759"/>
        <v>0</v>
      </c>
      <c r="G8124" s="5">
        <f>data!D8122</f>
        <v>19742.000124692899</v>
      </c>
      <c r="H8124" s="7">
        <f>data!L8122</f>
        <v>3.3601346115524301E-3</v>
      </c>
      <c r="I8124" s="8">
        <f>data!M8122</f>
        <v>1.1031403940886699</v>
      </c>
      <c r="J8124" s="7" t="str">
        <f>data!N8122</f>
        <v>T</v>
      </c>
      <c r="K8124" s="8">
        <f t="shared" si="760"/>
        <v>1.0532727560640371</v>
      </c>
      <c r="L8124" s="6">
        <f t="shared" si="761"/>
        <v>49.094037172083816</v>
      </c>
    </row>
    <row r="8125" spans="1:12" x14ac:dyDescent="0.3">
      <c r="A8125" s="3">
        <f>data!A8123</f>
        <v>8122</v>
      </c>
      <c r="B8125" s="3">
        <f>data!B8123</f>
        <v>3</v>
      </c>
      <c r="C8125" s="3">
        <f t="shared" si="756"/>
        <v>0</v>
      </c>
      <c r="D8125" s="3">
        <f t="shared" si="757"/>
        <v>0</v>
      </c>
      <c r="E8125" s="3">
        <f t="shared" si="758"/>
        <v>1</v>
      </c>
      <c r="F8125" s="3">
        <f t="shared" si="759"/>
        <v>0</v>
      </c>
      <c r="G8125" s="5">
        <f>data!D8123</f>
        <v>27288.610195398302</v>
      </c>
      <c r="H8125" s="7">
        <f>data!L8123</f>
        <v>3.3182084507691698E-3</v>
      </c>
      <c r="I8125" s="8">
        <f>data!M8123</f>
        <v>1.132273742282937</v>
      </c>
      <c r="J8125" s="7" t="str">
        <f>data!N8123</f>
        <v>V</v>
      </c>
      <c r="K8125" s="8">
        <f t="shared" si="760"/>
        <v>1.0532033643287948</v>
      </c>
      <c r="L8125" s="6">
        <f t="shared" si="761"/>
        <v>170.6117930075028</v>
      </c>
    </row>
    <row r="8126" spans="1:12" x14ac:dyDescent="0.3">
      <c r="A8126" s="3">
        <f>data!A8124</f>
        <v>8123</v>
      </c>
      <c r="B8126" s="3">
        <f>data!B8124</f>
        <v>3</v>
      </c>
      <c r="C8126" s="3">
        <f t="shared" si="756"/>
        <v>0</v>
      </c>
      <c r="D8126" s="3">
        <f t="shared" si="757"/>
        <v>0</v>
      </c>
      <c r="E8126" s="3">
        <f t="shared" si="758"/>
        <v>1</v>
      </c>
      <c r="F8126" s="3">
        <f t="shared" si="759"/>
        <v>0</v>
      </c>
      <c r="G8126" s="5">
        <f>data!D8124</f>
        <v>35340.570201367103</v>
      </c>
      <c r="H8126" s="7">
        <f>data!L8124</f>
        <v>8.3070952973937594E-3</v>
      </c>
      <c r="I8126" s="8">
        <f>data!M8124</f>
        <v>0.96900868160710685</v>
      </c>
      <c r="J8126" s="7" t="str">
        <f>data!N8124</f>
        <v>V</v>
      </c>
      <c r="K8126" s="8">
        <f t="shared" si="760"/>
        <v>1.0614926189884697</v>
      </c>
      <c r="L8126" s="6">
        <f t="shared" si="761"/>
        <v>302.27774541479778</v>
      </c>
    </row>
    <row r="8127" spans="1:12" x14ac:dyDescent="0.3">
      <c r="A8127" s="3">
        <f>data!A8125</f>
        <v>8124</v>
      </c>
      <c r="B8127" s="3">
        <f>data!B8125</f>
        <v>3</v>
      </c>
      <c r="C8127" s="3">
        <f t="shared" si="756"/>
        <v>0</v>
      </c>
      <c r="D8127" s="3">
        <f t="shared" si="757"/>
        <v>0</v>
      </c>
      <c r="E8127" s="3">
        <f t="shared" si="758"/>
        <v>1</v>
      </c>
      <c r="F8127" s="3">
        <f t="shared" si="759"/>
        <v>0</v>
      </c>
      <c r="G8127" s="5">
        <f>data!D8125</f>
        <v>25642.710154056502</v>
      </c>
      <c r="H8127" s="7">
        <f>data!L8125</f>
        <v>-3.25885599757079E-3</v>
      </c>
      <c r="I8127" s="8">
        <f>data!M8125</f>
        <v>0.9882075471698113</v>
      </c>
      <c r="J8127" s="7" t="str">
        <f>data!N8125</f>
        <v>V</v>
      </c>
      <c r="K8127" s="8">
        <f t="shared" si="760"/>
        <v>1.0423741221074188</v>
      </c>
      <c r="L8127" s="6">
        <f t="shared" si="761"/>
        <v>75.236169070040035</v>
      </c>
    </row>
    <row r="8128" spans="1:12" x14ac:dyDescent="0.3">
      <c r="A8128" s="3">
        <f>data!A8126</f>
        <v>8125</v>
      </c>
      <c r="B8128" s="3">
        <f>data!B8126</f>
        <v>3</v>
      </c>
      <c r="C8128" s="3">
        <f t="shared" si="756"/>
        <v>0</v>
      </c>
      <c r="D8128" s="3">
        <f t="shared" si="757"/>
        <v>0</v>
      </c>
      <c r="E8128" s="3">
        <f t="shared" si="758"/>
        <v>1</v>
      </c>
      <c r="F8128" s="3">
        <f t="shared" si="759"/>
        <v>0</v>
      </c>
      <c r="G8128" s="5">
        <f>data!D8126</f>
        <v>34116.8001840711</v>
      </c>
      <c r="H8128" s="7">
        <f>data!L8126</f>
        <v>1.22099615463728E-2</v>
      </c>
      <c r="I8128" s="8">
        <f>data!M8126</f>
        <v>1.2739397728456809</v>
      </c>
      <c r="J8128" s="7" t="str">
        <f>data!N8126</f>
        <v>T</v>
      </c>
      <c r="K8128" s="8">
        <f t="shared" si="760"/>
        <v>1.0680228601563995</v>
      </c>
      <c r="L8128" s="6">
        <f t="shared" si="761"/>
        <v>1446.6128827874347</v>
      </c>
    </row>
    <row r="8129" spans="1:12" x14ac:dyDescent="0.3">
      <c r="A8129" s="3">
        <f>data!A8127</f>
        <v>8126</v>
      </c>
      <c r="B8129" s="3">
        <f>data!B8127</f>
        <v>3</v>
      </c>
      <c r="C8129" s="3">
        <f t="shared" si="756"/>
        <v>0</v>
      </c>
      <c r="D8129" s="3">
        <f t="shared" si="757"/>
        <v>0</v>
      </c>
      <c r="E8129" s="3">
        <f t="shared" si="758"/>
        <v>1</v>
      </c>
      <c r="F8129" s="3">
        <f t="shared" si="759"/>
        <v>0</v>
      </c>
      <c r="G8129" s="5">
        <f>data!D8127</f>
        <v>20817.1299992204</v>
      </c>
      <c r="H8129" s="7">
        <f>data!L8127</f>
        <v>-3.3663868816033501E-3</v>
      </c>
      <c r="I8129" s="8">
        <f>data!M8127</f>
        <v>1.090165303055602</v>
      </c>
      <c r="J8129" s="7" t="str">
        <f>data!N8127</f>
        <v>T</v>
      </c>
      <c r="K8129" s="8">
        <f t="shared" si="760"/>
        <v>1.0421979990351109</v>
      </c>
      <c r="L8129" s="6">
        <f t="shared" si="761"/>
        <v>47.897348672514106</v>
      </c>
    </row>
    <row r="8130" spans="1:12" x14ac:dyDescent="0.3">
      <c r="A8130" s="3">
        <f>data!A8128</f>
        <v>8127</v>
      </c>
      <c r="B8130" s="3">
        <f>data!B8128</f>
        <v>3</v>
      </c>
      <c r="C8130" s="3">
        <f t="shared" si="756"/>
        <v>0</v>
      </c>
      <c r="D8130" s="3">
        <f t="shared" si="757"/>
        <v>0</v>
      </c>
      <c r="E8130" s="3">
        <f t="shared" si="758"/>
        <v>1</v>
      </c>
      <c r="F8130" s="3">
        <f t="shared" si="759"/>
        <v>0</v>
      </c>
      <c r="G8130" s="5">
        <f>data!D8128</f>
        <v>17962.720127917801</v>
      </c>
      <c r="H8130" s="7">
        <f>data!L8128</f>
        <v>2.74104704053575E-3</v>
      </c>
      <c r="I8130" s="8">
        <f>data!M8128</f>
        <v>1.060169014084507</v>
      </c>
      <c r="J8130" s="7" t="str">
        <f>data!N8128</f>
        <v>V</v>
      </c>
      <c r="K8130" s="8">
        <f t="shared" si="760"/>
        <v>1.0522485724855237</v>
      </c>
      <c r="L8130" s="6">
        <f t="shared" si="761"/>
        <v>1.1268624192668306</v>
      </c>
    </row>
    <row r="8131" spans="1:12" x14ac:dyDescent="0.3">
      <c r="A8131" s="3">
        <f>data!A8129</f>
        <v>8128</v>
      </c>
      <c r="B8131" s="3">
        <f>data!B8129</f>
        <v>3</v>
      </c>
      <c r="C8131" s="3">
        <f t="shared" si="756"/>
        <v>0</v>
      </c>
      <c r="D8131" s="3">
        <f t="shared" si="757"/>
        <v>0</v>
      </c>
      <c r="E8131" s="3">
        <f t="shared" si="758"/>
        <v>1</v>
      </c>
      <c r="F8131" s="3">
        <f t="shared" si="759"/>
        <v>0</v>
      </c>
      <c r="G8131" s="5">
        <f>data!D8129</f>
        <v>12045.060149073601</v>
      </c>
      <c r="H8131" s="7">
        <f>data!L8129</f>
        <v>0.109182456573355</v>
      </c>
      <c r="I8131" s="8">
        <f>data!M8129</f>
        <v>1.0978298312090939</v>
      </c>
      <c r="J8131" s="7" t="str">
        <f>data!N8129</f>
        <v>T</v>
      </c>
      <c r="K8131" s="8">
        <f t="shared" si="760"/>
        <v>1.2438296001222915</v>
      </c>
      <c r="L8131" s="6">
        <f t="shared" si="761"/>
        <v>256.75168936960102</v>
      </c>
    </row>
    <row r="8132" spans="1:12" x14ac:dyDescent="0.3">
      <c r="A8132" s="3">
        <f>data!A8130</f>
        <v>8129</v>
      </c>
      <c r="B8132" s="3">
        <f>data!B8130</f>
        <v>3</v>
      </c>
      <c r="C8132" s="3">
        <f t="shared" si="756"/>
        <v>0</v>
      </c>
      <c r="D8132" s="3">
        <f t="shared" si="757"/>
        <v>0</v>
      </c>
      <c r="E8132" s="3">
        <f t="shared" si="758"/>
        <v>1</v>
      </c>
      <c r="F8132" s="3">
        <f t="shared" si="759"/>
        <v>0</v>
      </c>
      <c r="G8132" s="5">
        <f>data!D8130</f>
        <v>9490.6701332330704</v>
      </c>
      <c r="H8132" s="7">
        <f>data!L8130</f>
        <v>0.110066641287124</v>
      </c>
      <c r="I8132" s="8">
        <f>data!M8130</f>
        <v>1.0810159842347273</v>
      </c>
      <c r="J8132" s="7" t="str">
        <f>data!N8130</f>
        <v>V</v>
      </c>
      <c r="K8132" s="8">
        <f t="shared" si="760"/>
        <v>1.2455590251733888</v>
      </c>
      <c r="L8132" s="6">
        <f t="shared" si="761"/>
        <v>256.95431639299812</v>
      </c>
    </row>
    <row r="8133" spans="1:12" x14ac:dyDescent="0.3">
      <c r="A8133" s="3">
        <f>data!A8131</f>
        <v>8130</v>
      </c>
      <c r="B8133" s="3">
        <f>data!B8131</f>
        <v>3</v>
      </c>
      <c r="C8133" s="3">
        <f t="shared" ref="C8133:C8196" si="762">IF(B8133=1,1,0)</f>
        <v>0</v>
      </c>
      <c r="D8133" s="3">
        <f t="shared" ref="D8133:D8196" si="763">IF(B8133=2,1,0)</f>
        <v>0</v>
      </c>
      <c r="E8133" s="3">
        <f t="shared" ref="E8133:E8196" si="764">IF(B8133=3,1,0)</f>
        <v>1</v>
      </c>
      <c r="F8133" s="3">
        <f t="shared" ref="F8133:F8196" si="765">IF(B8133=4,1,0)</f>
        <v>0</v>
      </c>
      <c r="G8133" s="5">
        <f>data!D8131</f>
        <v>14499.0499105453</v>
      </c>
      <c r="H8133" s="7">
        <f>data!L8131</f>
        <v>0.14043212250702999</v>
      </c>
      <c r="I8133" s="8">
        <f>data!M8131</f>
        <v>1.3814935064935066</v>
      </c>
      <c r="J8133" s="7" t="str">
        <f>data!N8131</f>
        <v>T</v>
      </c>
      <c r="K8133" s="8">
        <f t="shared" ref="K8133:K8196" si="766">SUMPRODUCT($C$2:$F$2,C8133:F8133)*EXP($G$2*H8133)</f>
        <v>1.3064346568521916</v>
      </c>
      <c r="L8133" s="6">
        <f t="shared" ref="L8133:L8196" si="767">G8133*(I8133-K8133)^2</f>
        <v>81.685195544087421</v>
      </c>
    </row>
    <row r="8134" spans="1:12" x14ac:dyDescent="0.3">
      <c r="A8134" s="3">
        <f>data!A8132</f>
        <v>8131</v>
      </c>
      <c r="B8134" s="3">
        <f>data!B8132</f>
        <v>3</v>
      </c>
      <c r="C8134" s="3">
        <f t="shared" si="762"/>
        <v>0</v>
      </c>
      <c r="D8134" s="3">
        <f t="shared" si="763"/>
        <v>0</v>
      </c>
      <c r="E8134" s="3">
        <f t="shared" si="764"/>
        <v>1</v>
      </c>
      <c r="F8134" s="3">
        <f t="shared" si="765"/>
        <v>0</v>
      </c>
      <c r="G8134" s="5">
        <f>data!D8132</f>
        <v>1366.02000005543</v>
      </c>
      <c r="H8134" s="7">
        <f>data!L8132</f>
        <v>0.10221537286638201</v>
      </c>
      <c r="I8134" s="8">
        <f>data!M8132</f>
        <v>1.4382761139517897</v>
      </c>
      <c r="J8134" s="7" t="str">
        <f>data!N8132</f>
        <v>V</v>
      </c>
      <c r="K8134" s="8">
        <f t="shared" si="766"/>
        <v>1.2302860413223971</v>
      </c>
      <c r="L8134" s="6">
        <f t="shared" si="767"/>
        <v>59.093848046515248</v>
      </c>
    </row>
    <row r="8135" spans="1:12" x14ac:dyDescent="0.3">
      <c r="A8135" s="3">
        <f>data!A8133</f>
        <v>8132</v>
      </c>
      <c r="B8135" s="3">
        <f>data!B8133</f>
        <v>3</v>
      </c>
      <c r="C8135" s="3">
        <f t="shared" si="762"/>
        <v>0</v>
      </c>
      <c r="D8135" s="3">
        <f t="shared" si="763"/>
        <v>0</v>
      </c>
      <c r="E8135" s="3">
        <f t="shared" si="764"/>
        <v>1</v>
      </c>
      <c r="F8135" s="3">
        <f t="shared" si="765"/>
        <v>0</v>
      </c>
      <c r="G8135" s="5">
        <f>data!D8133</f>
        <v>3367.07000017166</v>
      </c>
      <c r="H8135" s="7">
        <f>data!L8133</f>
        <v>0.103401975220573</v>
      </c>
      <c r="I8135" s="8">
        <f>data!M8133</f>
        <v>1.1795555555555555</v>
      </c>
      <c r="J8135" s="7" t="str">
        <f>data!N8133</f>
        <v>T</v>
      </c>
      <c r="K8135" s="8">
        <f t="shared" si="766"/>
        <v>1.2325822554274857</v>
      </c>
      <c r="L8135" s="6">
        <f t="shared" si="767"/>
        <v>9.4676314666148684</v>
      </c>
    </row>
    <row r="8136" spans="1:12" x14ac:dyDescent="0.3">
      <c r="A8136" s="3">
        <f>data!A8134</f>
        <v>8133</v>
      </c>
      <c r="B8136" s="3">
        <f>data!B8134</f>
        <v>3</v>
      </c>
      <c r="C8136" s="3">
        <f t="shared" si="762"/>
        <v>0</v>
      </c>
      <c r="D8136" s="3">
        <f t="shared" si="763"/>
        <v>0</v>
      </c>
      <c r="E8136" s="3">
        <f t="shared" si="764"/>
        <v>1</v>
      </c>
      <c r="F8136" s="3">
        <f t="shared" si="765"/>
        <v>0</v>
      </c>
      <c r="G8136" s="5">
        <f>data!D8134</f>
        <v>20222.6501250863</v>
      </c>
      <c r="H8136" s="7">
        <f>data!L8134</f>
        <v>7.6560949135670003E-3</v>
      </c>
      <c r="I8136" s="8">
        <f>data!M8134</f>
        <v>1.1157542833263685</v>
      </c>
      <c r="J8136" s="7" t="str">
        <f>data!N8134</f>
        <v>V</v>
      </c>
      <c r="K8136" s="8">
        <f t="shared" si="766"/>
        <v>1.0604072629978945</v>
      </c>
      <c r="L8136" s="6">
        <f t="shared" si="767"/>
        <v>61.94789567856624</v>
      </c>
    </row>
    <row r="8137" spans="1:12" x14ac:dyDescent="0.3">
      <c r="A8137" s="3">
        <f>data!A8135</f>
        <v>8134</v>
      </c>
      <c r="B8137" s="3">
        <f>data!B8135</f>
        <v>3</v>
      </c>
      <c r="C8137" s="3">
        <f t="shared" si="762"/>
        <v>0</v>
      </c>
      <c r="D8137" s="3">
        <f t="shared" si="763"/>
        <v>0</v>
      </c>
      <c r="E8137" s="3">
        <f t="shared" si="764"/>
        <v>1</v>
      </c>
      <c r="F8137" s="3">
        <f t="shared" si="765"/>
        <v>0</v>
      </c>
      <c r="G8137" s="5">
        <f>data!D8135</f>
        <v>23184.859819322799</v>
      </c>
      <c r="H8137" s="7">
        <f>data!L8135</f>
        <v>0.27358405207800501</v>
      </c>
      <c r="I8137" s="8">
        <f>data!M8135</f>
        <v>1.5387250830564785</v>
      </c>
      <c r="J8137" s="7" t="str">
        <f>data!N8135</f>
        <v>T</v>
      </c>
      <c r="K8137" s="8">
        <f t="shared" si="766"/>
        <v>1.6104944474458005</v>
      </c>
      <c r="L8137" s="6">
        <f t="shared" si="767"/>
        <v>119.42154195101153</v>
      </c>
    </row>
    <row r="8138" spans="1:12" x14ac:dyDescent="0.3">
      <c r="A8138" s="3">
        <f>data!A8136</f>
        <v>8135</v>
      </c>
      <c r="B8138" s="3">
        <f>data!B8136</f>
        <v>3</v>
      </c>
      <c r="C8138" s="3">
        <f t="shared" si="762"/>
        <v>0</v>
      </c>
      <c r="D8138" s="3">
        <f t="shared" si="763"/>
        <v>0</v>
      </c>
      <c r="E8138" s="3">
        <f t="shared" si="764"/>
        <v>1</v>
      </c>
      <c r="F8138" s="3">
        <f t="shared" si="765"/>
        <v>0</v>
      </c>
      <c r="G8138" s="5">
        <f>data!D8136</f>
        <v>25162.639817118601</v>
      </c>
      <c r="H8138" s="7">
        <f>data!L8136</f>
        <v>0.16102502964118001</v>
      </c>
      <c r="I8138" s="8">
        <f>data!M8136</f>
        <v>1.0917474805096026</v>
      </c>
      <c r="J8138" s="7" t="str">
        <f>data!N8136</f>
        <v>T</v>
      </c>
      <c r="K8138" s="8">
        <f t="shared" si="766"/>
        <v>1.349402878625799</v>
      </c>
      <c r="L8138" s="6">
        <f t="shared" si="767"/>
        <v>1670.4546608311493</v>
      </c>
    </row>
    <row r="8139" spans="1:12" x14ac:dyDescent="0.3">
      <c r="A8139" s="3">
        <f>data!A8137</f>
        <v>8136</v>
      </c>
      <c r="B8139" s="3">
        <f>data!B8137</f>
        <v>3</v>
      </c>
      <c r="C8139" s="3">
        <f t="shared" si="762"/>
        <v>0</v>
      </c>
      <c r="D8139" s="3">
        <f t="shared" si="763"/>
        <v>0</v>
      </c>
      <c r="E8139" s="3">
        <f t="shared" si="764"/>
        <v>1</v>
      </c>
      <c r="F8139" s="3">
        <f t="shared" si="765"/>
        <v>0</v>
      </c>
      <c r="G8139" s="5">
        <f>data!D8137</f>
        <v>26063.690000414801</v>
      </c>
      <c r="H8139" s="7">
        <f>data!L8137</f>
        <v>-1.8111595333709899E-4</v>
      </c>
      <c r="I8139" s="8">
        <f>data!M8137</f>
        <v>1.036794704025864</v>
      </c>
      <c r="J8139" s="7" t="str">
        <f>data!N8137</f>
        <v>T</v>
      </c>
      <c r="K8139" s="8">
        <f t="shared" si="766"/>
        <v>1.0474277389634288</v>
      </c>
      <c r="L8139" s="6">
        <f t="shared" si="767"/>
        <v>2.9467981142202042</v>
      </c>
    </row>
    <row r="8140" spans="1:12" x14ac:dyDescent="0.3">
      <c r="A8140" s="3">
        <f>data!A8138</f>
        <v>8137</v>
      </c>
      <c r="B8140" s="3">
        <f>data!B8138</f>
        <v>3</v>
      </c>
      <c r="C8140" s="3">
        <f t="shared" si="762"/>
        <v>0</v>
      </c>
      <c r="D8140" s="3">
        <f t="shared" si="763"/>
        <v>0</v>
      </c>
      <c r="E8140" s="3">
        <f t="shared" si="764"/>
        <v>1</v>
      </c>
      <c r="F8140" s="3">
        <f t="shared" si="765"/>
        <v>0</v>
      </c>
      <c r="G8140" s="5">
        <f>data!D8138</f>
        <v>21177.929824113799</v>
      </c>
      <c r="H8140" s="7">
        <f>data!L8138</f>
        <v>0.27129796771109899</v>
      </c>
      <c r="I8140" s="8">
        <f>data!M8138</f>
        <v>1.6165268646565405</v>
      </c>
      <c r="J8140" s="7" t="str">
        <f>data!N8138</f>
        <v>T</v>
      </c>
      <c r="K8140" s="8">
        <f t="shared" si="766"/>
        <v>1.6047192379785915</v>
      </c>
      <c r="L8140" s="6">
        <f t="shared" si="767"/>
        <v>2.9526279876589752</v>
      </c>
    </row>
    <row r="8141" spans="1:12" x14ac:dyDescent="0.3">
      <c r="A8141" s="3">
        <f>data!A8139</f>
        <v>8138</v>
      </c>
      <c r="B8141" s="3">
        <f>data!B8139</f>
        <v>3</v>
      </c>
      <c r="C8141" s="3">
        <f t="shared" si="762"/>
        <v>0</v>
      </c>
      <c r="D8141" s="3">
        <f t="shared" si="763"/>
        <v>0</v>
      </c>
      <c r="E8141" s="3">
        <f t="shared" si="764"/>
        <v>1</v>
      </c>
      <c r="F8141" s="3">
        <f t="shared" si="765"/>
        <v>0</v>
      </c>
      <c r="G8141" s="5">
        <f>data!D8139</f>
        <v>25246.069814086</v>
      </c>
      <c r="H8141" s="7">
        <f>data!L8139</f>
        <v>0.15802461130829101</v>
      </c>
      <c r="I8141" s="8">
        <f>data!M8139</f>
        <v>1.0285714285714285</v>
      </c>
      <c r="J8141" s="7" t="str">
        <f>data!N8139</f>
        <v>V</v>
      </c>
      <c r="K8141" s="8">
        <f t="shared" si="766"/>
        <v>1.3430554750445707</v>
      </c>
      <c r="L8141" s="6">
        <f t="shared" si="767"/>
        <v>2496.8417447907718</v>
      </c>
    </row>
    <row r="8142" spans="1:12" x14ac:dyDescent="0.3">
      <c r="A8142" s="3">
        <f>data!A8140</f>
        <v>8139</v>
      </c>
      <c r="B8142" s="3">
        <f>data!B8140</f>
        <v>3</v>
      </c>
      <c r="C8142" s="3">
        <f t="shared" si="762"/>
        <v>0</v>
      </c>
      <c r="D8142" s="3">
        <f t="shared" si="763"/>
        <v>0</v>
      </c>
      <c r="E8142" s="3">
        <f t="shared" si="764"/>
        <v>1</v>
      </c>
      <c r="F8142" s="3">
        <f t="shared" si="765"/>
        <v>0</v>
      </c>
      <c r="G8142" s="5">
        <f>data!D8140</f>
        <v>24779.7800006047</v>
      </c>
      <c r="H8142" s="7">
        <f>data!L8140</f>
        <v>-1.30934144103906E-4</v>
      </c>
      <c r="I8142" s="8">
        <f>data!M8140</f>
        <v>0.973148373489089</v>
      </c>
      <c r="J8142" s="7" t="str">
        <f>data!N8140</f>
        <v>V</v>
      </c>
      <c r="K8142" s="8">
        <f t="shared" si="766"/>
        <v>1.0475103396425411</v>
      </c>
      <c r="L8142" s="6">
        <f t="shared" si="767"/>
        <v>137.02479928183502</v>
      </c>
    </row>
    <row r="8143" spans="1:12" x14ac:dyDescent="0.3">
      <c r="A8143" s="3">
        <f>data!A8141</f>
        <v>8140</v>
      </c>
      <c r="B8143" s="3">
        <f>data!B8141</f>
        <v>3</v>
      </c>
      <c r="C8143" s="3">
        <f t="shared" si="762"/>
        <v>0</v>
      </c>
      <c r="D8143" s="3">
        <f t="shared" si="763"/>
        <v>0</v>
      </c>
      <c r="E8143" s="3">
        <f t="shared" si="764"/>
        <v>1</v>
      </c>
      <c r="F8143" s="3">
        <f t="shared" si="765"/>
        <v>0</v>
      </c>
      <c r="G8143" s="5">
        <f>data!D8141</f>
        <v>21131.460139572599</v>
      </c>
      <c r="H8143" s="7">
        <f>data!L8141</f>
        <v>5.4815574461657803E-3</v>
      </c>
      <c r="I8143" s="8">
        <f>data!M8141</f>
        <v>1.1700659868026395</v>
      </c>
      <c r="J8143" s="7" t="str">
        <f>data!N8141</f>
        <v>V</v>
      </c>
      <c r="K8143" s="8">
        <f t="shared" si="766"/>
        <v>1.0567898850647428</v>
      </c>
      <c r="L8143" s="6">
        <f t="shared" si="767"/>
        <v>271.147807247613</v>
      </c>
    </row>
    <row r="8144" spans="1:12" x14ac:dyDescent="0.3">
      <c r="A8144" s="3">
        <f>data!A8142</f>
        <v>8141</v>
      </c>
      <c r="B8144" s="3">
        <f>data!B8142</f>
        <v>3</v>
      </c>
      <c r="C8144" s="3">
        <f t="shared" si="762"/>
        <v>0</v>
      </c>
      <c r="D8144" s="3">
        <f t="shared" si="763"/>
        <v>0</v>
      </c>
      <c r="E8144" s="3">
        <f t="shared" si="764"/>
        <v>1</v>
      </c>
      <c r="F8144" s="3">
        <f t="shared" si="765"/>
        <v>0</v>
      </c>
      <c r="G8144" s="5">
        <f>data!D8142</f>
        <v>552.42999982833896</v>
      </c>
      <c r="H8144" s="7">
        <f>data!L8142</f>
        <v>0.11449608720327201</v>
      </c>
      <c r="I8144" s="8">
        <f>data!M8142</f>
        <v>0.73762376237623761</v>
      </c>
      <c r="J8144" s="7" t="str">
        <f>data!N8142</f>
        <v>T</v>
      </c>
      <c r="K8144" s="8">
        <f t="shared" si="766"/>
        <v>1.2542590836539205</v>
      </c>
      <c r="L8144" s="6">
        <f t="shared" si="767"/>
        <v>147.45022660372945</v>
      </c>
    </row>
    <row r="8145" spans="1:12" x14ac:dyDescent="0.3">
      <c r="A8145" s="3">
        <f>data!A8143</f>
        <v>8142</v>
      </c>
      <c r="B8145" s="3">
        <f>data!B8143</f>
        <v>3</v>
      </c>
      <c r="C8145" s="3">
        <f t="shared" si="762"/>
        <v>0</v>
      </c>
      <c r="D8145" s="3">
        <f t="shared" si="763"/>
        <v>0</v>
      </c>
      <c r="E8145" s="3">
        <f t="shared" si="764"/>
        <v>1</v>
      </c>
      <c r="F8145" s="3">
        <f t="shared" si="765"/>
        <v>0</v>
      </c>
      <c r="G8145" s="5">
        <f>data!D8143</f>
        <v>31678.130005359701</v>
      </c>
      <c r="H8145" s="7">
        <f>data!L8143</f>
        <v>-6.7829223441354602E-4</v>
      </c>
      <c r="I8145" s="8">
        <f>data!M8143</f>
        <v>0.95950938377419837</v>
      </c>
      <c r="J8145" s="7" t="str">
        <f>data!N8143</f>
        <v>T</v>
      </c>
      <c r="K8145" s="8">
        <f t="shared" si="766"/>
        <v>1.0466097245823771</v>
      </c>
      <c r="L8145" s="6">
        <f t="shared" si="767"/>
        <v>240.32516294972149</v>
      </c>
    </row>
    <row r="8146" spans="1:12" x14ac:dyDescent="0.3">
      <c r="A8146" s="3">
        <f>data!A8144</f>
        <v>8143</v>
      </c>
      <c r="B8146" s="3">
        <f>data!B8144</f>
        <v>3</v>
      </c>
      <c r="C8146" s="3">
        <f t="shared" si="762"/>
        <v>0</v>
      </c>
      <c r="D8146" s="3">
        <f t="shared" si="763"/>
        <v>0</v>
      </c>
      <c r="E8146" s="3">
        <f t="shared" si="764"/>
        <v>1</v>
      </c>
      <c r="F8146" s="3">
        <f t="shared" si="765"/>
        <v>0</v>
      </c>
      <c r="G8146" s="5">
        <f>data!D8144</f>
        <v>29743.060004711198</v>
      </c>
      <c r="H8146" s="7">
        <f>data!L8144</f>
        <v>0.131335971390174</v>
      </c>
      <c r="I8146" s="8">
        <f>data!M8144</f>
        <v>1.1338348221281931</v>
      </c>
      <c r="J8146" s="7" t="str">
        <f>data!N8144</f>
        <v>V</v>
      </c>
      <c r="K8146" s="8">
        <f t="shared" si="766"/>
        <v>1.2878933106919002</v>
      </c>
      <c r="L8146" s="6">
        <f t="shared" si="767"/>
        <v>705.92231850898236</v>
      </c>
    </row>
    <row r="8147" spans="1:12" x14ac:dyDescent="0.3">
      <c r="A8147" s="3">
        <f>data!A8145</f>
        <v>8144</v>
      </c>
      <c r="B8147" s="3">
        <f>data!B8145</f>
        <v>3</v>
      </c>
      <c r="C8147" s="3">
        <f t="shared" si="762"/>
        <v>0</v>
      </c>
      <c r="D8147" s="3">
        <f t="shared" si="763"/>
        <v>0</v>
      </c>
      <c r="E8147" s="3">
        <f t="shared" si="764"/>
        <v>1</v>
      </c>
      <c r="F8147" s="3">
        <f t="shared" si="765"/>
        <v>0</v>
      </c>
      <c r="G8147" s="5">
        <f>data!D8145</f>
        <v>25195.000002622601</v>
      </c>
      <c r="H8147" s="7">
        <f>data!L8145</f>
        <v>0.17177135827822301</v>
      </c>
      <c r="I8147" s="8">
        <f>data!M8145</f>
        <v>1.2759447004608295</v>
      </c>
      <c r="J8147" s="7" t="str">
        <f>data!N8145</f>
        <v>V</v>
      </c>
      <c r="K8147" s="8">
        <f t="shared" si="766"/>
        <v>1.3723839364367196</v>
      </c>
      <c r="L8147" s="6">
        <f t="shared" si="767"/>
        <v>234.32675853067158</v>
      </c>
    </row>
    <row r="8148" spans="1:12" x14ac:dyDescent="0.3">
      <c r="A8148" s="3">
        <f>data!A8146</f>
        <v>8145</v>
      </c>
      <c r="B8148" s="3">
        <f>data!B8146</f>
        <v>3</v>
      </c>
      <c r="C8148" s="3">
        <f t="shared" si="762"/>
        <v>0</v>
      </c>
      <c r="D8148" s="3">
        <f t="shared" si="763"/>
        <v>0</v>
      </c>
      <c r="E8148" s="3">
        <f t="shared" si="764"/>
        <v>1</v>
      </c>
      <c r="F8148" s="3">
        <f t="shared" si="765"/>
        <v>0</v>
      </c>
      <c r="G8148" s="5">
        <f>data!D8146</f>
        <v>12758.8400007486</v>
      </c>
      <c r="H8148" s="7">
        <f>data!L8146</f>
        <v>0.14547879719008699</v>
      </c>
      <c r="I8148" s="8">
        <f>data!M8146</f>
        <v>1.0935209615948402</v>
      </c>
      <c r="J8148" s="7" t="str">
        <f>data!N8146</f>
        <v>T</v>
      </c>
      <c r="K8148" s="8">
        <f t="shared" si="766"/>
        <v>1.3168365488123999</v>
      </c>
      <c r="L8148" s="6">
        <f t="shared" si="767"/>
        <v>636.28145607716669</v>
      </c>
    </row>
    <row r="8149" spans="1:12" x14ac:dyDescent="0.3">
      <c r="A8149" s="3">
        <f>data!A8147</f>
        <v>8146</v>
      </c>
      <c r="B8149" s="3">
        <f>data!B8147</f>
        <v>3</v>
      </c>
      <c r="C8149" s="3">
        <f t="shared" si="762"/>
        <v>0</v>
      </c>
      <c r="D8149" s="3">
        <f t="shared" si="763"/>
        <v>0</v>
      </c>
      <c r="E8149" s="3">
        <f t="shared" si="764"/>
        <v>1</v>
      </c>
      <c r="F8149" s="3">
        <f t="shared" si="765"/>
        <v>0</v>
      </c>
      <c r="G8149" s="5">
        <f>data!D8147</f>
        <v>4266.14000034332</v>
      </c>
      <c r="H8149" s="7">
        <f>data!L8147</f>
        <v>0.15101183282932601</v>
      </c>
      <c r="I8149" s="8">
        <f>data!M8147</f>
        <v>1.2342657342657342</v>
      </c>
      <c r="J8149" s="7" t="str">
        <f>data!N8147</f>
        <v>T</v>
      </c>
      <c r="K8149" s="8">
        <f t="shared" si="766"/>
        <v>1.3283360993755791</v>
      </c>
      <c r="L8149" s="6">
        <f t="shared" si="767"/>
        <v>37.752069398784357</v>
      </c>
    </row>
    <row r="8150" spans="1:12" x14ac:dyDescent="0.3">
      <c r="A8150" s="3">
        <f>data!A8148</f>
        <v>8147</v>
      </c>
      <c r="B8150" s="3">
        <f>data!B8148</f>
        <v>3</v>
      </c>
      <c r="C8150" s="3">
        <f t="shared" si="762"/>
        <v>0</v>
      </c>
      <c r="D8150" s="3">
        <f t="shared" si="763"/>
        <v>0</v>
      </c>
      <c r="E8150" s="3">
        <f t="shared" si="764"/>
        <v>1</v>
      </c>
      <c r="F8150" s="3">
        <f t="shared" si="765"/>
        <v>0</v>
      </c>
      <c r="G8150" s="5">
        <f>data!D8148</f>
        <v>5041.9400005340603</v>
      </c>
      <c r="H8150" s="7">
        <f>data!L8148</f>
        <v>0.16112854770979601</v>
      </c>
      <c r="I8150" s="8">
        <f>data!M8148</f>
        <v>1.3423423423423424</v>
      </c>
      <c r="J8150" s="7" t="str">
        <f>data!N8148</f>
        <v>T</v>
      </c>
      <c r="K8150" s="8">
        <f t="shared" si="766"/>
        <v>1.3496224062740827</v>
      </c>
      <c r="L8150" s="6">
        <f t="shared" si="767"/>
        <v>0.26721944621529342</v>
      </c>
    </row>
    <row r="8151" spans="1:12" x14ac:dyDescent="0.3">
      <c r="A8151" s="3">
        <f>data!A8149</f>
        <v>8148</v>
      </c>
      <c r="B8151" s="3">
        <f>data!B8149</f>
        <v>3</v>
      </c>
      <c r="C8151" s="3">
        <f t="shared" si="762"/>
        <v>0</v>
      </c>
      <c r="D8151" s="3">
        <f t="shared" si="763"/>
        <v>0</v>
      </c>
      <c r="E8151" s="3">
        <f t="shared" si="764"/>
        <v>1</v>
      </c>
      <c r="F8151" s="3">
        <f t="shared" si="765"/>
        <v>0</v>
      </c>
      <c r="G8151" s="5">
        <f>data!D8149</f>
        <v>8817.2199990749396</v>
      </c>
      <c r="H8151" s="7">
        <f>data!L8149</f>
        <v>0.100111703386636</v>
      </c>
      <c r="I8151" s="8">
        <f>data!M8149</f>
        <v>1.3411484879374789</v>
      </c>
      <c r="J8151" s="7" t="str">
        <f>data!N8149</f>
        <v>V</v>
      </c>
      <c r="K8151" s="8">
        <f t="shared" si="766"/>
        <v>1.2262257044406601</v>
      </c>
      <c r="L8151" s="6">
        <f t="shared" si="767"/>
        <v>116.45119503335103</v>
      </c>
    </row>
    <row r="8152" spans="1:12" x14ac:dyDescent="0.3">
      <c r="A8152" s="3">
        <f>data!A8150</f>
        <v>8149</v>
      </c>
      <c r="B8152" s="3">
        <f>data!B8150</f>
        <v>3</v>
      </c>
      <c r="C8152" s="3">
        <f t="shared" si="762"/>
        <v>0</v>
      </c>
      <c r="D8152" s="3">
        <f t="shared" si="763"/>
        <v>0</v>
      </c>
      <c r="E8152" s="3">
        <f t="shared" si="764"/>
        <v>1</v>
      </c>
      <c r="F8152" s="3">
        <f t="shared" si="765"/>
        <v>0</v>
      </c>
      <c r="G8152" s="5">
        <f>data!D8150</f>
        <v>28278.0000023842</v>
      </c>
      <c r="H8152" s="7">
        <f>data!L8150</f>
        <v>0.232326142532291</v>
      </c>
      <c r="I8152" s="8">
        <f>data!M8150</f>
        <v>1.5297424737033007</v>
      </c>
      <c r="J8152" s="7" t="str">
        <f>data!N8150</f>
        <v>T</v>
      </c>
      <c r="K8152" s="8">
        <f t="shared" si="766"/>
        <v>1.5093923699469864</v>
      </c>
      <c r="L8152" s="6">
        <f t="shared" si="767"/>
        <v>11.710675470948752</v>
      </c>
    </row>
    <row r="8153" spans="1:12" x14ac:dyDescent="0.3">
      <c r="A8153" s="3">
        <f>data!A8151</f>
        <v>8150</v>
      </c>
      <c r="B8153" s="3">
        <f>data!B8151</f>
        <v>3</v>
      </c>
      <c r="C8153" s="3">
        <f t="shared" si="762"/>
        <v>0</v>
      </c>
      <c r="D8153" s="3">
        <f t="shared" si="763"/>
        <v>0</v>
      </c>
      <c r="E8153" s="3">
        <f t="shared" si="764"/>
        <v>1</v>
      </c>
      <c r="F8153" s="3">
        <f t="shared" si="765"/>
        <v>0</v>
      </c>
      <c r="G8153" s="5">
        <f>data!D8151</f>
        <v>30018.150004148501</v>
      </c>
      <c r="H8153" s="7">
        <f>data!L8151</f>
        <v>2.8790698584439398E-3</v>
      </c>
      <c r="I8153" s="8">
        <f>data!M8151</f>
        <v>1.0285958904109589</v>
      </c>
      <c r="J8153" s="7" t="str">
        <f>data!N8151</f>
        <v>V</v>
      </c>
      <c r="K8153" s="8">
        <f t="shared" si="766"/>
        <v>1.0524768233556068</v>
      </c>
      <c r="L8153" s="6">
        <f t="shared" si="767"/>
        <v>17.119319677662208</v>
      </c>
    </row>
    <row r="8154" spans="1:12" x14ac:dyDescent="0.3">
      <c r="A8154" s="3">
        <f>data!A8152</f>
        <v>8151</v>
      </c>
      <c r="B8154" s="3">
        <f>data!B8152</f>
        <v>3</v>
      </c>
      <c r="C8154" s="3">
        <f t="shared" si="762"/>
        <v>0</v>
      </c>
      <c r="D8154" s="3">
        <f t="shared" si="763"/>
        <v>0</v>
      </c>
      <c r="E8154" s="3">
        <f t="shared" si="764"/>
        <v>1</v>
      </c>
      <c r="F8154" s="3">
        <f t="shared" si="765"/>
        <v>0</v>
      </c>
      <c r="G8154" s="5">
        <f>data!D8152</f>
        <v>30894.549999713901</v>
      </c>
      <c r="H8154" s="7">
        <f>data!L8152</f>
        <v>0.223363411746204</v>
      </c>
      <c r="I8154" s="8">
        <f>data!M8152</f>
        <v>1.4827586206896552</v>
      </c>
      <c r="J8154" s="7" t="str">
        <f>data!N8152</f>
        <v>V</v>
      </c>
      <c r="K8154" s="8">
        <f t="shared" si="766"/>
        <v>1.4882825842610667</v>
      </c>
      <c r="L8154" s="6">
        <f t="shared" si="767"/>
        <v>0.94272166007837632</v>
      </c>
    </row>
    <row r="8155" spans="1:12" x14ac:dyDescent="0.3">
      <c r="A8155" s="3">
        <f>data!A8153</f>
        <v>8152</v>
      </c>
      <c r="B8155" s="3">
        <f>data!B8153</f>
        <v>3</v>
      </c>
      <c r="C8155" s="3">
        <f t="shared" si="762"/>
        <v>0</v>
      </c>
      <c r="D8155" s="3">
        <f t="shared" si="763"/>
        <v>0</v>
      </c>
      <c r="E8155" s="3">
        <f t="shared" si="764"/>
        <v>1</v>
      </c>
      <c r="F8155" s="3">
        <f t="shared" si="765"/>
        <v>0</v>
      </c>
      <c r="G8155" s="5">
        <f>data!D8153</f>
        <v>26814.7799994946</v>
      </c>
      <c r="H8155" s="7">
        <f>data!L8153</f>
        <v>0.21270522619295701</v>
      </c>
      <c r="I8155" s="8">
        <f>data!M8153</f>
        <v>1.3337804177045411</v>
      </c>
      <c r="J8155" s="7" t="str">
        <f>data!N8153</f>
        <v>V</v>
      </c>
      <c r="K8155" s="8">
        <f t="shared" si="766"/>
        <v>1.4635634679531699</v>
      </c>
      <c r="L8155" s="6">
        <f t="shared" si="767"/>
        <v>451.65850452589706</v>
      </c>
    </row>
    <row r="8156" spans="1:12" x14ac:dyDescent="0.3">
      <c r="A8156" s="3">
        <f>data!A8154</f>
        <v>8153</v>
      </c>
      <c r="B8156" s="3">
        <f>data!B8154</f>
        <v>3</v>
      </c>
      <c r="C8156" s="3">
        <f t="shared" si="762"/>
        <v>0</v>
      </c>
      <c r="D8156" s="3">
        <f t="shared" si="763"/>
        <v>0</v>
      </c>
      <c r="E8156" s="3">
        <f t="shared" si="764"/>
        <v>1</v>
      </c>
      <c r="F8156" s="3">
        <f t="shared" si="765"/>
        <v>0</v>
      </c>
      <c r="G8156" s="5">
        <f>data!D8154</f>
        <v>13061.960000157351</v>
      </c>
      <c r="H8156" s="7">
        <f>data!L8154</f>
        <v>-2.4423546402139399E-3</v>
      </c>
      <c r="I8156" s="8">
        <f>data!M8154</f>
        <v>1.0412290937378452</v>
      </c>
      <c r="J8156" s="7" t="str">
        <f>data!N8154</f>
        <v>T</v>
      </c>
      <c r="K8156" s="8">
        <f t="shared" si="766"/>
        <v>1.0437124276810528</v>
      </c>
      <c r="L8156" s="6">
        <f t="shared" si="767"/>
        <v>8.0552421221755099E-2</v>
      </c>
    </row>
    <row r="8157" spans="1:12" x14ac:dyDescent="0.3">
      <c r="A8157" s="3">
        <f>data!A8155</f>
        <v>8154</v>
      </c>
      <c r="B8157" s="3">
        <f>data!B8155</f>
        <v>3</v>
      </c>
      <c r="C8157" s="3">
        <f t="shared" si="762"/>
        <v>0</v>
      </c>
      <c r="D8157" s="3">
        <f t="shared" si="763"/>
        <v>0</v>
      </c>
      <c r="E8157" s="3">
        <f t="shared" si="764"/>
        <v>1</v>
      </c>
      <c r="F8157" s="3">
        <f t="shared" si="765"/>
        <v>0</v>
      </c>
      <c r="G8157" s="5">
        <f>data!D8155</f>
        <v>2270.2699997425102</v>
      </c>
      <c r="H8157" s="7">
        <f>data!L8155</f>
        <v>0.121114387345628</v>
      </c>
      <c r="I8157" s="8">
        <f>data!M8155</f>
        <v>1.1717892425905598</v>
      </c>
      <c r="J8157" s="7" t="str">
        <f>data!N8155</f>
        <v>V</v>
      </c>
      <c r="K8157" s="8">
        <f t="shared" si="766"/>
        <v>1.2673717242612976</v>
      </c>
      <c r="L8157" s="6">
        <f t="shared" si="767"/>
        <v>20.741211241869024</v>
      </c>
    </row>
    <row r="8158" spans="1:12" x14ac:dyDescent="0.3">
      <c r="A8158" s="3">
        <f>data!A8156</f>
        <v>8155</v>
      </c>
      <c r="B8158" s="3">
        <f>data!B8156</f>
        <v>3</v>
      </c>
      <c r="C8158" s="3">
        <f t="shared" si="762"/>
        <v>0</v>
      </c>
      <c r="D8158" s="3">
        <f t="shared" si="763"/>
        <v>0</v>
      </c>
      <c r="E8158" s="3">
        <f t="shared" si="764"/>
        <v>1</v>
      </c>
      <c r="F8158" s="3">
        <f t="shared" si="765"/>
        <v>0</v>
      </c>
      <c r="G8158" s="5">
        <f>data!D8156</f>
        <v>903.80999970436096</v>
      </c>
      <c r="H8158" s="7">
        <f>data!L8156</f>
        <v>0.13217494451934</v>
      </c>
      <c r="I8158" s="8">
        <f>data!M8156</f>
        <v>1.4555256064690028</v>
      </c>
      <c r="J8158" s="7" t="str">
        <f>data!N8156</f>
        <v>T</v>
      </c>
      <c r="K8158" s="8">
        <f t="shared" si="766"/>
        <v>1.2895923771372675</v>
      </c>
      <c r="L8158" s="6">
        <f t="shared" si="767"/>
        <v>24.885356846104855</v>
      </c>
    </row>
    <row r="8159" spans="1:12" x14ac:dyDescent="0.3">
      <c r="A8159" s="3">
        <f>data!A8157</f>
        <v>8156</v>
      </c>
      <c r="B8159" s="3">
        <f>data!B8157</f>
        <v>3</v>
      </c>
      <c r="C8159" s="3">
        <f t="shared" si="762"/>
        <v>0</v>
      </c>
      <c r="D8159" s="3">
        <f t="shared" si="763"/>
        <v>0</v>
      </c>
      <c r="E8159" s="3">
        <f t="shared" si="764"/>
        <v>1</v>
      </c>
      <c r="F8159" s="3">
        <f t="shared" si="765"/>
        <v>0</v>
      </c>
      <c r="G8159" s="5">
        <f>data!D8157</f>
        <v>9819.7499998807907</v>
      </c>
      <c r="H8159" s="7">
        <f>data!L8157</f>
        <v>9.9258163327517607E-2</v>
      </c>
      <c r="I8159" s="8">
        <f>data!M8157</f>
        <v>1.2917832612566778</v>
      </c>
      <c r="J8159" s="7" t="str">
        <f>data!N8157</f>
        <v>T</v>
      </c>
      <c r="K8159" s="8">
        <f t="shared" si="766"/>
        <v>1.224582092797261</v>
      </c>
      <c r="L8159" s="6">
        <f t="shared" si="767"/>
        <v>44.345961955694143</v>
      </c>
    </row>
    <row r="8160" spans="1:12" x14ac:dyDescent="0.3">
      <c r="A8160" s="3">
        <f>data!A8158</f>
        <v>8157</v>
      </c>
      <c r="B8160" s="3">
        <f>data!B8158</f>
        <v>3</v>
      </c>
      <c r="C8160" s="3">
        <f t="shared" si="762"/>
        <v>0</v>
      </c>
      <c r="D8160" s="3">
        <f t="shared" si="763"/>
        <v>0</v>
      </c>
      <c r="E8160" s="3">
        <f t="shared" si="764"/>
        <v>1</v>
      </c>
      <c r="F8160" s="3">
        <f t="shared" si="765"/>
        <v>0</v>
      </c>
      <c r="G8160" s="5">
        <f>data!D8158</f>
        <v>4647.5200001001404</v>
      </c>
      <c r="H8160" s="7">
        <f>data!L8158</f>
        <v>9.9780229261848305E-2</v>
      </c>
      <c r="I8160" s="8">
        <f>data!M8158</f>
        <v>1.3158573270305114</v>
      </c>
      <c r="J8160" s="7" t="str">
        <f>data!N8158</f>
        <v>T</v>
      </c>
      <c r="K8160" s="8">
        <f t="shared" si="766"/>
        <v>1.2255871424690703</v>
      </c>
      <c r="L8160" s="6">
        <f t="shared" si="767"/>
        <v>37.871275135906899</v>
      </c>
    </row>
    <row r="8161" spans="1:12" x14ac:dyDescent="0.3">
      <c r="A8161" s="3">
        <f>data!A8159</f>
        <v>8158</v>
      </c>
      <c r="B8161" s="3">
        <f>data!B8159</f>
        <v>3</v>
      </c>
      <c r="C8161" s="3">
        <f t="shared" si="762"/>
        <v>0</v>
      </c>
      <c r="D8161" s="3">
        <f t="shared" si="763"/>
        <v>0</v>
      </c>
      <c r="E8161" s="3">
        <f t="shared" si="764"/>
        <v>1</v>
      </c>
      <c r="F8161" s="3">
        <f t="shared" si="765"/>
        <v>0</v>
      </c>
      <c r="G8161" s="5">
        <f>data!D8159</f>
        <v>1255.07000029087</v>
      </c>
      <c r="H8161" s="7">
        <f>data!L8159</f>
        <v>9.8208338897250405E-2</v>
      </c>
      <c r="I8161" s="8">
        <f>data!M8159</f>
        <v>1.2854877081681206</v>
      </c>
      <c r="J8161" s="7" t="str">
        <f>data!N8159</f>
        <v>V</v>
      </c>
      <c r="K8161" s="8">
        <f t="shared" si="766"/>
        <v>1.2225635288962657</v>
      </c>
      <c r="L8161" s="6">
        <f t="shared" si="767"/>
        <v>4.9693898457961279</v>
      </c>
    </row>
    <row r="8162" spans="1:12" x14ac:dyDescent="0.3">
      <c r="A8162" s="3">
        <f>data!A8160</f>
        <v>8159</v>
      </c>
      <c r="B8162" s="3">
        <f>data!B8160</f>
        <v>3</v>
      </c>
      <c r="C8162" s="3">
        <f t="shared" si="762"/>
        <v>0</v>
      </c>
      <c r="D8162" s="3">
        <f t="shared" si="763"/>
        <v>0</v>
      </c>
      <c r="E8162" s="3">
        <f t="shared" si="764"/>
        <v>1</v>
      </c>
      <c r="F8162" s="3">
        <f t="shared" si="765"/>
        <v>0</v>
      </c>
      <c r="G8162" s="5">
        <f>data!D8160</f>
        <v>7731.5400111079198</v>
      </c>
      <c r="H8162" s="7">
        <f>data!L8160</f>
        <v>0.16014399449731101</v>
      </c>
      <c r="I8162" s="8">
        <f>data!M8160</f>
        <v>1.0722135007849294</v>
      </c>
      <c r="J8162" s="7" t="str">
        <f>data!N8160</f>
        <v>T</v>
      </c>
      <c r="K8162" s="8">
        <f t="shared" si="766"/>
        <v>1.3475359385881673</v>
      </c>
      <c r="L8162" s="6">
        <f t="shared" si="767"/>
        <v>586.06963458563951</v>
      </c>
    </row>
    <row r="8163" spans="1:12" x14ac:dyDescent="0.3">
      <c r="A8163" s="3">
        <f>data!A8161</f>
        <v>8160</v>
      </c>
      <c r="B8163" s="3">
        <f>data!B8161</f>
        <v>3</v>
      </c>
      <c r="C8163" s="3">
        <f t="shared" si="762"/>
        <v>0</v>
      </c>
      <c r="D8163" s="3">
        <f t="shared" si="763"/>
        <v>0</v>
      </c>
      <c r="E8163" s="3">
        <f t="shared" si="764"/>
        <v>1</v>
      </c>
      <c r="F8163" s="3">
        <f t="shared" si="765"/>
        <v>0</v>
      </c>
      <c r="G8163" s="5">
        <f>data!D8161</f>
        <v>5688.5</v>
      </c>
      <c r="H8163" s="7">
        <f>data!L8161</f>
        <v>9.9580477984111307E-2</v>
      </c>
      <c r="I8163" s="8">
        <f>data!M8161</f>
        <v>1.2461605967529619</v>
      </c>
      <c r="J8163" s="7" t="str">
        <f>data!N8161</f>
        <v>T</v>
      </c>
      <c r="K8163" s="8">
        <f t="shared" si="766"/>
        <v>1.2252024960352899</v>
      </c>
      <c r="L8163" s="6">
        <f t="shared" si="767"/>
        <v>2.4986280356094204</v>
      </c>
    </row>
    <row r="8164" spans="1:12" x14ac:dyDescent="0.3">
      <c r="A8164" s="3">
        <f>data!A8162</f>
        <v>8161</v>
      </c>
      <c r="B8164" s="3">
        <f>data!B8162</f>
        <v>3</v>
      </c>
      <c r="C8164" s="3">
        <f t="shared" si="762"/>
        <v>0</v>
      </c>
      <c r="D8164" s="3">
        <f t="shared" si="763"/>
        <v>0</v>
      </c>
      <c r="E8164" s="3">
        <f t="shared" si="764"/>
        <v>1</v>
      </c>
      <c r="F8164" s="3">
        <f t="shared" si="765"/>
        <v>0</v>
      </c>
      <c r="G8164" s="5">
        <f>data!D8162</f>
        <v>2371.8599999547</v>
      </c>
      <c r="H8164" s="7">
        <f>data!L8162</f>
        <v>0.100903921382045</v>
      </c>
      <c r="I8164" s="8">
        <f>data!M8162</f>
        <v>1.4185263157894736</v>
      </c>
      <c r="J8164" s="7" t="str">
        <f>data!N8162</f>
        <v>V</v>
      </c>
      <c r="K8164" s="8">
        <f t="shared" si="766"/>
        <v>1.2277532057299188</v>
      </c>
      <c r="L8164" s="6">
        <f t="shared" si="767"/>
        <v>86.322373010916124</v>
      </c>
    </row>
    <row r="8165" spans="1:12" x14ac:dyDescent="0.3">
      <c r="A8165" s="3">
        <f>data!A8163</f>
        <v>8162</v>
      </c>
      <c r="B8165" s="3">
        <f>data!B8163</f>
        <v>3</v>
      </c>
      <c r="C8165" s="3">
        <f t="shared" si="762"/>
        <v>0</v>
      </c>
      <c r="D8165" s="3">
        <f t="shared" si="763"/>
        <v>0</v>
      </c>
      <c r="E8165" s="3">
        <f t="shared" si="764"/>
        <v>1</v>
      </c>
      <c r="F8165" s="3">
        <f t="shared" si="765"/>
        <v>0</v>
      </c>
      <c r="G8165" s="5">
        <f>data!D8163</f>
        <v>1932.7899999618501</v>
      </c>
      <c r="H8165" s="7">
        <f>data!L8163</f>
        <v>0.102165572419225</v>
      </c>
      <c r="I8165" s="8">
        <f>data!M8163</f>
        <v>1.3312661498708009</v>
      </c>
      <c r="J8165" s="7" t="str">
        <f>data!N8163</f>
        <v>T</v>
      </c>
      <c r="K8165" s="8">
        <f t="shared" si="766"/>
        <v>1.2301897652303682</v>
      </c>
      <c r="L8165" s="6">
        <f t="shared" si="767"/>
        <v>19.746224431467251</v>
      </c>
    </row>
    <row r="8166" spans="1:12" x14ac:dyDescent="0.3">
      <c r="A8166" s="3">
        <f>data!A8164</f>
        <v>8163</v>
      </c>
      <c r="B8166" s="3">
        <f>data!B8164</f>
        <v>3</v>
      </c>
      <c r="C8166" s="3">
        <f t="shared" si="762"/>
        <v>0</v>
      </c>
      <c r="D8166" s="3">
        <f t="shared" si="763"/>
        <v>0</v>
      </c>
      <c r="E8166" s="3">
        <f t="shared" si="764"/>
        <v>1</v>
      </c>
      <c r="F8166" s="3">
        <f t="shared" si="765"/>
        <v>0</v>
      </c>
      <c r="G8166" s="5">
        <f>data!D8164</f>
        <v>1731.25</v>
      </c>
      <c r="H8166" s="7">
        <f>data!L8164</f>
        <v>0.122051313132303</v>
      </c>
      <c r="I8166" s="8">
        <f>data!M8164</f>
        <v>1.3575129533678756</v>
      </c>
      <c r="J8166" s="7" t="str">
        <f>data!N8164</f>
        <v>V</v>
      </c>
      <c r="K8166" s="8">
        <f t="shared" si="766"/>
        <v>1.2692390714076407</v>
      </c>
      <c r="L8166" s="6">
        <f t="shared" si="767"/>
        <v>13.490381696645416</v>
      </c>
    </row>
    <row r="8167" spans="1:12" x14ac:dyDescent="0.3">
      <c r="A8167" s="3">
        <f>data!A8165</f>
        <v>8164</v>
      </c>
      <c r="B8167" s="3">
        <f>data!B8165</f>
        <v>3</v>
      </c>
      <c r="C8167" s="3">
        <f t="shared" si="762"/>
        <v>0</v>
      </c>
      <c r="D8167" s="3">
        <f t="shared" si="763"/>
        <v>0</v>
      </c>
      <c r="E8167" s="3">
        <f t="shared" si="764"/>
        <v>1</v>
      </c>
      <c r="F8167" s="3">
        <f t="shared" si="765"/>
        <v>0</v>
      </c>
      <c r="G8167" s="5">
        <f>data!D8165</f>
        <v>13816.719998836499</v>
      </c>
      <c r="H8167" s="7">
        <f>data!L8165</f>
        <v>-9.7318170156728999E-4</v>
      </c>
      <c r="I8167" s="8">
        <f>data!M8165</f>
        <v>0.94498502994011979</v>
      </c>
      <c r="J8167" s="7" t="str">
        <f>data!N8165</f>
        <v>V</v>
      </c>
      <c r="K8167" s="8">
        <f t="shared" si="766"/>
        <v>1.046124838730516</v>
      </c>
      <c r="L8167" s="6">
        <f t="shared" si="767"/>
        <v>141.33483395649577</v>
      </c>
    </row>
    <row r="8168" spans="1:12" x14ac:dyDescent="0.3">
      <c r="A8168" s="3">
        <f>data!A8166</f>
        <v>8165</v>
      </c>
      <c r="B8168" s="3">
        <f>data!B8166</f>
        <v>3</v>
      </c>
      <c r="C8168" s="3">
        <f t="shared" si="762"/>
        <v>0</v>
      </c>
      <c r="D8168" s="3">
        <f t="shared" si="763"/>
        <v>0</v>
      </c>
      <c r="E8168" s="3">
        <f t="shared" si="764"/>
        <v>1</v>
      </c>
      <c r="F8168" s="3">
        <f t="shared" si="765"/>
        <v>0</v>
      </c>
      <c r="G8168" s="5">
        <f>data!D8166</f>
        <v>13606.399999618499</v>
      </c>
      <c r="H8168" s="7">
        <f>data!L8166</f>
        <v>0.129666173710797</v>
      </c>
      <c r="I8168" s="8">
        <f>data!M8166</f>
        <v>1.3767951625094483</v>
      </c>
      <c r="J8168" s="7" t="str">
        <f>data!N8166</f>
        <v>T</v>
      </c>
      <c r="K8168" s="8">
        <f t="shared" si="766"/>
        <v>1.2845183386160812</v>
      </c>
      <c r="L8168" s="6">
        <f t="shared" si="767"/>
        <v>115.85866237373558</v>
      </c>
    </row>
    <row r="8169" spans="1:12" x14ac:dyDescent="0.3">
      <c r="A8169" s="3">
        <f>data!A8167</f>
        <v>8166</v>
      </c>
      <c r="B8169" s="3">
        <f>data!B8167</f>
        <v>3</v>
      </c>
      <c r="C8169" s="3">
        <f t="shared" si="762"/>
        <v>0</v>
      </c>
      <c r="D8169" s="3">
        <f t="shared" si="763"/>
        <v>0</v>
      </c>
      <c r="E8169" s="3">
        <f t="shared" si="764"/>
        <v>1</v>
      </c>
      <c r="F8169" s="3">
        <f t="shared" si="765"/>
        <v>0</v>
      </c>
      <c r="G8169" s="5">
        <f>data!D8167</f>
        <v>14178.559999752801</v>
      </c>
      <c r="H8169" s="7">
        <f>data!L8167</f>
        <v>3.1009931704956102E-4</v>
      </c>
      <c r="I8169" s="8">
        <f>data!M8167</f>
        <v>0.95387994143484622</v>
      </c>
      <c r="J8169" s="7" t="str">
        <f>data!N8167</f>
        <v>T</v>
      </c>
      <c r="K8169" s="8">
        <f t="shared" si="766"/>
        <v>1.0482365734640366</v>
      </c>
      <c r="L8169" s="6">
        <f t="shared" si="767"/>
        <v>126.23418685913697</v>
      </c>
    </row>
    <row r="8170" spans="1:12" x14ac:dyDescent="0.3">
      <c r="A8170" s="3">
        <f>data!A8168</f>
        <v>8167</v>
      </c>
      <c r="B8170" s="3">
        <f>data!B8168</f>
        <v>3</v>
      </c>
      <c r="C8170" s="3">
        <f t="shared" si="762"/>
        <v>0</v>
      </c>
      <c r="D8170" s="3">
        <f t="shared" si="763"/>
        <v>0</v>
      </c>
      <c r="E8170" s="3">
        <f t="shared" si="764"/>
        <v>1</v>
      </c>
      <c r="F8170" s="3">
        <f t="shared" si="765"/>
        <v>0</v>
      </c>
      <c r="G8170" s="5">
        <f>data!D8168</f>
        <v>8121.9700000882103</v>
      </c>
      <c r="H8170" s="7">
        <f>data!L8168</f>
        <v>0.118363389335555</v>
      </c>
      <c r="I8170" s="8">
        <f>data!M8168</f>
        <v>1.4601837672281777</v>
      </c>
      <c r="J8170" s="7" t="str">
        <f>data!N8168</f>
        <v>T</v>
      </c>
      <c r="K8170" s="8">
        <f t="shared" si="766"/>
        <v>1.2619046873523452</v>
      </c>
      <c r="L8170" s="6">
        <f t="shared" si="767"/>
        <v>319.31194910591819</v>
      </c>
    </row>
    <row r="8171" spans="1:12" x14ac:dyDescent="0.3">
      <c r="A8171" s="3">
        <f>data!A8169</f>
        <v>8168</v>
      </c>
      <c r="B8171" s="3">
        <f>data!B8169</f>
        <v>3</v>
      </c>
      <c r="C8171" s="3">
        <f t="shared" si="762"/>
        <v>0</v>
      </c>
      <c r="D8171" s="3">
        <f t="shared" si="763"/>
        <v>0</v>
      </c>
      <c r="E8171" s="3">
        <f t="shared" si="764"/>
        <v>1</v>
      </c>
      <c r="F8171" s="3">
        <f t="shared" si="765"/>
        <v>0</v>
      </c>
      <c r="G8171" s="5">
        <f>data!D8169</f>
        <v>5244.5199995040903</v>
      </c>
      <c r="H8171" s="7">
        <f>data!L8169</f>
        <v>-1.1336470842414501E-2</v>
      </c>
      <c r="I8171" s="8">
        <f>data!M8169</f>
        <v>1.0580952380952382</v>
      </c>
      <c r="J8171" s="7" t="str">
        <f>data!N8169</f>
        <v>T</v>
      </c>
      <c r="K8171" s="8">
        <f t="shared" si="766"/>
        <v>1.0292264325471914</v>
      </c>
      <c r="L8171" s="6">
        <f t="shared" si="767"/>
        <v>4.3708245764070712</v>
      </c>
    </row>
    <row r="8172" spans="1:12" x14ac:dyDescent="0.3">
      <c r="A8172" s="3">
        <f>data!A8170</f>
        <v>8169</v>
      </c>
      <c r="B8172" s="3">
        <f>data!B8170</f>
        <v>3</v>
      </c>
      <c r="C8172" s="3">
        <f t="shared" si="762"/>
        <v>0</v>
      </c>
      <c r="D8172" s="3">
        <f t="shared" si="763"/>
        <v>0</v>
      </c>
      <c r="E8172" s="3">
        <f t="shared" si="764"/>
        <v>1</v>
      </c>
      <c r="F8172" s="3">
        <f t="shared" si="765"/>
        <v>0</v>
      </c>
      <c r="G8172" s="5">
        <f>data!D8170</f>
        <v>7479.2400050759297</v>
      </c>
      <c r="H8172" s="7">
        <f>data!L8170</f>
        <v>0.17149756104568301</v>
      </c>
      <c r="I8172" s="8">
        <f>data!M8170</f>
        <v>1.2745618693574083</v>
      </c>
      <c r="J8172" s="7" t="str">
        <f>data!N8170</f>
        <v>T</v>
      </c>
      <c r="K8172" s="8">
        <f t="shared" si="766"/>
        <v>1.3717935894335738</v>
      </c>
      <c r="L8172" s="6">
        <f t="shared" si="767"/>
        <v>70.708790271866292</v>
      </c>
    </row>
    <row r="8173" spans="1:12" x14ac:dyDescent="0.3">
      <c r="A8173" s="3">
        <f>data!A8171</f>
        <v>8170</v>
      </c>
      <c r="B8173" s="3">
        <f>data!B8171</f>
        <v>3</v>
      </c>
      <c r="C8173" s="3">
        <f t="shared" si="762"/>
        <v>0</v>
      </c>
      <c r="D8173" s="3">
        <f t="shared" si="763"/>
        <v>0</v>
      </c>
      <c r="E8173" s="3">
        <f t="shared" si="764"/>
        <v>1</v>
      </c>
      <c r="F8173" s="3">
        <f t="shared" si="765"/>
        <v>0</v>
      </c>
      <c r="G8173" s="5">
        <f>data!D8171</f>
        <v>18767.129998967099</v>
      </c>
      <c r="H8173" s="7">
        <f>data!L8171</f>
        <v>0.117986675996338</v>
      </c>
      <c r="I8173" s="8">
        <f>data!M8171</f>
        <v>1.3109493880251406</v>
      </c>
      <c r="J8173" s="7" t="str">
        <f>data!N8171</f>
        <v>T</v>
      </c>
      <c r="K8173" s="8">
        <f t="shared" si="766"/>
        <v>1.26115788595897</v>
      </c>
      <c r="L8173" s="6">
        <f t="shared" si="767"/>
        <v>46.527350047745969</v>
      </c>
    </row>
    <row r="8174" spans="1:12" x14ac:dyDescent="0.3">
      <c r="A8174" s="3">
        <f>data!A8172</f>
        <v>8171</v>
      </c>
      <c r="B8174" s="3">
        <f>data!B8172</f>
        <v>3</v>
      </c>
      <c r="C8174" s="3">
        <f t="shared" si="762"/>
        <v>0</v>
      </c>
      <c r="D8174" s="3">
        <f t="shared" si="763"/>
        <v>0</v>
      </c>
      <c r="E8174" s="3">
        <f t="shared" si="764"/>
        <v>1</v>
      </c>
      <c r="F8174" s="3">
        <f t="shared" si="765"/>
        <v>0</v>
      </c>
      <c r="G8174" s="5">
        <f>data!D8172</f>
        <v>26892.090025186499</v>
      </c>
      <c r="H8174" s="7">
        <f>data!L8172</f>
        <v>0.16045069290570499</v>
      </c>
      <c r="I8174" s="8">
        <f>data!M8172</f>
        <v>1.3594932797775374</v>
      </c>
      <c r="J8174" s="7" t="str">
        <f>data!N8172</f>
        <v>T</v>
      </c>
      <c r="K8174" s="8">
        <f t="shared" si="766"/>
        <v>1.348185548505398</v>
      </c>
      <c r="L8174" s="6">
        <f t="shared" si="767"/>
        <v>3.43855135022564</v>
      </c>
    </row>
    <row r="8175" spans="1:12" x14ac:dyDescent="0.3">
      <c r="A8175" s="3">
        <f>data!A8173</f>
        <v>8172</v>
      </c>
      <c r="B8175" s="3">
        <f>data!B8173</f>
        <v>3</v>
      </c>
      <c r="C8175" s="3">
        <f t="shared" si="762"/>
        <v>0</v>
      </c>
      <c r="D8175" s="3">
        <f t="shared" si="763"/>
        <v>0</v>
      </c>
      <c r="E8175" s="3">
        <f t="shared" si="764"/>
        <v>1</v>
      </c>
      <c r="F8175" s="3">
        <f t="shared" si="765"/>
        <v>0</v>
      </c>
      <c r="G8175" s="5">
        <f>data!D8173</f>
        <v>8819.2599996328408</v>
      </c>
      <c r="H8175" s="7">
        <f>data!L8173</f>
        <v>9.8899951552084198E-2</v>
      </c>
      <c r="I8175" s="8">
        <f>data!M8173</f>
        <v>1.3204344874405973</v>
      </c>
      <c r="J8175" s="7" t="str">
        <f>data!N8173</f>
        <v>T</v>
      </c>
      <c r="K8175" s="8">
        <f t="shared" si="766"/>
        <v>1.2238929620256678</v>
      </c>
      <c r="L8175" s="6">
        <f t="shared" si="767"/>
        <v>82.197850261316134</v>
      </c>
    </row>
    <row r="8176" spans="1:12" x14ac:dyDescent="0.3">
      <c r="A8176" s="3">
        <f>data!A8174</f>
        <v>8173</v>
      </c>
      <c r="B8176" s="3">
        <f>data!B8174</f>
        <v>3</v>
      </c>
      <c r="C8176" s="3">
        <f t="shared" si="762"/>
        <v>0</v>
      </c>
      <c r="D8176" s="3">
        <f t="shared" si="763"/>
        <v>0</v>
      </c>
      <c r="E8176" s="3">
        <f t="shared" si="764"/>
        <v>1</v>
      </c>
      <c r="F8176" s="3">
        <f t="shared" si="765"/>
        <v>0</v>
      </c>
      <c r="G8176" s="5">
        <f>data!D8174</f>
        <v>5216.0400001406697</v>
      </c>
      <c r="H8176" s="7">
        <f>data!L8174</f>
        <v>9.7471924995553696E-2</v>
      </c>
      <c r="I8176" s="8">
        <f>data!M8174</f>
        <v>1.1535079334735232</v>
      </c>
      <c r="J8176" s="7" t="str">
        <f>data!N8174</f>
        <v>V</v>
      </c>
      <c r="K8176" s="8">
        <f t="shared" si="766"/>
        <v>1.2211495652032325</v>
      </c>
      <c r="L8176" s="6">
        <f t="shared" si="767"/>
        <v>23.865419045645847</v>
      </c>
    </row>
    <row r="8177" spans="1:12" x14ac:dyDescent="0.3">
      <c r="A8177" s="3">
        <f>data!A8175</f>
        <v>8174</v>
      </c>
      <c r="B8177" s="3">
        <f>data!B8175</f>
        <v>3</v>
      </c>
      <c r="C8177" s="3">
        <f t="shared" si="762"/>
        <v>0</v>
      </c>
      <c r="D8177" s="3">
        <f t="shared" si="763"/>
        <v>0</v>
      </c>
      <c r="E8177" s="3">
        <f t="shared" si="764"/>
        <v>1</v>
      </c>
      <c r="F8177" s="3">
        <f t="shared" si="765"/>
        <v>0</v>
      </c>
      <c r="G8177" s="5">
        <f>data!D8175</f>
        <v>6</v>
      </c>
      <c r="H8177" s="7">
        <f>data!L8175</f>
        <v>0.5</v>
      </c>
      <c r="I8177" s="8">
        <f>data!M8175</f>
        <v>1.6666666666666667</v>
      </c>
      <c r="J8177" s="7" t="str">
        <f>data!N8175</f>
        <v>V</v>
      </c>
      <c r="K8177" s="8">
        <f t="shared" si="766"/>
        <v>2.2986889301702615</v>
      </c>
      <c r="L8177" s="6">
        <f t="shared" si="767"/>
        <v>2.3967128493852448</v>
      </c>
    </row>
    <row r="8178" spans="1:12" x14ac:dyDescent="0.3">
      <c r="A8178" s="3">
        <f>data!A8176</f>
        <v>8175</v>
      </c>
      <c r="B8178" s="3">
        <f>data!B8176</f>
        <v>3</v>
      </c>
      <c r="C8178" s="3">
        <f t="shared" si="762"/>
        <v>0</v>
      </c>
      <c r="D8178" s="3">
        <f t="shared" si="763"/>
        <v>0</v>
      </c>
      <c r="E8178" s="3">
        <f t="shared" si="764"/>
        <v>1</v>
      </c>
      <c r="F8178" s="3">
        <f t="shared" si="765"/>
        <v>0</v>
      </c>
      <c r="G8178" s="5">
        <f>data!D8176</f>
        <v>3355.9100002646401</v>
      </c>
      <c r="H8178" s="7">
        <f>data!L8176</f>
        <v>9.8987795000831394E-2</v>
      </c>
      <c r="I8178" s="8">
        <f>data!M8176</f>
        <v>1.3516646848989298</v>
      </c>
      <c r="J8178" s="7" t="str">
        <f>data!N8176</f>
        <v>V</v>
      </c>
      <c r="K8178" s="8">
        <f t="shared" si="766"/>
        <v>1.2240619200795837</v>
      </c>
      <c r="L8178" s="6">
        <f t="shared" si="767"/>
        <v>54.64248910090668</v>
      </c>
    </row>
    <row r="8179" spans="1:12" x14ac:dyDescent="0.3">
      <c r="A8179" s="3">
        <f>data!A8177</f>
        <v>8176</v>
      </c>
      <c r="B8179" s="3">
        <f>data!B8177</f>
        <v>3</v>
      </c>
      <c r="C8179" s="3">
        <f t="shared" si="762"/>
        <v>0</v>
      </c>
      <c r="D8179" s="3">
        <f t="shared" si="763"/>
        <v>0</v>
      </c>
      <c r="E8179" s="3">
        <f t="shared" si="764"/>
        <v>1</v>
      </c>
      <c r="F8179" s="3">
        <f t="shared" si="765"/>
        <v>0</v>
      </c>
      <c r="G8179" s="5">
        <f>data!D8177</f>
        <v>4225.7600000500697</v>
      </c>
      <c r="H8179" s="7">
        <f>data!L8177</f>
        <v>9.7683166982701602E-2</v>
      </c>
      <c r="I8179" s="8">
        <f>data!M8177</f>
        <v>1.011318085357227</v>
      </c>
      <c r="J8179" s="7" t="str">
        <f>data!N8177</f>
        <v>T</v>
      </c>
      <c r="K8179" s="8">
        <f t="shared" si="766"/>
        <v>1.2215549965237886</v>
      </c>
      <c r="L8179" s="6">
        <f t="shared" si="767"/>
        <v>186.7767276681335</v>
      </c>
    </row>
    <row r="8180" spans="1:12" x14ac:dyDescent="0.3">
      <c r="A8180" s="3">
        <f>data!A8178</f>
        <v>8177</v>
      </c>
      <c r="B8180" s="3">
        <f>data!B8178</f>
        <v>3</v>
      </c>
      <c r="C8180" s="3">
        <f t="shared" si="762"/>
        <v>0</v>
      </c>
      <c r="D8180" s="3">
        <f t="shared" si="763"/>
        <v>0</v>
      </c>
      <c r="E8180" s="3">
        <f t="shared" si="764"/>
        <v>1</v>
      </c>
      <c r="F8180" s="3">
        <f t="shared" si="765"/>
        <v>0</v>
      </c>
      <c r="G8180" s="5">
        <f>data!D8178</f>
        <v>1796.4300000071501</v>
      </c>
      <c r="H8180" s="7">
        <f>data!L8178</f>
        <v>9.8528741663383407E-2</v>
      </c>
      <c r="I8180" s="8">
        <f>data!M8178</f>
        <v>1.6664813785436354</v>
      </c>
      <c r="J8180" s="7" t="str">
        <f>data!N8178</f>
        <v>V</v>
      </c>
      <c r="K8180" s="8">
        <f t="shared" si="766"/>
        <v>1.2231792345437253</v>
      </c>
      <c r="L8180" s="6">
        <f t="shared" si="767"/>
        <v>353.02865863283228</v>
      </c>
    </row>
    <row r="8181" spans="1:12" x14ac:dyDescent="0.3">
      <c r="A8181" s="3">
        <f>data!A8179</f>
        <v>8178</v>
      </c>
      <c r="B8181" s="3">
        <f>data!B8179</f>
        <v>3</v>
      </c>
      <c r="C8181" s="3">
        <f t="shared" si="762"/>
        <v>0</v>
      </c>
      <c r="D8181" s="3">
        <f t="shared" si="763"/>
        <v>0</v>
      </c>
      <c r="E8181" s="3">
        <f t="shared" si="764"/>
        <v>1</v>
      </c>
      <c r="F8181" s="3">
        <f t="shared" si="765"/>
        <v>0</v>
      </c>
      <c r="G8181" s="5">
        <f>data!D8179</f>
        <v>7068.96000021696</v>
      </c>
      <c r="H8181" s="7">
        <f>data!L8179</f>
        <v>9.8599271624585802E-2</v>
      </c>
      <c r="I8181" s="8">
        <f>data!M8179</f>
        <v>1.1773760768253072</v>
      </c>
      <c r="J8181" s="7" t="str">
        <f>data!N8179</f>
        <v>V</v>
      </c>
      <c r="K8181" s="8">
        <f t="shared" si="766"/>
        <v>1.2233148108881728</v>
      </c>
      <c r="L8181" s="6">
        <f t="shared" si="767"/>
        <v>14.918101939680824</v>
      </c>
    </row>
    <row r="8182" spans="1:12" x14ac:dyDescent="0.3">
      <c r="A8182" s="3">
        <f>data!A8180</f>
        <v>8179</v>
      </c>
      <c r="B8182" s="3">
        <f>data!B8180</f>
        <v>3</v>
      </c>
      <c r="C8182" s="3">
        <f t="shared" si="762"/>
        <v>0</v>
      </c>
      <c r="D8182" s="3">
        <f t="shared" si="763"/>
        <v>0</v>
      </c>
      <c r="E8182" s="3">
        <f t="shared" si="764"/>
        <v>1</v>
      </c>
      <c r="F8182" s="3">
        <f t="shared" si="765"/>
        <v>0</v>
      </c>
      <c r="G8182" s="5">
        <f>data!D8180</f>
        <v>7195.92999958992</v>
      </c>
      <c r="H8182" s="7">
        <f>data!L8180</f>
        <v>9.9561314820412597E-2</v>
      </c>
      <c r="I8182" s="8">
        <f>data!M8180</f>
        <v>1.3051930019439044</v>
      </c>
      <c r="J8182" s="7" t="str">
        <f>data!N8180</f>
        <v>V</v>
      </c>
      <c r="K8182" s="8">
        <f t="shared" si="766"/>
        <v>1.2251656012785475</v>
      </c>
      <c r="L8182" s="6">
        <f t="shared" si="767"/>
        <v>46.085505123230419</v>
      </c>
    </row>
    <row r="8183" spans="1:12" x14ac:dyDescent="0.3">
      <c r="A8183" s="3">
        <f>data!A8181</f>
        <v>8180</v>
      </c>
      <c r="B8183" s="3">
        <f>data!B8181</f>
        <v>3</v>
      </c>
      <c r="C8183" s="3">
        <f t="shared" si="762"/>
        <v>0</v>
      </c>
      <c r="D8183" s="3">
        <f t="shared" si="763"/>
        <v>0</v>
      </c>
      <c r="E8183" s="3">
        <f t="shared" si="764"/>
        <v>1</v>
      </c>
      <c r="F8183" s="3">
        <f t="shared" si="765"/>
        <v>0</v>
      </c>
      <c r="G8183" s="5">
        <f>data!D8181</f>
        <v>3528.1099998354898</v>
      </c>
      <c r="H8183" s="7">
        <f>data!L8181</f>
        <v>9.8606103295184405E-2</v>
      </c>
      <c r="I8183" s="8">
        <f>data!M8181</f>
        <v>1.0082048380251805</v>
      </c>
      <c r="J8183" s="7" t="str">
        <f>data!N8181</f>
        <v>T</v>
      </c>
      <c r="K8183" s="8">
        <f t="shared" si="766"/>
        <v>1.2233279438774858</v>
      </c>
      <c r="L8183" s="6">
        <f t="shared" si="767"/>
        <v>163.27370053616141</v>
      </c>
    </row>
    <row r="8184" spans="1:12" x14ac:dyDescent="0.3">
      <c r="A8184" s="3">
        <f>data!A8182</f>
        <v>8181</v>
      </c>
      <c r="B8184" s="3">
        <f>data!B8182</f>
        <v>3</v>
      </c>
      <c r="C8184" s="3">
        <f t="shared" si="762"/>
        <v>0</v>
      </c>
      <c r="D8184" s="3">
        <f t="shared" si="763"/>
        <v>0</v>
      </c>
      <c r="E8184" s="3">
        <f t="shared" si="764"/>
        <v>1</v>
      </c>
      <c r="F8184" s="3">
        <f t="shared" si="765"/>
        <v>0</v>
      </c>
      <c r="G8184" s="5">
        <f>data!D8182</f>
        <v>9609.3600312471408</v>
      </c>
      <c r="H8184" s="7">
        <f>data!L8182</f>
        <v>5.9784615040107299E-3</v>
      </c>
      <c r="I8184" s="8">
        <f>data!M8182</f>
        <v>1.0612065169528841</v>
      </c>
      <c r="J8184" s="7" t="str">
        <f>data!N8182</f>
        <v>T</v>
      </c>
      <c r="K8184" s="8">
        <f t="shared" si="766"/>
        <v>1.0576154036780765</v>
      </c>
      <c r="L8184" s="6">
        <f t="shared" si="767"/>
        <v>0.12392321555197523</v>
      </c>
    </row>
    <row r="8185" spans="1:12" x14ac:dyDescent="0.3">
      <c r="A8185" s="3">
        <f>data!A8183</f>
        <v>8182</v>
      </c>
      <c r="B8185" s="3">
        <f>data!B8183</f>
        <v>3</v>
      </c>
      <c r="C8185" s="3">
        <f t="shared" si="762"/>
        <v>0</v>
      </c>
      <c r="D8185" s="3">
        <f t="shared" si="763"/>
        <v>0</v>
      </c>
      <c r="E8185" s="3">
        <f t="shared" si="764"/>
        <v>1</v>
      </c>
      <c r="F8185" s="3">
        <f t="shared" si="765"/>
        <v>0</v>
      </c>
      <c r="G8185" s="5">
        <f>data!D8183</f>
        <v>10173.110031724</v>
      </c>
      <c r="H8185" s="7">
        <f>data!L8183</f>
        <v>-7.7569901514181199E-4</v>
      </c>
      <c r="I8185" s="8">
        <f>data!M8183</f>
        <v>1.0558774834437086</v>
      </c>
      <c r="J8185" s="7" t="str">
        <f>data!N8183</f>
        <v>T</v>
      </c>
      <c r="K8185" s="8">
        <f t="shared" si="766"/>
        <v>1.0464495340569369</v>
      </c>
      <c r="L8185" s="6">
        <f t="shared" si="767"/>
        <v>0.90424939442801755</v>
      </c>
    </row>
    <row r="8186" spans="1:12" x14ac:dyDescent="0.3">
      <c r="A8186" s="3">
        <f>data!A8184</f>
        <v>8183</v>
      </c>
      <c r="B8186" s="3">
        <f>data!B8184</f>
        <v>3</v>
      </c>
      <c r="C8186" s="3">
        <f t="shared" si="762"/>
        <v>0</v>
      </c>
      <c r="D8186" s="3">
        <f t="shared" si="763"/>
        <v>0</v>
      </c>
      <c r="E8186" s="3">
        <f t="shared" si="764"/>
        <v>1</v>
      </c>
      <c r="F8186" s="3">
        <f t="shared" si="765"/>
        <v>0</v>
      </c>
      <c r="G8186" s="5">
        <f>data!D8184</f>
        <v>21219.0400390625</v>
      </c>
      <c r="H8186" s="7">
        <f>data!L8184</f>
        <v>1.45222671282936E-2</v>
      </c>
      <c r="I8186" s="8">
        <f>data!M8184</f>
        <v>1.1344944363812288</v>
      </c>
      <c r="J8186" s="7" t="str">
        <f>data!N8184</f>
        <v>T</v>
      </c>
      <c r="K8186" s="8">
        <f t="shared" si="766"/>
        <v>1.071910724981755</v>
      </c>
      <c r="L8186" s="6">
        <f t="shared" si="767"/>
        <v>83.109058289244103</v>
      </c>
    </row>
    <row r="8187" spans="1:12" x14ac:dyDescent="0.3">
      <c r="A8187" s="3">
        <f>data!A8185</f>
        <v>8184</v>
      </c>
      <c r="B8187" s="3">
        <f>data!B8185</f>
        <v>3</v>
      </c>
      <c r="C8187" s="3">
        <f t="shared" si="762"/>
        <v>0</v>
      </c>
      <c r="D8187" s="3">
        <f t="shared" si="763"/>
        <v>0</v>
      </c>
      <c r="E8187" s="3">
        <f t="shared" si="764"/>
        <v>1</v>
      </c>
      <c r="F8187" s="3">
        <f t="shared" si="765"/>
        <v>0</v>
      </c>
      <c r="G8187" s="5">
        <f>data!D8185</f>
        <v>19585.580046296102</v>
      </c>
      <c r="H8187" s="7">
        <f>data!L8185</f>
        <v>4.1108157531821697E-3</v>
      </c>
      <c r="I8187" s="8">
        <f>data!M8185</f>
        <v>1.0497892518440464</v>
      </c>
      <c r="J8187" s="7" t="str">
        <f>data!N8185</f>
        <v>V</v>
      </c>
      <c r="K8187" s="8">
        <f t="shared" si="766"/>
        <v>1.0545159779490367</v>
      </c>
      <c r="L8187" s="6">
        <f t="shared" si="767"/>
        <v>0.43757984782758885</v>
      </c>
    </row>
    <row r="8188" spans="1:12" x14ac:dyDescent="0.3">
      <c r="A8188" s="3">
        <f>data!A8186</f>
        <v>8185</v>
      </c>
      <c r="B8188" s="3">
        <f>data!B8186</f>
        <v>3</v>
      </c>
      <c r="C8188" s="3">
        <f t="shared" si="762"/>
        <v>0</v>
      </c>
      <c r="D8188" s="3">
        <f t="shared" si="763"/>
        <v>0</v>
      </c>
      <c r="E8188" s="3">
        <f t="shared" si="764"/>
        <v>1</v>
      </c>
      <c r="F8188" s="3">
        <f t="shared" si="765"/>
        <v>0</v>
      </c>
      <c r="G8188" s="5">
        <f>data!D8186</f>
        <v>250.039999961853</v>
      </c>
      <c r="H8188" s="7">
        <f>data!L8186</f>
        <v>0.101276782699117</v>
      </c>
      <c r="I8188" s="8">
        <f>data!M8186</f>
        <v>1.0547945205479452</v>
      </c>
      <c r="J8188" s="7" t="str">
        <f>data!N8186</f>
        <v>T</v>
      </c>
      <c r="K8188" s="8">
        <f t="shared" si="766"/>
        <v>1.2284727901514769</v>
      </c>
      <c r="L8188" s="6">
        <f t="shared" si="767"/>
        <v>7.5422418976218903</v>
      </c>
    </row>
    <row r="8189" spans="1:12" x14ac:dyDescent="0.3">
      <c r="A8189" s="3">
        <f>data!A8187</f>
        <v>8186</v>
      </c>
      <c r="B8189" s="3">
        <f>data!B8187</f>
        <v>3</v>
      </c>
      <c r="C8189" s="3">
        <f t="shared" si="762"/>
        <v>0</v>
      </c>
      <c r="D8189" s="3">
        <f t="shared" si="763"/>
        <v>0</v>
      </c>
      <c r="E8189" s="3">
        <f t="shared" si="764"/>
        <v>1</v>
      </c>
      <c r="F8189" s="3">
        <f t="shared" si="765"/>
        <v>0</v>
      </c>
      <c r="G8189" s="5">
        <f>data!D8187</f>
        <v>316.89999961852999</v>
      </c>
      <c r="H8189" s="7">
        <f>data!L8187</f>
        <v>9.2727339694525707E-2</v>
      </c>
      <c r="I8189" s="8">
        <f>data!M8187</f>
        <v>1.0736842105263158</v>
      </c>
      <c r="J8189" s="7" t="str">
        <f>data!N8187</f>
        <v>V</v>
      </c>
      <c r="K8189" s="8">
        <f t="shared" si="766"/>
        <v>1.212078772851046</v>
      </c>
      <c r="L8189" s="6">
        <f t="shared" si="767"/>
        <v>6.0696030844995832</v>
      </c>
    </row>
    <row r="8190" spans="1:12" x14ac:dyDescent="0.3">
      <c r="A8190" s="3">
        <f>data!A8188</f>
        <v>8187</v>
      </c>
      <c r="B8190" s="3">
        <f>data!B8188</f>
        <v>3</v>
      </c>
      <c r="C8190" s="3">
        <f t="shared" si="762"/>
        <v>0</v>
      </c>
      <c r="D8190" s="3">
        <f t="shared" si="763"/>
        <v>0</v>
      </c>
      <c r="E8190" s="3">
        <f t="shared" si="764"/>
        <v>1</v>
      </c>
      <c r="F8190" s="3">
        <f t="shared" si="765"/>
        <v>0</v>
      </c>
      <c r="G8190" s="5">
        <f>data!D8188</f>
        <v>152.709999799728</v>
      </c>
      <c r="H8190" s="7">
        <f>data!L8188</f>
        <v>0.106541803484846</v>
      </c>
      <c r="I8190" s="8">
        <f>data!M8188</f>
        <v>1</v>
      </c>
      <c r="J8190" s="7" t="str">
        <f>data!N8188</f>
        <v>T</v>
      </c>
      <c r="K8190" s="8">
        <f t="shared" si="766"/>
        <v>1.2386788844028285</v>
      </c>
      <c r="L8190" s="6">
        <f t="shared" si="767"/>
        <v>8.6995236902777968</v>
      </c>
    </row>
    <row r="8191" spans="1:12" x14ac:dyDescent="0.3">
      <c r="A8191" s="3">
        <f>data!A8189</f>
        <v>8188</v>
      </c>
      <c r="B8191" s="3">
        <f>data!B8189</f>
        <v>3</v>
      </c>
      <c r="C8191" s="3">
        <f t="shared" si="762"/>
        <v>0</v>
      </c>
      <c r="D8191" s="3">
        <f t="shared" si="763"/>
        <v>0</v>
      </c>
      <c r="E8191" s="3">
        <f t="shared" si="764"/>
        <v>1</v>
      </c>
      <c r="F8191" s="3">
        <f t="shared" si="765"/>
        <v>0</v>
      </c>
      <c r="G8191" s="5">
        <f>data!D8189</f>
        <v>10340.950006485</v>
      </c>
      <c r="H8191" s="7">
        <f>data!L8189</f>
        <v>0.27647732834576799</v>
      </c>
      <c r="I8191" s="8">
        <f>data!M8189</f>
        <v>1.2776226565616275</v>
      </c>
      <c r="J8191" s="7" t="str">
        <f>data!N8189</f>
        <v>T</v>
      </c>
      <c r="K8191" s="8">
        <f t="shared" si="766"/>
        <v>1.6178333800343214</v>
      </c>
      <c r="L8191" s="6">
        <f t="shared" si="767"/>
        <v>1196.8960549426577</v>
      </c>
    </row>
    <row r="8192" spans="1:12" x14ac:dyDescent="0.3">
      <c r="A8192" s="3">
        <f>data!A8190</f>
        <v>8189</v>
      </c>
      <c r="B8192" s="3">
        <f>data!B8190</f>
        <v>3</v>
      </c>
      <c r="C8192" s="3">
        <f t="shared" si="762"/>
        <v>0</v>
      </c>
      <c r="D8192" s="3">
        <f t="shared" si="763"/>
        <v>0</v>
      </c>
      <c r="E8192" s="3">
        <f t="shared" si="764"/>
        <v>1</v>
      </c>
      <c r="F8192" s="3">
        <f t="shared" si="765"/>
        <v>0</v>
      </c>
      <c r="G8192" s="5">
        <f>data!D8190</f>
        <v>7762.5800004005396</v>
      </c>
      <c r="H8192" s="7">
        <f>data!L8190</f>
        <v>4.1325678190997799E-2</v>
      </c>
      <c r="I8192" s="8">
        <f>data!M8190</f>
        <v>0.98072289156626502</v>
      </c>
      <c r="J8192" s="7" t="str">
        <f>data!N8190</f>
        <v>V</v>
      </c>
      <c r="K8192" s="8">
        <f t="shared" si="766"/>
        <v>1.1180236944003346</v>
      </c>
      <c r="L8192" s="6">
        <f t="shared" si="767"/>
        <v>146.33635806544376</v>
      </c>
    </row>
    <row r="8193" spans="1:12" x14ac:dyDescent="0.3">
      <c r="A8193" s="3">
        <f>data!A8191</f>
        <v>8190</v>
      </c>
      <c r="B8193" s="3">
        <f>data!B8191</f>
        <v>3</v>
      </c>
      <c r="C8193" s="3">
        <f t="shared" si="762"/>
        <v>0</v>
      </c>
      <c r="D8193" s="3">
        <f t="shared" si="763"/>
        <v>0</v>
      </c>
      <c r="E8193" s="3">
        <f t="shared" si="764"/>
        <v>1</v>
      </c>
      <c r="F8193" s="3">
        <f t="shared" si="765"/>
        <v>0</v>
      </c>
      <c r="G8193" s="5">
        <f>data!D8191</f>
        <v>5189.8099999427805</v>
      </c>
      <c r="H8193" s="7">
        <f>data!L8191</f>
        <v>0.250163696942451</v>
      </c>
      <c r="I8193" s="8">
        <f>data!M8191</f>
        <v>1.3983833718244805</v>
      </c>
      <c r="J8193" s="7" t="str">
        <f>data!N8191</f>
        <v>V</v>
      </c>
      <c r="K8193" s="8">
        <f t="shared" si="766"/>
        <v>1.552300001301139</v>
      </c>
      <c r="L8193" s="6">
        <f t="shared" si="767"/>
        <v>122.94830546103822</v>
      </c>
    </row>
    <row r="8194" spans="1:12" x14ac:dyDescent="0.3">
      <c r="A8194" s="3">
        <f>data!A8192</f>
        <v>8191</v>
      </c>
      <c r="B8194" s="3">
        <f>data!B8192</f>
        <v>3</v>
      </c>
      <c r="C8194" s="3">
        <f t="shared" si="762"/>
        <v>0</v>
      </c>
      <c r="D8194" s="3">
        <f t="shared" si="763"/>
        <v>0</v>
      </c>
      <c r="E8194" s="3">
        <f t="shared" si="764"/>
        <v>1</v>
      </c>
      <c r="F8194" s="3">
        <f t="shared" si="765"/>
        <v>0</v>
      </c>
      <c r="G8194" s="5">
        <f>data!D8192</f>
        <v>2482.1099995076652</v>
      </c>
      <c r="H8194" s="7">
        <f>data!L8192</f>
        <v>-2.5369660777388001E-3</v>
      </c>
      <c r="I8194" s="8">
        <f>data!M8192</f>
        <v>1.1603849238171613</v>
      </c>
      <c r="J8194" s="7" t="str">
        <f>data!N8192</f>
        <v>T</v>
      </c>
      <c r="K8194" s="8">
        <f t="shared" si="766"/>
        <v>1.0435572646267923</v>
      </c>
      <c r="L8194" s="6">
        <f t="shared" si="767"/>
        <v>33.877579595113268</v>
      </c>
    </row>
    <row r="8195" spans="1:12" x14ac:dyDescent="0.3">
      <c r="A8195" s="3">
        <f>data!A8193</f>
        <v>8192</v>
      </c>
      <c r="B8195" s="3">
        <f>data!B8193</f>
        <v>3</v>
      </c>
      <c r="C8195" s="3">
        <f t="shared" si="762"/>
        <v>0</v>
      </c>
      <c r="D8195" s="3">
        <f t="shared" si="763"/>
        <v>0</v>
      </c>
      <c r="E8195" s="3">
        <f t="shared" si="764"/>
        <v>1</v>
      </c>
      <c r="F8195" s="3">
        <f t="shared" si="765"/>
        <v>0</v>
      </c>
      <c r="G8195" s="5">
        <f>data!D8193</f>
        <v>6529.08000010252</v>
      </c>
      <c r="H8195" s="7">
        <f>data!L8193</f>
        <v>3.9545379497616799E-4</v>
      </c>
      <c r="I8195" s="8">
        <f>data!M8193</f>
        <v>1.0546038543897216</v>
      </c>
      <c r="J8195" s="7" t="str">
        <f>data!N8193</f>
        <v>V</v>
      </c>
      <c r="K8195" s="8">
        <f t="shared" si="766"/>
        <v>1.0483771817300893</v>
      </c>
      <c r="L8195" s="6">
        <f t="shared" si="767"/>
        <v>0.25314191450644286</v>
      </c>
    </row>
    <row r="8196" spans="1:12" x14ac:dyDescent="0.3">
      <c r="A8196" s="3">
        <f>data!A8194</f>
        <v>8193</v>
      </c>
      <c r="B8196" s="3">
        <f>data!B8194</f>
        <v>3</v>
      </c>
      <c r="C8196" s="3">
        <f t="shared" si="762"/>
        <v>0</v>
      </c>
      <c r="D8196" s="3">
        <f t="shared" si="763"/>
        <v>0</v>
      </c>
      <c r="E8196" s="3">
        <f t="shared" si="764"/>
        <v>1</v>
      </c>
      <c r="F8196" s="3">
        <f t="shared" si="765"/>
        <v>0</v>
      </c>
      <c r="G8196" s="5">
        <f>data!D8194</f>
        <v>6683.0599997043601</v>
      </c>
      <c r="H8196" s="7">
        <f>data!L8194</f>
        <v>-9.78567126837628E-5</v>
      </c>
      <c r="I8196" s="8">
        <f>data!M8194</f>
        <v>1.0509411413205856</v>
      </c>
      <c r="J8196" s="7" t="str">
        <f>data!N8194</f>
        <v>V</v>
      </c>
      <c r="K8196" s="8">
        <f t="shared" si="766"/>
        <v>1.047564789593282</v>
      </c>
      <c r="L8196" s="6">
        <f t="shared" si="767"/>
        <v>7.6185219824239023E-2</v>
      </c>
    </row>
    <row r="8197" spans="1:12" x14ac:dyDescent="0.3">
      <c r="A8197" s="3">
        <f>data!A8195</f>
        <v>8194</v>
      </c>
      <c r="B8197" s="3">
        <f>data!B8195</f>
        <v>3</v>
      </c>
      <c r="C8197" s="3">
        <f t="shared" ref="C8197:C8260" si="768">IF(B8197=1,1,0)</f>
        <v>0</v>
      </c>
      <c r="D8197" s="3">
        <f t="shared" ref="D8197:D8260" si="769">IF(B8197=2,1,0)</f>
        <v>0</v>
      </c>
      <c r="E8197" s="3">
        <f t="shared" ref="E8197:E8260" si="770">IF(B8197=3,1,0)</f>
        <v>1</v>
      </c>
      <c r="F8197" s="3">
        <f t="shared" ref="F8197:F8260" si="771">IF(B8197=4,1,0)</f>
        <v>0</v>
      </c>
      <c r="G8197" s="5">
        <f>data!D8195</f>
        <v>5738.8000001907303</v>
      </c>
      <c r="H8197" s="7">
        <f>data!L8195</f>
        <v>0.25025135026957501</v>
      </c>
      <c r="I8197" s="8">
        <f>data!M8195</f>
        <v>1.4483118691263488</v>
      </c>
      <c r="J8197" s="7" t="str">
        <f>data!N8195</f>
        <v>T</v>
      </c>
      <c r="K8197" s="8">
        <f t="shared" ref="K8197:K8260" si="772">SUMPRODUCT($C$2:$F$2,C8197:F8197)*EXP($G$2*H8197)</f>
        <v>1.5525138320130571</v>
      </c>
      <c r="L8197" s="6">
        <f t="shared" ref="L8197:L8260" si="773">G8197*(I8197-K8197)^2</f>
        <v>62.312172001790138</v>
      </c>
    </row>
    <row r="8198" spans="1:12" x14ac:dyDescent="0.3">
      <c r="A8198" s="3">
        <f>data!A8196</f>
        <v>8195</v>
      </c>
      <c r="B8198" s="3">
        <f>data!B8196</f>
        <v>3</v>
      </c>
      <c r="C8198" s="3">
        <f t="shared" si="768"/>
        <v>0</v>
      </c>
      <c r="D8198" s="3">
        <f t="shared" si="769"/>
        <v>0</v>
      </c>
      <c r="E8198" s="3">
        <f t="shared" si="770"/>
        <v>1</v>
      </c>
      <c r="F8198" s="3">
        <f t="shared" si="771"/>
        <v>0</v>
      </c>
      <c r="G8198" s="5">
        <f>data!D8196</f>
        <v>2546.0799996256851</v>
      </c>
      <c r="H8198" s="7">
        <f>data!L8196</f>
        <v>-1.87462646477518E-3</v>
      </c>
      <c r="I8198" s="8">
        <f>data!M8196</f>
        <v>1.0841158059467919</v>
      </c>
      <c r="J8198" s="7" t="str">
        <f>data!N8196</f>
        <v>T</v>
      </c>
      <c r="K8198" s="8">
        <f t="shared" si="772"/>
        <v>1.044643988368019</v>
      </c>
      <c r="L8198" s="6">
        <f t="shared" si="773"/>
        <v>3.9668547204139757</v>
      </c>
    </row>
    <row r="8199" spans="1:12" x14ac:dyDescent="0.3">
      <c r="A8199" s="3">
        <f>data!A8197</f>
        <v>8196</v>
      </c>
      <c r="B8199" s="3">
        <f>data!B8197</f>
        <v>3</v>
      </c>
      <c r="C8199" s="3">
        <f t="shared" si="768"/>
        <v>0</v>
      </c>
      <c r="D8199" s="3">
        <f t="shared" si="769"/>
        <v>0</v>
      </c>
      <c r="E8199" s="3">
        <f t="shared" si="770"/>
        <v>1</v>
      </c>
      <c r="F8199" s="3">
        <f t="shared" si="771"/>
        <v>0</v>
      </c>
      <c r="G8199" s="5">
        <f>data!D8197</f>
        <v>3239.7499996125698</v>
      </c>
      <c r="H8199" s="7">
        <f>data!L8197</f>
        <v>-2.6858732799255902E-3</v>
      </c>
      <c r="I8199" s="8">
        <f>data!M8197</f>
        <v>1.0421149707961881</v>
      </c>
      <c r="J8199" s="7" t="str">
        <f>data!N8197</f>
        <v>V</v>
      </c>
      <c r="K8199" s="8">
        <f t="shared" si="772"/>
        <v>1.0433131030694129</v>
      </c>
      <c r="L8199" s="6">
        <f t="shared" si="773"/>
        <v>4.6507289782309474E-3</v>
      </c>
    </row>
    <row r="8200" spans="1:12" x14ac:dyDescent="0.3">
      <c r="A8200" s="3">
        <f>data!A8198</f>
        <v>8197</v>
      </c>
      <c r="B8200" s="3">
        <f>data!B8198</f>
        <v>3</v>
      </c>
      <c r="C8200" s="3">
        <f t="shared" si="768"/>
        <v>0</v>
      </c>
      <c r="D8200" s="3">
        <f t="shared" si="769"/>
        <v>0</v>
      </c>
      <c r="E8200" s="3">
        <f t="shared" si="770"/>
        <v>1</v>
      </c>
      <c r="F8200" s="3">
        <f t="shared" si="771"/>
        <v>0</v>
      </c>
      <c r="G8200" s="5">
        <f>data!D8198</f>
        <v>2934.4799998998601</v>
      </c>
      <c r="H8200" s="7">
        <f>data!L8198</f>
        <v>0.250539367727523</v>
      </c>
      <c r="I8200" s="8">
        <f>data!M8198</f>
        <v>1.6570261993875468</v>
      </c>
      <c r="J8200" s="7" t="str">
        <f>data!N8198</f>
        <v>T</v>
      </c>
      <c r="K8200" s="8">
        <f t="shared" si="772"/>
        <v>1.5532166594121186</v>
      </c>
      <c r="L8200" s="6">
        <f t="shared" si="773"/>
        <v>31.623190691600016</v>
      </c>
    </row>
    <row r="8201" spans="1:12" x14ac:dyDescent="0.3">
      <c r="A8201" s="3">
        <f>data!A8199</f>
        <v>8198</v>
      </c>
      <c r="B8201" s="3">
        <f>data!B8199</f>
        <v>3</v>
      </c>
      <c r="C8201" s="3">
        <f t="shared" si="768"/>
        <v>0</v>
      </c>
      <c r="D8201" s="3">
        <f t="shared" si="769"/>
        <v>0</v>
      </c>
      <c r="E8201" s="3">
        <f t="shared" si="770"/>
        <v>1</v>
      </c>
      <c r="F8201" s="3">
        <f t="shared" si="771"/>
        <v>0</v>
      </c>
      <c r="G8201" s="5">
        <f>data!D8199</f>
        <v>1289.13999991119</v>
      </c>
      <c r="H8201" s="7">
        <f>data!L8199</f>
        <v>0.49125515208596698</v>
      </c>
      <c r="I8201" s="8">
        <f>data!M8199</f>
        <v>2.825019186492709</v>
      </c>
      <c r="J8201" s="7" t="str">
        <f>data!N8199</f>
        <v>T</v>
      </c>
      <c r="K8201" s="8">
        <f t="shared" si="772"/>
        <v>2.2673165142673781</v>
      </c>
      <c r="L8201" s="6">
        <f t="shared" si="773"/>
        <v>400.96414130303953</v>
      </c>
    </row>
    <row r="8202" spans="1:12" x14ac:dyDescent="0.3">
      <c r="A8202" s="3">
        <f>data!A8200</f>
        <v>8199</v>
      </c>
      <c r="B8202" s="3">
        <f>data!B8200</f>
        <v>3</v>
      </c>
      <c r="C8202" s="3">
        <f t="shared" si="768"/>
        <v>0</v>
      </c>
      <c r="D8202" s="3">
        <f t="shared" si="769"/>
        <v>0</v>
      </c>
      <c r="E8202" s="3">
        <f t="shared" si="770"/>
        <v>1</v>
      </c>
      <c r="F8202" s="3">
        <f t="shared" si="771"/>
        <v>0</v>
      </c>
      <c r="G8202" s="5">
        <f>data!D8200</f>
        <v>2378.1700000762899</v>
      </c>
      <c r="H8202" s="7">
        <f>data!L8200</f>
        <v>1.0502244441390999E-4</v>
      </c>
      <c r="I8202" s="8">
        <f>data!M8200</f>
        <v>0.98240469208211145</v>
      </c>
      <c r="J8202" s="7" t="str">
        <f>data!N8200</f>
        <v>T</v>
      </c>
      <c r="K8202" s="8">
        <f t="shared" si="772"/>
        <v>1.0478988182008973</v>
      </c>
      <c r="L8202" s="6">
        <f t="shared" si="773"/>
        <v>10.201113974340588</v>
      </c>
    </row>
    <row r="8203" spans="1:12" x14ac:dyDescent="0.3">
      <c r="A8203" s="3">
        <f>data!A8201</f>
        <v>8200</v>
      </c>
      <c r="B8203" s="3">
        <f>data!B8201</f>
        <v>3</v>
      </c>
      <c r="C8203" s="3">
        <f t="shared" si="768"/>
        <v>0</v>
      </c>
      <c r="D8203" s="3">
        <f t="shared" si="769"/>
        <v>0</v>
      </c>
      <c r="E8203" s="3">
        <f t="shared" si="770"/>
        <v>1</v>
      </c>
      <c r="F8203" s="3">
        <f t="shared" si="771"/>
        <v>0</v>
      </c>
      <c r="G8203" s="5">
        <f>data!D8201</f>
        <v>2058.85000002384</v>
      </c>
      <c r="H8203" s="7">
        <f>data!L8201</f>
        <v>0.250189121771138</v>
      </c>
      <c r="I8203" s="8">
        <f>data!M8201</f>
        <v>1.7921511627906976</v>
      </c>
      <c r="J8203" s="7" t="str">
        <f>data!N8201</f>
        <v>V</v>
      </c>
      <c r="K8203" s="8">
        <f t="shared" si="772"/>
        <v>1.5523620222600916</v>
      </c>
      <c r="L8203" s="6">
        <f t="shared" si="773"/>
        <v>118.38147009246481</v>
      </c>
    </row>
    <row r="8204" spans="1:12" x14ac:dyDescent="0.3">
      <c r="A8204" s="3">
        <f>data!A8202</f>
        <v>8201</v>
      </c>
      <c r="B8204" s="3">
        <f>data!B8202</f>
        <v>3</v>
      </c>
      <c r="C8204" s="3">
        <f t="shared" si="768"/>
        <v>0</v>
      </c>
      <c r="D8204" s="3">
        <f t="shared" si="769"/>
        <v>0</v>
      </c>
      <c r="E8204" s="3">
        <f t="shared" si="770"/>
        <v>1</v>
      </c>
      <c r="F8204" s="3">
        <f t="shared" si="771"/>
        <v>0</v>
      </c>
      <c r="G8204" s="5">
        <f>data!D8202</f>
        <v>1028.68999997526</v>
      </c>
      <c r="H8204" s="7">
        <f>data!L8202</f>
        <v>0.49177707925572001</v>
      </c>
      <c r="I8204" s="8">
        <f>data!M8202</f>
        <v>3.0767754318618041</v>
      </c>
      <c r="J8204" s="7" t="str">
        <f>data!N8202</f>
        <v>T</v>
      </c>
      <c r="K8204" s="8">
        <f t="shared" si="772"/>
        <v>2.2691768711923999</v>
      </c>
      <c r="L8204" s="6">
        <f t="shared" si="773"/>
        <v>670.92749601491062</v>
      </c>
    </row>
    <row r="8205" spans="1:12" x14ac:dyDescent="0.3">
      <c r="A8205" s="3">
        <f>data!A8203</f>
        <v>8202</v>
      </c>
      <c r="B8205" s="3">
        <f>data!B8203</f>
        <v>3</v>
      </c>
      <c r="C8205" s="3">
        <f t="shared" si="768"/>
        <v>0</v>
      </c>
      <c r="D8205" s="3">
        <f t="shared" si="769"/>
        <v>0</v>
      </c>
      <c r="E8205" s="3">
        <f t="shared" si="770"/>
        <v>1</v>
      </c>
      <c r="F8205" s="3">
        <f t="shared" si="771"/>
        <v>0</v>
      </c>
      <c r="G8205" s="5">
        <f>data!D8203</f>
        <v>4694.870000422</v>
      </c>
      <c r="H8205" s="7">
        <f>data!L8203</f>
        <v>-6.8831878832473605E-4</v>
      </c>
      <c r="I8205" s="8">
        <f>data!M8203</f>
        <v>1.2206632653061225</v>
      </c>
      <c r="J8205" s="7" t="str">
        <f>data!N8203</f>
        <v>V</v>
      </c>
      <c r="K8205" s="8">
        <f t="shared" si="772"/>
        <v>1.046593234260017</v>
      </c>
      <c r="L8205" s="6">
        <f t="shared" si="773"/>
        <v>142.25632491484558</v>
      </c>
    </row>
    <row r="8206" spans="1:12" x14ac:dyDescent="0.3">
      <c r="A8206" s="3">
        <f>data!A8204</f>
        <v>8203</v>
      </c>
      <c r="B8206" s="3">
        <f>data!B8204</f>
        <v>3</v>
      </c>
      <c r="C8206" s="3">
        <f t="shared" si="768"/>
        <v>0</v>
      </c>
      <c r="D8206" s="3">
        <f t="shared" si="769"/>
        <v>0</v>
      </c>
      <c r="E8206" s="3">
        <f t="shared" si="770"/>
        <v>1</v>
      </c>
      <c r="F8206" s="3">
        <f t="shared" si="771"/>
        <v>0</v>
      </c>
      <c r="G8206" s="5">
        <f>data!D8204</f>
        <v>5065.0300000309899</v>
      </c>
      <c r="H8206" s="7">
        <f>data!L8204</f>
        <v>0.249597493534568</v>
      </c>
      <c r="I8206" s="8">
        <f>data!M8204</f>
        <v>1.263801261829653</v>
      </c>
      <c r="J8206" s="7" t="str">
        <f>data!N8204</f>
        <v>T</v>
      </c>
      <c r="K8206" s="8">
        <f t="shared" si="772"/>
        <v>1.5509194547604459</v>
      </c>
      <c r="L8206" s="6">
        <f t="shared" si="773"/>
        <v>417.54515235374595</v>
      </c>
    </row>
    <row r="8207" spans="1:12" x14ac:dyDescent="0.3">
      <c r="A8207" s="3">
        <f>data!A8205</f>
        <v>8204</v>
      </c>
      <c r="B8207" s="3">
        <f>data!B8205</f>
        <v>3</v>
      </c>
      <c r="C8207" s="3">
        <f t="shared" si="768"/>
        <v>0</v>
      </c>
      <c r="D8207" s="3">
        <f t="shared" si="769"/>
        <v>0</v>
      </c>
      <c r="E8207" s="3">
        <f t="shared" si="770"/>
        <v>1</v>
      </c>
      <c r="F8207" s="3">
        <f t="shared" si="771"/>
        <v>0</v>
      </c>
      <c r="G8207" s="5">
        <f>data!D8205</f>
        <v>2369.8200002908702</v>
      </c>
      <c r="H8207" s="7">
        <f>data!L8205</f>
        <v>-8.6342574787744999E-4</v>
      </c>
      <c r="I8207" s="8">
        <f>data!M8205</f>
        <v>1.1138655462184874</v>
      </c>
      <c r="J8207" s="7" t="str">
        <f>data!N8205</f>
        <v>T</v>
      </c>
      <c r="K8207" s="8">
        <f t="shared" si="772"/>
        <v>1.0463052838592675</v>
      </c>
      <c r="L8207" s="6">
        <f t="shared" si="773"/>
        <v>10.816780459909161</v>
      </c>
    </row>
    <row r="8208" spans="1:12" x14ac:dyDescent="0.3">
      <c r="A8208" s="3">
        <f>data!A8206</f>
        <v>8205</v>
      </c>
      <c r="B8208" s="3">
        <f>data!B8206</f>
        <v>3</v>
      </c>
      <c r="C8208" s="3">
        <f t="shared" si="768"/>
        <v>0</v>
      </c>
      <c r="D8208" s="3">
        <f t="shared" si="769"/>
        <v>0</v>
      </c>
      <c r="E8208" s="3">
        <f t="shared" si="770"/>
        <v>1</v>
      </c>
      <c r="F8208" s="3">
        <f t="shared" si="771"/>
        <v>0</v>
      </c>
      <c r="G8208" s="5">
        <f>data!D8206</f>
        <v>1965.6300000548399</v>
      </c>
      <c r="H8208" s="7">
        <f>data!L8206</f>
        <v>0.24076930432499499</v>
      </c>
      <c r="I8208" s="8">
        <f>data!M8206</f>
        <v>1.5062719518314098</v>
      </c>
      <c r="J8208" s="7" t="str">
        <f>data!N8206</f>
        <v>V</v>
      </c>
      <c r="K8208" s="8">
        <f t="shared" si="772"/>
        <v>1.5295522357427718</v>
      </c>
      <c r="L8208" s="6">
        <f t="shared" si="773"/>
        <v>1.0653156734721463</v>
      </c>
    </row>
    <row r="8209" spans="1:12" x14ac:dyDescent="0.3">
      <c r="A8209" s="3">
        <f>data!A8207</f>
        <v>8206</v>
      </c>
      <c r="B8209" s="3">
        <f>data!B8207</f>
        <v>3</v>
      </c>
      <c r="C8209" s="3">
        <f t="shared" si="768"/>
        <v>0</v>
      </c>
      <c r="D8209" s="3">
        <f t="shared" si="769"/>
        <v>0</v>
      </c>
      <c r="E8209" s="3">
        <f t="shared" si="770"/>
        <v>1</v>
      </c>
      <c r="F8209" s="3">
        <f t="shared" si="771"/>
        <v>0</v>
      </c>
      <c r="G8209" s="5">
        <f>data!D8207</f>
        <v>2845.8099999129799</v>
      </c>
      <c r="H8209" s="7">
        <f>data!L8207</f>
        <v>-7.8279308609749301E-4</v>
      </c>
      <c r="I8209" s="8">
        <f>data!M8207</f>
        <v>1.1553533939818055</v>
      </c>
      <c r="J8209" s="7" t="str">
        <f>data!N8207</f>
        <v>V</v>
      </c>
      <c r="K8209" s="8">
        <f t="shared" si="772"/>
        <v>1.0464378684455671</v>
      </c>
      <c r="L8209" s="6">
        <f t="shared" si="773"/>
        <v>33.758682092812585</v>
      </c>
    </row>
    <row r="8210" spans="1:12" x14ac:dyDescent="0.3">
      <c r="A8210" s="3">
        <f>data!A8208</f>
        <v>8207</v>
      </c>
      <c r="B8210" s="3">
        <f>data!B8208</f>
        <v>3</v>
      </c>
      <c r="C8210" s="3">
        <f t="shared" si="768"/>
        <v>0</v>
      </c>
      <c r="D8210" s="3">
        <f t="shared" si="769"/>
        <v>0</v>
      </c>
      <c r="E8210" s="3">
        <f t="shared" si="770"/>
        <v>1</v>
      </c>
      <c r="F8210" s="3">
        <f t="shared" si="771"/>
        <v>0</v>
      </c>
      <c r="G8210" s="5">
        <f>data!D8208</f>
        <v>2846.1000000834501</v>
      </c>
      <c r="H8210" s="7">
        <f>data!L8208</f>
        <v>0.24508212629527601</v>
      </c>
      <c r="I8210" s="8">
        <f>data!M8208</f>
        <v>1.4977391304347827</v>
      </c>
      <c r="J8210" s="7" t="str">
        <f>data!N8208</f>
        <v>T</v>
      </c>
      <c r="K8210" s="8">
        <f t="shared" si="772"/>
        <v>1.5399536994627572</v>
      </c>
      <c r="L8210" s="6">
        <f t="shared" si="773"/>
        <v>5.0719489666998916</v>
      </c>
    </row>
    <row r="8211" spans="1:12" x14ac:dyDescent="0.3">
      <c r="A8211" s="3">
        <f>data!A8209</f>
        <v>8208</v>
      </c>
      <c r="B8211" s="3">
        <f>data!B8209</f>
        <v>3</v>
      </c>
      <c r="C8211" s="3">
        <f t="shared" si="768"/>
        <v>0</v>
      </c>
      <c r="D8211" s="3">
        <f t="shared" si="769"/>
        <v>0</v>
      </c>
      <c r="E8211" s="3">
        <f t="shared" si="770"/>
        <v>1</v>
      </c>
      <c r="F8211" s="3">
        <f t="shared" si="771"/>
        <v>0</v>
      </c>
      <c r="G8211" s="5">
        <f>data!D8209</f>
        <v>2660.6500001251702</v>
      </c>
      <c r="H8211" s="7">
        <f>data!L8209</f>
        <v>-4.05784820782321E-2</v>
      </c>
      <c r="I8211" s="8">
        <f>data!M8209</f>
        <v>1.0620652755484217</v>
      </c>
      <c r="J8211" s="7" t="str">
        <f>data!N8209</f>
        <v>V</v>
      </c>
      <c r="K8211" s="8">
        <f t="shared" si="772"/>
        <v>0.9830017259816044</v>
      </c>
      <c r="L8211" s="6">
        <f t="shared" si="773"/>
        <v>16.631842534426173</v>
      </c>
    </row>
    <row r="8212" spans="1:12" x14ac:dyDescent="0.3">
      <c r="A8212" s="3">
        <f>data!A8210</f>
        <v>8209</v>
      </c>
      <c r="B8212" s="3">
        <f>data!B8210</f>
        <v>3</v>
      </c>
      <c r="C8212" s="3">
        <f t="shared" si="768"/>
        <v>0</v>
      </c>
      <c r="D8212" s="3">
        <f t="shared" si="769"/>
        <v>0</v>
      </c>
      <c r="E8212" s="3">
        <f t="shared" si="770"/>
        <v>1</v>
      </c>
      <c r="F8212" s="3">
        <f t="shared" si="771"/>
        <v>0</v>
      </c>
      <c r="G8212" s="5">
        <f>data!D8210</f>
        <v>6741.5500000603497</v>
      </c>
      <c r="H8212" s="7">
        <f>data!L8210</f>
        <v>-4.5979374884393001E-4</v>
      </c>
      <c r="I8212" s="8">
        <f>data!M8210</f>
        <v>0.9884427322566306</v>
      </c>
      <c r="J8212" s="7" t="str">
        <f>data!N8210</f>
        <v>T</v>
      </c>
      <c r="K8212" s="8">
        <f t="shared" si="772"/>
        <v>1.0469691459279349</v>
      </c>
      <c r="L8212" s="6">
        <f t="shared" si="773"/>
        <v>23.092108274201447</v>
      </c>
    </row>
    <row r="8213" spans="1:12" x14ac:dyDescent="0.3">
      <c r="A8213" s="3">
        <f>data!A8211</f>
        <v>8210</v>
      </c>
      <c r="B8213" s="3">
        <f>data!B8211</f>
        <v>3</v>
      </c>
      <c r="C8213" s="3">
        <f t="shared" si="768"/>
        <v>0</v>
      </c>
      <c r="D8213" s="3">
        <f t="shared" si="769"/>
        <v>0</v>
      </c>
      <c r="E8213" s="3">
        <f t="shared" si="770"/>
        <v>1</v>
      </c>
      <c r="F8213" s="3">
        <f t="shared" si="771"/>
        <v>0</v>
      </c>
      <c r="G8213" s="5">
        <f>data!D8211</f>
        <v>4792.3200002312697</v>
      </c>
      <c r="H8213" s="7">
        <f>data!L8211</f>
        <v>-6.0458716309610896E-4</v>
      </c>
      <c r="I8213" s="8">
        <f>data!M8211</f>
        <v>0.91206501354448843</v>
      </c>
      <c r="J8213" s="7" t="str">
        <f>data!N8211</f>
        <v>V</v>
      </c>
      <c r="K8213" s="8">
        <f t="shared" si="772"/>
        <v>1.0467309527093476</v>
      </c>
      <c r="L8213" s="6">
        <f t="shared" si="773"/>
        <v>86.90831667721659</v>
      </c>
    </row>
    <row r="8214" spans="1:12" x14ac:dyDescent="0.3">
      <c r="A8214" s="3">
        <f>data!A8212</f>
        <v>8211</v>
      </c>
      <c r="B8214" s="3">
        <f>data!B8212</f>
        <v>3</v>
      </c>
      <c r="C8214" s="3">
        <f t="shared" si="768"/>
        <v>0</v>
      </c>
      <c r="D8214" s="3">
        <f t="shared" si="769"/>
        <v>0</v>
      </c>
      <c r="E8214" s="3">
        <f t="shared" si="770"/>
        <v>1</v>
      </c>
      <c r="F8214" s="3">
        <f t="shared" si="771"/>
        <v>0</v>
      </c>
      <c r="G8214" s="5">
        <f>data!D8212</f>
        <v>5578.4599997997302</v>
      </c>
      <c r="H8214" s="7">
        <f>data!L8212</f>
        <v>-7.7516215081824104E-5</v>
      </c>
      <c r="I8214" s="8">
        <f>data!M8212</f>
        <v>0.93194842406876788</v>
      </c>
      <c r="J8214" s="7" t="str">
        <f>data!N8212</f>
        <v>V</v>
      </c>
      <c r="K8214" s="8">
        <f t="shared" si="772"/>
        <v>1.0475982742240635</v>
      </c>
      <c r="L8214" s="6">
        <f t="shared" si="773"/>
        <v>74.61127682250455</v>
      </c>
    </row>
    <row r="8215" spans="1:12" x14ac:dyDescent="0.3">
      <c r="A8215" s="3">
        <f>data!A8213</f>
        <v>8212</v>
      </c>
      <c r="B8215" s="3">
        <f>data!B8213</f>
        <v>3</v>
      </c>
      <c r="C8215" s="3">
        <f t="shared" si="768"/>
        <v>0</v>
      </c>
      <c r="D8215" s="3">
        <f t="shared" si="769"/>
        <v>0</v>
      </c>
      <c r="E8215" s="3">
        <f t="shared" si="770"/>
        <v>1</v>
      </c>
      <c r="F8215" s="3">
        <f t="shared" si="771"/>
        <v>0</v>
      </c>
      <c r="G8215" s="5">
        <f>data!D8213</f>
        <v>6326.6399997770804</v>
      </c>
      <c r="H8215" s="7">
        <f>data!L8213</f>
        <v>-1.2064943896661099E-3</v>
      </c>
      <c r="I8215" s="8">
        <f>data!M8213</f>
        <v>0.95344800378728101</v>
      </c>
      <c r="J8215" s="7" t="str">
        <f>data!N8213</f>
        <v>V</v>
      </c>
      <c r="K8215" s="8">
        <f t="shared" si="772"/>
        <v>1.0457413625723186</v>
      </c>
      <c r="L8215" s="6">
        <f t="shared" si="773"/>
        <v>53.890724902770316</v>
      </c>
    </row>
    <row r="8216" spans="1:12" x14ac:dyDescent="0.3">
      <c r="A8216" s="3">
        <f>data!A8214</f>
        <v>8213</v>
      </c>
      <c r="B8216" s="3">
        <f>data!B8214</f>
        <v>3</v>
      </c>
      <c r="C8216" s="3">
        <f t="shared" si="768"/>
        <v>0</v>
      </c>
      <c r="D8216" s="3">
        <f t="shared" si="769"/>
        <v>0</v>
      </c>
      <c r="E8216" s="3">
        <f t="shared" si="770"/>
        <v>1</v>
      </c>
      <c r="F8216" s="3">
        <f t="shared" si="771"/>
        <v>0</v>
      </c>
      <c r="G8216" s="5">
        <f>data!D8214</f>
        <v>3968.4800002574898</v>
      </c>
      <c r="H8216" s="7">
        <f>data!L8214</f>
        <v>-3.2762022451500997E-4</v>
      </c>
      <c r="I8216" s="8">
        <f>data!M8214</f>
        <v>1.1061368209255533</v>
      </c>
      <c r="J8216" s="7" t="str">
        <f>data!N8214</f>
        <v>V</v>
      </c>
      <c r="K8216" s="8">
        <f t="shared" si="772"/>
        <v>1.047186626048068</v>
      </c>
      <c r="L8216" s="6">
        <f t="shared" si="773"/>
        <v>13.790965950262327</v>
      </c>
    </row>
    <row r="8217" spans="1:12" x14ac:dyDescent="0.3">
      <c r="A8217" s="3">
        <f>data!A8215</f>
        <v>8214</v>
      </c>
      <c r="B8217" s="3">
        <f>data!B8215</f>
        <v>3</v>
      </c>
      <c r="C8217" s="3">
        <f t="shared" si="768"/>
        <v>0</v>
      </c>
      <c r="D8217" s="3">
        <f t="shared" si="769"/>
        <v>0</v>
      </c>
      <c r="E8217" s="3">
        <f t="shared" si="770"/>
        <v>1</v>
      </c>
      <c r="F8217" s="3">
        <f t="shared" si="771"/>
        <v>0</v>
      </c>
      <c r="G8217" s="5">
        <f>data!D8215</f>
        <v>1949.2400000169851</v>
      </c>
      <c r="H8217" s="7">
        <f>data!L8215</f>
        <v>4.3472705008567897E-2</v>
      </c>
      <c r="I8217" s="8">
        <f>data!M8215</f>
        <v>1.1886503067484662</v>
      </c>
      <c r="J8217" s="7" t="str">
        <f>data!N8215</f>
        <v>T</v>
      </c>
      <c r="K8217" s="8">
        <f t="shared" si="772"/>
        <v>1.1218021769954067</v>
      </c>
      <c r="L8217" s="6">
        <f t="shared" si="773"/>
        <v>8.7105150894024188</v>
      </c>
    </row>
    <row r="8218" spans="1:12" x14ac:dyDescent="0.3">
      <c r="A8218" s="3">
        <f>data!A8216</f>
        <v>8215</v>
      </c>
      <c r="B8218" s="3">
        <f>data!B8216</f>
        <v>3</v>
      </c>
      <c r="C8218" s="3">
        <f t="shared" si="768"/>
        <v>0</v>
      </c>
      <c r="D8218" s="3">
        <f t="shared" si="769"/>
        <v>0</v>
      </c>
      <c r="E8218" s="3">
        <f t="shared" si="770"/>
        <v>1</v>
      </c>
      <c r="F8218" s="3">
        <f t="shared" si="771"/>
        <v>0</v>
      </c>
      <c r="G8218" s="5">
        <f>data!D8216</f>
        <v>2463.5050003677602</v>
      </c>
      <c r="H8218" s="7">
        <f>data!L8216</f>
        <v>2.89810580992413E-2</v>
      </c>
      <c r="I8218" s="8">
        <f>data!M8216</f>
        <v>1.1333467014237015</v>
      </c>
      <c r="J8218" s="7" t="str">
        <f>data!N8216</f>
        <v>V</v>
      </c>
      <c r="K8218" s="8">
        <f t="shared" si="772"/>
        <v>1.0965444367148838</v>
      </c>
      <c r="L8218" s="6">
        <f t="shared" si="773"/>
        <v>3.3365876476752945</v>
      </c>
    </row>
    <row r="8219" spans="1:12" x14ac:dyDescent="0.3">
      <c r="A8219" s="3">
        <f>data!A8217</f>
        <v>8216</v>
      </c>
      <c r="B8219" s="3">
        <f>data!B8217</f>
        <v>3</v>
      </c>
      <c r="C8219" s="3">
        <f t="shared" si="768"/>
        <v>0</v>
      </c>
      <c r="D8219" s="3">
        <f t="shared" si="769"/>
        <v>0</v>
      </c>
      <c r="E8219" s="3">
        <f t="shared" si="770"/>
        <v>1</v>
      </c>
      <c r="F8219" s="3">
        <f t="shared" si="771"/>
        <v>0</v>
      </c>
      <c r="G8219" s="5">
        <f>data!D8217</f>
        <v>3529.0599997416102</v>
      </c>
      <c r="H8219" s="7">
        <f>data!L8217</f>
        <v>-2.0397257210675499E-3</v>
      </c>
      <c r="I8219" s="8">
        <f>data!M8217</f>
        <v>1.0957627118644069</v>
      </c>
      <c r="J8219" s="7" t="str">
        <f>data!N8217</f>
        <v>T</v>
      </c>
      <c r="K8219" s="8">
        <f t="shared" si="772"/>
        <v>1.0443729984096608</v>
      </c>
      <c r="L8219" s="6">
        <f t="shared" si="773"/>
        <v>9.3199039016596057</v>
      </c>
    </row>
    <row r="8220" spans="1:12" x14ac:dyDescent="0.3">
      <c r="A8220" s="3">
        <f>data!A8218</f>
        <v>8217</v>
      </c>
      <c r="B8220" s="3">
        <f>data!B8218</f>
        <v>3</v>
      </c>
      <c r="C8220" s="3">
        <f t="shared" si="768"/>
        <v>0</v>
      </c>
      <c r="D8220" s="3">
        <f t="shared" si="769"/>
        <v>0</v>
      </c>
      <c r="E8220" s="3">
        <f t="shared" si="770"/>
        <v>1</v>
      </c>
      <c r="F8220" s="3">
        <f t="shared" si="771"/>
        <v>0</v>
      </c>
      <c r="G8220" s="5">
        <f>data!D8218</f>
        <v>3610.0999993085902</v>
      </c>
      <c r="H8220" s="7">
        <f>data!L8218</f>
        <v>-1.10636513869412E-2</v>
      </c>
      <c r="I8220" s="8">
        <f>data!M8218</f>
        <v>1.4033842794759825</v>
      </c>
      <c r="J8220" s="7" t="str">
        <f>data!N8218</f>
        <v>T</v>
      </c>
      <c r="K8220" s="8">
        <f t="shared" si="772"/>
        <v>1.0296677747670724</v>
      </c>
      <c r="L8220" s="6">
        <f t="shared" si="773"/>
        <v>504.20109977558411</v>
      </c>
    </row>
    <row r="8221" spans="1:12" x14ac:dyDescent="0.3">
      <c r="A8221" s="3">
        <f>data!A8219</f>
        <v>8218</v>
      </c>
      <c r="B8221" s="3">
        <f>data!B8219</f>
        <v>3</v>
      </c>
      <c r="C8221" s="3">
        <f t="shared" si="768"/>
        <v>0</v>
      </c>
      <c r="D8221" s="3">
        <f t="shared" si="769"/>
        <v>0</v>
      </c>
      <c r="E8221" s="3">
        <f t="shared" si="770"/>
        <v>1</v>
      </c>
      <c r="F8221" s="3">
        <f t="shared" si="771"/>
        <v>0</v>
      </c>
      <c r="G8221" s="5">
        <f>data!D8219</f>
        <v>3740.1500001177201</v>
      </c>
      <c r="H8221" s="7">
        <f>data!L8219</f>
        <v>-1.5103571503527599E-3</v>
      </c>
      <c r="I8221" s="8">
        <f>data!M8219</f>
        <v>1.0021333333333333</v>
      </c>
      <c r="J8221" s="7" t="str">
        <f>data!N8219</f>
        <v>T</v>
      </c>
      <c r="K8221" s="8">
        <f t="shared" si="772"/>
        <v>1.0452421400277498</v>
      </c>
      <c r="L8221" s="6">
        <f t="shared" si="773"/>
        <v>6.9505796182669348</v>
      </c>
    </row>
    <row r="8222" spans="1:12" x14ac:dyDescent="0.3">
      <c r="A8222" s="3">
        <f>data!A8220</f>
        <v>8219</v>
      </c>
      <c r="B8222" s="3">
        <f>data!B8220</f>
        <v>3</v>
      </c>
      <c r="C8222" s="3">
        <f t="shared" si="768"/>
        <v>0</v>
      </c>
      <c r="D8222" s="3">
        <f t="shared" si="769"/>
        <v>0</v>
      </c>
      <c r="E8222" s="3">
        <f t="shared" si="770"/>
        <v>1</v>
      </c>
      <c r="F8222" s="3">
        <f t="shared" si="771"/>
        <v>0</v>
      </c>
      <c r="G8222" s="5">
        <f>data!D8220</f>
        <v>1785.42499987781</v>
      </c>
      <c r="H8222" s="7">
        <f>data!L8220</f>
        <v>4.4177416910781801E-2</v>
      </c>
      <c r="I8222" s="8">
        <f>data!M8220</f>
        <v>1.2981574539363485</v>
      </c>
      <c r="J8222" s="7" t="str">
        <f>data!N8220</f>
        <v>V</v>
      </c>
      <c r="K8222" s="8">
        <f t="shared" si="772"/>
        <v>1.1230451579829457</v>
      </c>
      <c r="L8222" s="6">
        <f t="shared" si="773"/>
        <v>54.748836737054383</v>
      </c>
    </row>
    <row r="8223" spans="1:12" x14ac:dyDescent="0.3">
      <c r="A8223" s="3">
        <f>data!A8221</f>
        <v>8220</v>
      </c>
      <c r="B8223" s="3">
        <f>data!B8221</f>
        <v>3</v>
      </c>
      <c r="C8223" s="3">
        <f t="shared" si="768"/>
        <v>0</v>
      </c>
      <c r="D8223" s="3">
        <f t="shared" si="769"/>
        <v>0</v>
      </c>
      <c r="E8223" s="3">
        <f t="shared" si="770"/>
        <v>1</v>
      </c>
      <c r="F8223" s="3">
        <f t="shared" si="771"/>
        <v>0</v>
      </c>
      <c r="G8223" s="5">
        <f>data!D8221</f>
        <v>1793.3900004327299</v>
      </c>
      <c r="H8223" s="7">
        <f>data!L8221</f>
        <v>3.6187391339892003E-2</v>
      </c>
      <c r="I8223" s="8">
        <f>data!M8221</f>
        <v>1.2446399120395821</v>
      </c>
      <c r="J8223" s="7" t="str">
        <f>data!N8221</f>
        <v>T</v>
      </c>
      <c r="K8223" s="8">
        <f t="shared" si="772"/>
        <v>1.1090325848261349</v>
      </c>
      <c r="L8223" s="6">
        <f t="shared" si="773"/>
        <v>32.979271372160362</v>
      </c>
    </row>
    <row r="8224" spans="1:12" x14ac:dyDescent="0.3">
      <c r="A8224" s="3">
        <f>data!A8222</f>
        <v>8221</v>
      </c>
      <c r="B8224" s="3">
        <f>data!B8222</f>
        <v>3</v>
      </c>
      <c r="C8224" s="3">
        <f t="shared" si="768"/>
        <v>0</v>
      </c>
      <c r="D8224" s="3">
        <f t="shared" si="769"/>
        <v>0</v>
      </c>
      <c r="E8224" s="3">
        <f t="shared" si="770"/>
        <v>1</v>
      </c>
      <c r="F8224" s="3">
        <f t="shared" si="771"/>
        <v>0</v>
      </c>
      <c r="G8224" s="5">
        <f>data!D8222</f>
        <v>2411.210000135</v>
      </c>
      <c r="H8224" s="7">
        <f>data!L8222</f>
        <v>2.8161843070578899E-4</v>
      </c>
      <c r="I8224" s="8">
        <f>data!M8222</f>
        <v>1.0622680412371135</v>
      </c>
      <c r="J8224" s="7" t="str">
        <f>data!N8222</f>
        <v>T</v>
      </c>
      <c r="K8224" s="8">
        <f t="shared" si="772"/>
        <v>1.0481896598167408</v>
      </c>
      <c r="L8224" s="6">
        <f t="shared" si="773"/>
        <v>0.47790380745925271</v>
      </c>
    </row>
    <row r="8225" spans="1:12" x14ac:dyDescent="0.3">
      <c r="A8225" s="3">
        <f>data!A8223</f>
        <v>8222</v>
      </c>
      <c r="B8225" s="3">
        <f>data!B8223</f>
        <v>3</v>
      </c>
      <c r="C8225" s="3">
        <f t="shared" si="768"/>
        <v>0</v>
      </c>
      <c r="D8225" s="3">
        <f t="shared" si="769"/>
        <v>0</v>
      </c>
      <c r="E8225" s="3">
        <f t="shared" si="770"/>
        <v>1</v>
      </c>
      <c r="F8225" s="3">
        <f t="shared" si="771"/>
        <v>0</v>
      </c>
      <c r="G8225" s="5">
        <f>data!D8223</f>
        <v>3886.13999883831</v>
      </c>
      <c r="H8225" s="7">
        <f>data!L8223</f>
        <v>-6.2278390071252299E-3</v>
      </c>
      <c r="I8225" s="8">
        <f>data!M8223</f>
        <v>1.2914547304170905</v>
      </c>
      <c r="J8225" s="7" t="str">
        <f>data!N8223</f>
        <v>V</v>
      </c>
      <c r="K8225" s="8">
        <f t="shared" si="772"/>
        <v>1.0375221899283291</v>
      </c>
      <c r="L8225" s="6">
        <f t="shared" si="773"/>
        <v>250.58505004073987</v>
      </c>
    </row>
    <row r="8226" spans="1:12" x14ac:dyDescent="0.3">
      <c r="A8226" s="3">
        <f>data!A8224</f>
        <v>8223</v>
      </c>
      <c r="B8226" s="3">
        <f>data!B8224</f>
        <v>3</v>
      </c>
      <c r="C8226" s="3">
        <f t="shared" si="768"/>
        <v>0</v>
      </c>
      <c r="D8226" s="3">
        <f t="shared" si="769"/>
        <v>0</v>
      </c>
      <c r="E8226" s="3">
        <f t="shared" si="770"/>
        <v>1</v>
      </c>
      <c r="F8226" s="3">
        <f t="shared" si="771"/>
        <v>0</v>
      </c>
      <c r="G8226" s="5">
        <f>data!D8224</f>
        <v>3026.1700000166902</v>
      </c>
      <c r="H8226" s="7">
        <f>data!L8224</f>
        <v>-3.0272016397202799E-4</v>
      </c>
      <c r="I8226" s="8">
        <f>data!M8224</f>
        <v>1.1324983520105472</v>
      </c>
      <c r="J8226" s="7" t="str">
        <f>data!N8224</f>
        <v>T</v>
      </c>
      <c r="K8226" s="8">
        <f t="shared" si="772"/>
        <v>1.0472276020040692</v>
      </c>
      <c r="L8226" s="6">
        <f t="shared" si="773"/>
        <v>22.003587128233637</v>
      </c>
    </row>
    <row r="8227" spans="1:12" x14ac:dyDescent="0.3">
      <c r="A8227" s="3">
        <f>data!A8225</f>
        <v>8224</v>
      </c>
      <c r="B8227" s="3">
        <f>data!B8225</f>
        <v>3</v>
      </c>
      <c r="C8227" s="3">
        <f t="shared" si="768"/>
        <v>0</v>
      </c>
      <c r="D8227" s="3">
        <f t="shared" si="769"/>
        <v>0</v>
      </c>
      <c r="E8227" s="3">
        <f t="shared" si="770"/>
        <v>1</v>
      </c>
      <c r="F8227" s="3">
        <f t="shared" si="771"/>
        <v>0</v>
      </c>
      <c r="G8227" s="5">
        <f>data!D8225</f>
        <v>2697.6199994087201</v>
      </c>
      <c r="H8227" s="7">
        <f>data!L8225</f>
        <v>-8.5914941841126208E-3</v>
      </c>
      <c r="I8227" s="8">
        <f>data!M8225</f>
        <v>1.445095168374817</v>
      </c>
      <c r="J8227" s="7" t="str">
        <f>data!N8225</f>
        <v>T</v>
      </c>
      <c r="K8227" s="8">
        <f t="shared" si="772"/>
        <v>1.0336756405219329</v>
      </c>
      <c r="L8227" s="6">
        <f t="shared" si="773"/>
        <v>456.61542207998059</v>
      </c>
    </row>
    <row r="8228" spans="1:12" x14ac:dyDescent="0.3">
      <c r="A8228" s="3">
        <f>data!A8226</f>
        <v>8225</v>
      </c>
      <c r="B8228" s="3">
        <f>data!B8226</f>
        <v>3</v>
      </c>
      <c r="C8228" s="3">
        <f t="shared" si="768"/>
        <v>0</v>
      </c>
      <c r="D8228" s="3">
        <f t="shared" si="769"/>
        <v>0</v>
      </c>
      <c r="E8228" s="3">
        <f t="shared" si="770"/>
        <v>1</v>
      </c>
      <c r="F8228" s="3">
        <f t="shared" si="771"/>
        <v>0</v>
      </c>
      <c r="G8228" s="5">
        <f>data!D8226</f>
        <v>5773.0400001406697</v>
      </c>
      <c r="H8228" s="7">
        <f>data!L8226</f>
        <v>1.42886922008398E-5</v>
      </c>
      <c r="I8228" s="8">
        <f>data!M8226</f>
        <v>1.0842414807126795</v>
      </c>
      <c r="J8228" s="7" t="str">
        <f>data!N8226</f>
        <v>T</v>
      </c>
      <c r="K8228" s="8">
        <f t="shared" si="772"/>
        <v>1.047749417247589</v>
      </c>
      <c r="L8228" s="6">
        <f t="shared" si="773"/>
        <v>7.687788194677891</v>
      </c>
    </row>
    <row r="8229" spans="1:12" x14ac:dyDescent="0.3">
      <c r="A8229" s="3">
        <f>data!A8227</f>
        <v>8226</v>
      </c>
      <c r="B8229" s="3">
        <f>data!B8227</f>
        <v>3</v>
      </c>
      <c r="C8229" s="3">
        <f t="shared" si="768"/>
        <v>0</v>
      </c>
      <c r="D8229" s="3">
        <f t="shared" si="769"/>
        <v>0</v>
      </c>
      <c r="E8229" s="3">
        <f t="shared" si="770"/>
        <v>1</v>
      </c>
      <c r="F8229" s="3">
        <f t="shared" si="771"/>
        <v>0</v>
      </c>
      <c r="G8229" s="5">
        <f>data!D8227</f>
        <v>2724.3100001811999</v>
      </c>
      <c r="H8229" s="7">
        <f>data!L8227</f>
        <v>4.0617519499654899E-2</v>
      </c>
      <c r="I8229" s="8">
        <f>data!M8227</f>
        <v>1.2300933552992861</v>
      </c>
      <c r="J8229" s="7" t="str">
        <f>data!N8227</f>
        <v>V</v>
      </c>
      <c r="K8229" s="8">
        <f t="shared" si="772"/>
        <v>1.1167802221985006</v>
      </c>
      <c r="L8229" s="6">
        <f t="shared" si="773"/>
        <v>34.979775707436737</v>
      </c>
    </row>
    <row r="8230" spans="1:12" x14ac:dyDescent="0.3">
      <c r="A8230" s="3">
        <f>data!A8228</f>
        <v>8227</v>
      </c>
      <c r="B8230" s="3">
        <f>data!B8228</f>
        <v>3</v>
      </c>
      <c r="C8230" s="3">
        <f t="shared" si="768"/>
        <v>0</v>
      </c>
      <c r="D8230" s="3">
        <f t="shared" si="769"/>
        <v>0</v>
      </c>
      <c r="E8230" s="3">
        <f t="shared" si="770"/>
        <v>1</v>
      </c>
      <c r="F8230" s="3">
        <f t="shared" si="771"/>
        <v>0</v>
      </c>
      <c r="G8230" s="5">
        <f>data!D8228</f>
        <v>5942.3800000548399</v>
      </c>
      <c r="H8230" s="7">
        <f>data!L8228</f>
        <v>0.25018916573335198</v>
      </c>
      <c r="I8230" s="8">
        <f>data!M8228</f>
        <v>1.5406087102740877</v>
      </c>
      <c r="J8230" s="7" t="str">
        <f>data!N8228</f>
        <v>T</v>
      </c>
      <c r="K8230" s="8">
        <f t="shared" si="772"/>
        <v>1.5523621295030259</v>
      </c>
      <c r="L8230" s="6">
        <f t="shared" si="773"/>
        <v>0.82089738963564074</v>
      </c>
    </row>
    <row r="8231" spans="1:12" x14ac:dyDescent="0.3">
      <c r="A8231" s="3">
        <f>data!A8229</f>
        <v>8228</v>
      </c>
      <c r="B8231" s="3">
        <f>data!B8229</f>
        <v>3</v>
      </c>
      <c r="C8231" s="3">
        <f t="shared" si="768"/>
        <v>0</v>
      </c>
      <c r="D8231" s="3">
        <f t="shared" si="769"/>
        <v>0</v>
      </c>
      <c r="E8231" s="3">
        <f t="shared" si="770"/>
        <v>1</v>
      </c>
      <c r="F8231" s="3">
        <f t="shared" si="771"/>
        <v>0</v>
      </c>
      <c r="G8231" s="5">
        <f>data!D8229</f>
        <v>1874.854999793695</v>
      </c>
      <c r="H8231" s="7">
        <f>data!L8229</f>
        <v>-3.02122333765527E-3</v>
      </c>
      <c r="I8231" s="8">
        <f>data!M8229</f>
        <v>0.98832271762208068</v>
      </c>
      <c r="J8231" s="7" t="str">
        <f>data!N8229</f>
        <v>V</v>
      </c>
      <c r="K8231" s="8">
        <f t="shared" si="772"/>
        <v>1.0427634423172647</v>
      </c>
      <c r="L8231" s="6">
        <f t="shared" si="773"/>
        <v>5.5566811969818168</v>
      </c>
    </row>
    <row r="8232" spans="1:12" x14ac:dyDescent="0.3">
      <c r="A8232" s="3">
        <f>data!A8230</f>
        <v>8229</v>
      </c>
      <c r="B8232" s="3">
        <f>data!B8230</f>
        <v>3</v>
      </c>
      <c r="C8232" s="3">
        <f t="shared" si="768"/>
        <v>0</v>
      </c>
      <c r="D8232" s="3">
        <f t="shared" si="769"/>
        <v>0</v>
      </c>
      <c r="E8232" s="3">
        <f t="shared" si="770"/>
        <v>1</v>
      </c>
      <c r="F8232" s="3">
        <f t="shared" si="771"/>
        <v>0</v>
      </c>
      <c r="G8232" s="5">
        <f>data!D8230</f>
        <v>5970.1699994802502</v>
      </c>
      <c r="H8232" s="7">
        <f>data!L8230</f>
        <v>-4.8143299049921403E-3</v>
      </c>
      <c r="I8232" s="8">
        <f>data!M8230</f>
        <v>1.0919062655808542</v>
      </c>
      <c r="J8232" s="7" t="str">
        <f>data!N8230</f>
        <v>T</v>
      </c>
      <c r="K8232" s="8">
        <f t="shared" si="772"/>
        <v>1.0398293330467958</v>
      </c>
      <c r="L8232" s="6">
        <f t="shared" si="773"/>
        <v>16.191142245640336</v>
      </c>
    </row>
    <row r="8233" spans="1:12" x14ac:dyDescent="0.3">
      <c r="A8233" s="3">
        <f>data!A8231</f>
        <v>8230</v>
      </c>
      <c r="B8233" s="3">
        <f>data!B8231</f>
        <v>3</v>
      </c>
      <c r="C8233" s="3">
        <f t="shared" si="768"/>
        <v>0</v>
      </c>
      <c r="D8233" s="3">
        <f t="shared" si="769"/>
        <v>0</v>
      </c>
      <c r="E8233" s="3">
        <f t="shared" si="770"/>
        <v>1</v>
      </c>
      <c r="F8233" s="3">
        <f t="shared" si="771"/>
        <v>0</v>
      </c>
      <c r="G8233" s="5">
        <f>data!D8231</f>
        <v>2834.6499998569502</v>
      </c>
      <c r="H8233" s="7">
        <f>data!L8231</f>
        <v>7.9901988503805997E-4</v>
      </c>
      <c r="I8233" s="8">
        <f>data!M8231</f>
        <v>1.1534130893736805</v>
      </c>
      <c r="J8233" s="7" t="str">
        <f>data!N8231</f>
        <v>V</v>
      </c>
      <c r="K8233" s="8">
        <f t="shared" si="772"/>
        <v>1.0490422497300773</v>
      </c>
      <c r="L8233" s="6">
        <f t="shared" si="773"/>
        <v>30.878613949209861</v>
      </c>
    </row>
    <row r="8234" spans="1:12" x14ac:dyDescent="0.3">
      <c r="A8234" s="3">
        <f>data!A8232</f>
        <v>8231</v>
      </c>
      <c r="B8234" s="3">
        <f>data!B8232</f>
        <v>3</v>
      </c>
      <c r="C8234" s="3">
        <f t="shared" si="768"/>
        <v>0</v>
      </c>
      <c r="D8234" s="3">
        <f t="shared" si="769"/>
        <v>0</v>
      </c>
      <c r="E8234" s="3">
        <f t="shared" si="770"/>
        <v>1</v>
      </c>
      <c r="F8234" s="3">
        <f t="shared" si="771"/>
        <v>0</v>
      </c>
      <c r="G8234" s="5">
        <f>data!D8232</f>
        <v>3013.8599993959101</v>
      </c>
      <c r="H8234" s="7">
        <f>data!L8232</f>
        <v>-1.17070756658512E-2</v>
      </c>
      <c r="I8234" s="8">
        <f>data!M8232</f>
        <v>1.286925334202804</v>
      </c>
      <c r="J8234" s="7" t="str">
        <f>data!N8232</f>
        <v>T</v>
      </c>
      <c r="K8234" s="8">
        <f t="shared" si="772"/>
        <v>1.0286272051654861</v>
      </c>
      <c r="L8234" s="6">
        <f t="shared" si="773"/>
        <v>201.07848077144661</v>
      </c>
    </row>
    <row r="8235" spans="1:12" x14ac:dyDescent="0.3">
      <c r="A8235" s="3">
        <f>data!A8233</f>
        <v>8232</v>
      </c>
      <c r="B8235" s="3">
        <f>data!B8233</f>
        <v>3</v>
      </c>
      <c r="C8235" s="3">
        <f t="shared" si="768"/>
        <v>0</v>
      </c>
      <c r="D8235" s="3">
        <f t="shared" si="769"/>
        <v>0</v>
      </c>
      <c r="E8235" s="3">
        <f t="shared" si="770"/>
        <v>1</v>
      </c>
      <c r="F8235" s="3">
        <f t="shared" si="771"/>
        <v>0</v>
      </c>
      <c r="G8235" s="5">
        <f>data!D8233</f>
        <v>2147.7000000476801</v>
      </c>
      <c r="H8235" s="7">
        <f>data!L8233</f>
        <v>-1.3534984561916299E-3</v>
      </c>
      <c r="I8235" s="8">
        <f>data!M8233</f>
        <v>1.3092257765414927</v>
      </c>
      <c r="J8235" s="7" t="str">
        <f>data!N8233</f>
        <v>T</v>
      </c>
      <c r="K8235" s="8">
        <f t="shared" si="772"/>
        <v>1.0454998167218326</v>
      </c>
      <c r="L8235" s="6">
        <f t="shared" si="773"/>
        <v>149.37550287300797</v>
      </c>
    </row>
    <row r="8236" spans="1:12" x14ac:dyDescent="0.3">
      <c r="A8236" s="3">
        <f>data!A8234</f>
        <v>8233</v>
      </c>
      <c r="B8236" s="3">
        <f>data!B8234</f>
        <v>3</v>
      </c>
      <c r="C8236" s="3">
        <f t="shared" si="768"/>
        <v>0</v>
      </c>
      <c r="D8236" s="3">
        <f t="shared" si="769"/>
        <v>0</v>
      </c>
      <c r="E8236" s="3">
        <f t="shared" si="770"/>
        <v>1</v>
      </c>
      <c r="F8236" s="3">
        <f t="shared" si="771"/>
        <v>0</v>
      </c>
      <c r="G8236" s="5">
        <f>data!D8234</f>
        <v>3778.0699987188</v>
      </c>
      <c r="H8236" s="7">
        <f>data!L8234</f>
        <v>4.7214482484382297E-3</v>
      </c>
      <c r="I8236" s="8">
        <f>data!M8234</f>
        <v>1.4292070138707145</v>
      </c>
      <c r="J8236" s="7" t="str">
        <f>data!N8234</f>
        <v>V</v>
      </c>
      <c r="K8236" s="8">
        <f t="shared" si="772"/>
        <v>1.0555283439900087</v>
      </c>
      <c r="L8236" s="6">
        <f t="shared" si="773"/>
        <v>527.55363149084872</v>
      </c>
    </row>
    <row r="8237" spans="1:12" x14ac:dyDescent="0.3">
      <c r="A8237" s="3">
        <f>data!A8235</f>
        <v>8234</v>
      </c>
      <c r="B8237" s="3">
        <f>data!B8235</f>
        <v>3</v>
      </c>
      <c r="C8237" s="3">
        <f t="shared" si="768"/>
        <v>0</v>
      </c>
      <c r="D8237" s="3">
        <f t="shared" si="769"/>
        <v>0</v>
      </c>
      <c r="E8237" s="3">
        <f t="shared" si="770"/>
        <v>1</v>
      </c>
      <c r="F8237" s="3">
        <f t="shared" si="771"/>
        <v>0</v>
      </c>
      <c r="G8237" s="5">
        <f>data!D8235</f>
        <v>3247.84999994189</v>
      </c>
      <c r="H8237" s="7">
        <f>data!L8235</f>
        <v>-2.3994200085117601E-3</v>
      </c>
      <c r="I8237" s="8">
        <f>data!M8235</f>
        <v>1.368291934989267</v>
      </c>
      <c r="J8237" s="7" t="str">
        <f>data!N8235</f>
        <v>T</v>
      </c>
      <c r="K8237" s="8">
        <f t="shared" si="772"/>
        <v>1.0437828482217408</v>
      </c>
      <c r="L8237" s="6">
        <f t="shared" si="773"/>
        <v>342.01857080973707</v>
      </c>
    </row>
    <row r="8238" spans="1:12" x14ac:dyDescent="0.3">
      <c r="A8238" s="3">
        <f>data!A8236</f>
        <v>8235</v>
      </c>
      <c r="B8238" s="3">
        <f>data!B8236</f>
        <v>3</v>
      </c>
      <c r="C8238" s="3">
        <f t="shared" si="768"/>
        <v>0</v>
      </c>
      <c r="D8238" s="3">
        <f t="shared" si="769"/>
        <v>0</v>
      </c>
      <c r="E8238" s="3">
        <f t="shared" si="770"/>
        <v>1</v>
      </c>
      <c r="F8238" s="3">
        <f t="shared" si="771"/>
        <v>0</v>
      </c>
      <c r="G8238" s="5">
        <f>data!D8236</f>
        <v>2365.2799998819801</v>
      </c>
      <c r="H8238" s="7">
        <f>data!L8236</f>
        <v>9.4388402011863604E-2</v>
      </c>
      <c r="I8238" s="8">
        <f>data!M8236</f>
        <v>0.55319148936170215</v>
      </c>
      <c r="J8238" s="7" t="str">
        <f>data!N8236</f>
        <v>V</v>
      </c>
      <c r="K8238" s="8">
        <f t="shared" si="772"/>
        <v>1.215246733739747</v>
      </c>
      <c r="L8238" s="6">
        <f t="shared" si="773"/>
        <v>1036.7427804783581</v>
      </c>
    </row>
    <row r="8239" spans="1:12" x14ac:dyDescent="0.3">
      <c r="A8239" s="3">
        <f>data!A8237</f>
        <v>8236</v>
      </c>
      <c r="B8239" s="3">
        <f>data!B8237</f>
        <v>3</v>
      </c>
      <c r="C8239" s="3">
        <f t="shared" si="768"/>
        <v>0</v>
      </c>
      <c r="D8239" s="3">
        <f t="shared" si="769"/>
        <v>0</v>
      </c>
      <c r="E8239" s="3">
        <f t="shared" si="770"/>
        <v>1</v>
      </c>
      <c r="F8239" s="3">
        <f t="shared" si="771"/>
        <v>0</v>
      </c>
      <c r="G8239" s="5">
        <f>data!D8237</f>
        <v>2708.5999999642399</v>
      </c>
      <c r="H8239" s="7">
        <f>data!L8237</f>
        <v>3.5006467510196701E-3</v>
      </c>
      <c r="I8239" s="8">
        <f>data!M8237</f>
        <v>1.173913043478261</v>
      </c>
      <c r="J8239" s="7" t="str">
        <f>data!N8237</f>
        <v>V</v>
      </c>
      <c r="K8239" s="8">
        <f t="shared" si="772"/>
        <v>1.0535053501957987</v>
      </c>
      <c r="L8239" s="6">
        <f t="shared" si="773"/>
        <v>39.269316932184807</v>
      </c>
    </row>
    <row r="8240" spans="1:12" x14ac:dyDescent="0.3">
      <c r="A8240" s="3">
        <f>data!A8238</f>
        <v>8237</v>
      </c>
      <c r="B8240" s="3">
        <f>data!B8238</f>
        <v>3</v>
      </c>
      <c r="C8240" s="3">
        <f t="shared" si="768"/>
        <v>0</v>
      </c>
      <c r="D8240" s="3">
        <f t="shared" si="769"/>
        <v>0</v>
      </c>
      <c r="E8240" s="3">
        <f t="shared" si="770"/>
        <v>1</v>
      </c>
      <c r="F8240" s="3">
        <f t="shared" si="771"/>
        <v>0</v>
      </c>
      <c r="G8240" s="5">
        <f>data!D8238</f>
        <v>973.16000002622604</v>
      </c>
      <c r="H8240" s="7">
        <f>data!L8238</f>
        <v>0.48396281912329497</v>
      </c>
      <c r="I8240" s="8">
        <f>data!M8238</f>
        <v>4.0109780439121758</v>
      </c>
      <c r="J8240" s="7" t="str">
        <f>data!N8238</f>
        <v>V</v>
      </c>
      <c r="K8240" s="8">
        <f t="shared" si="772"/>
        <v>2.2414826874253992</v>
      </c>
      <c r="L8240" s="6">
        <f t="shared" si="773"/>
        <v>3047.0747218720785</v>
      </c>
    </row>
    <row r="8241" spans="1:12" x14ac:dyDescent="0.3">
      <c r="A8241" s="3">
        <f>data!A8239</f>
        <v>8238</v>
      </c>
      <c r="B8241" s="3">
        <f>data!B8239</f>
        <v>3</v>
      </c>
      <c r="C8241" s="3">
        <f t="shared" si="768"/>
        <v>0</v>
      </c>
      <c r="D8241" s="3">
        <f t="shared" si="769"/>
        <v>0</v>
      </c>
      <c r="E8241" s="3">
        <f t="shared" si="770"/>
        <v>1</v>
      </c>
      <c r="F8241" s="3">
        <f t="shared" si="771"/>
        <v>0</v>
      </c>
      <c r="G8241" s="5">
        <f>data!D8239</f>
        <v>1497.4400001168301</v>
      </c>
      <c r="H8241" s="7">
        <f>data!L8239</f>
        <v>-1.0129158550486799E-3</v>
      </c>
      <c r="I8241" s="8">
        <f>data!M8239</f>
        <v>1.3384308510638299</v>
      </c>
      <c r="J8241" s="7" t="str">
        <f>data!N8239</f>
        <v>T</v>
      </c>
      <c r="K8241" s="8">
        <f t="shared" si="772"/>
        <v>1.0460595211591688</v>
      </c>
      <c r="L8241" s="6">
        <f t="shared" si="773"/>
        <v>128.00266048926844</v>
      </c>
    </row>
    <row r="8242" spans="1:12" x14ac:dyDescent="0.3">
      <c r="A8242" s="3">
        <f>data!A8240</f>
        <v>8239</v>
      </c>
      <c r="B8242" s="3">
        <f>data!B8240</f>
        <v>3</v>
      </c>
      <c r="C8242" s="3">
        <f t="shared" si="768"/>
        <v>0</v>
      </c>
      <c r="D8242" s="3">
        <f t="shared" si="769"/>
        <v>0</v>
      </c>
      <c r="E8242" s="3">
        <f t="shared" si="770"/>
        <v>1</v>
      </c>
      <c r="F8242" s="3">
        <f t="shared" si="771"/>
        <v>0</v>
      </c>
      <c r="G8242" s="5">
        <f>data!D8240</f>
        <v>2508.3500000834501</v>
      </c>
      <c r="H8242" s="7">
        <f>data!L8240</f>
        <v>-5.34876049480477E-4</v>
      </c>
      <c r="I8242" s="8">
        <f>data!M8240</f>
        <v>1.0421638822593478</v>
      </c>
      <c r="J8242" s="7" t="str">
        <f>data!N8240</f>
        <v>V</v>
      </c>
      <c r="K8242" s="8">
        <f t="shared" si="772"/>
        <v>1.0468456246026889</v>
      </c>
      <c r="L8242" s="6">
        <f t="shared" si="773"/>
        <v>5.4979799665348238E-2</v>
      </c>
    </row>
    <row r="8243" spans="1:12" x14ac:dyDescent="0.3">
      <c r="A8243" s="3">
        <f>data!A8241</f>
        <v>8240</v>
      </c>
      <c r="B8243" s="3">
        <f>data!B8241</f>
        <v>3</v>
      </c>
      <c r="C8243" s="3">
        <f t="shared" si="768"/>
        <v>0</v>
      </c>
      <c r="D8243" s="3">
        <f t="shared" si="769"/>
        <v>0</v>
      </c>
      <c r="E8243" s="3">
        <f t="shared" si="770"/>
        <v>1</v>
      </c>
      <c r="F8243" s="3">
        <f t="shared" si="771"/>
        <v>0</v>
      </c>
      <c r="G8243" s="5">
        <f>data!D8241</f>
        <v>2316.5499990060898</v>
      </c>
      <c r="H8243" s="7">
        <f>data!L8241</f>
        <v>-1.23820470855475E-2</v>
      </c>
      <c r="I8243" s="8">
        <f>data!M8241</f>
        <v>1.2645435244161358</v>
      </c>
      <c r="J8243" s="7" t="str">
        <f>data!N8241</f>
        <v>T</v>
      </c>
      <c r="K8243" s="8">
        <f t="shared" si="772"/>
        <v>1.0275367465293106</v>
      </c>
      <c r="L8243" s="6">
        <f t="shared" si="773"/>
        <v>130.12573942329723</v>
      </c>
    </row>
    <row r="8244" spans="1:12" x14ac:dyDescent="0.3">
      <c r="A8244" s="3">
        <f>data!A8242</f>
        <v>8241</v>
      </c>
      <c r="B8244" s="3">
        <f>data!B8242</f>
        <v>3</v>
      </c>
      <c r="C8244" s="3">
        <f t="shared" si="768"/>
        <v>0</v>
      </c>
      <c r="D8244" s="3">
        <f t="shared" si="769"/>
        <v>0</v>
      </c>
      <c r="E8244" s="3">
        <f t="shared" si="770"/>
        <v>1</v>
      </c>
      <c r="F8244" s="3">
        <f t="shared" si="771"/>
        <v>0</v>
      </c>
      <c r="G8244" s="5">
        <f>data!D8242</f>
        <v>3392.4299999475502</v>
      </c>
      <c r="H8244" s="7">
        <f>data!L8242</f>
        <v>3.58893416372488E-5</v>
      </c>
      <c r="I8244" s="8">
        <f>data!M8242</f>
        <v>1.0729626360694322</v>
      </c>
      <c r="J8244" s="7" t="str">
        <f>data!N8242</f>
        <v>T</v>
      </c>
      <c r="K8244" s="8">
        <f t="shared" si="772"/>
        <v>1.0477849826490544</v>
      </c>
      <c r="L8244" s="6">
        <f t="shared" si="773"/>
        <v>2.1505096572050055</v>
      </c>
    </row>
    <row r="8245" spans="1:12" x14ac:dyDescent="0.3">
      <c r="A8245" s="3">
        <f>data!A8243</f>
        <v>8242</v>
      </c>
      <c r="B8245" s="3">
        <f>data!B8243</f>
        <v>3</v>
      </c>
      <c r="C8245" s="3">
        <f t="shared" si="768"/>
        <v>0</v>
      </c>
      <c r="D8245" s="3">
        <f t="shared" si="769"/>
        <v>0</v>
      </c>
      <c r="E8245" s="3">
        <f t="shared" si="770"/>
        <v>1</v>
      </c>
      <c r="F8245" s="3">
        <f t="shared" si="771"/>
        <v>0</v>
      </c>
      <c r="G8245" s="5">
        <f>data!D8243</f>
        <v>2879.7700001373901</v>
      </c>
      <c r="H8245" s="7">
        <f>data!L8243</f>
        <v>0.24945983858566401</v>
      </c>
      <c r="I8245" s="8">
        <f>data!M8243</f>
        <v>1.5110880110880112</v>
      </c>
      <c r="J8245" s="7" t="str">
        <f>data!N8243</f>
        <v>T</v>
      </c>
      <c r="K8245" s="8">
        <f t="shared" si="772"/>
        <v>1.5505840028961853</v>
      </c>
      <c r="L8245" s="6">
        <f t="shared" si="773"/>
        <v>4.4922493180041716</v>
      </c>
    </row>
    <row r="8246" spans="1:12" x14ac:dyDescent="0.3">
      <c r="A8246" s="3">
        <f>data!A8244</f>
        <v>8243</v>
      </c>
      <c r="B8246" s="3">
        <f>data!B8244</f>
        <v>3</v>
      </c>
      <c r="C8246" s="3">
        <f t="shared" si="768"/>
        <v>0</v>
      </c>
      <c r="D8246" s="3">
        <f t="shared" si="769"/>
        <v>0</v>
      </c>
      <c r="E8246" s="3">
        <f t="shared" si="770"/>
        <v>1</v>
      </c>
      <c r="F8246" s="3">
        <f t="shared" si="771"/>
        <v>0</v>
      </c>
      <c r="G8246" s="5">
        <f>data!D8244</f>
        <v>1266.810000158845</v>
      </c>
      <c r="H8246" s="7">
        <f>data!L8244</f>
        <v>7.7810993283027605E-4</v>
      </c>
      <c r="I8246" s="8">
        <f>data!M8244</f>
        <v>1.1124213836477987</v>
      </c>
      <c r="J8246" s="7" t="str">
        <f>data!N8244</f>
        <v>V</v>
      </c>
      <c r="K8246" s="8">
        <f t="shared" si="772"/>
        <v>1.0490077802293798</v>
      </c>
      <c r="L8246" s="6">
        <f t="shared" si="773"/>
        <v>5.0942041762803338</v>
      </c>
    </row>
    <row r="8247" spans="1:12" x14ac:dyDescent="0.3">
      <c r="A8247" s="3">
        <f>data!A8245</f>
        <v>8244</v>
      </c>
      <c r="B8247" s="3">
        <f>data!B8245</f>
        <v>3</v>
      </c>
      <c r="C8247" s="3">
        <f t="shared" si="768"/>
        <v>0</v>
      </c>
      <c r="D8247" s="3">
        <f t="shared" si="769"/>
        <v>0</v>
      </c>
      <c r="E8247" s="3">
        <f t="shared" si="770"/>
        <v>1</v>
      </c>
      <c r="F8247" s="3">
        <f t="shared" si="771"/>
        <v>0</v>
      </c>
      <c r="G8247" s="5">
        <f>data!D8245</f>
        <v>3148.07999902964</v>
      </c>
      <c r="H8247" s="7">
        <f>data!L8245</f>
        <v>-4.3175417880348703E-3</v>
      </c>
      <c r="I8247" s="8">
        <f>data!M8245</f>
        <v>1.3271585557299843</v>
      </c>
      <c r="J8247" s="7" t="str">
        <f>data!N8245</f>
        <v>T</v>
      </c>
      <c r="K8247" s="8">
        <f t="shared" si="772"/>
        <v>1.0406414132114001</v>
      </c>
      <c r="L8247" s="6">
        <f t="shared" si="773"/>
        <v>258.4324129548599</v>
      </c>
    </row>
    <row r="8248" spans="1:12" x14ac:dyDescent="0.3">
      <c r="A8248" s="3">
        <f>data!A8246</f>
        <v>8245</v>
      </c>
      <c r="B8248" s="3">
        <f>data!B8246</f>
        <v>3</v>
      </c>
      <c r="C8248" s="3">
        <f t="shared" si="768"/>
        <v>0</v>
      </c>
      <c r="D8248" s="3">
        <f t="shared" si="769"/>
        <v>0</v>
      </c>
      <c r="E8248" s="3">
        <f t="shared" si="770"/>
        <v>1</v>
      </c>
      <c r="F8248" s="3">
        <f t="shared" si="771"/>
        <v>0</v>
      </c>
      <c r="G8248" s="5">
        <f>data!D8246</f>
        <v>3074.6199998632101</v>
      </c>
      <c r="H8248" s="7">
        <f>data!L8246</f>
        <v>-1.8041166323686201E-3</v>
      </c>
      <c r="I8248" s="8">
        <f>data!M8246</f>
        <v>1.2001297437560818</v>
      </c>
      <c r="J8248" s="7" t="str">
        <f>data!N8246</f>
        <v>T</v>
      </c>
      <c r="K8248" s="8">
        <f t="shared" si="772"/>
        <v>1.044759742941795</v>
      </c>
      <c r="L8248" s="6">
        <f t="shared" si="773"/>
        <v>74.220826104151627</v>
      </c>
    </row>
    <row r="8249" spans="1:12" x14ac:dyDescent="0.3">
      <c r="A8249" s="3">
        <f>data!A8247</f>
        <v>8246</v>
      </c>
      <c r="B8249" s="3">
        <f>data!B8247</f>
        <v>3</v>
      </c>
      <c r="C8249" s="3">
        <f t="shared" si="768"/>
        <v>0</v>
      </c>
      <c r="D8249" s="3">
        <f t="shared" si="769"/>
        <v>0</v>
      </c>
      <c r="E8249" s="3">
        <f t="shared" si="770"/>
        <v>1</v>
      </c>
      <c r="F8249" s="3">
        <f t="shared" si="771"/>
        <v>0</v>
      </c>
      <c r="G8249" s="5">
        <f>data!D8247</f>
        <v>1497.43499997258</v>
      </c>
      <c r="H8249" s="7">
        <f>data!L8247</f>
        <v>9.3783163677275502E-2</v>
      </c>
      <c r="I8249" s="8">
        <f>data!M8247</f>
        <v>1.2609130289903365</v>
      </c>
      <c r="J8249" s="7" t="str">
        <f>data!N8247</f>
        <v>T</v>
      </c>
      <c r="K8249" s="8">
        <f t="shared" si="772"/>
        <v>1.2140914717424138</v>
      </c>
      <c r="L8249" s="6">
        <f t="shared" si="773"/>
        <v>3.2827641922783379</v>
      </c>
    </row>
    <row r="8250" spans="1:12" x14ac:dyDescent="0.3">
      <c r="A8250" s="3">
        <f>data!A8248</f>
        <v>8247</v>
      </c>
      <c r="B8250" s="3">
        <f>data!B8248</f>
        <v>3</v>
      </c>
      <c r="C8250" s="3">
        <f t="shared" si="768"/>
        <v>0</v>
      </c>
      <c r="D8250" s="3">
        <f t="shared" si="769"/>
        <v>0</v>
      </c>
      <c r="E8250" s="3">
        <f t="shared" si="770"/>
        <v>1</v>
      </c>
      <c r="F8250" s="3">
        <f t="shared" si="771"/>
        <v>0</v>
      </c>
      <c r="G8250" s="5">
        <f>data!D8248</f>
        <v>2985.7499989643702</v>
      </c>
      <c r="H8250" s="7">
        <f>data!L8248</f>
        <v>-9.8200763832225705E-3</v>
      </c>
      <c r="I8250" s="8">
        <f>data!M8248</f>
        <v>1.300099042588313</v>
      </c>
      <c r="J8250" s="7" t="str">
        <f>data!N8248</f>
        <v>V</v>
      </c>
      <c r="K8250" s="8">
        <f t="shared" si="772"/>
        <v>1.0316819146546947</v>
      </c>
      <c r="L8250" s="6">
        <f t="shared" si="773"/>
        <v>215.11658312718649</v>
      </c>
    </row>
    <row r="8251" spans="1:12" x14ac:dyDescent="0.3">
      <c r="A8251" s="3">
        <f>data!A8249</f>
        <v>8248</v>
      </c>
      <c r="B8251" s="3">
        <f>data!B8249</f>
        <v>3</v>
      </c>
      <c r="C8251" s="3">
        <f t="shared" si="768"/>
        <v>0</v>
      </c>
      <c r="D8251" s="3">
        <f t="shared" si="769"/>
        <v>0</v>
      </c>
      <c r="E8251" s="3">
        <f t="shared" si="770"/>
        <v>1</v>
      </c>
      <c r="F8251" s="3">
        <f t="shared" si="771"/>
        <v>0</v>
      </c>
      <c r="G8251" s="5">
        <f>data!D8249</f>
        <v>2875.0199998021099</v>
      </c>
      <c r="H8251" s="7">
        <f>data!L8249</f>
        <v>-1.6443043243033299E-3</v>
      </c>
      <c r="I8251" s="8">
        <f>data!M8249</f>
        <v>1.2274930747922437</v>
      </c>
      <c r="J8251" s="7" t="str">
        <f>data!N8249</f>
        <v>T</v>
      </c>
      <c r="K8251" s="8">
        <f t="shared" si="772"/>
        <v>1.0450221510775539</v>
      </c>
      <c r="L8251" s="6">
        <f t="shared" si="773"/>
        <v>95.725625159886022</v>
      </c>
    </row>
    <row r="8252" spans="1:12" x14ac:dyDescent="0.3">
      <c r="A8252" s="3">
        <f>data!A8250</f>
        <v>8249</v>
      </c>
      <c r="B8252" s="3">
        <f>data!B8250</f>
        <v>3</v>
      </c>
      <c r="C8252" s="3">
        <f t="shared" si="768"/>
        <v>0</v>
      </c>
      <c r="D8252" s="3">
        <f t="shared" si="769"/>
        <v>0</v>
      </c>
      <c r="E8252" s="3">
        <f t="shared" si="770"/>
        <v>1</v>
      </c>
      <c r="F8252" s="3">
        <f t="shared" si="771"/>
        <v>0</v>
      </c>
      <c r="G8252" s="5">
        <f>data!D8250</f>
        <v>2966.67999875546</v>
      </c>
      <c r="H8252" s="7">
        <f>data!L8250</f>
        <v>-1.1527464313201501E-2</v>
      </c>
      <c r="I8252" s="8">
        <f>data!M8250</f>
        <v>1.1989389920424403</v>
      </c>
      <c r="J8252" s="7" t="str">
        <f>data!N8250</f>
        <v>V</v>
      </c>
      <c r="K8252" s="8">
        <f t="shared" si="772"/>
        <v>1.0289175734565059</v>
      </c>
      <c r="L8252" s="6">
        <f t="shared" si="773"/>
        <v>85.758657635782143</v>
      </c>
    </row>
    <row r="8253" spans="1:12" x14ac:dyDescent="0.3">
      <c r="A8253" s="3">
        <f>data!A8251</f>
        <v>8250</v>
      </c>
      <c r="B8253" s="3">
        <f>data!B8251</f>
        <v>3</v>
      </c>
      <c r="C8253" s="3">
        <f t="shared" si="768"/>
        <v>0</v>
      </c>
      <c r="D8253" s="3">
        <f t="shared" si="769"/>
        <v>0</v>
      </c>
      <c r="E8253" s="3">
        <f t="shared" si="770"/>
        <v>1</v>
      </c>
      <c r="F8253" s="3">
        <f t="shared" si="771"/>
        <v>0</v>
      </c>
      <c r="G8253" s="5">
        <f>data!D8251</f>
        <v>3163.0399999618498</v>
      </c>
      <c r="H8253" s="7">
        <f>data!L8251</f>
        <v>-1.55339202827175E-3</v>
      </c>
      <c r="I8253" s="8">
        <f>data!M8251</f>
        <v>1.1279143037177064</v>
      </c>
      <c r="J8253" s="7" t="str">
        <f>data!N8251</f>
        <v>V</v>
      </c>
      <c r="K8253" s="8">
        <f t="shared" si="772"/>
        <v>1.0451714563873342</v>
      </c>
      <c r="L8253" s="6">
        <f t="shared" si="773"/>
        <v>21.655369949748998</v>
      </c>
    </row>
    <row r="8254" spans="1:12" x14ac:dyDescent="0.3">
      <c r="A8254" s="3">
        <f>data!A8252</f>
        <v>8251</v>
      </c>
      <c r="B8254" s="3">
        <f>data!B8252</f>
        <v>3</v>
      </c>
      <c r="C8254" s="3">
        <f t="shared" si="768"/>
        <v>0</v>
      </c>
      <c r="D8254" s="3">
        <f t="shared" si="769"/>
        <v>0</v>
      </c>
      <c r="E8254" s="3">
        <f t="shared" si="770"/>
        <v>1</v>
      </c>
      <c r="F8254" s="3">
        <f t="shared" si="771"/>
        <v>0</v>
      </c>
      <c r="G8254" s="5">
        <f>data!D8252</f>
        <v>4096.7299990654001</v>
      </c>
      <c r="H8254" s="7">
        <f>data!L8252</f>
        <v>-9.8127899187620197E-4</v>
      </c>
      <c r="I8254" s="8">
        <f>data!M8252</f>
        <v>1.0685728131814878</v>
      </c>
      <c r="J8254" s="7" t="str">
        <f>data!N8252</f>
        <v>V</v>
      </c>
      <c r="K8254" s="8">
        <f t="shared" si="772"/>
        <v>1.046111527550126</v>
      </c>
      <c r="L8254" s="6">
        <f t="shared" si="773"/>
        <v>2.0668385980225779</v>
      </c>
    </row>
    <row r="8255" spans="1:12" x14ac:dyDescent="0.3">
      <c r="A8255" s="3">
        <f>data!A8253</f>
        <v>8252</v>
      </c>
      <c r="B8255" s="3">
        <f>data!B8253</f>
        <v>3</v>
      </c>
      <c r="C8255" s="3">
        <f t="shared" si="768"/>
        <v>0</v>
      </c>
      <c r="D8255" s="3">
        <f t="shared" si="769"/>
        <v>0</v>
      </c>
      <c r="E8255" s="3">
        <f t="shared" si="770"/>
        <v>1</v>
      </c>
      <c r="F8255" s="3">
        <f t="shared" si="771"/>
        <v>0</v>
      </c>
      <c r="G8255" s="5">
        <f>data!D8253</f>
        <v>2706.1600000262301</v>
      </c>
      <c r="H8255" s="7">
        <f>data!L8253</f>
        <v>-2.4384424666365201E-3</v>
      </c>
      <c r="I8255" s="8">
        <f>data!M8253</f>
        <v>1.2433726067746687</v>
      </c>
      <c r="J8255" s="7" t="str">
        <f>data!N8253</f>
        <v>T</v>
      </c>
      <c r="K8255" s="8">
        <f t="shared" si="772"/>
        <v>1.0437188441546739</v>
      </c>
      <c r="L8255" s="6">
        <f t="shared" si="773"/>
        <v>107.87193491707136</v>
      </c>
    </row>
    <row r="8256" spans="1:12" x14ac:dyDescent="0.3">
      <c r="A8256" s="3">
        <f>data!A8254</f>
        <v>8253</v>
      </c>
      <c r="B8256" s="3">
        <f>data!B8254</f>
        <v>3</v>
      </c>
      <c r="C8256" s="3">
        <f t="shared" si="768"/>
        <v>0</v>
      </c>
      <c r="D8256" s="3">
        <f t="shared" si="769"/>
        <v>0</v>
      </c>
      <c r="E8256" s="3">
        <f t="shared" si="770"/>
        <v>1</v>
      </c>
      <c r="F8256" s="3">
        <f t="shared" si="771"/>
        <v>0</v>
      </c>
      <c r="G8256" s="5">
        <f>data!D8254</f>
        <v>3425.8199995160098</v>
      </c>
      <c r="H8256" s="7">
        <f>data!L8254</f>
        <v>-6.7567493380510796E-3</v>
      </c>
      <c r="I8256" s="8">
        <f>data!M8254</f>
        <v>1.1838383838383839</v>
      </c>
      <c r="J8256" s="7" t="str">
        <f>data!N8254</f>
        <v>T</v>
      </c>
      <c r="K8256" s="8">
        <f t="shared" si="772"/>
        <v>1.0366602141090224</v>
      </c>
      <c r="L8256" s="6">
        <f t="shared" si="773"/>
        <v>74.208104082435113</v>
      </c>
    </row>
    <row r="8257" spans="1:12" x14ac:dyDescent="0.3">
      <c r="A8257" s="3">
        <f>data!A8255</f>
        <v>8254</v>
      </c>
      <c r="B8257" s="3">
        <f>data!B8255</f>
        <v>3</v>
      </c>
      <c r="C8257" s="3">
        <f t="shared" si="768"/>
        <v>0</v>
      </c>
      <c r="D8257" s="3">
        <f t="shared" si="769"/>
        <v>0</v>
      </c>
      <c r="E8257" s="3">
        <f t="shared" si="770"/>
        <v>1</v>
      </c>
      <c r="F8257" s="3">
        <f t="shared" si="771"/>
        <v>0</v>
      </c>
      <c r="G8257" s="5">
        <f>data!D8255</f>
        <v>2526.7199999094</v>
      </c>
      <c r="H8257" s="7">
        <f>data!L8255</f>
        <v>-1.8734532101697E-3</v>
      </c>
      <c r="I8257" s="8">
        <f>data!M8255</f>
        <v>1.2999210734017363</v>
      </c>
      <c r="J8257" s="7" t="str">
        <f>data!N8255</f>
        <v>T</v>
      </c>
      <c r="K8257" s="8">
        <f t="shared" si="772"/>
        <v>1.0446459143715781</v>
      </c>
      <c r="L8257" s="6">
        <f t="shared" si="773"/>
        <v>164.65473670895111</v>
      </c>
    </row>
    <row r="8258" spans="1:12" x14ac:dyDescent="0.3">
      <c r="A8258" s="3">
        <f>data!A8256</f>
        <v>8255</v>
      </c>
      <c r="B8258" s="3">
        <f>data!B8256</f>
        <v>3</v>
      </c>
      <c r="C8258" s="3">
        <f t="shared" si="768"/>
        <v>0</v>
      </c>
      <c r="D8258" s="3">
        <f t="shared" si="769"/>
        <v>0</v>
      </c>
      <c r="E8258" s="3">
        <f t="shared" si="770"/>
        <v>1</v>
      </c>
      <c r="F8258" s="3">
        <f t="shared" si="771"/>
        <v>0</v>
      </c>
      <c r="G8258" s="5">
        <f>data!D8256</f>
        <v>3457.1099993065</v>
      </c>
      <c r="H8258" s="7">
        <f>data!L8256</f>
        <v>-6.0038308625101197E-3</v>
      </c>
      <c r="I8258" s="8">
        <f>data!M8256</f>
        <v>1.1926710563985112</v>
      </c>
      <c r="J8258" s="7" t="str">
        <f>data!N8256</f>
        <v>T</v>
      </c>
      <c r="K8258" s="8">
        <f t="shared" si="772"/>
        <v>1.0378874765374595</v>
      </c>
      <c r="L8258" s="6">
        <f t="shared" si="773"/>
        <v>82.825291306151684</v>
      </c>
    </row>
    <row r="8259" spans="1:12" x14ac:dyDescent="0.3">
      <c r="A8259" s="3">
        <f>data!A8257</f>
        <v>8256</v>
      </c>
      <c r="B8259" s="3">
        <f>data!B8257</f>
        <v>3</v>
      </c>
      <c r="C8259" s="3">
        <f t="shared" si="768"/>
        <v>0</v>
      </c>
      <c r="D8259" s="3">
        <f t="shared" si="769"/>
        <v>0</v>
      </c>
      <c r="E8259" s="3">
        <f t="shared" si="770"/>
        <v>1</v>
      </c>
      <c r="F8259" s="3">
        <f t="shared" si="771"/>
        <v>0</v>
      </c>
      <c r="G8259" s="5">
        <f>data!D8257</f>
        <v>3696.02999985218</v>
      </c>
      <c r="H8259" s="7">
        <f>data!L8257</f>
        <v>-8.9249289766267701E-5</v>
      </c>
      <c r="I8259" s="8">
        <f>data!M8257</f>
        <v>1.0210640021604105</v>
      </c>
      <c r="J8259" s="7" t="str">
        <f>data!N8257</f>
        <v>T</v>
      </c>
      <c r="K8259" s="8">
        <f t="shared" si="772"/>
        <v>1.0475789590461135</v>
      </c>
      <c r="L8259" s="6">
        <f t="shared" si="773"/>
        <v>2.5984677924371908</v>
      </c>
    </row>
    <row r="8260" spans="1:12" x14ac:dyDescent="0.3">
      <c r="A8260" s="3">
        <f>data!A8258</f>
        <v>8257</v>
      </c>
      <c r="B8260" s="3">
        <f>data!B8258</f>
        <v>3</v>
      </c>
      <c r="C8260" s="3">
        <f t="shared" si="768"/>
        <v>0</v>
      </c>
      <c r="D8260" s="3">
        <f t="shared" si="769"/>
        <v>0</v>
      </c>
      <c r="E8260" s="3">
        <f t="shared" si="770"/>
        <v>1</v>
      </c>
      <c r="F8260" s="3">
        <f t="shared" si="771"/>
        <v>0</v>
      </c>
      <c r="G8260" s="5">
        <f>data!D8258</f>
        <v>2838.87999981642</v>
      </c>
      <c r="H8260" s="7">
        <f>data!L8258</f>
        <v>-1.00548512457003E-3</v>
      </c>
      <c r="I8260" s="8">
        <f>data!M8258</f>
        <v>0.99894625922023184</v>
      </c>
      <c r="J8260" s="7" t="str">
        <f>data!N8258</f>
        <v>V</v>
      </c>
      <c r="K8260" s="8">
        <f t="shared" si="772"/>
        <v>1.0460717359644869</v>
      </c>
      <c r="L8260" s="6">
        <f t="shared" si="773"/>
        <v>6.3046146775471623</v>
      </c>
    </row>
    <row r="8261" spans="1:12" x14ac:dyDescent="0.3">
      <c r="A8261" s="3">
        <f>data!A8259</f>
        <v>8258</v>
      </c>
      <c r="B8261" s="3">
        <f>data!B8259</f>
        <v>3</v>
      </c>
      <c r="C8261" s="3">
        <f t="shared" ref="C8261:C8324" si="774">IF(B8261=1,1,0)</f>
        <v>0</v>
      </c>
      <c r="D8261" s="3">
        <f t="shared" ref="D8261:D8324" si="775">IF(B8261=2,1,0)</f>
        <v>0</v>
      </c>
      <c r="E8261" s="3">
        <f t="shared" ref="E8261:E8324" si="776">IF(B8261=3,1,0)</f>
        <v>1</v>
      </c>
      <c r="F8261" s="3">
        <f t="shared" ref="F8261:F8324" si="777">IF(B8261=4,1,0)</f>
        <v>0</v>
      </c>
      <c r="G8261" s="5">
        <f>data!D8259</f>
        <v>2844.2799999117901</v>
      </c>
      <c r="H8261" s="7">
        <f>data!L8259</f>
        <v>-1.4195937228554201E-3</v>
      </c>
      <c r="I8261" s="8">
        <f>data!M8259</f>
        <v>0.99123422159887797</v>
      </c>
      <c r="J8261" s="7" t="str">
        <f>data!N8259</f>
        <v>T</v>
      </c>
      <c r="K8261" s="8">
        <f t="shared" ref="K8261:K8324" si="778">SUMPRODUCT($C$2:$F$2,C8261:F8261)*EXP($G$2*H8261)</f>
        <v>1.0453912322122061</v>
      </c>
      <c r="L8261" s="6">
        <f t="shared" ref="L8261:L8324" si="779">G8261*(I8261-K8261)^2</f>
        <v>8.3422214697840307</v>
      </c>
    </row>
    <row r="8262" spans="1:12" x14ac:dyDescent="0.3">
      <c r="A8262" s="3">
        <f>data!A8260</f>
        <v>8259</v>
      </c>
      <c r="B8262" s="3">
        <f>data!B8260</f>
        <v>3</v>
      </c>
      <c r="C8262" s="3">
        <f t="shared" si="774"/>
        <v>0</v>
      </c>
      <c r="D8262" s="3">
        <f t="shared" si="775"/>
        <v>0</v>
      </c>
      <c r="E8262" s="3">
        <f t="shared" si="776"/>
        <v>1</v>
      </c>
      <c r="F8262" s="3">
        <f t="shared" si="777"/>
        <v>0</v>
      </c>
      <c r="G8262" s="5">
        <f>data!D8260</f>
        <v>2340.1000001430498</v>
      </c>
      <c r="H8262" s="7">
        <f>data!L8260</f>
        <v>2.7584390937098803E-4</v>
      </c>
      <c r="I8262" s="8">
        <f>data!M8260</f>
        <v>1.1087883959044369</v>
      </c>
      <c r="J8262" s="7" t="str">
        <f>data!N8260</f>
        <v>V</v>
      </c>
      <c r="K8262" s="8">
        <f t="shared" si="778"/>
        <v>1.0481801482951321</v>
      </c>
      <c r="L8262" s="6">
        <f t="shared" si="779"/>
        <v>8.5960289836469848</v>
      </c>
    </row>
    <row r="8263" spans="1:12" x14ac:dyDescent="0.3">
      <c r="A8263" s="3">
        <f>data!A8261</f>
        <v>8260</v>
      </c>
      <c r="B8263" s="3">
        <f>data!B8261</f>
        <v>3</v>
      </c>
      <c r="C8263" s="3">
        <f t="shared" si="774"/>
        <v>0</v>
      </c>
      <c r="D8263" s="3">
        <f t="shared" si="775"/>
        <v>0</v>
      </c>
      <c r="E8263" s="3">
        <f t="shared" si="776"/>
        <v>1</v>
      </c>
      <c r="F8263" s="3">
        <f t="shared" si="777"/>
        <v>0</v>
      </c>
      <c r="G8263" s="5">
        <f>data!D8261</f>
        <v>4021.1100003123302</v>
      </c>
      <c r="H8263" s="7">
        <f>data!L8261</f>
        <v>-6.0449600478654603E-5</v>
      </c>
      <c r="I8263" s="8">
        <f>data!M8261</f>
        <v>0.97544033738526426</v>
      </c>
      <c r="J8263" s="7" t="str">
        <f>data!N8261</f>
        <v>V</v>
      </c>
      <c r="K8263" s="8">
        <f t="shared" si="778"/>
        <v>1.0476263701977404</v>
      </c>
      <c r="L8263" s="6">
        <f t="shared" si="779"/>
        <v>20.953293815006965</v>
      </c>
    </row>
    <row r="8264" spans="1:12" x14ac:dyDescent="0.3">
      <c r="A8264" s="3">
        <f>data!A8262</f>
        <v>8261</v>
      </c>
      <c r="B8264" s="3">
        <f>data!B8262</f>
        <v>3</v>
      </c>
      <c r="C8264" s="3">
        <f t="shared" si="774"/>
        <v>0</v>
      </c>
      <c r="D8264" s="3">
        <f t="shared" si="775"/>
        <v>0</v>
      </c>
      <c r="E8264" s="3">
        <f t="shared" si="776"/>
        <v>1</v>
      </c>
      <c r="F8264" s="3">
        <f t="shared" si="777"/>
        <v>0</v>
      </c>
      <c r="G8264" s="5">
        <f>data!D8262</f>
        <v>2504.6100001335099</v>
      </c>
      <c r="H8264" s="7">
        <f>data!L8262</f>
        <v>-1.36587431734402E-3</v>
      </c>
      <c r="I8264" s="8">
        <f>data!M8262</f>
        <v>1.0055776892430279</v>
      </c>
      <c r="J8264" s="7" t="str">
        <f>data!N8262</f>
        <v>V</v>
      </c>
      <c r="K8264" s="8">
        <f t="shared" si="778"/>
        <v>1.045479484198742</v>
      </c>
      <c r="L8264" s="6">
        <f t="shared" si="779"/>
        <v>3.9877229283717694</v>
      </c>
    </row>
    <row r="8265" spans="1:12" x14ac:dyDescent="0.3">
      <c r="A8265" s="3">
        <f>data!A8263</f>
        <v>8262</v>
      </c>
      <c r="B8265" s="3">
        <f>data!B8263</f>
        <v>3</v>
      </c>
      <c r="C8265" s="3">
        <f t="shared" si="774"/>
        <v>0</v>
      </c>
      <c r="D8265" s="3">
        <f t="shared" si="775"/>
        <v>0</v>
      </c>
      <c r="E8265" s="3">
        <f t="shared" si="776"/>
        <v>1</v>
      </c>
      <c r="F8265" s="3">
        <f t="shared" si="777"/>
        <v>0</v>
      </c>
      <c r="G8265" s="5">
        <f>data!D8263</f>
        <v>2947.82000017166</v>
      </c>
      <c r="H8265" s="7">
        <f>data!L8263</f>
        <v>-5.2298372010500501E-4</v>
      </c>
      <c r="I8265" s="8">
        <f>data!M8263</f>
        <v>0.99221131053166267</v>
      </c>
      <c r="J8265" s="7" t="str">
        <f>data!N8263</f>
        <v>V</v>
      </c>
      <c r="K8265" s="8">
        <f t="shared" si="778"/>
        <v>1.0468651882460562</v>
      </c>
      <c r="L8265" s="6">
        <f t="shared" si="779"/>
        <v>8.8052749696701191</v>
      </c>
    </row>
    <row r="8266" spans="1:12" x14ac:dyDescent="0.3">
      <c r="A8266" s="3">
        <f>data!A8264</f>
        <v>8263</v>
      </c>
      <c r="B8266" s="3">
        <f>data!B8264</f>
        <v>3</v>
      </c>
      <c r="C8266" s="3">
        <f t="shared" si="774"/>
        <v>0</v>
      </c>
      <c r="D8266" s="3">
        <f t="shared" si="775"/>
        <v>0</v>
      </c>
      <c r="E8266" s="3">
        <f t="shared" si="776"/>
        <v>1</v>
      </c>
      <c r="F8266" s="3">
        <f t="shared" si="777"/>
        <v>0</v>
      </c>
      <c r="G8266" s="5">
        <f>data!D8264</f>
        <v>2346.1700000166902</v>
      </c>
      <c r="H8266" s="7">
        <f>data!L8264</f>
        <v>4.7339513515525297E-4</v>
      </c>
      <c r="I8266" s="8">
        <f>data!M8264</f>
        <v>0.97108843537414968</v>
      </c>
      <c r="J8266" s="7" t="str">
        <f>data!N8264</f>
        <v>T</v>
      </c>
      <c r="K8266" s="8">
        <f t="shared" si="778"/>
        <v>1.0485055944761272</v>
      </c>
      <c r="L8266" s="6">
        <f t="shared" si="779"/>
        <v>14.061574044854456</v>
      </c>
    </row>
    <row r="8267" spans="1:12" x14ac:dyDescent="0.3">
      <c r="A8267" s="3">
        <f>data!A8265</f>
        <v>8264</v>
      </c>
      <c r="B8267" s="3">
        <f>data!B8265</f>
        <v>3</v>
      </c>
      <c r="C8267" s="3">
        <f t="shared" si="774"/>
        <v>0</v>
      </c>
      <c r="D8267" s="3">
        <f t="shared" si="775"/>
        <v>0</v>
      </c>
      <c r="E8267" s="3">
        <f t="shared" si="776"/>
        <v>1</v>
      </c>
      <c r="F8267" s="3">
        <f t="shared" si="777"/>
        <v>0</v>
      </c>
      <c r="G8267" s="5">
        <f>data!D8265</f>
        <v>23058.439999938</v>
      </c>
      <c r="H8267" s="7">
        <f>data!L8265</f>
        <v>2.4263520580383599E-2</v>
      </c>
      <c r="I8267" s="8">
        <f>data!M8265</f>
        <v>0.86783873901182174</v>
      </c>
      <c r="J8267" s="7" t="str">
        <f>data!N8265</f>
        <v>V</v>
      </c>
      <c r="K8267" s="8">
        <f t="shared" si="778"/>
        <v>1.0884454828726022</v>
      </c>
      <c r="L8267" s="6">
        <f t="shared" si="779"/>
        <v>1122.1928341276009</v>
      </c>
    </row>
    <row r="8268" spans="1:12" x14ac:dyDescent="0.3">
      <c r="A8268" s="3">
        <f>data!A8266</f>
        <v>8265</v>
      </c>
      <c r="B8268" s="3">
        <f>data!B8266</f>
        <v>3</v>
      </c>
      <c r="C8268" s="3">
        <f t="shared" si="774"/>
        <v>0</v>
      </c>
      <c r="D8268" s="3">
        <f t="shared" si="775"/>
        <v>0</v>
      </c>
      <c r="E8268" s="3">
        <f t="shared" si="776"/>
        <v>1</v>
      </c>
      <c r="F8268" s="3">
        <f t="shared" si="777"/>
        <v>0</v>
      </c>
      <c r="G8268" s="5">
        <f>data!D8266</f>
        <v>21715.769997596701</v>
      </c>
      <c r="H8268" s="7">
        <f>data!L8266</f>
        <v>-4.9249402089812796E-4</v>
      </c>
      <c r="I8268" s="8">
        <f>data!M8266</f>
        <v>1.0421492921492921</v>
      </c>
      <c r="J8268" s="7" t="str">
        <f>data!N8266</f>
        <v>T</v>
      </c>
      <c r="K8268" s="8">
        <f t="shared" si="778"/>
        <v>1.0469153474240001</v>
      </c>
      <c r="L8268" s="6">
        <f t="shared" si="779"/>
        <v>0.49327985848655581</v>
      </c>
    </row>
    <row r="8269" spans="1:12" x14ac:dyDescent="0.3">
      <c r="A8269" s="3">
        <f>data!A8267</f>
        <v>8266</v>
      </c>
      <c r="B8269" s="3">
        <f>data!B8267</f>
        <v>3</v>
      </c>
      <c r="C8269" s="3">
        <f t="shared" si="774"/>
        <v>0</v>
      </c>
      <c r="D8269" s="3">
        <f t="shared" si="775"/>
        <v>0</v>
      </c>
      <c r="E8269" s="3">
        <f t="shared" si="776"/>
        <v>1</v>
      </c>
      <c r="F8269" s="3">
        <f t="shared" si="777"/>
        <v>0</v>
      </c>
      <c r="G8269" s="5">
        <f>data!D8267</f>
        <v>24131.970000267</v>
      </c>
      <c r="H8269" s="7">
        <f>data!L8267</f>
        <v>0.131852358420816</v>
      </c>
      <c r="I8269" s="8">
        <f>data!M8267</f>
        <v>1.2662996232975949</v>
      </c>
      <c r="J8269" s="7" t="str">
        <f>data!N8267</f>
        <v>V</v>
      </c>
      <c r="K8269" s="8">
        <f t="shared" si="778"/>
        <v>1.2889388191282622</v>
      </c>
      <c r="L8269" s="6">
        <f t="shared" si="779"/>
        <v>12.368435513561941</v>
      </c>
    </row>
    <row r="8270" spans="1:12" x14ac:dyDescent="0.3">
      <c r="A8270" s="3">
        <f>data!A8268</f>
        <v>8267</v>
      </c>
      <c r="B8270" s="3">
        <f>data!B8268</f>
        <v>3</v>
      </c>
      <c r="C8270" s="3">
        <f t="shared" si="774"/>
        <v>0</v>
      </c>
      <c r="D8270" s="3">
        <f t="shared" si="775"/>
        <v>0</v>
      </c>
      <c r="E8270" s="3">
        <f t="shared" si="776"/>
        <v>1</v>
      </c>
      <c r="F8270" s="3">
        <f t="shared" si="777"/>
        <v>0</v>
      </c>
      <c r="G8270" s="5">
        <f>data!D8268</f>
        <v>14905.24999940395</v>
      </c>
      <c r="H8270" s="7">
        <f>data!L8268</f>
        <v>2.0322403252522402E-2</v>
      </c>
      <c r="I8270" s="8">
        <f>data!M8268</f>
        <v>0.99207459207459203</v>
      </c>
      <c r="J8270" s="7" t="str">
        <f>data!N8268</f>
        <v>T</v>
      </c>
      <c r="K8270" s="8">
        <f t="shared" si="778"/>
        <v>1.0817253476809972</v>
      </c>
      <c r="L8270" s="6">
        <f t="shared" si="779"/>
        <v>119.79733951351932</v>
      </c>
    </row>
    <row r="8271" spans="1:12" x14ac:dyDescent="0.3">
      <c r="A8271" s="3">
        <f>data!A8269</f>
        <v>8268</v>
      </c>
      <c r="B8271" s="3">
        <f>data!B8269</f>
        <v>3</v>
      </c>
      <c r="C8271" s="3">
        <f t="shared" si="774"/>
        <v>0</v>
      </c>
      <c r="D8271" s="3">
        <f t="shared" si="775"/>
        <v>0</v>
      </c>
      <c r="E8271" s="3">
        <f t="shared" si="776"/>
        <v>1</v>
      </c>
      <c r="F8271" s="3">
        <f t="shared" si="777"/>
        <v>0</v>
      </c>
      <c r="G8271" s="5">
        <f>data!D8269</f>
        <v>27105.7500009537</v>
      </c>
      <c r="H8271" s="7">
        <f>data!L8269</f>
        <v>0.15641901468257099</v>
      </c>
      <c r="I8271" s="8">
        <f>data!M8269</f>
        <v>1.2859754505092713</v>
      </c>
      <c r="J8271" s="7" t="str">
        <f>data!N8269</f>
        <v>T</v>
      </c>
      <c r="K8271" s="8">
        <f t="shared" si="778"/>
        <v>1.3396710980073721</v>
      </c>
      <c r="L8271" s="6">
        <f t="shared" si="779"/>
        <v>78.151909914983037</v>
      </c>
    </row>
    <row r="8272" spans="1:12" x14ac:dyDescent="0.3">
      <c r="A8272" s="3">
        <f>data!A8270</f>
        <v>8269</v>
      </c>
      <c r="B8272" s="3">
        <f>data!B8270</f>
        <v>3</v>
      </c>
      <c r="C8272" s="3">
        <f t="shared" si="774"/>
        <v>0</v>
      </c>
      <c r="D8272" s="3">
        <f t="shared" si="775"/>
        <v>0</v>
      </c>
      <c r="E8272" s="3">
        <f t="shared" si="776"/>
        <v>1</v>
      </c>
      <c r="F8272" s="3">
        <f t="shared" si="777"/>
        <v>0</v>
      </c>
      <c r="G8272" s="5">
        <f>data!D8270</f>
        <v>26024.8900022507</v>
      </c>
      <c r="H8272" s="7">
        <f>data!L8270</f>
        <v>0.17174034915642</v>
      </c>
      <c r="I8272" s="8">
        <f>data!M8270</f>
        <v>1.1769273433166945</v>
      </c>
      <c r="J8272" s="7" t="str">
        <f>data!N8270</f>
        <v>T</v>
      </c>
      <c r="K8272" s="8">
        <f t="shared" si="778"/>
        <v>1.3723170634655064</v>
      </c>
      <c r="L8272" s="6">
        <f t="shared" si="779"/>
        <v>993.55594040432698</v>
      </c>
    </row>
    <row r="8273" spans="1:12" x14ac:dyDescent="0.3">
      <c r="A8273" s="3">
        <f>data!A8271</f>
        <v>8270</v>
      </c>
      <c r="B8273" s="3">
        <f>data!B8271</f>
        <v>3</v>
      </c>
      <c r="C8273" s="3">
        <f t="shared" si="774"/>
        <v>0</v>
      </c>
      <c r="D8273" s="3">
        <f t="shared" si="775"/>
        <v>0</v>
      </c>
      <c r="E8273" s="3">
        <f t="shared" si="776"/>
        <v>1</v>
      </c>
      <c r="F8273" s="3">
        <f t="shared" si="777"/>
        <v>0</v>
      </c>
      <c r="G8273" s="5">
        <f>data!D8271</f>
        <v>8154.9200000762903</v>
      </c>
      <c r="H8273" s="7">
        <f>data!L8271</f>
        <v>-2.00069140447079E-4</v>
      </c>
      <c r="I8273" s="8">
        <f>data!M8271</f>
        <v>1.5258261933904529</v>
      </c>
      <c r="J8273" s="7" t="str">
        <f>data!N8271</f>
        <v>T</v>
      </c>
      <c r="K8273" s="8">
        <f t="shared" si="778"/>
        <v>1.0473965431753294</v>
      </c>
      <c r="L8273" s="6">
        <f t="shared" si="779"/>
        <v>1866.6198442445391</v>
      </c>
    </row>
    <row r="8274" spans="1:12" x14ac:dyDescent="0.3">
      <c r="A8274" s="3">
        <f>data!A8272</f>
        <v>8271</v>
      </c>
      <c r="B8274" s="3">
        <f>data!B8272</f>
        <v>3</v>
      </c>
      <c r="C8274" s="3">
        <f t="shared" si="774"/>
        <v>0</v>
      </c>
      <c r="D8274" s="3">
        <f t="shared" si="775"/>
        <v>0</v>
      </c>
      <c r="E8274" s="3">
        <f t="shared" si="776"/>
        <v>1</v>
      </c>
      <c r="F8274" s="3">
        <f t="shared" si="777"/>
        <v>0</v>
      </c>
      <c r="G8274" s="5">
        <f>data!D8272</f>
        <v>17089.4700010419</v>
      </c>
      <c r="H8274" s="7">
        <f>data!L8272</f>
        <v>4.2795824659366702E-4</v>
      </c>
      <c r="I8274" s="8">
        <f>data!M8272</f>
        <v>0.84574158219736684</v>
      </c>
      <c r="J8274" s="7" t="str">
        <f>data!N8272</f>
        <v>V</v>
      </c>
      <c r="K8274" s="8">
        <f t="shared" si="778"/>
        <v>1.0484307327322668</v>
      </c>
      <c r="L8274" s="6">
        <f t="shared" si="779"/>
        <v>702.084846024699</v>
      </c>
    </row>
    <row r="8275" spans="1:12" x14ac:dyDescent="0.3">
      <c r="A8275" s="3">
        <f>data!A8273</f>
        <v>8272</v>
      </c>
      <c r="B8275" s="3">
        <f>data!B8273</f>
        <v>3</v>
      </c>
      <c r="C8275" s="3">
        <f t="shared" si="774"/>
        <v>0</v>
      </c>
      <c r="D8275" s="3">
        <f t="shared" si="775"/>
        <v>0</v>
      </c>
      <c r="E8275" s="3">
        <f t="shared" si="776"/>
        <v>1</v>
      </c>
      <c r="F8275" s="3">
        <f t="shared" si="777"/>
        <v>0</v>
      </c>
      <c r="G8275" s="5">
        <f>data!D8273</f>
        <v>4925.2700001001404</v>
      </c>
      <c r="H8275" s="7">
        <f>data!L8273</f>
        <v>1.3338705216052399E-3</v>
      </c>
      <c r="I8275" s="8">
        <f>data!M8273</f>
        <v>1.0879967558799675</v>
      </c>
      <c r="J8275" s="7" t="str">
        <f>data!N8273</f>
        <v>T</v>
      </c>
      <c r="K8275" s="8">
        <f t="shared" si="778"/>
        <v>1.0499243219117549</v>
      </c>
      <c r="L8275" s="6">
        <f t="shared" si="779"/>
        <v>7.1392292421065298</v>
      </c>
    </row>
    <row r="8276" spans="1:12" x14ac:dyDescent="0.3">
      <c r="A8276" s="3">
        <f>data!A8274</f>
        <v>8273</v>
      </c>
      <c r="B8276" s="3">
        <f>data!B8274</f>
        <v>3</v>
      </c>
      <c r="C8276" s="3">
        <f t="shared" si="774"/>
        <v>0</v>
      </c>
      <c r="D8276" s="3">
        <f t="shared" si="775"/>
        <v>0</v>
      </c>
      <c r="E8276" s="3">
        <f t="shared" si="776"/>
        <v>1</v>
      </c>
      <c r="F8276" s="3">
        <f t="shared" si="777"/>
        <v>0</v>
      </c>
      <c r="G8276" s="5">
        <f>data!D8274</f>
        <v>97149.55</v>
      </c>
      <c r="H8276" s="7">
        <f>data!L8274</f>
        <v>2.1878716869273101E-2</v>
      </c>
      <c r="I8276" s="8">
        <f>data!M8274</f>
        <v>1.0617564496725036</v>
      </c>
      <c r="J8276" s="7" t="str">
        <f>data!N8274</f>
        <v>T</v>
      </c>
      <c r="K8276" s="8">
        <f t="shared" si="778"/>
        <v>1.0843741003342602</v>
      </c>
      <c r="L8276" s="6">
        <f t="shared" si="779"/>
        <v>49.697641298417963</v>
      </c>
    </row>
    <row r="8277" spans="1:12" x14ac:dyDescent="0.3">
      <c r="A8277" s="3">
        <f>data!A8275</f>
        <v>8274</v>
      </c>
      <c r="B8277" s="3">
        <f>data!B8275</f>
        <v>3</v>
      </c>
      <c r="C8277" s="3">
        <f t="shared" si="774"/>
        <v>0</v>
      </c>
      <c r="D8277" s="3">
        <f t="shared" si="775"/>
        <v>0</v>
      </c>
      <c r="E8277" s="3">
        <f t="shared" si="776"/>
        <v>1</v>
      </c>
      <c r="F8277" s="3">
        <f t="shared" si="777"/>
        <v>0</v>
      </c>
      <c r="G8277" s="5">
        <f>data!D8275</f>
        <v>72679.28</v>
      </c>
      <c r="H8277" s="7">
        <f>data!L8275</f>
        <v>-4.4544737395844501E-4</v>
      </c>
      <c r="I8277" s="8">
        <f>data!M8275</f>
        <v>1.0725429124188746</v>
      </c>
      <c r="J8277" s="7" t="str">
        <f>data!N8275</f>
        <v>T</v>
      </c>
      <c r="K8277" s="8">
        <f t="shared" si="778"/>
        <v>1.0469927494635649</v>
      </c>
      <c r="L8277" s="6">
        <f t="shared" si="779"/>
        <v>47.445820885680874</v>
      </c>
    </row>
    <row r="8278" spans="1:12" x14ac:dyDescent="0.3">
      <c r="A8278" s="3">
        <f>data!A8276</f>
        <v>8275</v>
      </c>
      <c r="B8278" s="3">
        <f>data!B8276</f>
        <v>3</v>
      </c>
      <c r="C8278" s="3">
        <f t="shared" si="774"/>
        <v>0</v>
      </c>
      <c r="D8278" s="3">
        <f t="shared" si="775"/>
        <v>0</v>
      </c>
      <c r="E8278" s="3">
        <f t="shared" si="776"/>
        <v>1</v>
      </c>
      <c r="F8278" s="3">
        <f t="shared" si="777"/>
        <v>0</v>
      </c>
      <c r="G8278" s="5">
        <f>data!D8276</f>
        <v>67274.880000000005</v>
      </c>
      <c r="H8278" s="7">
        <f>data!L8276</f>
        <v>0.113625645003592</v>
      </c>
      <c r="I8278" s="8">
        <f>data!M8276</f>
        <v>1.169094054501634</v>
      </c>
      <c r="J8278" s="7" t="str">
        <f>data!N8276</f>
        <v>V</v>
      </c>
      <c r="K8278" s="8">
        <f t="shared" si="778"/>
        <v>1.2525446277820447</v>
      </c>
      <c r="L8278" s="6">
        <f t="shared" si="779"/>
        <v>468.50214193550272</v>
      </c>
    </row>
    <row r="8279" spans="1:12" x14ac:dyDescent="0.3">
      <c r="A8279" s="3">
        <f>data!A8277</f>
        <v>8276</v>
      </c>
      <c r="B8279" s="3">
        <f>data!B8277</f>
        <v>3</v>
      </c>
      <c r="C8279" s="3">
        <f t="shared" si="774"/>
        <v>0</v>
      </c>
      <c r="D8279" s="3">
        <f t="shared" si="775"/>
        <v>0</v>
      </c>
      <c r="E8279" s="3">
        <f t="shared" si="776"/>
        <v>1</v>
      </c>
      <c r="F8279" s="3">
        <f t="shared" si="777"/>
        <v>0</v>
      </c>
      <c r="G8279" s="5">
        <f>data!D8277</f>
        <v>67480.91</v>
      </c>
      <c r="H8279" s="7">
        <f>data!L8277</f>
        <v>-6.6120421162700702E-4</v>
      </c>
      <c r="I8279" s="8">
        <f>data!M8277</f>
        <v>1.130337244483802</v>
      </c>
      <c r="J8279" s="7" t="str">
        <f>data!N8277</f>
        <v>T</v>
      </c>
      <c r="K8279" s="8">
        <f t="shared" si="778"/>
        <v>1.0466378292542424</v>
      </c>
      <c r="L8279" s="6">
        <f t="shared" si="779"/>
        <v>472.74373065611519</v>
      </c>
    </row>
    <row r="8280" spans="1:12" x14ac:dyDescent="0.3">
      <c r="A8280" s="3">
        <f>data!A8278</f>
        <v>8277</v>
      </c>
      <c r="B8280" s="3">
        <f>data!B8278</f>
        <v>3</v>
      </c>
      <c r="C8280" s="3">
        <f t="shared" si="774"/>
        <v>0</v>
      </c>
      <c r="D8280" s="3">
        <f t="shared" si="775"/>
        <v>0</v>
      </c>
      <c r="E8280" s="3">
        <f t="shared" si="776"/>
        <v>1</v>
      </c>
      <c r="F8280" s="3">
        <f t="shared" si="777"/>
        <v>0</v>
      </c>
      <c r="G8280" s="5">
        <f>data!D8278</f>
        <v>16680.349999999999</v>
      </c>
      <c r="H8280" s="7">
        <f>data!L8278</f>
        <v>2.00121876002647E-2</v>
      </c>
      <c r="I8280" s="8">
        <f>data!M8278</f>
        <v>1.0548379234706313</v>
      </c>
      <c r="J8280" s="7" t="str">
        <f>data!N8278</f>
        <v>T</v>
      </c>
      <c r="K8280" s="8">
        <f t="shared" si="778"/>
        <v>1.081198153060734</v>
      </c>
      <c r="L8280" s="6">
        <f t="shared" si="779"/>
        <v>11.590536425032372</v>
      </c>
    </row>
    <row r="8281" spans="1:12" x14ac:dyDescent="0.3">
      <c r="A8281" s="3">
        <f>data!A8279</f>
        <v>8278</v>
      </c>
      <c r="B8281" s="3">
        <f>data!B8279</f>
        <v>3</v>
      </c>
      <c r="C8281" s="3">
        <f t="shared" si="774"/>
        <v>0</v>
      </c>
      <c r="D8281" s="3">
        <f t="shared" si="775"/>
        <v>0</v>
      </c>
      <c r="E8281" s="3">
        <f t="shared" si="776"/>
        <v>1</v>
      </c>
      <c r="F8281" s="3">
        <f t="shared" si="777"/>
        <v>0</v>
      </c>
      <c r="G8281" s="5">
        <f>data!D8279</f>
        <v>10216.025</v>
      </c>
      <c r="H8281" s="7">
        <f>data!L8279</f>
        <v>3.58249280819178E-3</v>
      </c>
      <c r="I8281" s="8">
        <f>data!M8279</f>
        <v>1.2709046454767725</v>
      </c>
      <c r="J8281" s="7" t="str">
        <f>data!N8279</f>
        <v>T</v>
      </c>
      <c r="K8281" s="8">
        <f t="shared" si="778"/>
        <v>1.0536408562018542</v>
      </c>
      <c r="L8281" s="6">
        <f t="shared" si="779"/>
        <v>482.232689081915</v>
      </c>
    </row>
    <row r="8282" spans="1:12" x14ac:dyDescent="0.3">
      <c r="A8282" s="3">
        <f>data!A8280</f>
        <v>8279</v>
      </c>
      <c r="B8282" s="3">
        <f>data!B8280</f>
        <v>3</v>
      </c>
      <c r="C8282" s="3">
        <f t="shared" si="774"/>
        <v>0</v>
      </c>
      <c r="D8282" s="3">
        <f t="shared" si="775"/>
        <v>0</v>
      </c>
      <c r="E8282" s="3">
        <f t="shared" si="776"/>
        <v>1</v>
      </c>
      <c r="F8282" s="3">
        <f t="shared" si="777"/>
        <v>0</v>
      </c>
      <c r="G8282" s="5">
        <f>data!D8280</f>
        <v>11975.924999999999</v>
      </c>
      <c r="H8282" s="7">
        <f>data!L8280</f>
        <v>4.8479329241497499E-3</v>
      </c>
      <c r="I8282" s="8">
        <f>data!M8280</f>
        <v>1.1509828523630281</v>
      </c>
      <c r="J8282" s="7" t="str">
        <f>data!N8280</f>
        <v>V</v>
      </c>
      <c r="K8282" s="8">
        <f t="shared" si="778"/>
        <v>1.0557381640857273</v>
      </c>
      <c r="L8282" s="6">
        <f t="shared" si="779"/>
        <v>108.64021015870308</v>
      </c>
    </row>
    <row r="8283" spans="1:12" x14ac:dyDescent="0.3">
      <c r="A8283" s="3">
        <f>data!A8281</f>
        <v>8280</v>
      </c>
      <c r="B8283" s="3">
        <f>data!B8281</f>
        <v>3</v>
      </c>
      <c r="C8283" s="3">
        <f t="shared" si="774"/>
        <v>0</v>
      </c>
      <c r="D8283" s="3">
        <f t="shared" si="775"/>
        <v>0</v>
      </c>
      <c r="E8283" s="3">
        <f t="shared" si="776"/>
        <v>1</v>
      </c>
      <c r="F8283" s="3">
        <f t="shared" si="777"/>
        <v>0</v>
      </c>
      <c r="G8283" s="5">
        <f>data!D8281</f>
        <v>13959.135</v>
      </c>
      <c r="H8283" s="7">
        <f>data!L8281</f>
        <v>7.4385122437864402E-3</v>
      </c>
      <c r="I8283" s="8">
        <f>data!M8281</f>
        <v>1.0569688283769259</v>
      </c>
      <c r="J8283" s="7" t="str">
        <f>data!N8281</f>
        <v>V</v>
      </c>
      <c r="K8283" s="8">
        <f t="shared" si="778"/>
        <v>1.0600447539432254</v>
      </c>
      <c r="L8283" s="6">
        <f t="shared" si="779"/>
        <v>0.13207181648808827</v>
      </c>
    </row>
    <row r="8284" spans="1:12" x14ac:dyDescent="0.3">
      <c r="A8284" s="3">
        <f>data!A8282</f>
        <v>8281</v>
      </c>
      <c r="B8284" s="3">
        <f>data!B8282</f>
        <v>3</v>
      </c>
      <c r="C8284" s="3">
        <f t="shared" si="774"/>
        <v>0</v>
      </c>
      <c r="D8284" s="3">
        <f t="shared" si="775"/>
        <v>0</v>
      </c>
      <c r="E8284" s="3">
        <f t="shared" si="776"/>
        <v>1</v>
      </c>
      <c r="F8284" s="3">
        <f t="shared" si="777"/>
        <v>0</v>
      </c>
      <c r="G8284" s="5">
        <f>data!D8282</f>
        <v>14228.355</v>
      </c>
      <c r="H8284" s="7">
        <f>data!L8282</f>
        <v>-1.4510614181532E-3</v>
      </c>
      <c r="I8284" s="8">
        <f>data!M8282</f>
        <v>1.0659301496792588</v>
      </c>
      <c r="J8284" s="7" t="str">
        <f>data!N8282</f>
        <v>V</v>
      </c>
      <c r="K8284" s="8">
        <f t="shared" si="778"/>
        <v>1.0453395395189906</v>
      </c>
      <c r="L8284" s="6">
        <f t="shared" si="779"/>
        <v>6.0324415810095102</v>
      </c>
    </row>
    <row r="8285" spans="1:12" x14ac:dyDescent="0.3">
      <c r="A8285" s="3">
        <f>data!A8283</f>
        <v>8282</v>
      </c>
      <c r="B8285" s="3">
        <f>data!B8283</f>
        <v>3</v>
      </c>
      <c r="C8285" s="3">
        <f t="shared" si="774"/>
        <v>0</v>
      </c>
      <c r="D8285" s="3">
        <f t="shared" si="775"/>
        <v>0</v>
      </c>
      <c r="E8285" s="3">
        <f t="shared" si="776"/>
        <v>1</v>
      </c>
      <c r="F8285" s="3">
        <f t="shared" si="777"/>
        <v>0</v>
      </c>
      <c r="G8285" s="5">
        <f>data!D8283</f>
        <v>11724.84</v>
      </c>
      <c r="H8285" s="7">
        <f>data!L8283</f>
        <v>8.9166630350813493E-3</v>
      </c>
      <c r="I8285" s="8">
        <f>data!M8283</f>
        <v>1.093925032313658</v>
      </c>
      <c r="J8285" s="7" t="str">
        <f>data!N8283</f>
        <v>V</v>
      </c>
      <c r="K8285" s="8">
        <f t="shared" si="778"/>
        <v>1.0625099050190472</v>
      </c>
      <c r="L8285" s="6">
        <f t="shared" si="779"/>
        <v>11.571364458295987</v>
      </c>
    </row>
    <row r="8286" spans="1:12" x14ac:dyDescent="0.3">
      <c r="A8286" s="3">
        <f>data!A8284</f>
        <v>8283</v>
      </c>
      <c r="B8286" s="3">
        <f>data!B8284</f>
        <v>3</v>
      </c>
      <c r="C8286" s="3">
        <f t="shared" si="774"/>
        <v>0</v>
      </c>
      <c r="D8286" s="3">
        <f t="shared" si="775"/>
        <v>0</v>
      </c>
      <c r="E8286" s="3">
        <f t="shared" si="776"/>
        <v>1</v>
      </c>
      <c r="F8286" s="3">
        <f t="shared" si="777"/>
        <v>0</v>
      </c>
      <c r="G8286" s="5">
        <f>data!D8284</f>
        <v>11912.584999999999</v>
      </c>
      <c r="H8286" s="7">
        <f>data!L8284</f>
        <v>2.4111125708309198E-3</v>
      </c>
      <c r="I8286" s="8">
        <f>data!M8284</f>
        <v>0.95414012738853504</v>
      </c>
      <c r="J8286" s="7" t="str">
        <f>data!N8284</f>
        <v>T</v>
      </c>
      <c r="K8286" s="8">
        <f t="shared" si="778"/>
        <v>1.0517031543628097</v>
      </c>
      <c r="L8286" s="6">
        <f t="shared" si="779"/>
        <v>113.39046724452277</v>
      </c>
    </row>
    <row r="8287" spans="1:12" x14ac:dyDescent="0.3">
      <c r="A8287" s="3">
        <f>data!A8285</f>
        <v>8284</v>
      </c>
      <c r="B8287" s="3">
        <f>data!B8285</f>
        <v>3</v>
      </c>
      <c r="C8287" s="3">
        <f t="shared" si="774"/>
        <v>0</v>
      </c>
      <c r="D8287" s="3">
        <f t="shared" si="775"/>
        <v>0</v>
      </c>
      <c r="E8287" s="3">
        <f t="shared" si="776"/>
        <v>1</v>
      </c>
      <c r="F8287" s="3">
        <f t="shared" si="777"/>
        <v>0</v>
      </c>
      <c r="G8287" s="5">
        <f>data!D8285</f>
        <v>10966.155000000001</v>
      </c>
      <c r="H8287" s="7">
        <f>data!L8285</f>
        <v>2.61630826841867E-4</v>
      </c>
      <c r="I8287" s="8">
        <f>data!M8285</f>
        <v>1.1067384444031929</v>
      </c>
      <c r="J8287" s="7" t="str">
        <f>data!N8285</f>
        <v>V</v>
      </c>
      <c r="K8287" s="8">
        <f t="shared" si="778"/>
        <v>1.0481567375376502</v>
      </c>
      <c r="L8287" s="6">
        <f t="shared" si="779"/>
        <v>37.633830346727436</v>
      </c>
    </row>
    <row r="8288" spans="1:12" x14ac:dyDescent="0.3">
      <c r="A8288" s="3">
        <f>data!A8286</f>
        <v>8285</v>
      </c>
      <c r="B8288" s="3">
        <f>data!B8286</f>
        <v>3</v>
      </c>
      <c r="C8288" s="3">
        <f t="shared" si="774"/>
        <v>0</v>
      </c>
      <c r="D8288" s="3">
        <f t="shared" si="775"/>
        <v>0</v>
      </c>
      <c r="E8288" s="3">
        <f t="shared" si="776"/>
        <v>1</v>
      </c>
      <c r="F8288" s="3">
        <f t="shared" si="777"/>
        <v>0</v>
      </c>
      <c r="G8288" s="5">
        <f>data!D8286</f>
        <v>26206.69</v>
      </c>
      <c r="H8288" s="7">
        <f>data!L8286</f>
        <v>1.4134304935081001E-2</v>
      </c>
      <c r="I8288" s="8">
        <f>data!M8286</f>
        <v>0.75233208955223885</v>
      </c>
      <c r="J8288" s="7" t="str">
        <f>data!N8286</f>
        <v>V</v>
      </c>
      <c r="K8288" s="8">
        <f t="shared" si="778"/>
        <v>1.0712574263458088</v>
      </c>
      <c r="L8288" s="6">
        <f t="shared" si="779"/>
        <v>2665.5707682092739</v>
      </c>
    </row>
    <row r="8289" spans="1:12" x14ac:dyDescent="0.3">
      <c r="A8289" s="3">
        <f>data!A8287</f>
        <v>8286</v>
      </c>
      <c r="B8289" s="3">
        <f>data!B8287</f>
        <v>3</v>
      </c>
      <c r="C8289" s="3">
        <f t="shared" si="774"/>
        <v>0</v>
      </c>
      <c r="D8289" s="3">
        <f t="shared" si="775"/>
        <v>0</v>
      </c>
      <c r="E8289" s="3">
        <f t="shared" si="776"/>
        <v>1</v>
      </c>
      <c r="F8289" s="3">
        <f t="shared" si="777"/>
        <v>0</v>
      </c>
      <c r="G8289" s="5">
        <f>data!D8287</f>
        <v>32978.15</v>
      </c>
      <c r="H8289" s="7">
        <f>data!L8287</f>
        <v>1.8115725121492399E-2</v>
      </c>
      <c r="I8289" s="8">
        <f>data!M8287</f>
        <v>1.008128078817734</v>
      </c>
      <c r="J8289" s="7" t="str">
        <f>data!N8287</f>
        <v>T</v>
      </c>
      <c r="K8289" s="8">
        <f t="shared" si="778"/>
        <v>1.0779808002789109</v>
      </c>
      <c r="L8289" s="6">
        <f t="shared" si="779"/>
        <v>160.91367400368347</v>
      </c>
    </row>
    <row r="8290" spans="1:12" x14ac:dyDescent="0.3">
      <c r="A8290" s="3">
        <f>data!A8288</f>
        <v>8287</v>
      </c>
      <c r="B8290" s="3">
        <f>data!B8288</f>
        <v>3</v>
      </c>
      <c r="C8290" s="3">
        <f t="shared" si="774"/>
        <v>0</v>
      </c>
      <c r="D8290" s="3">
        <f t="shared" si="775"/>
        <v>0</v>
      </c>
      <c r="E8290" s="3">
        <f t="shared" si="776"/>
        <v>1</v>
      </c>
      <c r="F8290" s="3">
        <f t="shared" si="777"/>
        <v>0</v>
      </c>
      <c r="G8290" s="5">
        <f>data!D8288</f>
        <v>15687.54</v>
      </c>
      <c r="H8290" s="7">
        <f>data!L8288</f>
        <v>8.5885807893506996E-3</v>
      </c>
      <c r="I8290" s="8">
        <f>data!M8288</f>
        <v>1.2807045636509207</v>
      </c>
      <c r="J8290" s="7" t="str">
        <f>data!N8288</f>
        <v>T</v>
      </c>
      <c r="K8290" s="8">
        <f t="shared" si="778"/>
        <v>1.0619622590734308</v>
      </c>
      <c r="L8290" s="6">
        <f t="shared" si="779"/>
        <v>750.62048572656431</v>
      </c>
    </row>
    <row r="8291" spans="1:12" x14ac:dyDescent="0.3">
      <c r="A8291" s="3">
        <f>data!A8289</f>
        <v>8288</v>
      </c>
      <c r="B8291" s="3">
        <f>data!B8289</f>
        <v>3</v>
      </c>
      <c r="C8291" s="3">
        <f t="shared" si="774"/>
        <v>0</v>
      </c>
      <c r="D8291" s="3">
        <f t="shared" si="775"/>
        <v>0</v>
      </c>
      <c r="E8291" s="3">
        <f t="shared" si="776"/>
        <v>1</v>
      </c>
      <c r="F8291" s="3">
        <f t="shared" si="777"/>
        <v>0</v>
      </c>
      <c r="G8291" s="5">
        <f>data!D8289</f>
        <v>14386.31</v>
      </c>
      <c r="H8291" s="7">
        <f>data!L8289</f>
        <v>2.9593194533320301E-3</v>
      </c>
      <c r="I8291" s="8">
        <f>data!M8289</f>
        <v>1.1011510289501221</v>
      </c>
      <c r="J8291" s="7" t="str">
        <f>data!N8289</f>
        <v>T</v>
      </c>
      <c r="K8291" s="8">
        <f t="shared" si="778"/>
        <v>1.0526095563468518</v>
      </c>
      <c r="L8291" s="6">
        <f t="shared" si="779"/>
        <v>33.898096301153565</v>
      </c>
    </row>
    <row r="8292" spans="1:12" x14ac:dyDescent="0.3">
      <c r="A8292" s="3">
        <f>data!A8290</f>
        <v>8289</v>
      </c>
      <c r="B8292" s="3">
        <f>data!B8290</f>
        <v>3</v>
      </c>
      <c r="C8292" s="3">
        <f t="shared" si="774"/>
        <v>0</v>
      </c>
      <c r="D8292" s="3">
        <f t="shared" si="775"/>
        <v>0</v>
      </c>
      <c r="E8292" s="3">
        <f t="shared" si="776"/>
        <v>1</v>
      </c>
      <c r="F8292" s="3">
        <f t="shared" si="777"/>
        <v>0</v>
      </c>
      <c r="G8292" s="5">
        <f>data!D8290</f>
        <v>14054.415000000001</v>
      </c>
      <c r="H8292" s="7">
        <f>data!L8290</f>
        <v>2.7506527772357199E-3</v>
      </c>
      <c r="I8292" s="8">
        <f>data!M8290</f>
        <v>1.0242251514071963</v>
      </c>
      <c r="J8292" s="7" t="str">
        <f>data!N8290</f>
        <v>T</v>
      </c>
      <c r="K8292" s="8">
        <f t="shared" si="778"/>
        <v>1.0522644560660488</v>
      </c>
      <c r="L8292" s="6">
        <f t="shared" si="779"/>
        <v>11.04961769531927</v>
      </c>
    </row>
    <row r="8293" spans="1:12" x14ac:dyDescent="0.3">
      <c r="A8293" s="3">
        <f>data!A8291</f>
        <v>8290</v>
      </c>
      <c r="B8293" s="3">
        <f>data!B8291</f>
        <v>3</v>
      </c>
      <c r="C8293" s="3">
        <f t="shared" si="774"/>
        <v>0</v>
      </c>
      <c r="D8293" s="3">
        <f t="shared" si="775"/>
        <v>0</v>
      </c>
      <c r="E8293" s="3">
        <f t="shared" si="776"/>
        <v>1</v>
      </c>
      <c r="F8293" s="3">
        <f t="shared" si="777"/>
        <v>0</v>
      </c>
      <c r="G8293" s="5">
        <f>data!D8291</f>
        <v>14608.125</v>
      </c>
      <c r="H8293" s="7">
        <f>data!L8291</f>
        <v>-2.2888038031427002E-3</v>
      </c>
      <c r="I8293" s="8">
        <f>data!M8291</f>
        <v>1.0491860062348459</v>
      </c>
      <c r="J8293" s="7" t="str">
        <f>data!N8291</f>
        <v>V</v>
      </c>
      <c r="K8293" s="8">
        <f t="shared" si="778"/>
        <v>1.0439643006425308</v>
      </c>
      <c r="L8293" s="6">
        <f t="shared" si="779"/>
        <v>0.39830819362560954</v>
      </c>
    </row>
    <row r="8294" spans="1:12" x14ac:dyDescent="0.3">
      <c r="A8294" s="3">
        <f>data!A8292</f>
        <v>8291</v>
      </c>
      <c r="B8294" s="3">
        <f>data!B8292</f>
        <v>3</v>
      </c>
      <c r="C8294" s="3">
        <f t="shared" si="774"/>
        <v>0</v>
      </c>
      <c r="D8294" s="3">
        <f t="shared" si="775"/>
        <v>0</v>
      </c>
      <c r="E8294" s="3">
        <f t="shared" si="776"/>
        <v>1</v>
      </c>
      <c r="F8294" s="3">
        <f t="shared" si="777"/>
        <v>0</v>
      </c>
      <c r="G8294" s="5">
        <f>data!D8292</f>
        <v>11869</v>
      </c>
      <c r="H8294" s="7">
        <f>data!L8292</f>
        <v>1.06249233620875E-2</v>
      </c>
      <c r="I8294" s="8">
        <f>data!M8292</f>
        <v>1.1045029736618521</v>
      </c>
      <c r="J8294" s="7" t="str">
        <f>data!N8292</f>
        <v>T</v>
      </c>
      <c r="K8294" s="8">
        <f t="shared" si="778"/>
        <v>1.0653659575726331</v>
      </c>
      <c r="L8294" s="6">
        <f t="shared" si="779"/>
        <v>18.179818850697306</v>
      </c>
    </row>
    <row r="8295" spans="1:12" x14ac:dyDescent="0.3">
      <c r="A8295" s="3">
        <f>data!A8293</f>
        <v>8292</v>
      </c>
      <c r="B8295" s="3">
        <f>data!B8293</f>
        <v>3</v>
      </c>
      <c r="C8295" s="3">
        <f t="shared" si="774"/>
        <v>0</v>
      </c>
      <c r="D8295" s="3">
        <f t="shared" si="775"/>
        <v>0</v>
      </c>
      <c r="E8295" s="3">
        <f t="shared" si="776"/>
        <v>1</v>
      </c>
      <c r="F8295" s="3">
        <f t="shared" si="777"/>
        <v>0</v>
      </c>
      <c r="G8295" s="5">
        <f>data!D8293</f>
        <v>13734.58</v>
      </c>
      <c r="H8295" s="7">
        <f>data!L8293</f>
        <v>1.5668279573444E-3</v>
      </c>
      <c r="I8295" s="8">
        <f>data!M8293</f>
        <v>0.77804295942720769</v>
      </c>
      <c r="J8295" s="7" t="str">
        <f>data!N8293</f>
        <v>T</v>
      </c>
      <c r="K8295" s="8">
        <f t="shared" si="778"/>
        <v>1.0503087456314539</v>
      </c>
      <c r="L8295" s="6">
        <f t="shared" si="779"/>
        <v>1018.1259882279114</v>
      </c>
    </row>
    <row r="8296" spans="1:12" x14ac:dyDescent="0.3">
      <c r="A8296" s="3">
        <f>data!A8294</f>
        <v>8293</v>
      </c>
      <c r="B8296" s="3">
        <f>data!B8294</f>
        <v>3</v>
      </c>
      <c r="C8296" s="3">
        <f t="shared" si="774"/>
        <v>0</v>
      </c>
      <c r="D8296" s="3">
        <f t="shared" si="775"/>
        <v>0</v>
      </c>
      <c r="E8296" s="3">
        <f t="shared" si="776"/>
        <v>1</v>
      </c>
      <c r="F8296" s="3">
        <f t="shared" si="777"/>
        <v>0</v>
      </c>
      <c r="G8296" s="5">
        <f>data!D8294</f>
        <v>43765.969999999899</v>
      </c>
      <c r="H8296" s="7">
        <f>data!L8294</f>
        <v>4.20265170363538E-3</v>
      </c>
      <c r="I8296" s="8">
        <f>data!M8294</f>
        <v>1.0794144417475728</v>
      </c>
      <c r="J8296" s="7" t="str">
        <f>data!N8294</f>
        <v>V</v>
      </c>
      <c r="K8296" s="8">
        <f t="shared" si="778"/>
        <v>1.054668170478561</v>
      </c>
      <c r="L8296" s="6">
        <f t="shared" si="779"/>
        <v>26.80131462595827</v>
      </c>
    </row>
    <row r="8297" spans="1:12" x14ac:dyDescent="0.3">
      <c r="A8297" s="3">
        <f>data!A8295</f>
        <v>8294</v>
      </c>
      <c r="B8297" s="3">
        <f>data!B8295</f>
        <v>3</v>
      </c>
      <c r="C8297" s="3">
        <f t="shared" si="774"/>
        <v>0</v>
      </c>
      <c r="D8297" s="3">
        <f t="shared" si="775"/>
        <v>0</v>
      </c>
      <c r="E8297" s="3">
        <f t="shared" si="776"/>
        <v>1</v>
      </c>
      <c r="F8297" s="3">
        <f t="shared" si="777"/>
        <v>0</v>
      </c>
      <c r="G8297" s="5">
        <f>data!D8295</f>
        <v>46351.329999999798</v>
      </c>
      <c r="H8297" s="7">
        <f>data!L8295</f>
        <v>-3.1023160887223302E-4</v>
      </c>
      <c r="I8297" s="8">
        <f>data!M8295</f>
        <v>0.89298708710851105</v>
      </c>
      <c r="J8297" s="7" t="str">
        <f>data!N8295</f>
        <v>V</v>
      </c>
      <c r="K8297" s="8">
        <f t="shared" si="778"/>
        <v>1.0472152408758548</v>
      </c>
      <c r="L8297" s="6">
        <f t="shared" si="779"/>
        <v>1102.5277260714438</v>
      </c>
    </row>
    <row r="8298" spans="1:12" x14ac:dyDescent="0.3">
      <c r="A8298" s="3">
        <f>data!A8296</f>
        <v>8295</v>
      </c>
      <c r="B8298" s="3">
        <f>data!B8296</f>
        <v>3</v>
      </c>
      <c r="C8298" s="3">
        <f t="shared" si="774"/>
        <v>0</v>
      </c>
      <c r="D8298" s="3">
        <f t="shared" si="775"/>
        <v>0</v>
      </c>
      <c r="E8298" s="3">
        <f t="shared" si="776"/>
        <v>1</v>
      </c>
      <c r="F8298" s="3">
        <f t="shared" si="777"/>
        <v>0</v>
      </c>
      <c r="G8298" s="5">
        <f>data!D8296</f>
        <v>46460.13</v>
      </c>
      <c r="H8298" s="7">
        <f>data!L8296</f>
        <v>2.43779233943929E-2</v>
      </c>
      <c r="I8298" s="8">
        <f>data!M8296</f>
        <v>1.4345979614949038</v>
      </c>
      <c r="J8298" s="7" t="str">
        <f>data!N8296</f>
        <v>V</v>
      </c>
      <c r="K8298" s="8">
        <f t="shared" si="778"/>
        <v>1.0886411773342788</v>
      </c>
      <c r="L8298" s="6">
        <f t="shared" si="779"/>
        <v>5560.6316028966748</v>
      </c>
    </row>
    <row r="8299" spans="1:12" x14ac:dyDescent="0.3">
      <c r="A8299" s="3">
        <f>data!A8297</f>
        <v>8296</v>
      </c>
      <c r="B8299" s="3">
        <f>data!B8297</f>
        <v>3</v>
      </c>
      <c r="C8299" s="3">
        <f t="shared" si="774"/>
        <v>0</v>
      </c>
      <c r="D8299" s="3">
        <f t="shared" si="775"/>
        <v>0</v>
      </c>
      <c r="E8299" s="3">
        <f t="shared" si="776"/>
        <v>1</v>
      </c>
      <c r="F8299" s="3">
        <f t="shared" si="777"/>
        <v>0</v>
      </c>
      <c r="G8299" s="5">
        <f>data!D8297</f>
        <v>49965.95</v>
      </c>
      <c r="H8299" s="7">
        <f>data!L8297</f>
        <v>8.7474042999639205E-4</v>
      </c>
      <c r="I8299" s="8">
        <f>data!M8297</f>
        <v>1.0254617414248022</v>
      </c>
      <c r="J8299" s="7" t="str">
        <f>data!N8297</f>
        <v>V</v>
      </c>
      <c r="K8299" s="8">
        <f t="shared" si="778"/>
        <v>1.0491670825143049</v>
      </c>
      <c r="L8299" s="6">
        <f t="shared" si="779"/>
        <v>28.078025642653742</v>
      </c>
    </row>
    <row r="8300" spans="1:12" x14ac:dyDescent="0.3">
      <c r="A8300" s="3">
        <f>data!A8298</f>
        <v>8297</v>
      </c>
      <c r="B8300" s="3">
        <f>data!B8298</f>
        <v>3</v>
      </c>
      <c r="C8300" s="3">
        <f t="shared" si="774"/>
        <v>0</v>
      </c>
      <c r="D8300" s="3">
        <f t="shared" si="775"/>
        <v>0</v>
      </c>
      <c r="E8300" s="3">
        <f t="shared" si="776"/>
        <v>1</v>
      </c>
      <c r="F8300" s="3">
        <f t="shared" si="777"/>
        <v>0</v>
      </c>
      <c r="G8300" s="5">
        <f>data!D8298</f>
        <v>23193.85</v>
      </c>
      <c r="H8300" s="7">
        <f>data!L8298</f>
        <v>5.2298587299901902E-3</v>
      </c>
      <c r="I8300" s="8">
        <f>data!M8298</f>
        <v>1.0026767982039548</v>
      </c>
      <c r="J8300" s="7" t="str">
        <f>data!N8298</f>
        <v>T</v>
      </c>
      <c r="K8300" s="8">
        <f t="shared" si="778"/>
        <v>1.0563719778477729</v>
      </c>
      <c r="L8300" s="6">
        <f t="shared" si="779"/>
        <v>66.87186624423056</v>
      </c>
    </row>
    <row r="8301" spans="1:12" x14ac:dyDescent="0.3">
      <c r="A8301" s="3">
        <f>data!A8299</f>
        <v>8298</v>
      </c>
      <c r="B8301" s="3">
        <f>data!B8299</f>
        <v>3</v>
      </c>
      <c r="C8301" s="3">
        <f t="shared" si="774"/>
        <v>0</v>
      </c>
      <c r="D8301" s="3">
        <f t="shared" si="775"/>
        <v>0</v>
      </c>
      <c r="E8301" s="3">
        <f t="shared" si="776"/>
        <v>1</v>
      </c>
      <c r="F8301" s="3">
        <f t="shared" si="777"/>
        <v>0</v>
      </c>
      <c r="G8301" s="5">
        <f>data!D8299</f>
        <v>80626.680160522505</v>
      </c>
      <c r="H8301" s="7">
        <f>data!L8299</f>
        <v>7.79526640259561E-3</v>
      </c>
      <c r="I8301" s="8">
        <f>data!M8299</f>
        <v>1.0157655651554289</v>
      </c>
      <c r="J8301" s="7" t="str">
        <f>data!N8299</f>
        <v>T</v>
      </c>
      <c r="K8301" s="8">
        <f t="shared" si="778"/>
        <v>1.0606391981451166</v>
      </c>
      <c r="L8301" s="6">
        <f t="shared" si="779"/>
        <v>162.35334509488376</v>
      </c>
    </row>
    <row r="8302" spans="1:12" x14ac:dyDescent="0.3">
      <c r="A8302" s="3">
        <f>data!A8300</f>
        <v>8299</v>
      </c>
      <c r="B8302" s="3">
        <f>data!B8300</f>
        <v>3</v>
      </c>
      <c r="C8302" s="3">
        <f t="shared" si="774"/>
        <v>0</v>
      </c>
      <c r="D8302" s="3">
        <f t="shared" si="775"/>
        <v>0</v>
      </c>
      <c r="E8302" s="3">
        <f t="shared" si="776"/>
        <v>1</v>
      </c>
      <c r="F8302" s="3">
        <f t="shared" si="777"/>
        <v>0</v>
      </c>
      <c r="G8302" s="5">
        <f>data!D8300</f>
        <v>86966.170006692395</v>
      </c>
      <c r="H8302" s="7">
        <f>data!L8300</f>
        <v>-1.2027672755259801E-3</v>
      </c>
      <c r="I8302" s="8">
        <f>data!M8300</f>
        <v>0.92480415567005991</v>
      </c>
      <c r="J8302" s="7" t="str">
        <f>data!N8300</f>
        <v>V</v>
      </c>
      <c r="K8302" s="8">
        <f t="shared" si="778"/>
        <v>1.0457474874068293</v>
      </c>
      <c r="L8302" s="6">
        <f t="shared" si="779"/>
        <v>1272.0793446627433</v>
      </c>
    </row>
    <row r="8303" spans="1:12" x14ac:dyDescent="0.3">
      <c r="A8303" s="3">
        <f>data!A8301</f>
        <v>8300</v>
      </c>
      <c r="B8303" s="3">
        <f>data!B8301</f>
        <v>3</v>
      </c>
      <c r="C8303" s="3">
        <f t="shared" si="774"/>
        <v>0</v>
      </c>
      <c r="D8303" s="3">
        <f t="shared" si="775"/>
        <v>0</v>
      </c>
      <c r="E8303" s="3">
        <f t="shared" si="776"/>
        <v>1</v>
      </c>
      <c r="F8303" s="3">
        <f t="shared" si="777"/>
        <v>0</v>
      </c>
      <c r="G8303" s="5">
        <f>data!D8301</f>
        <v>40093.300005808451</v>
      </c>
      <c r="H8303" s="7">
        <f>data!L8301</f>
        <v>3.6757929408000801E-2</v>
      </c>
      <c r="I8303" s="8">
        <f>data!M8301</f>
        <v>1.1862700643874127</v>
      </c>
      <c r="J8303" s="7" t="str">
        <f>data!N8301</f>
        <v>T</v>
      </c>
      <c r="K8303" s="8">
        <f t="shared" si="778"/>
        <v>1.1100273480985172</v>
      </c>
      <c r="L8303" s="6">
        <f t="shared" si="779"/>
        <v>233.06041991986169</v>
      </c>
    </row>
    <row r="8304" spans="1:12" x14ac:dyDescent="0.3">
      <c r="A8304" s="3">
        <f>data!A8302</f>
        <v>8301</v>
      </c>
      <c r="B8304" s="3">
        <f>data!B8302</f>
        <v>3</v>
      </c>
      <c r="C8304" s="3">
        <f t="shared" si="774"/>
        <v>0</v>
      </c>
      <c r="D8304" s="3">
        <f t="shared" si="775"/>
        <v>0</v>
      </c>
      <c r="E8304" s="3">
        <f t="shared" si="776"/>
        <v>1</v>
      </c>
      <c r="F8304" s="3">
        <f t="shared" si="777"/>
        <v>0</v>
      </c>
      <c r="G8304" s="5">
        <f>data!D8302</f>
        <v>31047.13</v>
      </c>
      <c r="H8304" s="7">
        <f>data!L8302</f>
        <v>0.12251352129693301</v>
      </c>
      <c r="I8304" s="8">
        <f>data!M8302</f>
        <v>0.98794583883751652</v>
      </c>
      <c r="J8304" s="7" t="str">
        <f>data!N8302</f>
        <v>V</v>
      </c>
      <c r="K8304" s="8">
        <f t="shared" si="778"/>
        <v>1.2701612921443242</v>
      </c>
      <c r="L8304" s="6">
        <f t="shared" si="779"/>
        <v>2472.7661199812483</v>
      </c>
    </row>
    <row r="8305" spans="1:12" x14ac:dyDescent="0.3">
      <c r="A8305" s="3">
        <f>data!A8303</f>
        <v>8302</v>
      </c>
      <c r="B8305" s="3">
        <f>data!B8303</f>
        <v>3</v>
      </c>
      <c r="C8305" s="3">
        <f t="shared" si="774"/>
        <v>0</v>
      </c>
      <c r="D8305" s="3">
        <f t="shared" si="775"/>
        <v>0</v>
      </c>
      <c r="E8305" s="3">
        <f t="shared" si="776"/>
        <v>1</v>
      </c>
      <c r="F8305" s="3">
        <f t="shared" si="777"/>
        <v>0</v>
      </c>
      <c r="G8305" s="5">
        <f>data!D8303</f>
        <v>42697.32</v>
      </c>
      <c r="H8305" s="7">
        <f>data!L8303</f>
        <v>2.15169023879405E-2</v>
      </c>
      <c r="I8305" s="8">
        <f>data!M8303</f>
        <v>1.093320587883857</v>
      </c>
      <c r="J8305" s="7" t="str">
        <f>data!N8303</f>
        <v>T</v>
      </c>
      <c r="K8305" s="8">
        <f t="shared" si="778"/>
        <v>1.0837577356710684</v>
      </c>
      <c r="L8305" s="6">
        <f t="shared" si="779"/>
        <v>3.9045906013215257</v>
      </c>
    </row>
    <row r="8306" spans="1:12" x14ac:dyDescent="0.3">
      <c r="A8306" s="3">
        <f>data!A8304</f>
        <v>8303</v>
      </c>
      <c r="B8306" s="3">
        <f>data!B8304</f>
        <v>3</v>
      </c>
      <c r="C8306" s="3">
        <f t="shared" si="774"/>
        <v>0</v>
      </c>
      <c r="D8306" s="3">
        <f t="shared" si="775"/>
        <v>0</v>
      </c>
      <c r="E8306" s="3">
        <f t="shared" si="776"/>
        <v>1</v>
      </c>
      <c r="F8306" s="3">
        <f t="shared" si="777"/>
        <v>0</v>
      </c>
      <c r="G8306" s="5">
        <f>data!D8304</f>
        <v>27911.91</v>
      </c>
      <c r="H8306" s="7">
        <f>data!L8304</f>
        <v>1.1270395745439799E-2</v>
      </c>
      <c r="I8306" s="8">
        <f>data!M8304</f>
        <v>1.2752192982456141</v>
      </c>
      <c r="J8306" s="7" t="str">
        <f>data!N8304</f>
        <v>T</v>
      </c>
      <c r="K8306" s="8">
        <f t="shared" si="778"/>
        <v>1.0664471247773899</v>
      </c>
      <c r="L8306" s="6">
        <f t="shared" si="779"/>
        <v>1216.5634966897701</v>
      </c>
    </row>
    <row r="8307" spans="1:12" x14ac:dyDescent="0.3">
      <c r="A8307" s="3">
        <f>data!A8305</f>
        <v>8304</v>
      </c>
      <c r="B8307" s="3">
        <f>data!B8305</f>
        <v>3</v>
      </c>
      <c r="C8307" s="3">
        <f t="shared" si="774"/>
        <v>0</v>
      </c>
      <c r="D8307" s="3">
        <f t="shared" si="775"/>
        <v>0</v>
      </c>
      <c r="E8307" s="3">
        <f t="shared" si="776"/>
        <v>1</v>
      </c>
      <c r="F8307" s="3">
        <f t="shared" si="777"/>
        <v>0</v>
      </c>
      <c r="G8307" s="5">
        <f>data!D8305</f>
        <v>34788.129999999997</v>
      </c>
      <c r="H8307" s="7">
        <f>data!L8305</f>
        <v>-2.2986898849801101E-3</v>
      </c>
      <c r="I8307" s="8">
        <f>data!M8305</f>
        <v>1.107595859454731</v>
      </c>
      <c r="J8307" s="7" t="str">
        <f>data!N8305</f>
        <v>V</v>
      </c>
      <c r="K8307" s="8">
        <f t="shared" si="778"/>
        <v>1.0439480824450786</v>
      </c>
      <c r="L8307" s="6">
        <f t="shared" si="779"/>
        <v>140.92808939672932</v>
      </c>
    </row>
    <row r="8308" spans="1:12" x14ac:dyDescent="0.3">
      <c r="A8308" s="3">
        <f>data!A8306</f>
        <v>8305</v>
      </c>
      <c r="B8308" s="3">
        <f>data!B8306</f>
        <v>3</v>
      </c>
      <c r="C8308" s="3">
        <f t="shared" si="774"/>
        <v>0</v>
      </c>
      <c r="D8308" s="3">
        <f t="shared" si="775"/>
        <v>0</v>
      </c>
      <c r="E8308" s="3">
        <f t="shared" si="776"/>
        <v>1</v>
      </c>
      <c r="F8308" s="3">
        <f t="shared" si="777"/>
        <v>0</v>
      </c>
      <c r="G8308" s="5">
        <f>data!D8306</f>
        <v>27008.85</v>
      </c>
      <c r="H8308" s="7">
        <f>data!L8306</f>
        <v>0.143894765455409</v>
      </c>
      <c r="I8308" s="8">
        <f>data!M8306</f>
        <v>1.22371804568144</v>
      </c>
      <c r="J8308" s="7" t="str">
        <f>data!N8306</f>
        <v>V</v>
      </c>
      <c r="K8308" s="8">
        <f t="shared" si="778"/>
        <v>1.3135627540705586</v>
      </c>
      <c r="L8308" s="6">
        <f t="shared" si="779"/>
        <v>218.01737172308094</v>
      </c>
    </row>
    <row r="8309" spans="1:12" x14ac:dyDescent="0.3">
      <c r="A8309" s="3">
        <f>data!A8307</f>
        <v>8306</v>
      </c>
      <c r="B8309" s="3">
        <f>data!B8307</f>
        <v>3</v>
      </c>
      <c r="C8309" s="3">
        <f t="shared" si="774"/>
        <v>0</v>
      </c>
      <c r="D8309" s="3">
        <f t="shared" si="775"/>
        <v>0</v>
      </c>
      <c r="E8309" s="3">
        <f t="shared" si="776"/>
        <v>1</v>
      </c>
      <c r="F8309" s="3">
        <f t="shared" si="777"/>
        <v>0</v>
      </c>
      <c r="G8309" s="5">
        <f>data!D8307</f>
        <v>32859.379999999997</v>
      </c>
      <c r="H8309" s="7">
        <f>data!L8307</f>
        <v>4.7630075090969302E-4</v>
      </c>
      <c r="I8309" s="8">
        <f>data!M8307</f>
        <v>0.97743894880376847</v>
      </c>
      <c r="J8309" s="7" t="str">
        <f>data!N8307</f>
        <v>V</v>
      </c>
      <c r="K8309" s="8">
        <f t="shared" si="778"/>
        <v>1.0485103819457695</v>
      </c>
      <c r="L8309" s="6">
        <f t="shared" si="779"/>
        <v>165.97761157493386</v>
      </c>
    </row>
    <row r="8310" spans="1:12" x14ac:dyDescent="0.3">
      <c r="A8310" s="3">
        <f>data!A8308</f>
        <v>8307</v>
      </c>
      <c r="B8310" s="3">
        <f>data!B8308</f>
        <v>3</v>
      </c>
      <c r="C8310" s="3">
        <f t="shared" si="774"/>
        <v>0</v>
      </c>
      <c r="D8310" s="3">
        <f t="shared" si="775"/>
        <v>0</v>
      </c>
      <c r="E8310" s="3">
        <f t="shared" si="776"/>
        <v>1</v>
      </c>
      <c r="F8310" s="3">
        <f t="shared" si="777"/>
        <v>0</v>
      </c>
      <c r="G8310" s="5">
        <f>data!D8308</f>
        <v>17416.78</v>
      </c>
      <c r="H8310" s="7">
        <f>data!L8308</f>
        <v>3.0307843638839999E-2</v>
      </c>
      <c r="I8310" s="8">
        <f>data!M8308</f>
        <v>1.1174684726763195</v>
      </c>
      <c r="J8310" s="7" t="str">
        <f>data!N8308</f>
        <v>V</v>
      </c>
      <c r="K8310" s="8">
        <f t="shared" si="778"/>
        <v>1.0988330683375127</v>
      </c>
      <c r="L8310" s="6">
        <f t="shared" si="779"/>
        <v>6.0484696605402126</v>
      </c>
    </row>
    <row r="8311" spans="1:12" x14ac:dyDescent="0.3">
      <c r="A8311" s="3">
        <f>data!A8309</f>
        <v>8308</v>
      </c>
      <c r="B8311" s="3">
        <f>data!B8309</f>
        <v>3</v>
      </c>
      <c r="C8311" s="3">
        <f t="shared" si="774"/>
        <v>0</v>
      </c>
      <c r="D8311" s="3">
        <f t="shared" si="775"/>
        <v>0</v>
      </c>
      <c r="E8311" s="3">
        <f t="shared" si="776"/>
        <v>1</v>
      </c>
      <c r="F8311" s="3">
        <f t="shared" si="777"/>
        <v>0</v>
      </c>
      <c r="G8311" s="5">
        <f>data!D8309</f>
        <v>28763.51</v>
      </c>
      <c r="H8311" s="7">
        <f>data!L8309</f>
        <v>-1.06099556186567E-3</v>
      </c>
      <c r="I8311" s="8">
        <f>data!M8309</f>
        <v>0.98569224295132563</v>
      </c>
      <c r="J8311" s="7" t="str">
        <f>data!N8309</f>
        <v>T</v>
      </c>
      <c r="K8311" s="8">
        <f t="shared" si="778"/>
        <v>1.045980490080566</v>
      </c>
      <c r="L8311" s="6">
        <f t="shared" si="779"/>
        <v>104.54594575883878</v>
      </c>
    </row>
    <row r="8312" spans="1:12" x14ac:dyDescent="0.3">
      <c r="A8312" s="3">
        <f>data!A8310</f>
        <v>8309</v>
      </c>
      <c r="B8312" s="3">
        <f>data!B8310</f>
        <v>3</v>
      </c>
      <c r="C8312" s="3">
        <f t="shared" si="774"/>
        <v>0</v>
      </c>
      <c r="D8312" s="3">
        <f t="shared" si="775"/>
        <v>0</v>
      </c>
      <c r="E8312" s="3">
        <f t="shared" si="776"/>
        <v>1</v>
      </c>
      <c r="F8312" s="3">
        <f t="shared" si="777"/>
        <v>0</v>
      </c>
      <c r="G8312" s="5">
        <f>data!D8310</f>
        <v>43459.1</v>
      </c>
      <c r="H8312" s="7">
        <f>data!L8310</f>
        <v>-7.3223020225832299E-4</v>
      </c>
      <c r="I8312" s="8">
        <f>data!M8310</f>
        <v>1.1461612592354642</v>
      </c>
      <c r="J8312" s="7" t="str">
        <f>data!N8310</f>
        <v>T</v>
      </c>
      <c r="K8312" s="8">
        <f t="shared" si="778"/>
        <v>1.0465210177546906</v>
      </c>
      <c r="L8312" s="6">
        <f t="shared" si="779"/>
        <v>431.46966845324465</v>
      </c>
    </row>
    <row r="8313" spans="1:12" x14ac:dyDescent="0.3">
      <c r="A8313" s="3">
        <f>data!A8311</f>
        <v>8310</v>
      </c>
      <c r="B8313" s="3">
        <f>data!B8311</f>
        <v>3</v>
      </c>
      <c r="C8313" s="3">
        <f t="shared" si="774"/>
        <v>0</v>
      </c>
      <c r="D8313" s="3">
        <f t="shared" si="775"/>
        <v>0</v>
      </c>
      <c r="E8313" s="3">
        <f t="shared" si="776"/>
        <v>1</v>
      </c>
      <c r="F8313" s="3">
        <f t="shared" si="777"/>
        <v>0</v>
      </c>
      <c r="G8313" s="5">
        <f>data!D8311</f>
        <v>36356.57</v>
      </c>
      <c r="H8313" s="7">
        <f>data!L8311</f>
        <v>0.113668829833867</v>
      </c>
      <c r="I8313" s="8">
        <f>data!M8311</f>
        <v>1.2375430727998686</v>
      </c>
      <c r="J8313" s="7" t="str">
        <f>data!N8311</f>
        <v>T</v>
      </c>
      <c r="K8313" s="8">
        <f t="shared" si="778"/>
        <v>1.252629630980955</v>
      </c>
      <c r="L8313" s="6">
        <f t="shared" si="779"/>
        <v>8.274909402101958</v>
      </c>
    </row>
    <row r="8314" spans="1:12" x14ac:dyDescent="0.3">
      <c r="A8314" s="3">
        <f>data!A8312</f>
        <v>8311</v>
      </c>
      <c r="B8314" s="3">
        <f>data!B8312</f>
        <v>3</v>
      </c>
      <c r="C8314" s="3">
        <f t="shared" si="774"/>
        <v>0</v>
      </c>
      <c r="D8314" s="3">
        <f t="shared" si="775"/>
        <v>0</v>
      </c>
      <c r="E8314" s="3">
        <f t="shared" si="776"/>
        <v>1</v>
      </c>
      <c r="F8314" s="3">
        <f t="shared" si="777"/>
        <v>0</v>
      </c>
      <c r="G8314" s="5">
        <f>data!D8312</f>
        <v>37404.480000000003</v>
      </c>
      <c r="H8314" s="7">
        <f>data!L8312</f>
        <v>-1.7021776336268099E-3</v>
      </c>
      <c r="I8314" s="8">
        <f>data!M8312</f>
        <v>1.0829211212169565</v>
      </c>
      <c r="J8314" s="7" t="str">
        <f>data!N8312</f>
        <v>V</v>
      </c>
      <c r="K8314" s="8">
        <f t="shared" si="778"/>
        <v>1.0449271168228864</v>
      </c>
      <c r="L8314" s="6">
        <f t="shared" si="779"/>
        <v>53.995026512910599</v>
      </c>
    </row>
    <row r="8315" spans="1:12" x14ac:dyDescent="0.3">
      <c r="A8315" s="3">
        <f>data!A8313</f>
        <v>8312</v>
      </c>
      <c r="B8315" s="3">
        <f>data!B8313</f>
        <v>3</v>
      </c>
      <c r="C8315" s="3">
        <f t="shared" si="774"/>
        <v>0</v>
      </c>
      <c r="D8315" s="3">
        <f t="shared" si="775"/>
        <v>0</v>
      </c>
      <c r="E8315" s="3">
        <f t="shared" si="776"/>
        <v>1</v>
      </c>
      <c r="F8315" s="3">
        <f t="shared" si="777"/>
        <v>0</v>
      </c>
      <c r="G8315" s="5">
        <f>data!D8313</f>
        <v>22213.58</v>
      </c>
      <c r="H8315" s="7">
        <f>data!L8313</f>
        <v>2.8337569821769899E-2</v>
      </c>
      <c r="I8315" s="8">
        <f>data!M8313</f>
        <v>1.1003914344922865</v>
      </c>
      <c r="J8315" s="7" t="str">
        <f>data!N8313</f>
        <v>T</v>
      </c>
      <c r="K8315" s="8">
        <f t="shared" si="778"/>
        <v>1.09543617221297</v>
      </c>
      <c r="L8315" s="6">
        <f t="shared" si="779"/>
        <v>0.54544611029875067</v>
      </c>
    </row>
    <row r="8316" spans="1:12" x14ac:dyDescent="0.3">
      <c r="A8316" s="3">
        <f>data!A8314</f>
        <v>8313</v>
      </c>
      <c r="B8316" s="3">
        <f>data!B8314</f>
        <v>3</v>
      </c>
      <c r="C8316" s="3">
        <f t="shared" si="774"/>
        <v>0</v>
      </c>
      <c r="D8316" s="3">
        <f t="shared" si="775"/>
        <v>0</v>
      </c>
      <c r="E8316" s="3">
        <f t="shared" si="776"/>
        <v>1</v>
      </c>
      <c r="F8316" s="3">
        <f t="shared" si="777"/>
        <v>0</v>
      </c>
      <c r="G8316" s="5">
        <f>data!D8314</f>
        <v>16534.37</v>
      </c>
      <c r="H8316" s="7">
        <f>data!L8314</f>
        <v>2.5855950277111302E-2</v>
      </c>
      <c r="I8316" s="8">
        <f>data!M8314</f>
        <v>0.99675925925925923</v>
      </c>
      <c r="J8316" s="7" t="str">
        <f>data!N8314</f>
        <v>V</v>
      </c>
      <c r="K8316" s="8">
        <f t="shared" si="778"/>
        <v>1.0911726173845622</v>
      </c>
      <c r="L8316" s="6">
        <f t="shared" si="779"/>
        <v>147.38542630715176</v>
      </c>
    </row>
    <row r="8317" spans="1:12" x14ac:dyDescent="0.3">
      <c r="A8317" s="3">
        <f>data!A8315</f>
        <v>8314</v>
      </c>
      <c r="B8317" s="3">
        <f>data!B8315</f>
        <v>3</v>
      </c>
      <c r="C8317" s="3">
        <f t="shared" si="774"/>
        <v>0</v>
      </c>
      <c r="D8317" s="3">
        <f t="shared" si="775"/>
        <v>0</v>
      </c>
      <c r="E8317" s="3">
        <f t="shared" si="776"/>
        <v>1</v>
      </c>
      <c r="F8317" s="3">
        <f t="shared" si="777"/>
        <v>0</v>
      </c>
      <c r="G8317" s="5">
        <f>data!D8315</f>
        <v>28782.200000524499</v>
      </c>
      <c r="H8317" s="7">
        <f>data!L8315</f>
        <v>3.2542049424085097E-2</v>
      </c>
      <c r="I8317" s="8">
        <f>data!M8315</f>
        <v>1.0569829194775369</v>
      </c>
      <c r="J8317" s="7" t="str">
        <f>data!N8315</f>
        <v>T</v>
      </c>
      <c r="K8317" s="8">
        <f t="shared" si="778"/>
        <v>1.1026977489397878</v>
      </c>
      <c r="L8317" s="6">
        <f t="shared" si="779"/>
        <v>60.150354972398262</v>
      </c>
    </row>
    <row r="8318" spans="1:12" x14ac:dyDescent="0.3">
      <c r="A8318" s="3">
        <f>data!A8316</f>
        <v>8315</v>
      </c>
      <c r="B8318" s="3">
        <f>data!B8316</f>
        <v>3</v>
      </c>
      <c r="C8318" s="3">
        <f t="shared" si="774"/>
        <v>0</v>
      </c>
      <c r="D8318" s="3">
        <f t="shared" si="775"/>
        <v>0</v>
      </c>
      <c r="E8318" s="3">
        <f t="shared" si="776"/>
        <v>1</v>
      </c>
      <c r="F8318" s="3">
        <f t="shared" si="777"/>
        <v>0</v>
      </c>
      <c r="G8318" s="5">
        <f>data!D8316</f>
        <v>58379.2700004578</v>
      </c>
      <c r="H8318" s="7">
        <f>data!L8316</f>
        <v>3.5515869590142801E-2</v>
      </c>
      <c r="I8318" s="8">
        <f>data!M8316</f>
        <v>1.1853374929098128</v>
      </c>
      <c r="J8318" s="7" t="str">
        <f>data!N8316</f>
        <v>T</v>
      </c>
      <c r="K8318" s="8">
        <f t="shared" si="778"/>
        <v>1.1078628932210355</v>
      </c>
      <c r="L8318" s="6">
        <f t="shared" si="779"/>
        <v>350.41068610296321</v>
      </c>
    </row>
    <row r="8319" spans="1:12" x14ac:dyDescent="0.3">
      <c r="A8319" s="3">
        <f>data!A8317</f>
        <v>8316</v>
      </c>
      <c r="B8319" s="3">
        <f>data!B8317</f>
        <v>3</v>
      </c>
      <c r="C8319" s="3">
        <f t="shared" si="774"/>
        <v>0</v>
      </c>
      <c r="D8319" s="3">
        <f t="shared" si="775"/>
        <v>0</v>
      </c>
      <c r="E8319" s="3">
        <f t="shared" si="776"/>
        <v>1</v>
      </c>
      <c r="F8319" s="3">
        <f t="shared" si="777"/>
        <v>0</v>
      </c>
      <c r="G8319" s="5">
        <f>data!D8317</f>
        <v>24700.88999920895</v>
      </c>
      <c r="H8319" s="7">
        <f>data!L8317</f>
        <v>4.81076101671321E-3</v>
      </c>
      <c r="I8319" s="8">
        <f>data!M8317</f>
        <v>1.2283832235470691</v>
      </c>
      <c r="J8319" s="7" t="str">
        <f>data!N8317</f>
        <v>T</v>
      </c>
      <c r="K8319" s="8">
        <f t="shared" si="778"/>
        <v>1.0556764968484884</v>
      </c>
      <c r="L8319" s="6">
        <f t="shared" si="779"/>
        <v>736.76859869174712</v>
      </c>
    </row>
    <row r="8320" spans="1:12" x14ac:dyDescent="0.3">
      <c r="A8320" s="3">
        <f>data!A8318</f>
        <v>8317</v>
      </c>
      <c r="B8320" s="3">
        <f>data!B8318</f>
        <v>3</v>
      </c>
      <c r="C8320" s="3">
        <f t="shared" si="774"/>
        <v>0</v>
      </c>
      <c r="D8320" s="3">
        <f t="shared" si="775"/>
        <v>0</v>
      </c>
      <c r="E8320" s="3">
        <f t="shared" si="776"/>
        <v>1</v>
      </c>
      <c r="F8320" s="3">
        <f t="shared" si="777"/>
        <v>0</v>
      </c>
      <c r="G8320" s="5">
        <f>data!D8318</f>
        <v>57413.590010661603</v>
      </c>
      <c r="H8320" s="7">
        <f>data!L8318</f>
        <v>7.2562747030956E-3</v>
      </c>
      <c r="I8320" s="8">
        <f>data!M8318</f>
        <v>0.72290021536252691</v>
      </c>
      <c r="J8320" s="7" t="str">
        <f>data!N8318</f>
        <v>V</v>
      </c>
      <c r="K8320" s="8">
        <f t="shared" si="778"/>
        <v>1.0597412278925884</v>
      </c>
      <c r="L8320" s="6">
        <f t="shared" si="779"/>
        <v>6514.2531552507335</v>
      </c>
    </row>
    <row r="8321" spans="1:12" x14ac:dyDescent="0.3">
      <c r="A8321" s="3">
        <f>data!A8319</f>
        <v>8318</v>
      </c>
      <c r="B8321" s="3">
        <f>data!B8319</f>
        <v>3</v>
      </c>
      <c r="C8321" s="3">
        <f t="shared" si="774"/>
        <v>0</v>
      </c>
      <c r="D8321" s="3">
        <f t="shared" si="775"/>
        <v>0</v>
      </c>
      <c r="E8321" s="3">
        <f t="shared" si="776"/>
        <v>1</v>
      </c>
      <c r="F8321" s="3">
        <f t="shared" si="777"/>
        <v>0</v>
      </c>
      <c r="G8321" s="5">
        <f>data!D8319</f>
        <v>44319.890005350098</v>
      </c>
      <c r="H8321" s="7">
        <f>data!L8319</f>
        <v>3.1570101354220198E-2</v>
      </c>
      <c r="I8321" s="8">
        <f>data!M8319</f>
        <v>1.0945518780215693</v>
      </c>
      <c r="J8321" s="7" t="str">
        <f>data!N8319</f>
        <v>T</v>
      </c>
      <c r="K8321" s="8">
        <f t="shared" si="778"/>
        <v>1.1010148267393352</v>
      </c>
      <c r="L8321" s="6">
        <f t="shared" si="779"/>
        <v>1.8512287811696553</v>
      </c>
    </row>
    <row r="8322" spans="1:12" x14ac:dyDescent="0.3">
      <c r="A8322" s="3">
        <f>data!A8320</f>
        <v>8319</v>
      </c>
      <c r="B8322" s="3">
        <f>data!B8320</f>
        <v>3</v>
      </c>
      <c r="C8322" s="3">
        <f t="shared" si="774"/>
        <v>0</v>
      </c>
      <c r="D8322" s="3">
        <f t="shared" si="775"/>
        <v>0</v>
      </c>
      <c r="E8322" s="3">
        <f t="shared" si="776"/>
        <v>1</v>
      </c>
      <c r="F8322" s="3">
        <f t="shared" si="777"/>
        <v>0</v>
      </c>
      <c r="G8322" s="5">
        <f>data!D8320</f>
        <v>45255.010004281998</v>
      </c>
      <c r="H8322" s="7">
        <f>data!L8320</f>
        <v>0.150865178273655</v>
      </c>
      <c r="I8322" s="8">
        <f>data!M8320</f>
        <v>1.3636941518343626</v>
      </c>
      <c r="J8322" s="7" t="str">
        <f>data!N8320</f>
        <v>T</v>
      </c>
      <c r="K8322" s="8">
        <f t="shared" si="778"/>
        <v>1.3280300090527772</v>
      </c>
      <c r="L8322" s="6">
        <f t="shared" si="779"/>
        <v>57.561253765784087</v>
      </c>
    </row>
    <row r="8323" spans="1:12" x14ac:dyDescent="0.3">
      <c r="A8323" s="3">
        <f>data!A8321</f>
        <v>8320</v>
      </c>
      <c r="B8323" s="3">
        <f>data!B8321</f>
        <v>3</v>
      </c>
      <c r="C8323" s="3">
        <f t="shared" si="774"/>
        <v>0</v>
      </c>
      <c r="D8323" s="3">
        <f t="shared" si="775"/>
        <v>0</v>
      </c>
      <c r="E8323" s="3">
        <f t="shared" si="776"/>
        <v>1</v>
      </c>
      <c r="F8323" s="3">
        <f t="shared" si="777"/>
        <v>0</v>
      </c>
      <c r="G8323" s="5">
        <f>data!D8321</f>
        <v>20504.004999160748</v>
      </c>
      <c r="H8323" s="7">
        <f>data!L8321</f>
        <v>3.9391580862837498E-2</v>
      </c>
      <c r="I8323" s="8">
        <f>data!M8321</f>
        <v>1.5251656283990902</v>
      </c>
      <c r="J8323" s="7" t="str">
        <f>data!N8321</f>
        <v>V</v>
      </c>
      <c r="K8323" s="8">
        <f t="shared" si="778"/>
        <v>1.1146308368129851</v>
      </c>
      <c r="L8323" s="6">
        <f t="shared" si="779"/>
        <v>3455.7207074172975</v>
      </c>
    </row>
    <row r="8324" spans="1:12" x14ac:dyDescent="0.3">
      <c r="A8324" s="3">
        <f>data!A8322</f>
        <v>8321</v>
      </c>
      <c r="B8324" s="3">
        <f>data!B8322</f>
        <v>3</v>
      </c>
      <c r="C8324" s="3">
        <f t="shared" si="774"/>
        <v>0</v>
      </c>
      <c r="D8324" s="3">
        <f t="shared" si="775"/>
        <v>0</v>
      </c>
      <c r="E8324" s="3">
        <f t="shared" si="776"/>
        <v>1</v>
      </c>
      <c r="F8324" s="3">
        <f t="shared" si="777"/>
        <v>0</v>
      </c>
      <c r="G8324" s="5">
        <f>data!D8322</f>
        <v>20281.6849990189</v>
      </c>
      <c r="H8324" s="7">
        <f>data!L8322</f>
        <v>-6.3703128854857302E-3</v>
      </c>
      <c r="I8324" s="8">
        <f>data!M8322</f>
        <v>1.2560939504588966</v>
      </c>
      <c r="J8324" s="7" t="str">
        <f>data!N8322</f>
        <v>V</v>
      </c>
      <c r="K8324" s="8">
        <f t="shared" si="778"/>
        <v>1.0372899268740914</v>
      </c>
      <c r="L8324" s="6">
        <f t="shared" si="779"/>
        <v>970.98974061060335</v>
      </c>
    </row>
    <row r="8325" spans="1:12" x14ac:dyDescent="0.3">
      <c r="A8325" s="3">
        <f>data!A8323</f>
        <v>8322</v>
      </c>
      <c r="B8325" s="3">
        <f>data!B8323</f>
        <v>3</v>
      </c>
      <c r="C8325" s="3">
        <f t="shared" ref="C8325:C8388" si="780">IF(B8325=1,1,0)</f>
        <v>0</v>
      </c>
      <c r="D8325" s="3">
        <f t="shared" ref="D8325:D8388" si="781">IF(B8325=2,1,0)</f>
        <v>0</v>
      </c>
      <c r="E8325" s="3">
        <f t="shared" ref="E8325:E8388" si="782">IF(B8325=3,1,0)</f>
        <v>1</v>
      </c>
      <c r="F8325" s="3">
        <f t="shared" ref="F8325:F8388" si="783">IF(B8325=4,1,0)</f>
        <v>0</v>
      </c>
      <c r="G8325" s="5">
        <f>data!D8323</f>
        <v>20819.880002319798</v>
      </c>
      <c r="H8325" s="7">
        <f>data!L8323</f>
        <v>2.51937114995806E-2</v>
      </c>
      <c r="I8325" s="8">
        <f>data!M8323</f>
        <v>1.2045655810292237</v>
      </c>
      <c r="J8325" s="7" t="str">
        <f>data!N8323</f>
        <v>T</v>
      </c>
      <c r="K8325" s="8">
        <f t="shared" ref="K8325:K8388" si="784">SUMPRODUCT($C$2:$F$2,C8325:F8325)*EXP($G$2*H8325)</f>
        <v>1.0900376634978708</v>
      </c>
      <c r="L8325" s="6">
        <f t="shared" ref="L8325:L8388" si="785">G8325*(I8325-K8325)^2</f>
        <v>273.08695190766434</v>
      </c>
    </row>
    <row r="8326" spans="1:12" x14ac:dyDescent="0.3">
      <c r="A8326" s="3">
        <f>data!A8324</f>
        <v>8323</v>
      </c>
      <c r="B8326" s="3">
        <f>data!B8324</f>
        <v>3</v>
      </c>
      <c r="C8326" s="3">
        <f t="shared" si="780"/>
        <v>0</v>
      </c>
      <c r="D8326" s="3">
        <f t="shared" si="781"/>
        <v>0</v>
      </c>
      <c r="E8326" s="3">
        <f t="shared" si="782"/>
        <v>1</v>
      </c>
      <c r="F8326" s="3">
        <f t="shared" si="783"/>
        <v>0</v>
      </c>
      <c r="G8326" s="5">
        <f>data!D8324</f>
        <v>22605.6550050527</v>
      </c>
      <c r="H8326" s="7">
        <f>data!L8324</f>
        <v>1.1538640042146499E-2</v>
      </c>
      <c r="I8326" s="8">
        <f>data!M8324</f>
        <v>1.0985890177046822</v>
      </c>
      <c r="J8326" s="7" t="str">
        <f>data!N8324</f>
        <v>V</v>
      </c>
      <c r="K8326" s="8">
        <f t="shared" si="784"/>
        <v>1.0668967570438421</v>
      </c>
      <c r="L8326" s="6">
        <f t="shared" si="785"/>
        <v>22.705106002560271</v>
      </c>
    </row>
    <row r="8327" spans="1:12" x14ac:dyDescent="0.3">
      <c r="A8327" s="3">
        <f>data!A8325</f>
        <v>8324</v>
      </c>
      <c r="B8327" s="3">
        <f>data!B8325</f>
        <v>3</v>
      </c>
      <c r="C8327" s="3">
        <f t="shared" si="780"/>
        <v>0</v>
      </c>
      <c r="D8327" s="3">
        <f t="shared" si="781"/>
        <v>0</v>
      </c>
      <c r="E8327" s="3">
        <f t="shared" si="782"/>
        <v>1</v>
      </c>
      <c r="F8327" s="3">
        <f t="shared" si="783"/>
        <v>0</v>
      </c>
      <c r="G8327" s="5">
        <f>data!D8325</f>
        <v>22806.77500247955</v>
      </c>
      <c r="H8327" s="7">
        <f>data!L8325</f>
        <v>-2.2137476660855598E-3</v>
      </c>
      <c r="I8327" s="8">
        <f>data!M8325</f>
        <v>1.0253734029152419</v>
      </c>
      <c r="J8327" s="7" t="str">
        <f>data!N8325</f>
        <v>V</v>
      </c>
      <c r="K8327" s="8">
        <f t="shared" si="784"/>
        <v>1.0440874390623645</v>
      </c>
      <c r="L8327" s="6">
        <f t="shared" si="785"/>
        <v>7.9872781037827147</v>
      </c>
    </row>
    <row r="8328" spans="1:12" x14ac:dyDescent="0.3">
      <c r="A8328" s="3">
        <f>data!A8326</f>
        <v>8325</v>
      </c>
      <c r="B8328" s="3">
        <f>data!B8326</f>
        <v>3</v>
      </c>
      <c r="C8328" s="3">
        <f t="shared" si="780"/>
        <v>0</v>
      </c>
      <c r="D8328" s="3">
        <f t="shared" si="781"/>
        <v>0</v>
      </c>
      <c r="E8328" s="3">
        <f t="shared" si="782"/>
        <v>1</v>
      </c>
      <c r="F8328" s="3">
        <f t="shared" si="783"/>
        <v>0</v>
      </c>
      <c r="G8328" s="5">
        <f>data!D8326</f>
        <v>18839.85500534625</v>
      </c>
      <c r="H8328" s="7">
        <f>data!L8326</f>
        <v>1.0954405265293499E-2</v>
      </c>
      <c r="I8328" s="8">
        <f>data!M8326</f>
        <v>1.0952690972222223</v>
      </c>
      <c r="J8328" s="7" t="str">
        <f>data!N8326</f>
        <v>V</v>
      </c>
      <c r="K8328" s="8">
        <f t="shared" si="784"/>
        <v>1.0659177032304845</v>
      </c>
      <c r="L8328" s="6">
        <f t="shared" si="785"/>
        <v>16.230616649702981</v>
      </c>
    </row>
    <row r="8329" spans="1:12" x14ac:dyDescent="0.3">
      <c r="A8329" s="3">
        <f>data!A8327</f>
        <v>8326</v>
      </c>
      <c r="B8329" s="3">
        <f>data!B8327</f>
        <v>3</v>
      </c>
      <c r="C8329" s="3">
        <f t="shared" si="780"/>
        <v>0</v>
      </c>
      <c r="D8329" s="3">
        <f t="shared" si="781"/>
        <v>0</v>
      </c>
      <c r="E8329" s="3">
        <f t="shared" si="782"/>
        <v>1</v>
      </c>
      <c r="F8329" s="3">
        <f t="shared" si="783"/>
        <v>0</v>
      </c>
      <c r="G8329" s="5">
        <f>data!D8327</f>
        <v>22700.635004878051</v>
      </c>
      <c r="H8329" s="7">
        <f>data!L8327</f>
        <v>1.8160079495926299E-3</v>
      </c>
      <c r="I8329" s="8">
        <f>data!M8327</f>
        <v>0.74752386097604895</v>
      </c>
      <c r="J8329" s="7" t="str">
        <f>data!N8327</f>
        <v>V</v>
      </c>
      <c r="K8329" s="8">
        <f t="shared" si="784"/>
        <v>1.0507200954298144</v>
      </c>
      <c r="L8329" s="6">
        <f t="shared" si="785"/>
        <v>2086.8229892244613</v>
      </c>
    </row>
    <row r="8330" spans="1:12" x14ac:dyDescent="0.3">
      <c r="A8330" s="3">
        <f>data!A8328</f>
        <v>8327</v>
      </c>
      <c r="B8330" s="3">
        <f>data!B8328</f>
        <v>3</v>
      </c>
      <c r="C8330" s="3">
        <f t="shared" si="780"/>
        <v>0</v>
      </c>
      <c r="D8330" s="3">
        <f t="shared" si="781"/>
        <v>0</v>
      </c>
      <c r="E8330" s="3">
        <f t="shared" si="782"/>
        <v>1</v>
      </c>
      <c r="F8330" s="3">
        <f t="shared" si="783"/>
        <v>0</v>
      </c>
      <c r="G8330" s="5">
        <f>data!D8328</f>
        <v>16670.755000352849</v>
      </c>
      <c r="H8330" s="7">
        <f>data!L8328</f>
        <v>3.1933188563194201E-2</v>
      </c>
      <c r="I8330" s="8">
        <f>data!M8328</f>
        <v>1.067756719930633</v>
      </c>
      <c r="J8330" s="7" t="str">
        <f>data!N8328</f>
        <v>T</v>
      </c>
      <c r="K8330" s="8">
        <f t="shared" si="784"/>
        <v>1.1016432093062909</v>
      </c>
      <c r="L8330" s="6">
        <f t="shared" si="785"/>
        <v>19.142930646481208</v>
      </c>
    </row>
    <row r="8331" spans="1:12" x14ac:dyDescent="0.3">
      <c r="A8331" s="3">
        <f>data!A8329</f>
        <v>8328</v>
      </c>
      <c r="B8331" s="3">
        <f>data!B8329</f>
        <v>3</v>
      </c>
      <c r="C8331" s="3">
        <f t="shared" si="780"/>
        <v>0</v>
      </c>
      <c r="D8331" s="3">
        <f t="shared" si="781"/>
        <v>0</v>
      </c>
      <c r="E8331" s="3">
        <f t="shared" si="782"/>
        <v>1</v>
      </c>
      <c r="F8331" s="3">
        <f t="shared" si="783"/>
        <v>0</v>
      </c>
      <c r="G8331" s="5">
        <f>data!D8329</f>
        <v>33864.880003571503</v>
      </c>
      <c r="H8331" s="7">
        <f>data!L8329</f>
        <v>3.4184038482103003E-2</v>
      </c>
      <c r="I8331" s="8">
        <f>data!M8329</f>
        <v>1.3188140556368961</v>
      </c>
      <c r="J8331" s="7" t="str">
        <f>data!N8329</f>
        <v>T</v>
      </c>
      <c r="K8331" s="8">
        <f t="shared" si="784"/>
        <v>1.1055466887581367</v>
      </c>
      <c r="L8331" s="6">
        <f t="shared" si="785"/>
        <v>1540.2753136499698</v>
      </c>
    </row>
    <row r="8332" spans="1:12" x14ac:dyDescent="0.3">
      <c r="A8332" s="3">
        <f>data!A8330</f>
        <v>8329</v>
      </c>
      <c r="B8332" s="3">
        <f>data!B8330</f>
        <v>3</v>
      </c>
      <c r="C8332" s="3">
        <f t="shared" si="780"/>
        <v>0</v>
      </c>
      <c r="D8332" s="3">
        <f t="shared" si="781"/>
        <v>0</v>
      </c>
      <c r="E8332" s="3">
        <f t="shared" si="782"/>
        <v>1</v>
      </c>
      <c r="F8332" s="3">
        <f t="shared" si="783"/>
        <v>0</v>
      </c>
      <c r="G8332" s="5">
        <f>data!D8330</f>
        <v>15891.275002339849</v>
      </c>
      <c r="H8332" s="7">
        <f>data!L8330</f>
        <v>5.2361335629557302E-3</v>
      </c>
      <c r="I8332" s="8">
        <f>data!M8330</f>
        <v>1.202124902824566</v>
      </c>
      <c r="J8332" s="7" t="str">
        <f>data!N8330</f>
        <v>V</v>
      </c>
      <c r="K8332" s="8">
        <f t="shared" si="784"/>
        <v>1.0563823942391861</v>
      </c>
      <c r="L8332" s="6">
        <f t="shared" si="785"/>
        <v>337.54464644137039</v>
      </c>
    </row>
    <row r="8333" spans="1:12" x14ac:dyDescent="0.3">
      <c r="A8333" s="3">
        <f>data!A8331</f>
        <v>8330</v>
      </c>
      <c r="B8333" s="3">
        <f>data!B8331</f>
        <v>3</v>
      </c>
      <c r="C8333" s="3">
        <f t="shared" si="780"/>
        <v>0</v>
      </c>
      <c r="D8333" s="3">
        <f t="shared" si="781"/>
        <v>0</v>
      </c>
      <c r="E8333" s="3">
        <f t="shared" si="782"/>
        <v>1</v>
      </c>
      <c r="F8333" s="3">
        <f t="shared" si="783"/>
        <v>0</v>
      </c>
      <c r="G8333" s="5">
        <f>data!D8331</f>
        <v>36286.3500056267</v>
      </c>
      <c r="H8333" s="7">
        <f>data!L8331</f>
        <v>1.1185476511775001E-2</v>
      </c>
      <c r="I8333" s="8">
        <f>data!M8331</f>
        <v>0.741026805997274</v>
      </c>
      <c r="J8333" s="7" t="str">
        <f>data!N8331</f>
        <v>T</v>
      </c>
      <c r="K8333" s="8">
        <f t="shared" si="784"/>
        <v>1.0663048222789895</v>
      </c>
      <c r="L8333" s="6">
        <f t="shared" si="785"/>
        <v>3839.3058514957252</v>
      </c>
    </row>
    <row r="8334" spans="1:12" x14ac:dyDescent="0.3">
      <c r="A8334" s="3">
        <f>data!A8332</f>
        <v>8331</v>
      </c>
      <c r="B8334" s="3">
        <f>data!B8332</f>
        <v>3</v>
      </c>
      <c r="C8334" s="3">
        <f t="shared" si="780"/>
        <v>0</v>
      </c>
      <c r="D8334" s="3">
        <f t="shared" si="781"/>
        <v>0</v>
      </c>
      <c r="E8334" s="3">
        <f t="shared" si="782"/>
        <v>1</v>
      </c>
      <c r="F8334" s="3">
        <f t="shared" si="783"/>
        <v>0</v>
      </c>
      <c r="G8334" s="5">
        <f>data!D8332</f>
        <v>28398.210001468698</v>
      </c>
      <c r="H8334" s="7">
        <f>data!L8332</f>
        <v>3.1840058636790798E-2</v>
      </c>
      <c r="I8334" s="8">
        <f>data!M8332</f>
        <v>1.1264501160092808</v>
      </c>
      <c r="J8334" s="7" t="str">
        <f>data!N8332</f>
        <v>V</v>
      </c>
      <c r="K8334" s="8">
        <f t="shared" si="784"/>
        <v>1.1014819983512401</v>
      </c>
      <c r="L8334" s="6">
        <f t="shared" si="785"/>
        <v>17.70364004512145</v>
      </c>
    </row>
    <row r="8335" spans="1:12" x14ac:dyDescent="0.3">
      <c r="A8335" s="3">
        <f>data!A8333</f>
        <v>8332</v>
      </c>
      <c r="B8335" s="3">
        <f>data!B8333</f>
        <v>3</v>
      </c>
      <c r="C8335" s="3">
        <f t="shared" si="780"/>
        <v>0</v>
      </c>
      <c r="D8335" s="3">
        <f t="shared" si="781"/>
        <v>0</v>
      </c>
      <c r="E8335" s="3">
        <f t="shared" si="782"/>
        <v>1</v>
      </c>
      <c r="F8335" s="3">
        <f t="shared" si="783"/>
        <v>0</v>
      </c>
      <c r="G8335" s="5">
        <f>data!D8333</f>
        <v>47588.740208149</v>
      </c>
      <c r="H8335" s="7">
        <f>data!L8333</f>
        <v>0.177283566780365</v>
      </c>
      <c r="I8335" s="8">
        <f>data!M8333</f>
        <v>1.6185440711844736</v>
      </c>
      <c r="J8335" s="7" t="str">
        <f>data!N8333</f>
        <v>V</v>
      </c>
      <c r="K8335" s="8">
        <f t="shared" si="784"/>
        <v>1.3843232586577763</v>
      </c>
      <c r="L8335" s="6">
        <f t="shared" si="785"/>
        <v>2610.6892120822708</v>
      </c>
    </row>
    <row r="8336" spans="1:12" x14ac:dyDescent="0.3">
      <c r="A8336" s="3">
        <f>data!A8334</f>
        <v>8333</v>
      </c>
      <c r="B8336" s="3">
        <f>data!B8334</f>
        <v>3</v>
      </c>
      <c r="C8336" s="3">
        <f t="shared" si="780"/>
        <v>0</v>
      </c>
      <c r="D8336" s="3">
        <f t="shared" si="781"/>
        <v>0</v>
      </c>
      <c r="E8336" s="3">
        <f t="shared" si="782"/>
        <v>1</v>
      </c>
      <c r="F8336" s="3">
        <f t="shared" si="783"/>
        <v>0</v>
      </c>
      <c r="G8336" s="5">
        <f>data!D8334</f>
        <v>54690.210191965103</v>
      </c>
      <c r="H8336" s="7">
        <f>data!L8334</f>
        <v>0.18083760793037101</v>
      </c>
      <c r="I8336" s="8">
        <f>data!M8334</f>
        <v>1.6163829428619585</v>
      </c>
      <c r="J8336" s="7" t="str">
        <f>data!N8334</f>
        <v>T</v>
      </c>
      <c r="K8336" s="8">
        <f t="shared" si="784"/>
        <v>1.3920762517044045</v>
      </c>
      <c r="L8336" s="6">
        <f t="shared" si="785"/>
        <v>2751.655436458062</v>
      </c>
    </row>
    <row r="8337" spans="1:12" x14ac:dyDescent="0.3">
      <c r="A8337" s="3">
        <f>data!A8335</f>
        <v>8334</v>
      </c>
      <c r="B8337" s="3">
        <f>data!B8335</f>
        <v>3</v>
      </c>
      <c r="C8337" s="3">
        <f t="shared" si="780"/>
        <v>0</v>
      </c>
      <c r="D8337" s="3">
        <f t="shared" si="781"/>
        <v>0</v>
      </c>
      <c r="E8337" s="3">
        <f t="shared" si="782"/>
        <v>1</v>
      </c>
      <c r="F8337" s="3">
        <f t="shared" si="783"/>
        <v>0</v>
      </c>
      <c r="G8337" s="5">
        <f>data!D8335</f>
        <v>52400.710197687098</v>
      </c>
      <c r="H8337" s="7">
        <f>data!L8335</f>
        <v>0.19100032518962601</v>
      </c>
      <c r="I8337" s="8">
        <f>data!M8335</f>
        <v>1.6061208964831177</v>
      </c>
      <c r="J8337" s="7" t="str">
        <f>data!N8335</f>
        <v>T</v>
      </c>
      <c r="K8337" s="8">
        <f t="shared" si="784"/>
        <v>1.4144862302352259</v>
      </c>
      <c r="L8337" s="6">
        <f t="shared" si="785"/>
        <v>1924.3555753261019</v>
      </c>
    </row>
    <row r="8338" spans="1:12" x14ac:dyDescent="0.3">
      <c r="A8338" s="3">
        <f>data!A8336</f>
        <v>8335</v>
      </c>
      <c r="B8338" s="3">
        <f>data!B8336</f>
        <v>3</v>
      </c>
      <c r="C8338" s="3">
        <f t="shared" si="780"/>
        <v>0</v>
      </c>
      <c r="D8338" s="3">
        <f t="shared" si="781"/>
        <v>0</v>
      </c>
      <c r="E8338" s="3">
        <f t="shared" si="782"/>
        <v>1</v>
      </c>
      <c r="F8338" s="3">
        <f t="shared" si="783"/>
        <v>0</v>
      </c>
      <c r="G8338" s="5">
        <f>data!D8336</f>
        <v>41194.689999818802</v>
      </c>
      <c r="H8338" s="7">
        <f>data!L8336</f>
        <v>1.24805286849714E-2</v>
      </c>
      <c r="I8338" s="8">
        <f>data!M8336</f>
        <v>0.99037111334002004</v>
      </c>
      <c r="J8338" s="7" t="str">
        <f>data!N8336</f>
        <v>V</v>
      </c>
      <c r="K8338" s="8">
        <f t="shared" si="784"/>
        <v>1.0684770569194439</v>
      </c>
      <c r="L8338" s="6">
        <f t="shared" si="785"/>
        <v>251.30978914407609</v>
      </c>
    </row>
    <row r="8339" spans="1:12" x14ac:dyDescent="0.3">
      <c r="A8339" s="3">
        <f>data!A8337</f>
        <v>8336</v>
      </c>
      <c r="B8339" s="3">
        <f>data!B8337</f>
        <v>3</v>
      </c>
      <c r="C8339" s="3">
        <f t="shared" si="780"/>
        <v>0</v>
      </c>
      <c r="D8339" s="3">
        <f t="shared" si="781"/>
        <v>0</v>
      </c>
      <c r="E8339" s="3">
        <f t="shared" si="782"/>
        <v>1</v>
      </c>
      <c r="F8339" s="3">
        <f t="shared" si="783"/>
        <v>0</v>
      </c>
      <c r="G8339" s="5">
        <f>data!D8337</f>
        <v>49961.630000650897</v>
      </c>
      <c r="H8339" s="7">
        <f>data!L8337</f>
        <v>-3.24003594262252E-3</v>
      </c>
      <c r="I8339" s="8">
        <f>data!M8337</f>
        <v>0.91101625348875392</v>
      </c>
      <c r="J8339" s="7" t="str">
        <f>data!N8337</f>
        <v>V</v>
      </c>
      <c r="K8339" s="8">
        <f t="shared" si="784"/>
        <v>1.042404950227227</v>
      </c>
      <c r="L8339" s="6">
        <f t="shared" si="785"/>
        <v>862.48710063083138</v>
      </c>
    </row>
    <row r="8340" spans="1:12" x14ac:dyDescent="0.3">
      <c r="A8340" s="3">
        <f>data!A8338</f>
        <v>8337</v>
      </c>
      <c r="B8340" s="3">
        <f>data!B8338</f>
        <v>3</v>
      </c>
      <c r="C8340" s="3">
        <f t="shared" si="780"/>
        <v>0</v>
      </c>
      <c r="D8340" s="3">
        <f t="shared" si="781"/>
        <v>0</v>
      </c>
      <c r="E8340" s="3">
        <f t="shared" si="782"/>
        <v>1</v>
      </c>
      <c r="F8340" s="3">
        <f t="shared" si="783"/>
        <v>0</v>
      </c>
      <c r="G8340" s="5">
        <f>data!D8338</f>
        <v>12344.1500161886</v>
      </c>
      <c r="H8340" s="7">
        <f>data!L8338</f>
        <v>0.21278989636740001</v>
      </c>
      <c r="I8340" s="8">
        <f>data!M8338</f>
        <v>1.1494519392917368</v>
      </c>
      <c r="J8340" s="7" t="str">
        <f>data!N8338</f>
        <v>V</v>
      </c>
      <c r="K8340" s="8">
        <f t="shared" si="784"/>
        <v>1.4637582132667772</v>
      </c>
      <c r="L8340" s="6">
        <f t="shared" si="785"/>
        <v>1219.4592474330684</v>
      </c>
    </row>
    <row r="8341" spans="1:12" x14ac:dyDescent="0.3">
      <c r="A8341" s="3">
        <f>data!A8339</f>
        <v>8338</v>
      </c>
      <c r="B8341" s="3">
        <f>data!B8339</f>
        <v>3</v>
      </c>
      <c r="C8341" s="3">
        <f t="shared" si="780"/>
        <v>0</v>
      </c>
      <c r="D8341" s="3">
        <f t="shared" si="781"/>
        <v>0</v>
      </c>
      <c r="E8341" s="3">
        <f t="shared" si="782"/>
        <v>1</v>
      </c>
      <c r="F8341" s="3">
        <f t="shared" si="783"/>
        <v>0</v>
      </c>
      <c r="G8341" s="5">
        <f>data!D8339</f>
        <v>13778.499880313901</v>
      </c>
      <c r="H8341" s="7">
        <f>data!L8339</f>
        <v>0.11080892315858799</v>
      </c>
      <c r="I8341" s="8">
        <f>data!M8339</f>
        <v>0.91285801340645945</v>
      </c>
      <c r="J8341" s="7" t="str">
        <f>data!N8339</f>
        <v>V</v>
      </c>
      <c r="K8341" s="8">
        <f t="shared" si="784"/>
        <v>1.2470127512816056</v>
      </c>
      <c r="L8341" s="6">
        <f t="shared" si="785"/>
        <v>1538.498875828594</v>
      </c>
    </row>
    <row r="8342" spans="1:12" x14ac:dyDescent="0.3">
      <c r="A8342" s="3">
        <f>data!A8340</f>
        <v>8339</v>
      </c>
      <c r="B8342" s="3">
        <f>data!B8340</f>
        <v>3</v>
      </c>
      <c r="C8342" s="3">
        <f t="shared" si="780"/>
        <v>0</v>
      </c>
      <c r="D8342" s="3">
        <f t="shared" si="781"/>
        <v>0</v>
      </c>
      <c r="E8342" s="3">
        <f t="shared" si="782"/>
        <v>1</v>
      </c>
      <c r="F8342" s="3">
        <f t="shared" si="783"/>
        <v>0</v>
      </c>
      <c r="G8342" s="5">
        <f>data!D8340</f>
        <v>15241.680021047599</v>
      </c>
      <c r="H8342" s="7">
        <f>data!L8340</f>
        <v>0.208187736977932</v>
      </c>
      <c r="I8342" s="8">
        <f>data!M8340</f>
        <v>1.1849966055668704</v>
      </c>
      <c r="J8342" s="7" t="str">
        <f>data!N8340</f>
        <v>T</v>
      </c>
      <c r="K8342" s="8">
        <f t="shared" si="784"/>
        <v>1.4532105161906124</v>
      </c>
      <c r="L8342" s="6">
        <f t="shared" si="785"/>
        <v>1096.4666747589579</v>
      </c>
    </row>
    <row r="8343" spans="1:12" x14ac:dyDescent="0.3">
      <c r="A8343" s="3">
        <f>data!A8341</f>
        <v>8340</v>
      </c>
      <c r="B8343" s="3">
        <f>data!B8341</f>
        <v>3</v>
      </c>
      <c r="C8343" s="3">
        <f t="shared" si="780"/>
        <v>0</v>
      </c>
      <c r="D8343" s="3">
        <f t="shared" si="781"/>
        <v>0</v>
      </c>
      <c r="E8343" s="3">
        <f t="shared" si="782"/>
        <v>1</v>
      </c>
      <c r="F8343" s="3">
        <f t="shared" si="783"/>
        <v>0</v>
      </c>
      <c r="G8343" s="5">
        <f>data!D8341</f>
        <v>16048.8400276005</v>
      </c>
      <c r="H8343" s="7">
        <f>data!L8341</f>
        <v>-1.1335234455694099E-3</v>
      </c>
      <c r="I8343" s="8">
        <f>data!M8341</f>
        <v>0.97872340425531912</v>
      </c>
      <c r="J8343" s="7" t="str">
        <f>data!N8341</f>
        <v>T</v>
      </c>
      <c r="K8343" s="8">
        <f t="shared" si="784"/>
        <v>1.0458612835773466</v>
      </c>
      <c r="L8343" s="6">
        <f t="shared" si="785"/>
        <v>72.340063610133939</v>
      </c>
    </row>
    <row r="8344" spans="1:12" x14ac:dyDescent="0.3">
      <c r="A8344" s="3">
        <f>data!A8342</f>
        <v>8341</v>
      </c>
      <c r="B8344" s="3">
        <f>data!B8342</f>
        <v>3</v>
      </c>
      <c r="C8344" s="3">
        <f t="shared" si="780"/>
        <v>0</v>
      </c>
      <c r="D8344" s="3">
        <f t="shared" si="781"/>
        <v>0</v>
      </c>
      <c r="E8344" s="3">
        <f t="shared" si="782"/>
        <v>1</v>
      </c>
      <c r="F8344" s="3">
        <f t="shared" si="783"/>
        <v>0</v>
      </c>
      <c r="G8344" s="5">
        <f>data!D8342</f>
        <v>14123.5098820925</v>
      </c>
      <c r="H8344" s="7">
        <f>data!L8342</f>
        <v>0.10956031454694599</v>
      </c>
      <c r="I8344" s="8">
        <f>data!M8342</f>
        <v>1.0130537974683544</v>
      </c>
      <c r="J8344" s="7" t="str">
        <f>data!N8342</f>
        <v>V</v>
      </c>
      <c r="K8344" s="8">
        <f t="shared" si="784"/>
        <v>1.2445683791030053</v>
      </c>
      <c r="L8344" s="6">
        <f t="shared" si="785"/>
        <v>757.00602748925405</v>
      </c>
    </row>
    <row r="8345" spans="1:12" x14ac:dyDescent="0.3">
      <c r="A8345" s="3">
        <f>data!A8343</f>
        <v>8342</v>
      </c>
      <c r="B8345" s="3">
        <f>data!B8343</f>
        <v>3</v>
      </c>
      <c r="C8345" s="3">
        <f t="shared" si="780"/>
        <v>0</v>
      </c>
      <c r="D8345" s="3">
        <f t="shared" si="781"/>
        <v>0</v>
      </c>
      <c r="E8345" s="3">
        <f t="shared" si="782"/>
        <v>1</v>
      </c>
      <c r="F8345" s="3">
        <f t="shared" si="783"/>
        <v>0</v>
      </c>
      <c r="G8345" s="5">
        <f>data!D8343</f>
        <v>2326.7900088429501</v>
      </c>
      <c r="H8345" s="7">
        <f>data!L8343</f>
        <v>0.109026138557686</v>
      </c>
      <c r="I8345" s="8">
        <f>data!M8343</f>
        <v>1.0186005314437556</v>
      </c>
      <c r="J8345" s="7" t="str">
        <f>data!N8343</f>
        <v>V</v>
      </c>
      <c r="K8345" s="8">
        <f t="shared" si="784"/>
        <v>1.2435240990848593</v>
      </c>
      <c r="L8345" s="6">
        <f t="shared" si="785"/>
        <v>117.71372886849713</v>
      </c>
    </row>
    <row r="8346" spans="1:12" x14ac:dyDescent="0.3">
      <c r="A8346" s="3">
        <f>data!A8344</f>
        <v>8343</v>
      </c>
      <c r="B8346" s="3">
        <f>data!B8344</f>
        <v>3</v>
      </c>
      <c r="C8346" s="3">
        <f t="shared" si="780"/>
        <v>0</v>
      </c>
      <c r="D8346" s="3">
        <f t="shared" si="781"/>
        <v>0</v>
      </c>
      <c r="E8346" s="3">
        <f t="shared" si="782"/>
        <v>1</v>
      </c>
      <c r="F8346" s="3">
        <f t="shared" si="783"/>
        <v>0</v>
      </c>
      <c r="G8346" s="5">
        <f>data!D8344</f>
        <v>25249.279999999999</v>
      </c>
      <c r="H8346" s="7">
        <f>data!L8344</f>
        <v>4.0939834629298202E-3</v>
      </c>
      <c r="I8346" s="8">
        <f>data!M8344</f>
        <v>1.0802329343254611</v>
      </c>
      <c r="J8346" s="7" t="str">
        <f>data!N8344</f>
        <v>V</v>
      </c>
      <c r="K8346" s="8">
        <f t="shared" si="784"/>
        <v>1.0544880854940963</v>
      </c>
      <c r="L8346" s="6">
        <f t="shared" si="785"/>
        <v>16.735153130069246</v>
      </c>
    </row>
    <row r="8347" spans="1:12" x14ac:dyDescent="0.3">
      <c r="A8347" s="3">
        <f>data!A8345</f>
        <v>8344</v>
      </c>
      <c r="B8347" s="3">
        <f>data!B8345</f>
        <v>3</v>
      </c>
      <c r="C8347" s="3">
        <f t="shared" si="780"/>
        <v>0</v>
      </c>
      <c r="D8347" s="3">
        <f t="shared" si="781"/>
        <v>0</v>
      </c>
      <c r="E8347" s="3">
        <f t="shared" si="782"/>
        <v>1</v>
      </c>
      <c r="F8347" s="3">
        <f t="shared" si="783"/>
        <v>0</v>
      </c>
      <c r="G8347" s="5">
        <f>data!D8345</f>
        <v>41097.42</v>
      </c>
      <c r="H8347" s="7">
        <f>data!L8345</f>
        <v>1.1427189854558E-2</v>
      </c>
      <c r="I8347" s="8">
        <f>data!M8345</f>
        <v>1.1779820578137115</v>
      </c>
      <c r="J8347" s="7" t="str">
        <f>data!N8345</f>
        <v>T</v>
      </c>
      <c r="K8347" s="8">
        <f t="shared" si="784"/>
        <v>1.066709920735788</v>
      </c>
      <c r="L8347" s="6">
        <f t="shared" si="785"/>
        <v>508.84723269410097</v>
      </c>
    </row>
    <row r="8348" spans="1:12" x14ac:dyDescent="0.3">
      <c r="A8348" s="3">
        <f>data!A8346</f>
        <v>8345</v>
      </c>
      <c r="B8348" s="3">
        <f>data!B8346</f>
        <v>3</v>
      </c>
      <c r="C8348" s="3">
        <f t="shared" si="780"/>
        <v>0</v>
      </c>
      <c r="D8348" s="3">
        <f t="shared" si="781"/>
        <v>0</v>
      </c>
      <c r="E8348" s="3">
        <f t="shared" si="782"/>
        <v>1</v>
      </c>
      <c r="F8348" s="3">
        <f t="shared" si="783"/>
        <v>0</v>
      </c>
      <c r="G8348" s="5">
        <f>data!D8346</f>
        <v>47644.25</v>
      </c>
      <c r="H8348" s="7">
        <f>data!L8346</f>
        <v>5.2608703418395803E-4</v>
      </c>
      <c r="I8348" s="8">
        <f>data!M8346</f>
        <v>0.97323484267075977</v>
      </c>
      <c r="J8348" s="7" t="str">
        <f>data!N8346</f>
        <v>V</v>
      </c>
      <c r="K8348" s="8">
        <f t="shared" si="784"/>
        <v>1.0485924162572937</v>
      </c>
      <c r="L8348" s="6">
        <f t="shared" si="785"/>
        <v>270.56044679248981</v>
      </c>
    </row>
    <row r="8349" spans="1:12" x14ac:dyDescent="0.3">
      <c r="A8349" s="3">
        <f>data!A8347</f>
        <v>8346</v>
      </c>
      <c r="B8349" s="3">
        <f>data!B8347</f>
        <v>3</v>
      </c>
      <c r="C8349" s="3">
        <f t="shared" si="780"/>
        <v>0</v>
      </c>
      <c r="D8349" s="3">
        <f t="shared" si="781"/>
        <v>0</v>
      </c>
      <c r="E8349" s="3">
        <f t="shared" si="782"/>
        <v>1</v>
      </c>
      <c r="F8349" s="3">
        <f t="shared" si="783"/>
        <v>0</v>
      </c>
      <c r="G8349" s="5">
        <f>data!D8347</f>
        <v>22078.005000000001</v>
      </c>
      <c r="H8349" s="7">
        <f>data!L8347</f>
        <v>8.5034060338893408E-3</v>
      </c>
      <c r="I8349" s="8">
        <f>data!M8347</f>
        <v>0.97852622061482819</v>
      </c>
      <c r="J8349" s="7" t="str">
        <f>data!N8347</f>
        <v>T</v>
      </c>
      <c r="K8349" s="8">
        <f t="shared" si="784"/>
        <v>1.0618201286591495</v>
      </c>
      <c r="L8349" s="6">
        <f t="shared" si="785"/>
        <v>153.1744415290336</v>
      </c>
    </row>
    <row r="8350" spans="1:12" x14ac:dyDescent="0.3">
      <c r="A8350" s="3">
        <f>data!A8348</f>
        <v>8347</v>
      </c>
      <c r="B8350" s="3">
        <f>data!B8348</f>
        <v>3</v>
      </c>
      <c r="C8350" s="3">
        <f t="shared" si="780"/>
        <v>0</v>
      </c>
      <c r="D8350" s="3">
        <f t="shared" si="781"/>
        <v>0</v>
      </c>
      <c r="E8350" s="3">
        <f t="shared" si="782"/>
        <v>1</v>
      </c>
      <c r="F8350" s="3">
        <f t="shared" si="783"/>
        <v>0</v>
      </c>
      <c r="G8350" s="5">
        <f>data!D8348</f>
        <v>11298.124999225151</v>
      </c>
      <c r="H8350" s="7">
        <f>data!L8348</f>
        <v>1.78921049633732E-3</v>
      </c>
      <c r="I8350" s="8">
        <f>data!M8348</f>
        <v>1.1086841174389812</v>
      </c>
      <c r="J8350" s="7" t="str">
        <f>data!N8348</f>
        <v>T</v>
      </c>
      <c r="K8350" s="8">
        <f t="shared" si="784"/>
        <v>1.0506758500910922</v>
      </c>
      <c r="L8350" s="6">
        <f t="shared" si="785"/>
        <v>38.017728311073405</v>
      </c>
    </row>
    <row r="8351" spans="1:12" x14ac:dyDescent="0.3">
      <c r="A8351" s="3">
        <f>data!A8349</f>
        <v>8348</v>
      </c>
      <c r="B8351" s="3">
        <f>data!B8349</f>
        <v>3</v>
      </c>
      <c r="C8351" s="3">
        <f t="shared" si="780"/>
        <v>0</v>
      </c>
      <c r="D8351" s="3">
        <f t="shared" si="781"/>
        <v>0</v>
      </c>
      <c r="E8351" s="3">
        <f t="shared" si="782"/>
        <v>1</v>
      </c>
      <c r="F8351" s="3">
        <f t="shared" si="783"/>
        <v>0</v>
      </c>
      <c r="G8351" s="5">
        <f>data!D8349</f>
        <v>10615.1549989581</v>
      </c>
      <c r="H8351" s="7">
        <f>data!L8349</f>
        <v>-2.3188665076311799E-3</v>
      </c>
      <c r="I8351" s="8">
        <f>data!M8349</f>
        <v>0.92261485757191797</v>
      </c>
      <c r="J8351" s="7" t="str">
        <f>data!N8349</f>
        <v>V</v>
      </c>
      <c r="K8351" s="8">
        <f t="shared" si="784"/>
        <v>1.043914983313778</v>
      </c>
      <c r="L8351" s="6">
        <f t="shared" si="785"/>
        <v>156.18842377182801</v>
      </c>
    </row>
    <row r="8352" spans="1:12" x14ac:dyDescent="0.3">
      <c r="A8352" s="3">
        <f>data!A8350</f>
        <v>8349</v>
      </c>
      <c r="B8352" s="3">
        <f>data!B8350</f>
        <v>3</v>
      </c>
      <c r="C8352" s="3">
        <f t="shared" si="780"/>
        <v>0</v>
      </c>
      <c r="D8352" s="3">
        <f t="shared" si="781"/>
        <v>0</v>
      </c>
      <c r="E8352" s="3">
        <f t="shared" si="782"/>
        <v>1</v>
      </c>
      <c r="F8352" s="3">
        <f t="shared" si="783"/>
        <v>0</v>
      </c>
      <c r="G8352" s="5">
        <f>data!D8350</f>
        <v>25649.080000251499</v>
      </c>
      <c r="H8352" s="7">
        <f>data!L8350</f>
        <v>1.6579437604300401E-4</v>
      </c>
      <c r="I8352" s="8">
        <f>data!M8350</f>
        <v>0.89652893846931236</v>
      </c>
      <c r="J8352" s="7" t="str">
        <f>data!N8350</f>
        <v>V</v>
      </c>
      <c r="K8352" s="8">
        <f t="shared" si="784"/>
        <v>1.0479988963435247</v>
      </c>
      <c r="L8352" s="6">
        <f t="shared" si="785"/>
        <v>588.47064205984475</v>
      </c>
    </row>
    <row r="8353" spans="1:12" x14ac:dyDescent="0.3">
      <c r="A8353" s="3">
        <f>data!A8351</f>
        <v>8350</v>
      </c>
      <c r="B8353" s="3">
        <f>data!B8351</f>
        <v>3</v>
      </c>
      <c r="C8353" s="3">
        <f t="shared" si="780"/>
        <v>0</v>
      </c>
      <c r="D8353" s="3">
        <f t="shared" si="781"/>
        <v>0</v>
      </c>
      <c r="E8353" s="3">
        <f t="shared" si="782"/>
        <v>1</v>
      </c>
      <c r="F8353" s="3">
        <f t="shared" si="783"/>
        <v>0</v>
      </c>
      <c r="G8353" s="5">
        <f>data!D8351</f>
        <v>10554.98500075935</v>
      </c>
      <c r="H8353" s="7">
        <f>data!L8351</f>
        <v>-4.07134004321133E-3</v>
      </c>
      <c r="I8353" s="8">
        <f>data!M8351</f>
        <v>0.91519517822667984</v>
      </c>
      <c r="J8353" s="7" t="str">
        <f>data!N8351</f>
        <v>T</v>
      </c>
      <c r="K8353" s="8">
        <f t="shared" si="784"/>
        <v>1.0410441046108063</v>
      </c>
      <c r="L8353" s="6">
        <f t="shared" si="785"/>
        <v>167.16934867409606</v>
      </c>
    </row>
    <row r="8354" spans="1:12" x14ac:dyDescent="0.3">
      <c r="A8354" s="3">
        <f>data!A8352</f>
        <v>8351</v>
      </c>
      <c r="B8354" s="3">
        <f>data!B8352</f>
        <v>3</v>
      </c>
      <c r="C8354" s="3">
        <f t="shared" si="780"/>
        <v>0</v>
      </c>
      <c r="D8354" s="3">
        <f t="shared" si="781"/>
        <v>0</v>
      </c>
      <c r="E8354" s="3">
        <f t="shared" si="782"/>
        <v>1</v>
      </c>
      <c r="F8354" s="3">
        <f t="shared" si="783"/>
        <v>0</v>
      </c>
      <c r="G8354" s="5">
        <f>data!D8352</f>
        <v>21083.499995768099</v>
      </c>
      <c r="H8354" s="7">
        <f>data!L8352</f>
        <v>-3.7548862007397801E-3</v>
      </c>
      <c r="I8354" s="8">
        <f>data!M8352</f>
        <v>0.88799586388418872</v>
      </c>
      <c r="J8354" s="7" t="str">
        <f>data!N8352</f>
        <v>T</v>
      </c>
      <c r="K8354" s="8">
        <f t="shared" si="784"/>
        <v>1.0415619303087766</v>
      </c>
      <c r="L8354" s="6">
        <f t="shared" si="785"/>
        <v>497.20241361896058</v>
      </c>
    </row>
    <row r="8355" spans="1:12" x14ac:dyDescent="0.3">
      <c r="A8355" s="3">
        <f>data!A8353</f>
        <v>8352</v>
      </c>
      <c r="B8355" s="3">
        <f>data!B8353</f>
        <v>3</v>
      </c>
      <c r="C8355" s="3">
        <f t="shared" si="780"/>
        <v>0</v>
      </c>
      <c r="D8355" s="3">
        <f t="shared" si="781"/>
        <v>0</v>
      </c>
      <c r="E8355" s="3">
        <f t="shared" si="782"/>
        <v>1</v>
      </c>
      <c r="F8355" s="3">
        <f t="shared" si="783"/>
        <v>0</v>
      </c>
      <c r="G8355" s="5">
        <f>data!D8353</f>
        <v>13008.4999986738</v>
      </c>
      <c r="H8355" s="7">
        <f>data!L8353</f>
        <v>-1.13125572039826E-4</v>
      </c>
      <c r="I8355" s="8">
        <f>data!M8353</f>
        <v>0.94068153134202781</v>
      </c>
      <c r="J8355" s="7" t="str">
        <f>data!N8353</f>
        <v>T</v>
      </c>
      <c r="K8355" s="8">
        <f t="shared" si="784"/>
        <v>1.047539654622478</v>
      </c>
      <c r="L8355" s="6">
        <f t="shared" si="785"/>
        <v>148.53961922545884</v>
      </c>
    </row>
    <row r="8356" spans="1:12" x14ac:dyDescent="0.3">
      <c r="A8356" s="3">
        <f>data!A8354</f>
        <v>8353</v>
      </c>
      <c r="B8356" s="3">
        <f>data!B8354</f>
        <v>3</v>
      </c>
      <c r="C8356" s="3">
        <f t="shared" si="780"/>
        <v>0</v>
      </c>
      <c r="D8356" s="3">
        <f t="shared" si="781"/>
        <v>0</v>
      </c>
      <c r="E8356" s="3">
        <f t="shared" si="782"/>
        <v>1</v>
      </c>
      <c r="F8356" s="3">
        <f t="shared" si="783"/>
        <v>0</v>
      </c>
      <c r="G8356" s="5">
        <f>data!D8354</f>
        <v>16239.75500011445</v>
      </c>
      <c r="H8356" s="7">
        <f>data!L8354</f>
        <v>1.52664611599889E-3</v>
      </c>
      <c r="I8356" s="8">
        <f>data!M8354</f>
        <v>1.1161703174993847</v>
      </c>
      <c r="J8356" s="7" t="str">
        <f>data!N8354</f>
        <v>V</v>
      </c>
      <c r="K8356" s="8">
        <f t="shared" si="784"/>
        <v>1.0502424279685381</v>
      </c>
      <c r="L8356" s="6">
        <f t="shared" si="785"/>
        <v>70.58587778745823</v>
      </c>
    </row>
    <row r="8357" spans="1:12" x14ac:dyDescent="0.3">
      <c r="A8357" s="3">
        <f>data!A8355</f>
        <v>8354</v>
      </c>
      <c r="B8357" s="3">
        <f>data!B8355</f>
        <v>3</v>
      </c>
      <c r="C8357" s="3">
        <f t="shared" si="780"/>
        <v>0</v>
      </c>
      <c r="D8357" s="3">
        <f t="shared" si="781"/>
        <v>0</v>
      </c>
      <c r="E8357" s="3">
        <f t="shared" si="782"/>
        <v>1</v>
      </c>
      <c r="F8357" s="3">
        <f t="shared" si="783"/>
        <v>0</v>
      </c>
      <c r="G8357" s="5">
        <f>data!D8355</f>
        <v>14961.13999794425</v>
      </c>
      <c r="H8357" s="7">
        <f>data!L8355</f>
        <v>-2.9694603768237499E-3</v>
      </c>
      <c r="I8357" s="8">
        <f>data!M8355</f>
        <v>0.94192045265435176</v>
      </c>
      <c r="J8357" s="7" t="str">
        <f>data!N8355</f>
        <v>T</v>
      </c>
      <c r="K8357" s="8">
        <f t="shared" si="784"/>
        <v>1.0428482663035643</v>
      </c>
      <c r="L8357" s="6">
        <f t="shared" si="785"/>
        <v>152.40050907935901</v>
      </c>
    </row>
    <row r="8358" spans="1:12" x14ac:dyDescent="0.3">
      <c r="A8358" s="3">
        <f>data!A8356</f>
        <v>8355</v>
      </c>
      <c r="B8358" s="3">
        <f>data!B8356</f>
        <v>3</v>
      </c>
      <c r="C8358" s="3">
        <f t="shared" si="780"/>
        <v>0</v>
      </c>
      <c r="D8358" s="3">
        <f t="shared" si="781"/>
        <v>0</v>
      </c>
      <c r="E8358" s="3">
        <f t="shared" si="782"/>
        <v>1</v>
      </c>
      <c r="F8358" s="3">
        <f t="shared" si="783"/>
        <v>0</v>
      </c>
      <c r="G8358" s="5">
        <f>data!D8356</f>
        <v>33653.0800008476</v>
      </c>
      <c r="H8358" s="7">
        <f>data!L8356</f>
        <v>7.6782181767766702E-4</v>
      </c>
      <c r="I8358" s="8">
        <f>data!M8356</f>
        <v>0.96065301768836475</v>
      </c>
      <c r="J8358" s="7" t="str">
        <f>data!N8356</f>
        <v>V</v>
      </c>
      <c r="K8358" s="8">
        <f t="shared" si="784"/>
        <v>1.048990820960602</v>
      </c>
      <c r="L8358" s="6">
        <f t="shared" si="785"/>
        <v>262.6140809308294</v>
      </c>
    </row>
    <row r="8359" spans="1:12" x14ac:dyDescent="0.3">
      <c r="A8359" s="3">
        <f>data!A8357</f>
        <v>8356</v>
      </c>
      <c r="B8359" s="3">
        <f>data!B8357</f>
        <v>3</v>
      </c>
      <c r="C8359" s="3">
        <f t="shared" si="780"/>
        <v>0</v>
      </c>
      <c r="D8359" s="3">
        <f t="shared" si="781"/>
        <v>0</v>
      </c>
      <c r="E8359" s="3">
        <f t="shared" si="782"/>
        <v>1</v>
      </c>
      <c r="F8359" s="3">
        <f t="shared" si="783"/>
        <v>0</v>
      </c>
      <c r="G8359" s="5">
        <f>data!D8357</f>
        <v>15302.65499900655</v>
      </c>
      <c r="H8359" s="7">
        <f>data!L8357</f>
        <v>-3.82063429187761E-3</v>
      </c>
      <c r="I8359" s="8">
        <f>data!M8357</f>
        <v>0.91188983793965772</v>
      </c>
      <c r="J8359" s="7" t="str">
        <f>data!N8357</f>
        <v>V</v>
      </c>
      <c r="K8359" s="8">
        <f t="shared" si="784"/>
        <v>1.0414543229630686</v>
      </c>
      <c r="L8359" s="6">
        <f t="shared" si="785"/>
        <v>256.88499277545674</v>
      </c>
    </row>
    <row r="8360" spans="1:12" x14ac:dyDescent="0.3">
      <c r="A8360" s="3">
        <f>data!A8358</f>
        <v>8357</v>
      </c>
      <c r="B8360" s="3">
        <f>data!B8358</f>
        <v>3</v>
      </c>
      <c r="C8360" s="3">
        <f t="shared" si="780"/>
        <v>0</v>
      </c>
      <c r="D8360" s="3">
        <f t="shared" si="781"/>
        <v>0</v>
      </c>
      <c r="E8360" s="3">
        <f t="shared" si="782"/>
        <v>1</v>
      </c>
      <c r="F8360" s="3">
        <f t="shared" si="783"/>
        <v>0</v>
      </c>
      <c r="G8360" s="5">
        <f>data!D8358</f>
        <v>31071.449998229698</v>
      </c>
      <c r="H8360" s="7">
        <f>data!L8358</f>
        <v>-2.24306676072416E-3</v>
      </c>
      <c r="I8360" s="8">
        <f>data!M8358</f>
        <v>0.86630981966481868</v>
      </c>
      <c r="J8360" s="7" t="str">
        <f>data!N8358</f>
        <v>V</v>
      </c>
      <c r="K8360" s="8">
        <f t="shared" si="784"/>
        <v>1.0440393359109341</v>
      </c>
      <c r="L8360" s="6">
        <f t="shared" si="785"/>
        <v>981.47815619003052</v>
      </c>
    </row>
    <row r="8361" spans="1:12" x14ac:dyDescent="0.3">
      <c r="A8361" s="3">
        <f>data!A8359</f>
        <v>8358</v>
      </c>
      <c r="B8361" s="3">
        <f>data!B8359</f>
        <v>3</v>
      </c>
      <c r="C8361" s="3">
        <f t="shared" si="780"/>
        <v>0</v>
      </c>
      <c r="D8361" s="3">
        <f t="shared" si="781"/>
        <v>0</v>
      </c>
      <c r="E8361" s="3">
        <f t="shared" si="782"/>
        <v>1</v>
      </c>
      <c r="F8361" s="3">
        <f t="shared" si="783"/>
        <v>0</v>
      </c>
      <c r="G8361" s="5">
        <f>data!D8359</f>
        <v>17220.2449997738</v>
      </c>
      <c r="H8361" s="7">
        <f>data!L8359</f>
        <v>-2.22045264067924E-4</v>
      </c>
      <c r="I8361" s="8">
        <f>data!M8359</f>
        <v>0.8180401662049861</v>
      </c>
      <c r="J8361" s="7" t="str">
        <f>data!N8359</f>
        <v>V</v>
      </c>
      <c r="K8361" s="8">
        <f t="shared" si="784"/>
        <v>1.0473603729816199</v>
      </c>
      <c r="L8361" s="6">
        <f t="shared" si="785"/>
        <v>905.57406359389188</v>
      </c>
    </row>
    <row r="8362" spans="1:12" x14ac:dyDescent="0.3">
      <c r="A8362" s="3">
        <f>data!A8360</f>
        <v>8359</v>
      </c>
      <c r="B8362" s="3">
        <f>data!B8360</f>
        <v>3</v>
      </c>
      <c r="C8362" s="3">
        <f t="shared" si="780"/>
        <v>0</v>
      </c>
      <c r="D8362" s="3">
        <f t="shared" si="781"/>
        <v>0</v>
      </c>
      <c r="E8362" s="3">
        <f t="shared" si="782"/>
        <v>1</v>
      </c>
      <c r="F8362" s="3">
        <f t="shared" si="783"/>
        <v>0</v>
      </c>
      <c r="G8362" s="5">
        <f>data!D8360</f>
        <v>11435.3450000882</v>
      </c>
      <c r="H8362" s="7">
        <f>data!L8360</f>
        <v>1.1512427128555101E-3</v>
      </c>
      <c r="I8362" s="8">
        <f>data!M8360</f>
        <v>1.235103966451162</v>
      </c>
      <c r="J8362" s="7" t="str">
        <f>data!N8360</f>
        <v>T</v>
      </c>
      <c r="K8362" s="8">
        <f t="shared" si="784"/>
        <v>1.0496230499637407</v>
      </c>
      <c r="L8362" s="6">
        <f t="shared" si="785"/>
        <v>393.41212240370839</v>
      </c>
    </row>
    <row r="8363" spans="1:12" x14ac:dyDescent="0.3">
      <c r="A8363" s="3">
        <f>data!A8361</f>
        <v>8360</v>
      </c>
      <c r="B8363" s="3">
        <f>data!B8361</f>
        <v>3</v>
      </c>
      <c r="C8363" s="3">
        <f t="shared" si="780"/>
        <v>0</v>
      </c>
      <c r="D8363" s="3">
        <f t="shared" si="781"/>
        <v>0</v>
      </c>
      <c r="E8363" s="3">
        <f t="shared" si="782"/>
        <v>1</v>
      </c>
      <c r="F8363" s="3">
        <f t="shared" si="783"/>
        <v>0</v>
      </c>
      <c r="G8363" s="5">
        <f>data!D8361</f>
        <v>11199.51999911665</v>
      </c>
      <c r="H8363" s="7">
        <f>data!L8361</f>
        <v>-2.28108254788114E-3</v>
      </c>
      <c r="I8363" s="8">
        <f>data!M8361</f>
        <v>0.91877224199288254</v>
      </c>
      <c r="J8363" s="7" t="str">
        <f>data!N8361</f>
        <v>T</v>
      </c>
      <c r="K8363" s="8">
        <f t="shared" si="784"/>
        <v>1.0439769675996622</v>
      </c>
      <c r="L8363" s="6">
        <f t="shared" si="785"/>
        <v>175.56617651877417</v>
      </c>
    </row>
    <row r="8364" spans="1:12" x14ac:dyDescent="0.3">
      <c r="A8364" s="3">
        <f>data!A8362</f>
        <v>8361</v>
      </c>
      <c r="B8364" s="3">
        <f>data!B8362</f>
        <v>3</v>
      </c>
      <c r="C8364" s="3">
        <f t="shared" si="780"/>
        <v>0</v>
      </c>
      <c r="D8364" s="3">
        <f t="shared" si="781"/>
        <v>0</v>
      </c>
      <c r="E8364" s="3">
        <f t="shared" si="782"/>
        <v>1</v>
      </c>
      <c r="F8364" s="3">
        <f t="shared" si="783"/>
        <v>0</v>
      </c>
      <c r="G8364" s="5">
        <f>data!D8362</f>
        <v>30520.390002131498</v>
      </c>
      <c r="H8364" s="7">
        <f>data!L8362</f>
        <v>2.71166435400121E-4</v>
      </c>
      <c r="I8364" s="8">
        <f>data!M8362</f>
        <v>0.89379779099405265</v>
      </c>
      <c r="J8364" s="7" t="str">
        <f>data!N8362</f>
        <v>V</v>
      </c>
      <c r="K8364" s="8">
        <f t="shared" si="784"/>
        <v>1.0481724438419311</v>
      </c>
      <c r="L8364" s="6">
        <f t="shared" si="785"/>
        <v>727.34769499571826</v>
      </c>
    </row>
    <row r="8365" spans="1:12" x14ac:dyDescent="0.3">
      <c r="A8365" s="3">
        <f>data!A8363</f>
        <v>8362</v>
      </c>
      <c r="B8365" s="3">
        <f>data!B8363</f>
        <v>3</v>
      </c>
      <c r="C8365" s="3">
        <f t="shared" si="780"/>
        <v>0</v>
      </c>
      <c r="D8365" s="3">
        <f t="shared" si="781"/>
        <v>0</v>
      </c>
      <c r="E8365" s="3">
        <f t="shared" si="782"/>
        <v>1</v>
      </c>
      <c r="F8365" s="3">
        <f t="shared" si="783"/>
        <v>0</v>
      </c>
      <c r="G8365" s="5">
        <f>data!D8363</f>
        <v>11803.02999976275</v>
      </c>
      <c r="H8365" s="7">
        <f>data!L8363</f>
        <v>-3.4069492714139601E-3</v>
      </c>
      <c r="I8365" s="8">
        <f>data!M8363</f>
        <v>0.87241480982266961</v>
      </c>
      <c r="J8365" s="7" t="str">
        <f>data!N8363</f>
        <v>V</v>
      </c>
      <c r="K8365" s="8">
        <f t="shared" si="784"/>
        <v>1.0421315702918656</v>
      </c>
      <c r="L8365" s="6">
        <f t="shared" si="785"/>
        <v>339.97186509595218</v>
      </c>
    </row>
    <row r="8366" spans="1:12" x14ac:dyDescent="0.3">
      <c r="A8366" s="3">
        <f>data!A8364</f>
        <v>8363</v>
      </c>
      <c r="B8366" s="3">
        <f>data!B8364</f>
        <v>3</v>
      </c>
      <c r="C8366" s="3">
        <f t="shared" si="780"/>
        <v>0</v>
      </c>
      <c r="D8366" s="3">
        <f t="shared" si="781"/>
        <v>0</v>
      </c>
      <c r="E8366" s="3">
        <f t="shared" si="782"/>
        <v>1</v>
      </c>
      <c r="F8366" s="3">
        <f t="shared" si="783"/>
        <v>0</v>
      </c>
      <c r="G8366" s="5">
        <f>data!D8364</f>
        <v>25293.870002657201</v>
      </c>
      <c r="H8366" s="7">
        <f>data!L8364</f>
        <v>-1.82867839039216E-3</v>
      </c>
      <c r="I8366" s="8">
        <f>data!M8364</f>
        <v>0.83563362609786696</v>
      </c>
      <c r="J8366" s="7" t="str">
        <f>data!N8364</f>
        <v>V</v>
      </c>
      <c r="K8366" s="8">
        <f t="shared" si="784"/>
        <v>1.0447194189418911</v>
      </c>
      <c r="L8366" s="6">
        <f t="shared" si="785"/>
        <v>1105.7687955717283</v>
      </c>
    </row>
    <row r="8367" spans="1:12" x14ac:dyDescent="0.3">
      <c r="A8367" s="3">
        <f>data!A8365</f>
        <v>8364</v>
      </c>
      <c r="B8367" s="3">
        <f>data!B8365</f>
        <v>3</v>
      </c>
      <c r="C8367" s="3">
        <f t="shared" si="780"/>
        <v>0</v>
      </c>
      <c r="D8367" s="3">
        <f t="shared" si="781"/>
        <v>0</v>
      </c>
      <c r="E8367" s="3">
        <f t="shared" si="782"/>
        <v>1</v>
      </c>
      <c r="F8367" s="3">
        <f t="shared" si="783"/>
        <v>0</v>
      </c>
      <c r="G8367" s="5">
        <f>data!D8365</f>
        <v>13863.275000616901</v>
      </c>
      <c r="H8367" s="7">
        <f>data!L8365</f>
        <v>-1.66097012262943E-4</v>
      </c>
      <c r="I8367" s="8">
        <f>data!M8365</f>
        <v>0.8731565538770677</v>
      </c>
      <c r="J8367" s="7" t="str">
        <f>data!N8365</f>
        <v>T</v>
      </c>
      <c r="K8367" s="8">
        <f t="shared" si="784"/>
        <v>1.0474524598827568</v>
      </c>
      <c r="L8367" s="6">
        <f t="shared" si="785"/>
        <v>421.15330255534383</v>
      </c>
    </row>
    <row r="8368" spans="1:12" x14ac:dyDescent="0.3">
      <c r="A8368" s="3">
        <f>data!A8366</f>
        <v>8365</v>
      </c>
      <c r="B8368" s="3">
        <f>data!B8366</f>
        <v>3</v>
      </c>
      <c r="C8368" s="3">
        <f t="shared" si="780"/>
        <v>0</v>
      </c>
      <c r="D8368" s="3">
        <f t="shared" si="781"/>
        <v>0</v>
      </c>
      <c r="E8368" s="3">
        <f t="shared" si="782"/>
        <v>1</v>
      </c>
      <c r="F8368" s="3">
        <f t="shared" si="783"/>
        <v>0</v>
      </c>
      <c r="G8368" s="5">
        <f>data!D8366</f>
        <v>8710.3799995482004</v>
      </c>
      <c r="H8368" s="7">
        <f>data!L8366</f>
        <v>1.0196617380693899E-3</v>
      </c>
      <c r="I8368" s="8">
        <f>data!M8366</f>
        <v>1.1313223993577246</v>
      </c>
      <c r="J8368" s="7" t="str">
        <f>data!N8366</f>
        <v>V</v>
      </c>
      <c r="K8368" s="8">
        <f t="shared" si="784"/>
        <v>1.0494060410026718</v>
      </c>
      <c r="L8368" s="6">
        <f t="shared" si="785"/>
        <v>58.449173770275856</v>
      </c>
    </row>
    <row r="8369" spans="1:12" x14ac:dyDescent="0.3">
      <c r="A8369" s="3">
        <f>data!A8367</f>
        <v>8366</v>
      </c>
      <c r="B8369" s="3">
        <f>data!B8367</f>
        <v>3</v>
      </c>
      <c r="C8369" s="3">
        <f t="shared" si="780"/>
        <v>0</v>
      </c>
      <c r="D8369" s="3">
        <f t="shared" si="781"/>
        <v>0</v>
      </c>
      <c r="E8369" s="3">
        <f t="shared" si="782"/>
        <v>1</v>
      </c>
      <c r="F8369" s="3">
        <f t="shared" si="783"/>
        <v>0</v>
      </c>
      <c r="G8369" s="5">
        <f>data!D8367</f>
        <v>7861.5349981338004</v>
      </c>
      <c r="H8369" s="7">
        <f>data!L8367</f>
        <v>-2.3808537216804E-3</v>
      </c>
      <c r="I8369" s="8">
        <f>data!M8367</f>
        <v>0.87793129674229942</v>
      </c>
      <c r="J8369" s="7" t="str">
        <f>data!N8367</f>
        <v>T</v>
      </c>
      <c r="K8369" s="8">
        <f t="shared" si="784"/>
        <v>1.0438133017527398</v>
      </c>
      <c r="L8369" s="6">
        <f t="shared" si="785"/>
        <v>216.32459744560342</v>
      </c>
    </row>
    <row r="8370" spans="1:12" x14ac:dyDescent="0.3">
      <c r="A8370" s="3">
        <f>data!A8368</f>
        <v>8367</v>
      </c>
      <c r="B8370" s="3">
        <f>data!B8368</f>
        <v>3</v>
      </c>
      <c r="C8370" s="3">
        <f t="shared" si="780"/>
        <v>0</v>
      </c>
      <c r="D8370" s="3">
        <f t="shared" si="781"/>
        <v>0</v>
      </c>
      <c r="E8370" s="3">
        <f t="shared" si="782"/>
        <v>1</v>
      </c>
      <c r="F8370" s="3">
        <f t="shared" si="783"/>
        <v>0</v>
      </c>
      <c r="G8370" s="5">
        <f>data!D8368</f>
        <v>18430.7599996924</v>
      </c>
      <c r="H8370" s="7">
        <f>data!L8368</f>
        <v>2.57649482079119E-5</v>
      </c>
      <c r="I8370" s="8">
        <f>data!M8368</f>
        <v>0.94211835983987879</v>
      </c>
      <c r="J8370" s="7" t="str">
        <f>data!N8368</f>
        <v>V</v>
      </c>
      <c r="K8370" s="8">
        <f t="shared" si="784"/>
        <v>1.047768312716753</v>
      </c>
      <c r="L8370" s="6">
        <f t="shared" si="785"/>
        <v>205.72253121548326</v>
      </c>
    </row>
    <row r="8371" spans="1:12" x14ac:dyDescent="0.3">
      <c r="A8371" s="3">
        <f>data!A8369</f>
        <v>8368</v>
      </c>
      <c r="B8371" s="3">
        <f>data!B8369</f>
        <v>3</v>
      </c>
      <c r="C8371" s="3">
        <f t="shared" si="780"/>
        <v>0</v>
      </c>
      <c r="D8371" s="3">
        <f t="shared" si="781"/>
        <v>0</v>
      </c>
      <c r="E8371" s="3">
        <f t="shared" si="782"/>
        <v>1</v>
      </c>
      <c r="F8371" s="3">
        <f t="shared" si="783"/>
        <v>0</v>
      </c>
      <c r="G8371" s="5">
        <f>data!D8369</f>
        <v>7782.1950004250002</v>
      </c>
      <c r="H8371" s="7">
        <f>data!L8369</f>
        <v>-3.6162681651774999E-3</v>
      </c>
      <c r="I8371" s="8">
        <f>data!M8369</f>
        <v>0.82041781128218227</v>
      </c>
      <c r="J8371" s="7" t="str">
        <f>data!N8369</f>
        <v>T</v>
      </c>
      <c r="K8371" s="8">
        <f t="shared" si="784"/>
        <v>1.0417888374935025</v>
      </c>
      <c r="L8371" s="6">
        <f t="shared" si="785"/>
        <v>381.36748737664834</v>
      </c>
    </row>
    <row r="8372" spans="1:12" x14ac:dyDescent="0.3">
      <c r="A8372" s="3">
        <f>data!A8370</f>
        <v>8369</v>
      </c>
      <c r="B8372" s="3">
        <f>data!B8370</f>
        <v>3</v>
      </c>
      <c r="C8372" s="3">
        <f t="shared" si="780"/>
        <v>0</v>
      </c>
      <c r="D8372" s="3">
        <f t="shared" si="781"/>
        <v>0</v>
      </c>
      <c r="E8372" s="3">
        <f t="shared" si="782"/>
        <v>1</v>
      </c>
      <c r="F8372" s="3">
        <f t="shared" si="783"/>
        <v>0</v>
      </c>
      <c r="G8372" s="5">
        <f>data!D8370</f>
        <v>9950.0899996012504</v>
      </c>
      <c r="H8372" s="7">
        <f>data!L8370</f>
        <v>9.7237285186585994E-5</v>
      </c>
      <c r="I8372" s="8">
        <f>data!M8370</f>
        <v>0.90321935612877424</v>
      </c>
      <c r="J8372" s="7" t="str">
        <f>data!N8370</f>
        <v>V</v>
      </c>
      <c r="K8372" s="8">
        <f t="shared" si="784"/>
        <v>1.047885998428894</v>
      </c>
      <c r="L8372" s="6">
        <f t="shared" si="785"/>
        <v>208.23983562520863</v>
      </c>
    </row>
    <row r="8373" spans="1:12" x14ac:dyDescent="0.3">
      <c r="A8373" s="3">
        <f>data!A8371</f>
        <v>8370</v>
      </c>
      <c r="B8373" s="3">
        <f>data!B8371</f>
        <v>3</v>
      </c>
      <c r="C8373" s="3">
        <f t="shared" si="780"/>
        <v>0</v>
      </c>
      <c r="D8373" s="3">
        <f t="shared" si="781"/>
        <v>0</v>
      </c>
      <c r="E8373" s="3">
        <f t="shared" si="782"/>
        <v>1</v>
      </c>
      <c r="F8373" s="3">
        <f t="shared" si="783"/>
        <v>0</v>
      </c>
      <c r="G8373" s="5">
        <f>data!D8371</f>
        <v>21514.6700000167</v>
      </c>
      <c r="H8373" s="7">
        <f>data!L8371</f>
        <v>3.4072808417971098E-2</v>
      </c>
      <c r="I8373" s="8">
        <f>data!M8371</f>
        <v>1.0420071133326925</v>
      </c>
      <c r="J8373" s="7" t="str">
        <f>data!N8371</f>
        <v>V</v>
      </c>
      <c r="K8373" s="8">
        <f t="shared" si="784"/>
        <v>1.1053534663773568</v>
      </c>
      <c r="L8373" s="6">
        <f t="shared" si="785"/>
        <v>86.333216743055218</v>
      </c>
    </row>
    <row r="8374" spans="1:12" x14ac:dyDescent="0.3">
      <c r="A8374" s="3">
        <f>data!A8372</f>
        <v>8371</v>
      </c>
      <c r="B8374" s="3">
        <f>data!B8372</f>
        <v>3</v>
      </c>
      <c r="C8374" s="3">
        <f t="shared" si="780"/>
        <v>0</v>
      </c>
      <c r="D8374" s="3">
        <f t="shared" si="781"/>
        <v>0</v>
      </c>
      <c r="E8374" s="3">
        <f t="shared" si="782"/>
        <v>1</v>
      </c>
      <c r="F8374" s="3">
        <f t="shared" si="783"/>
        <v>0</v>
      </c>
      <c r="G8374" s="5">
        <f>data!D8372</f>
        <v>33650.440008521102</v>
      </c>
      <c r="H8374" s="7">
        <f>data!L8372</f>
        <v>1.9984729346251E-2</v>
      </c>
      <c r="I8374" s="8">
        <f>data!M8372</f>
        <v>1.2672202559215899</v>
      </c>
      <c r="J8374" s="7" t="str">
        <f>data!N8372</f>
        <v>T</v>
      </c>
      <c r="K8374" s="8">
        <f t="shared" si="784"/>
        <v>1.0811515016316871</v>
      </c>
      <c r="L8374" s="6">
        <f t="shared" si="785"/>
        <v>1165.03144530962</v>
      </c>
    </row>
    <row r="8375" spans="1:12" x14ac:dyDescent="0.3">
      <c r="A8375" s="3">
        <f>data!A8373</f>
        <v>8372</v>
      </c>
      <c r="B8375" s="3">
        <f>data!B8373</f>
        <v>3</v>
      </c>
      <c r="C8375" s="3">
        <f t="shared" si="780"/>
        <v>0</v>
      </c>
      <c r="D8375" s="3">
        <f t="shared" si="781"/>
        <v>0</v>
      </c>
      <c r="E8375" s="3">
        <f t="shared" si="782"/>
        <v>1</v>
      </c>
      <c r="F8375" s="3">
        <f t="shared" si="783"/>
        <v>0</v>
      </c>
      <c r="G8375" s="5">
        <f>data!D8373</f>
        <v>25269.950000000201</v>
      </c>
      <c r="H8375" s="7">
        <f>data!L8373</f>
        <v>1.8451555139610201E-4</v>
      </c>
      <c r="I8375" s="8">
        <f>data!M8373</f>
        <v>1.0107809064472657</v>
      </c>
      <c r="J8375" s="7" t="str">
        <f>data!N8373</f>
        <v>T</v>
      </c>
      <c r="K8375" s="8">
        <f t="shared" si="784"/>
        <v>1.048029727969771</v>
      </c>
      <c r="L8375" s="6">
        <f t="shared" si="785"/>
        <v>35.061416416951566</v>
      </c>
    </row>
    <row r="8376" spans="1:12" x14ac:dyDescent="0.3">
      <c r="A8376" s="3">
        <f>data!A8374</f>
        <v>8373</v>
      </c>
      <c r="B8376" s="3">
        <f>data!B8374</f>
        <v>3</v>
      </c>
      <c r="C8376" s="3">
        <f t="shared" si="780"/>
        <v>0</v>
      </c>
      <c r="D8376" s="3">
        <f t="shared" si="781"/>
        <v>0</v>
      </c>
      <c r="E8376" s="3">
        <f t="shared" si="782"/>
        <v>1</v>
      </c>
      <c r="F8376" s="3">
        <f t="shared" si="783"/>
        <v>0</v>
      </c>
      <c r="G8376" s="5">
        <f>data!D8374</f>
        <v>32646.04</v>
      </c>
      <c r="H8376" s="7">
        <f>data!L8374</f>
        <v>-7.4384596788762696E-4</v>
      </c>
      <c r="I8376" s="8">
        <f>data!M8374</f>
        <v>1.0868239447921682</v>
      </c>
      <c r="J8376" s="7" t="str">
        <f>data!N8374</f>
        <v>T</v>
      </c>
      <c r="K8376" s="8">
        <f t="shared" si="784"/>
        <v>1.0465019153544703</v>
      </c>
      <c r="L8376" s="6">
        <f t="shared" si="785"/>
        <v>53.078088363280074</v>
      </c>
    </row>
    <row r="8377" spans="1:12" x14ac:dyDescent="0.3">
      <c r="A8377" s="3">
        <f>data!A8375</f>
        <v>8374</v>
      </c>
      <c r="B8377" s="3">
        <f>data!B8375</f>
        <v>3</v>
      </c>
      <c r="C8377" s="3">
        <f t="shared" si="780"/>
        <v>0</v>
      </c>
      <c r="D8377" s="3">
        <f t="shared" si="781"/>
        <v>0</v>
      </c>
      <c r="E8377" s="3">
        <f t="shared" si="782"/>
        <v>1</v>
      </c>
      <c r="F8377" s="3">
        <f t="shared" si="783"/>
        <v>0</v>
      </c>
      <c r="G8377" s="5">
        <f>data!D8375</f>
        <v>31818.240000000002</v>
      </c>
      <c r="H8377" s="7">
        <f>data!L8375</f>
        <v>1.8845947943366401E-2</v>
      </c>
      <c r="I8377" s="8">
        <f>data!M8375</f>
        <v>1.1151555629765681</v>
      </c>
      <c r="J8377" s="7" t="str">
        <f>data!N8375</f>
        <v>T</v>
      </c>
      <c r="K8377" s="8">
        <f t="shared" si="784"/>
        <v>1.0792184898606418</v>
      </c>
      <c r="L8377" s="6">
        <f t="shared" si="785"/>
        <v>41.092404999242291</v>
      </c>
    </row>
    <row r="8378" spans="1:12" x14ac:dyDescent="0.3">
      <c r="A8378" s="3">
        <f>data!A8376</f>
        <v>8375</v>
      </c>
      <c r="B8378" s="3">
        <f>data!B8376</f>
        <v>3</v>
      </c>
      <c r="C8378" s="3">
        <f t="shared" si="780"/>
        <v>0</v>
      </c>
      <c r="D8378" s="3">
        <f t="shared" si="781"/>
        <v>0</v>
      </c>
      <c r="E8378" s="3">
        <f t="shared" si="782"/>
        <v>1</v>
      </c>
      <c r="F8378" s="3">
        <f t="shared" si="783"/>
        <v>0</v>
      </c>
      <c r="G8378" s="5">
        <f>data!D8376</f>
        <v>16535.619971513701</v>
      </c>
      <c r="H8378" s="7">
        <f>data!L8376</f>
        <v>0.127840522763042</v>
      </c>
      <c r="I8378" s="8">
        <f>data!M8376</f>
        <v>1.4085138162808066</v>
      </c>
      <c r="J8378" s="7" t="str">
        <f>data!N8376</f>
        <v>V</v>
      </c>
      <c r="K8378" s="8">
        <f t="shared" si="784"/>
        <v>1.2808384782352715</v>
      </c>
      <c r="L8378" s="6">
        <f t="shared" si="785"/>
        <v>269.54700796191491</v>
      </c>
    </row>
    <row r="8379" spans="1:12" x14ac:dyDescent="0.3">
      <c r="A8379" s="3">
        <f>data!A8377</f>
        <v>8376</v>
      </c>
      <c r="B8379" s="3">
        <f>data!B8377</f>
        <v>3</v>
      </c>
      <c r="C8379" s="3">
        <f t="shared" si="780"/>
        <v>0</v>
      </c>
      <c r="D8379" s="3">
        <f t="shared" si="781"/>
        <v>0</v>
      </c>
      <c r="E8379" s="3">
        <f t="shared" si="782"/>
        <v>1</v>
      </c>
      <c r="F8379" s="3">
        <f t="shared" si="783"/>
        <v>0</v>
      </c>
      <c r="G8379" s="5">
        <f>data!D8377</f>
        <v>10438.589976310701</v>
      </c>
      <c r="H8379" s="7">
        <f>data!L8377</f>
        <v>0.12907698423472999</v>
      </c>
      <c r="I8379" s="8">
        <f>data!M8377</f>
        <v>1.2141587677725119</v>
      </c>
      <c r="J8379" s="7" t="str">
        <f>data!N8377</f>
        <v>V</v>
      </c>
      <c r="K8379" s="8">
        <f t="shared" si="784"/>
        <v>1.2833295890737566</v>
      </c>
      <c r="L8379" s="6">
        <f t="shared" si="785"/>
        <v>49.944503900566026</v>
      </c>
    </row>
    <row r="8380" spans="1:12" x14ac:dyDescent="0.3">
      <c r="A8380" s="3">
        <f>data!A8378</f>
        <v>8377</v>
      </c>
      <c r="B8380" s="3">
        <f>data!B8378</f>
        <v>3</v>
      </c>
      <c r="C8380" s="3">
        <f t="shared" si="780"/>
        <v>0</v>
      </c>
      <c r="D8380" s="3">
        <f t="shared" si="781"/>
        <v>0</v>
      </c>
      <c r="E8380" s="3">
        <f t="shared" si="782"/>
        <v>1</v>
      </c>
      <c r="F8380" s="3">
        <f t="shared" si="783"/>
        <v>0</v>
      </c>
      <c r="G8380" s="5">
        <f>data!D8378</f>
        <v>5992.0599998235703</v>
      </c>
      <c r="H8380" s="7">
        <f>data!L8378</f>
        <v>0.23723209136467799</v>
      </c>
      <c r="I8380" s="8">
        <f>data!M8378</f>
        <v>1.4710458081244597</v>
      </c>
      <c r="J8380" s="7" t="str">
        <f>data!N8378</f>
        <v>T</v>
      </c>
      <c r="K8380" s="8">
        <f t="shared" si="784"/>
        <v>1.5210738108811845</v>
      </c>
      <c r="L8380" s="6">
        <f t="shared" si="785"/>
        <v>14.996934118104596</v>
      </c>
    </row>
    <row r="8381" spans="1:12" x14ac:dyDescent="0.3">
      <c r="A8381" s="3">
        <f>data!A8379</f>
        <v>8378</v>
      </c>
      <c r="B8381" s="3">
        <f>data!B8379</f>
        <v>3</v>
      </c>
      <c r="C8381" s="3">
        <f t="shared" si="780"/>
        <v>0</v>
      </c>
      <c r="D8381" s="3">
        <f t="shared" si="781"/>
        <v>0</v>
      </c>
      <c r="E8381" s="3">
        <f t="shared" si="782"/>
        <v>1</v>
      </c>
      <c r="F8381" s="3">
        <f t="shared" si="783"/>
        <v>0</v>
      </c>
      <c r="G8381" s="5">
        <f>data!D8379</f>
        <v>6013.0099949240703</v>
      </c>
      <c r="H8381" s="7">
        <f>data!L8379</f>
        <v>0.19625872985106599</v>
      </c>
      <c r="I8381" s="8">
        <f>data!M8379</f>
        <v>1.2627955701885663</v>
      </c>
      <c r="J8381" s="7" t="str">
        <f>data!N8379</f>
        <v>T</v>
      </c>
      <c r="K8381" s="8">
        <f t="shared" si="784"/>
        <v>1.4262228871778762</v>
      </c>
      <c r="L8381" s="6">
        <f t="shared" si="785"/>
        <v>160.59840492245348</v>
      </c>
    </row>
    <row r="8382" spans="1:12" x14ac:dyDescent="0.3">
      <c r="A8382" s="3">
        <f>data!A8380</f>
        <v>8379</v>
      </c>
      <c r="B8382" s="3">
        <f>data!B8380</f>
        <v>3</v>
      </c>
      <c r="C8382" s="3">
        <f t="shared" si="780"/>
        <v>0</v>
      </c>
      <c r="D8382" s="3">
        <f t="shared" si="781"/>
        <v>0</v>
      </c>
      <c r="E8382" s="3">
        <f t="shared" si="782"/>
        <v>1</v>
      </c>
      <c r="F8382" s="3">
        <f t="shared" si="783"/>
        <v>0</v>
      </c>
      <c r="G8382" s="5">
        <f>data!D8380</f>
        <v>22258.770000398199</v>
      </c>
      <c r="H8382" s="7">
        <f>data!L8380</f>
        <v>0.18219180984630901</v>
      </c>
      <c r="I8382" s="8">
        <f>data!M8380</f>
        <v>0.89210950080515294</v>
      </c>
      <c r="J8382" s="7" t="str">
        <f>data!N8380</f>
        <v>V</v>
      </c>
      <c r="K8382" s="8">
        <f t="shared" si="784"/>
        <v>1.3950417981905032</v>
      </c>
      <c r="L8382" s="6">
        <f t="shared" si="785"/>
        <v>5630.1532222675451</v>
      </c>
    </row>
    <row r="8383" spans="1:12" x14ac:dyDescent="0.3">
      <c r="A8383" s="3">
        <f>data!A8381</f>
        <v>8380</v>
      </c>
      <c r="B8383" s="3">
        <f>data!B8381</f>
        <v>3</v>
      </c>
      <c r="C8383" s="3">
        <f t="shared" si="780"/>
        <v>0</v>
      </c>
      <c r="D8383" s="3">
        <f t="shared" si="781"/>
        <v>0</v>
      </c>
      <c r="E8383" s="3">
        <f t="shared" si="782"/>
        <v>1</v>
      </c>
      <c r="F8383" s="3">
        <f t="shared" si="783"/>
        <v>0</v>
      </c>
      <c r="G8383" s="5">
        <f>data!D8381</f>
        <v>5605.4600454568899</v>
      </c>
      <c r="H8383" s="7">
        <f>data!L8381</f>
        <v>0.29497435795065902</v>
      </c>
      <c r="I8383" s="8">
        <f>data!M8381</f>
        <v>1.2059231837112447</v>
      </c>
      <c r="J8383" s="7" t="str">
        <f>data!N8381</f>
        <v>T</v>
      </c>
      <c r="K8383" s="8">
        <f t="shared" si="784"/>
        <v>1.6655488238937017</v>
      </c>
      <c r="L8383" s="6">
        <f t="shared" si="785"/>
        <v>1184.1855489175332</v>
      </c>
    </row>
    <row r="8384" spans="1:12" x14ac:dyDescent="0.3">
      <c r="A8384" s="3">
        <f>data!A8382</f>
        <v>8381</v>
      </c>
      <c r="B8384" s="3">
        <f>data!B8382</f>
        <v>3</v>
      </c>
      <c r="C8384" s="3">
        <f t="shared" si="780"/>
        <v>0</v>
      </c>
      <c r="D8384" s="3">
        <f t="shared" si="781"/>
        <v>0</v>
      </c>
      <c r="E8384" s="3">
        <f t="shared" si="782"/>
        <v>1</v>
      </c>
      <c r="F8384" s="3">
        <f t="shared" si="783"/>
        <v>0</v>
      </c>
      <c r="G8384" s="5">
        <f>data!D8382</f>
        <v>13302.360003113699</v>
      </c>
      <c r="H8384" s="7">
        <f>data!L8382</f>
        <v>9.3148935610966701E-4</v>
      </c>
      <c r="I8384" s="8">
        <f>data!M8382</f>
        <v>0.93671475104699864</v>
      </c>
      <c r="J8384" s="7" t="str">
        <f>data!N8382</f>
        <v>T</v>
      </c>
      <c r="K8384" s="8">
        <f t="shared" si="784"/>
        <v>1.0492606484524505</v>
      </c>
      <c r="L8384" s="6">
        <f t="shared" si="785"/>
        <v>168.49539416915368</v>
      </c>
    </row>
    <row r="8385" spans="1:12" x14ac:dyDescent="0.3">
      <c r="A8385" s="3">
        <f>data!A8383</f>
        <v>8382</v>
      </c>
      <c r="B8385" s="3">
        <f>data!B8383</f>
        <v>3</v>
      </c>
      <c r="C8385" s="3">
        <f t="shared" si="780"/>
        <v>0</v>
      </c>
      <c r="D8385" s="3">
        <f t="shared" si="781"/>
        <v>0</v>
      </c>
      <c r="E8385" s="3">
        <f t="shared" si="782"/>
        <v>1</v>
      </c>
      <c r="F8385" s="3">
        <f t="shared" si="783"/>
        <v>0</v>
      </c>
      <c r="G8385" s="5">
        <f>data!D8383</f>
        <v>15026.130001545</v>
      </c>
      <c r="H8385" s="7">
        <f>data!L8383</f>
        <v>4.4778869971682702E-3</v>
      </c>
      <c r="I8385" s="8">
        <f>data!M8383</f>
        <v>0.85631947303417044</v>
      </c>
      <c r="J8385" s="7" t="str">
        <f>data!N8383</f>
        <v>V</v>
      </c>
      <c r="K8385" s="8">
        <f t="shared" si="784"/>
        <v>1.05512442795366</v>
      </c>
      <c r="L8385" s="6">
        <f t="shared" si="785"/>
        <v>593.88389827509502</v>
      </c>
    </row>
    <row r="8386" spans="1:12" x14ac:dyDescent="0.3">
      <c r="A8386" s="3">
        <f>data!A8384</f>
        <v>8383</v>
      </c>
      <c r="B8386" s="3">
        <f>data!B8384</f>
        <v>3</v>
      </c>
      <c r="C8386" s="3">
        <f t="shared" si="780"/>
        <v>0</v>
      </c>
      <c r="D8386" s="3">
        <f t="shared" si="781"/>
        <v>0</v>
      </c>
      <c r="E8386" s="3">
        <f t="shared" si="782"/>
        <v>1</v>
      </c>
      <c r="F8386" s="3">
        <f t="shared" si="783"/>
        <v>0</v>
      </c>
      <c r="G8386" s="5">
        <f>data!D8384</f>
        <v>12307.069999218</v>
      </c>
      <c r="H8386" s="7">
        <f>data!L8384</f>
        <v>0.191954461142674</v>
      </c>
      <c r="I8386" s="8">
        <f>data!M8384</f>
        <v>1.0696741854636591</v>
      </c>
      <c r="J8386" s="7" t="str">
        <f>data!N8384</f>
        <v>V</v>
      </c>
      <c r="K8386" s="8">
        <f t="shared" si="784"/>
        <v>1.4166086472362938</v>
      </c>
      <c r="L8386" s="6">
        <f t="shared" si="785"/>
        <v>1481.3222754129401</v>
      </c>
    </row>
    <row r="8387" spans="1:12" x14ac:dyDescent="0.3">
      <c r="A8387" s="3">
        <f>data!A8385</f>
        <v>8384</v>
      </c>
      <c r="B8387" s="3">
        <f>data!B8385</f>
        <v>3</v>
      </c>
      <c r="C8387" s="3">
        <f t="shared" si="780"/>
        <v>0</v>
      </c>
      <c r="D8387" s="3">
        <f t="shared" si="781"/>
        <v>0</v>
      </c>
      <c r="E8387" s="3">
        <f t="shared" si="782"/>
        <v>1</v>
      </c>
      <c r="F8387" s="3">
        <f t="shared" si="783"/>
        <v>0</v>
      </c>
      <c r="G8387" s="5">
        <f>data!D8385</f>
        <v>10051.349999427801</v>
      </c>
      <c r="H8387" s="7">
        <f>data!L8385</f>
        <v>0.33548902299969702</v>
      </c>
      <c r="I8387" s="8">
        <f>data!M8385</f>
        <v>1.633578431372549</v>
      </c>
      <c r="J8387" s="7" t="str">
        <f>data!N8385</f>
        <v>T</v>
      </c>
      <c r="K8387" s="8">
        <f t="shared" si="784"/>
        <v>1.7750361869568025</v>
      </c>
      <c r="L8387" s="6">
        <f t="shared" si="785"/>
        <v>201.13049486907116</v>
      </c>
    </row>
    <row r="8388" spans="1:12" x14ac:dyDescent="0.3">
      <c r="A8388" s="3">
        <f>data!A8386</f>
        <v>8385</v>
      </c>
      <c r="B8388" s="3">
        <f>data!B8386</f>
        <v>3</v>
      </c>
      <c r="C8388" s="3">
        <f t="shared" si="780"/>
        <v>0</v>
      </c>
      <c r="D8388" s="3">
        <f t="shared" si="781"/>
        <v>0</v>
      </c>
      <c r="E8388" s="3">
        <f t="shared" si="782"/>
        <v>1</v>
      </c>
      <c r="F8388" s="3">
        <f t="shared" si="783"/>
        <v>0</v>
      </c>
      <c r="G8388" s="5">
        <f>data!D8386</f>
        <v>5647.1050016879999</v>
      </c>
      <c r="H8388" s="7">
        <f>data!L8386</f>
        <v>4.1101184382506296E-3</v>
      </c>
      <c r="I8388" s="8">
        <f>data!M8386</f>
        <v>1.0363636363636364</v>
      </c>
      <c r="J8388" s="7" t="str">
        <f>data!N8386</f>
        <v>T</v>
      </c>
      <c r="K8388" s="8">
        <f t="shared" si="784"/>
        <v>1.0545148224276197</v>
      </c>
      <c r="L8388" s="6">
        <f t="shared" si="785"/>
        <v>1.8605265865136726</v>
      </c>
    </row>
    <row r="8389" spans="1:12" x14ac:dyDescent="0.3">
      <c r="A8389" s="3">
        <f>data!A8387</f>
        <v>8386</v>
      </c>
      <c r="B8389" s="3">
        <f>data!B8387</f>
        <v>3</v>
      </c>
      <c r="C8389" s="3">
        <f t="shared" ref="C8389:C8452" si="786">IF(B8389=1,1,0)</f>
        <v>0</v>
      </c>
      <c r="D8389" s="3">
        <f t="shared" ref="D8389:D8452" si="787">IF(B8389=2,1,0)</f>
        <v>0</v>
      </c>
      <c r="E8389" s="3">
        <f t="shared" ref="E8389:E8452" si="788">IF(B8389=3,1,0)</f>
        <v>1</v>
      </c>
      <c r="F8389" s="3">
        <f t="shared" ref="F8389:F8452" si="789">IF(B8389=4,1,0)</f>
        <v>0</v>
      </c>
      <c r="G8389" s="5">
        <f>data!D8387</f>
        <v>10113.180001020401</v>
      </c>
      <c r="H8389" s="7">
        <f>data!L8387</f>
        <v>0.18881852185159501</v>
      </c>
      <c r="I8389" s="8">
        <f>data!M8387</f>
        <v>1.1458837772397095</v>
      </c>
      <c r="J8389" s="7" t="str">
        <f>data!N8387</f>
        <v>T</v>
      </c>
      <c r="K8389" s="8">
        <f t="shared" ref="K8389:K8452" si="790">SUMPRODUCT($C$2:$F$2,C8389:F8389)*EXP($G$2*H8389)</f>
        <v>1.4096448839845834</v>
      </c>
      <c r="L8389" s="6">
        <f t="shared" ref="L8389:L8452" si="791">G8389*(I8389-K8389)^2</f>
        <v>703.57313809138952</v>
      </c>
    </row>
    <row r="8390" spans="1:12" x14ac:dyDescent="0.3">
      <c r="A8390" s="3">
        <f>data!A8388</f>
        <v>8387</v>
      </c>
      <c r="B8390" s="3">
        <f>data!B8388</f>
        <v>3</v>
      </c>
      <c r="C8390" s="3">
        <f t="shared" si="786"/>
        <v>0</v>
      </c>
      <c r="D8390" s="3">
        <f t="shared" si="787"/>
        <v>0</v>
      </c>
      <c r="E8390" s="3">
        <f t="shared" si="788"/>
        <v>1</v>
      </c>
      <c r="F8390" s="3">
        <f t="shared" si="789"/>
        <v>0</v>
      </c>
      <c r="G8390" s="5">
        <f>data!D8388</f>
        <v>15581.6300017834</v>
      </c>
      <c r="H8390" s="7">
        <f>data!L8388</f>
        <v>0.200068460330866</v>
      </c>
      <c r="I8390" s="8">
        <f>data!M8388</f>
        <v>1.5574526995846794</v>
      </c>
      <c r="J8390" s="7" t="str">
        <f>data!N8388</f>
        <v>T</v>
      </c>
      <c r="K8390" s="8">
        <f t="shared" si="790"/>
        <v>1.4347869218013201</v>
      </c>
      <c r="L8390" s="6">
        <f t="shared" si="791"/>
        <v>234.45512001316973</v>
      </c>
    </row>
    <row r="8391" spans="1:12" x14ac:dyDescent="0.3">
      <c r="A8391" s="3">
        <f>data!A8389</f>
        <v>8388</v>
      </c>
      <c r="B8391" s="3">
        <f>data!B8389</f>
        <v>3</v>
      </c>
      <c r="C8391" s="3">
        <f t="shared" si="786"/>
        <v>0</v>
      </c>
      <c r="D8391" s="3">
        <f t="shared" si="787"/>
        <v>0</v>
      </c>
      <c r="E8391" s="3">
        <f t="shared" si="788"/>
        <v>1</v>
      </c>
      <c r="F8391" s="3">
        <f t="shared" si="789"/>
        <v>0</v>
      </c>
      <c r="G8391" s="5">
        <f>data!D8389</f>
        <v>13329.189999103501</v>
      </c>
      <c r="H8391" s="7">
        <f>data!L8389</f>
        <v>5.1000129309333904E-3</v>
      </c>
      <c r="I8391" s="8">
        <f>data!M8389</f>
        <v>1.4038461538461537</v>
      </c>
      <c r="J8391" s="7" t="str">
        <f>data!N8389</f>
        <v>T</v>
      </c>
      <c r="K8391" s="8">
        <f t="shared" si="790"/>
        <v>1.0561564533823085</v>
      </c>
      <c r="L8391" s="6">
        <f t="shared" si="791"/>
        <v>1611.3408241972495</v>
      </c>
    </row>
    <row r="8392" spans="1:12" x14ac:dyDescent="0.3">
      <c r="A8392" s="3">
        <f>data!A8390</f>
        <v>8389</v>
      </c>
      <c r="B8392" s="3">
        <f>data!B8390</f>
        <v>3</v>
      </c>
      <c r="C8392" s="3">
        <f t="shared" si="786"/>
        <v>0</v>
      </c>
      <c r="D8392" s="3">
        <f t="shared" si="787"/>
        <v>0</v>
      </c>
      <c r="E8392" s="3">
        <f t="shared" si="788"/>
        <v>1</v>
      </c>
      <c r="F8392" s="3">
        <f t="shared" si="789"/>
        <v>0</v>
      </c>
      <c r="G8392" s="5">
        <f>data!D8390</f>
        <v>7210.5249996185503</v>
      </c>
      <c r="H8392" s="7">
        <f>data!L8390</f>
        <v>9.6602805168270502E-3</v>
      </c>
      <c r="I8392" s="8">
        <f>data!M8390</f>
        <v>0.7554430379746836</v>
      </c>
      <c r="J8392" s="7" t="str">
        <f>data!N8390</f>
        <v>T</v>
      </c>
      <c r="K8392" s="8">
        <f t="shared" si="790"/>
        <v>1.0637522221029971</v>
      </c>
      <c r="L8392" s="6">
        <f t="shared" si="791"/>
        <v>685.39323086289221</v>
      </c>
    </row>
    <row r="8393" spans="1:12" x14ac:dyDescent="0.3">
      <c r="A8393" s="3">
        <f>data!A8391</f>
        <v>8390</v>
      </c>
      <c r="B8393" s="3">
        <f>data!B8391</f>
        <v>3</v>
      </c>
      <c r="C8393" s="3">
        <f t="shared" si="786"/>
        <v>0</v>
      </c>
      <c r="D8393" s="3">
        <f t="shared" si="787"/>
        <v>0</v>
      </c>
      <c r="E8393" s="3">
        <f t="shared" si="788"/>
        <v>1</v>
      </c>
      <c r="F8393" s="3">
        <f t="shared" si="789"/>
        <v>0</v>
      </c>
      <c r="G8393" s="5">
        <f>data!D8391</f>
        <v>9110.4400000572205</v>
      </c>
      <c r="H8393" s="7">
        <f>data!L8391</f>
        <v>3.2413361520230201E-2</v>
      </c>
      <c r="I8393" s="8">
        <f>data!M8391</f>
        <v>1.0957613814756673</v>
      </c>
      <c r="J8393" s="7" t="str">
        <f>data!N8391</f>
        <v>T</v>
      </c>
      <c r="K8393" s="8">
        <f t="shared" si="790"/>
        <v>1.1024747789514886</v>
      </c>
      <c r="L8393" s="6">
        <f t="shared" si="791"/>
        <v>0.41060484931187174</v>
      </c>
    </row>
    <row r="8394" spans="1:12" x14ac:dyDescent="0.3">
      <c r="A8394" s="3">
        <f>data!A8392</f>
        <v>8391</v>
      </c>
      <c r="B8394" s="3">
        <f>data!B8392</f>
        <v>3</v>
      </c>
      <c r="C8394" s="3">
        <f t="shared" si="786"/>
        <v>0</v>
      </c>
      <c r="D8394" s="3">
        <f t="shared" si="787"/>
        <v>0</v>
      </c>
      <c r="E8394" s="3">
        <f t="shared" si="788"/>
        <v>1</v>
      </c>
      <c r="F8394" s="3">
        <f t="shared" si="789"/>
        <v>0</v>
      </c>
      <c r="G8394" s="5">
        <f>data!D8392</f>
        <v>16867.509994804899</v>
      </c>
      <c r="H8394" s="7">
        <f>data!L8392</f>
        <v>2.68571266366875E-2</v>
      </c>
      <c r="I8394" s="8">
        <f>data!M8392</f>
        <v>0.73476999585578118</v>
      </c>
      <c r="J8394" s="7" t="str">
        <f>data!N8392</f>
        <v>V</v>
      </c>
      <c r="K8394" s="8">
        <f t="shared" si="790"/>
        <v>1.0928906912510108</v>
      </c>
      <c r="L8394" s="6">
        <f t="shared" si="791"/>
        <v>2163.2654515318959</v>
      </c>
    </row>
    <row r="8395" spans="1:12" x14ac:dyDescent="0.3">
      <c r="A8395" s="3">
        <f>data!A8393</f>
        <v>8392</v>
      </c>
      <c r="B8395" s="3">
        <f>data!B8393</f>
        <v>3</v>
      </c>
      <c r="C8395" s="3">
        <f t="shared" si="786"/>
        <v>0</v>
      </c>
      <c r="D8395" s="3">
        <f t="shared" si="787"/>
        <v>0</v>
      </c>
      <c r="E8395" s="3">
        <f t="shared" si="788"/>
        <v>1</v>
      </c>
      <c r="F8395" s="3">
        <f t="shared" si="789"/>
        <v>0</v>
      </c>
      <c r="G8395" s="5">
        <f>data!D8393</f>
        <v>5668.3000217676199</v>
      </c>
      <c r="H8395" s="7">
        <f>data!L8393</f>
        <v>3.6117164396871999E-3</v>
      </c>
      <c r="I8395" s="8">
        <f>data!M8393</f>
        <v>0.98031496062992129</v>
      </c>
      <c r="J8395" s="7" t="str">
        <f>data!N8393</f>
        <v>V</v>
      </c>
      <c r="K8395" s="8">
        <f t="shared" si="790"/>
        <v>1.0536892436663272</v>
      </c>
      <c r="L8395" s="6">
        <f t="shared" si="791"/>
        <v>30.516910962967767</v>
      </c>
    </row>
    <row r="8396" spans="1:12" x14ac:dyDescent="0.3">
      <c r="A8396" s="3">
        <f>data!A8394</f>
        <v>8393</v>
      </c>
      <c r="B8396" s="3">
        <f>data!B8394</f>
        <v>3</v>
      </c>
      <c r="C8396" s="3">
        <f t="shared" si="786"/>
        <v>0</v>
      </c>
      <c r="D8396" s="3">
        <f t="shared" si="787"/>
        <v>0</v>
      </c>
      <c r="E8396" s="3">
        <f t="shared" si="788"/>
        <v>1</v>
      </c>
      <c r="F8396" s="3">
        <f t="shared" si="789"/>
        <v>0</v>
      </c>
      <c r="G8396" s="5">
        <f>data!D8394</f>
        <v>8215.1700245440006</v>
      </c>
      <c r="H8396" s="7">
        <f>data!L8394</f>
        <v>-2.29356639540358E-2</v>
      </c>
      <c r="I8396" s="8">
        <f>data!M8394</f>
        <v>0.93674484719260842</v>
      </c>
      <c r="J8396" s="7" t="str">
        <f>data!N8394</f>
        <v>V</v>
      </c>
      <c r="K8396" s="8">
        <f t="shared" si="790"/>
        <v>1.0106362862248575</v>
      </c>
      <c r="L8396" s="6">
        <f t="shared" si="791"/>
        <v>44.854374546556251</v>
      </c>
    </row>
    <row r="8397" spans="1:12" x14ac:dyDescent="0.3">
      <c r="A8397" s="3">
        <f>data!A8395</f>
        <v>8394</v>
      </c>
      <c r="B8397" s="3">
        <f>data!B8395</f>
        <v>3</v>
      </c>
      <c r="C8397" s="3">
        <f t="shared" si="786"/>
        <v>0</v>
      </c>
      <c r="D8397" s="3">
        <f t="shared" si="787"/>
        <v>0</v>
      </c>
      <c r="E8397" s="3">
        <f t="shared" si="788"/>
        <v>1</v>
      </c>
      <c r="F8397" s="3">
        <f t="shared" si="789"/>
        <v>0</v>
      </c>
      <c r="G8397" s="5">
        <f>data!D8395</f>
        <v>3341.6750069931149</v>
      </c>
      <c r="H8397" s="7">
        <f>data!L8395</f>
        <v>4.6130895711079402E-2</v>
      </c>
      <c r="I8397" s="8">
        <f>data!M8395</f>
        <v>0.96018518518518514</v>
      </c>
      <c r="J8397" s="7" t="str">
        <f>data!N8395</f>
        <v>T</v>
      </c>
      <c r="K8397" s="8">
        <f t="shared" si="790"/>
        <v>1.1264979370590991</v>
      </c>
      <c r="L8397" s="6">
        <f t="shared" si="791"/>
        <v>92.430501574403522</v>
      </c>
    </row>
    <row r="8398" spans="1:12" x14ac:dyDescent="0.3">
      <c r="A8398" s="3">
        <f>data!A8396</f>
        <v>8395</v>
      </c>
      <c r="B8398" s="3">
        <f>data!B8396</f>
        <v>3</v>
      </c>
      <c r="C8398" s="3">
        <f t="shared" si="786"/>
        <v>0</v>
      </c>
      <c r="D8398" s="3">
        <f t="shared" si="787"/>
        <v>0</v>
      </c>
      <c r="E8398" s="3">
        <f t="shared" si="788"/>
        <v>1</v>
      </c>
      <c r="F8398" s="3">
        <f t="shared" si="789"/>
        <v>0</v>
      </c>
      <c r="G8398" s="5">
        <f>data!D8396</f>
        <v>299.47000104188902</v>
      </c>
      <c r="H8398" s="7">
        <f>data!L8396</f>
        <v>0.14025890047662001</v>
      </c>
      <c r="I8398" s="8">
        <f>data!M8396</f>
        <v>1.125</v>
      </c>
      <c r="J8398" s="7" t="str">
        <f>data!N8396</f>
        <v>T</v>
      </c>
      <c r="K8398" s="8">
        <f t="shared" si="790"/>
        <v>1.3060790846365755</v>
      </c>
      <c r="L8398" s="6">
        <f t="shared" si="791"/>
        <v>9.81951199551599</v>
      </c>
    </row>
    <row r="8399" spans="1:12" x14ac:dyDescent="0.3">
      <c r="A8399" s="3">
        <f>data!A8397</f>
        <v>8396</v>
      </c>
      <c r="B8399" s="3">
        <f>data!B8397</f>
        <v>3</v>
      </c>
      <c r="C8399" s="3">
        <f t="shared" si="786"/>
        <v>0</v>
      </c>
      <c r="D8399" s="3">
        <f t="shared" si="787"/>
        <v>0</v>
      </c>
      <c r="E8399" s="3">
        <f t="shared" si="788"/>
        <v>1</v>
      </c>
      <c r="F8399" s="3">
        <f t="shared" si="789"/>
        <v>0</v>
      </c>
      <c r="G8399" s="5">
        <f>data!D8397</f>
        <v>9802.9901016950607</v>
      </c>
      <c r="H8399" s="7">
        <f>data!L8397</f>
        <v>0.275655999056932</v>
      </c>
      <c r="I8399" s="8">
        <f>data!M8397</f>
        <v>1.3981520369592608</v>
      </c>
      <c r="J8399" s="7" t="str">
        <f>data!N8397</f>
        <v>V</v>
      </c>
      <c r="K8399" s="8">
        <f t="shared" si="790"/>
        <v>1.6157466465940489</v>
      </c>
      <c r="L8399" s="6">
        <f t="shared" si="791"/>
        <v>464.14623217601786</v>
      </c>
    </row>
    <row r="8400" spans="1:12" x14ac:dyDescent="0.3">
      <c r="A8400" s="3">
        <f>data!A8398</f>
        <v>8397</v>
      </c>
      <c r="B8400" s="3">
        <f>data!B8398</f>
        <v>3</v>
      </c>
      <c r="C8400" s="3">
        <f t="shared" si="786"/>
        <v>0</v>
      </c>
      <c r="D8400" s="3">
        <f t="shared" si="787"/>
        <v>0</v>
      </c>
      <c r="E8400" s="3">
        <f t="shared" si="788"/>
        <v>1</v>
      </c>
      <c r="F8400" s="3">
        <f t="shared" si="789"/>
        <v>0</v>
      </c>
      <c r="G8400" s="5">
        <f>data!D8398</f>
        <v>9688.6800934076291</v>
      </c>
      <c r="H8400" s="7">
        <f>data!L8398</f>
        <v>-2.9651405870618399E-3</v>
      </c>
      <c r="I8400" s="8">
        <f>data!M8398</f>
        <v>1.0495401337792643</v>
      </c>
      <c r="J8400" s="7" t="str">
        <f>data!N8398</f>
        <v>V</v>
      </c>
      <c r="K8400" s="8">
        <f t="shared" si="790"/>
        <v>1.0428553454568505</v>
      </c>
      <c r="L8400" s="6">
        <f t="shared" si="791"/>
        <v>0.43295218486374959</v>
      </c>
    </row>
    <row r="8401" spans="1:12" x14ac:dyDescent="0.3">
      <c r="A8401" s="3">
        <f>data!A8399</f>
        <v>8398</v>
      </c>
      <c r="B8401" s="3">
        <f>data!B8399</f>
        <v>3</v>
      </c>
      <c r="C8401" s="3">
        <f t="shared" si="786"/>
        <v>0</v>
      </c>
      <c r="D8401" s="3">
        <f t="shared" si="787"/>
        <v>0</v>
      </c>
      <c r="E8401" s="3">
        <f t="shared" si="788"/>
        <v>1</v>
      </c>
      <c r="F8401" s="3">
        <f t="shared" si="789"/>
        <v>0</v>
      </c>
      <c r="G8401" s="5">
        <f>data!D8399</f>
        <v>16349.419994995</v>
      </c>
      <c r="H8401" s="7">
        <f>data!L8399</f>
        <v>3.0825315446133501E-2</v>
      </c>
      <c r="I8401" s="8">
        <f>data!M8399</f>
        <v>1.0337640290483825</v>
      </c>
      <c r="J8401" s="7" t="str">
        <f>data!N8399</f>
        <v>V</v>
      </c>
      <c r="K8401" s="8">
        <f t="shared" si="790"/>
        <v>1.0997269728146102</v>
      </c>
      <c r="L8401" s="6">
        <f t="shared" si="791"/>
        <v>71.138124021963051</v>
      </c>
    </row>
    <row r="8402" spans="1:12" x14ac:dyDescent="0.3">
      <c r="A8402" s="3">
        <f>data!A8400</f>
        <v>8399</v>
      </c>
      <c r="B8402" s="3">
        <f>data!B8400</f>
        <v>3</v>
      </c>
      <c r="C8402" s="3">
        <f t="shared" si="786"/>
        <v>0</v>
      </c>
      <c r="D8402" s="3">
        <f t="shared" si="787"/>
        <v>0</v>
      </c>
      <c r="E8402" s="3">
        <f t="shared" si="788"/>
        <v>1</v>
      </c>
      <c r="F8402" s="3">
        <f t="shared" si="789"/>
        <v>0</v>
      </c>
      <c r="G8402" s="5">
        <f>data!D8400</f>
        <v>16562.9400009811</v>
      </c>
      <c r="H8402" s="7">
        <f>data!L8400</f>
        <v>4.5272007725900903E-3</v>
      </c>
      <c r="I8402" s="8">
        <f>data!M8400</f>
        <v>1.1990503677497439</v>
      </c>
      <c r="J8402" s="7" t="str">
        <f>data!N8400</f>
        <v>T</v>
      </c>
      <c r="K8402" s="8">
        <f t="shared" si="790"/>
        <v>1.0552061962343964</v>
      </c>
      <c r="L8402" s="6">
        <f t="shared" si="791"/>
        <v>342.70620443178836</v>
      </c>
    </row>
    <row r="8403" spans="1:12" x14ac:dyDescent="0.3">
      <c r="A8403" s="3">
        <f>data!A8401</f>
        <v>8400</v>
      </c>
      <c r="B8403" s="3">
        <f>data!B8401</f>
        <v>3</v>
      </c>
      <c r="C8403" s="3">
        <f t="shared" si="786"/>
        <v>0</v>
      </c>
      <c r="D8403" s="3">
        <f t="shared" si="787"/>
        <v>0</v>
      </c>
      <c r="E8403" s="3">
        <f t="shared" si="788"/>
        <v>1</v>
      </c>
      <c r="F8403" s="3">
        <f t="shared" si="789"/>
        <v>0</v>
      </c>
      <c r="G8403" s="5">
        <f>data!D8401</f>
        <v>13901.10506922005</v>
      </c>
      <c r="H8403" s="7">
        <f>data!L8401</f>
        <v>6.1459849876252803E-3</v>
      </c>
      <c r="I8403" s="8">
        <f>data!M8401</f>
        <v>1.0231542158147662</v>
      </c>
      <c r="J8403" s="7" t="str">
        <f>data!N8401</f>
        <v>T</v>
      </c>
      <c r="K8403" s="8">
        <f t="shared" si="790"/>
        <v>1.0578938597783423</v>
      </c>
      <c r="L8403" s="6">
        <f t="shared" si="791"/>
        <v>16.776449436653827</v>
      </c>
    </row>
    <row r="8404" spans="1:12" x14ac:dyDescent="0.3">
      <c r="A8404" s="3">
        <f>data!A8402</f>
        <v>8401</v>
      </c>
      <c r="B8404" s="3">
        <f>data!B8402</f>
        <v>3</v>
      </c>
      <c r="C8404" s="3">
        <f t="shared" si="786"/>
        <v>0</v>
      </c>
      <c r="D8404" s="3">
        <f t="shared" si="787"/>
        <v>0</v>
      </c>
      <c r="E8404" s="3">
        <f t="shared" si="788"/>
        <v>1</v>
      </c>
      <c r="F8404" s="3">
        <f t="shared" si="789"/>
        <v>0</v>
      </c>
      <c r="G8404" s="5">
        <f>data!D8402</f>
        <v>13313.020000000201</v>
      </c>
      <c r="H8404" s="7">
        <f>data!L8402</f>
        <v>4.5255990933063799E-3</v>
      </c>
      <c r="I8404" s="8">
        <f>data!M8402</f>
        <v>1.1614605318699873</v>
      </c>
      <c r="J8404" s="7" t="str">
        <f>data!N8402</f>
        <v>T</v>
      </c>
      <c r="K8404" s="8">
        <f t="shared" si="790"/>
        <v>1.0552035403543718</v>
      </c>
      <c r="L8404" s="6">
        <f t="shared" si="791"/>
        <v>150.31129460929404</v>
      </c>
    </row>
    <row r="8405" spans="1:12" x14ac:dyDescent="0.3">
      <c r="A8405" s="3">
        <f>data!A8403</f>
        <v>8402</v>
      </c>
      <c r="B8405" s="3">
        <f>data!B8403</f>
        <v>3</v>
      </c>
      <c r="C8405" s="3">
        <f t="shared" si="786"/>
        <v>0</v>
      </c>
      <c r="D8405" s="3">
        <f t="shared" si="787"/>
        <v>0</v>
      </c>
      <c r="E8405" s="3">
        <f t="shared" si="788"/>
        <v>1</v>
      </c>
      <c r="F8405" s="3">
        <f t="shared" si="789"/>
        <v>0</v>
      </c>
      <c r="G8405" s="5">
        <f>data!D8403</f>
        <v>28430.660000000302</v>
      </c>
      <c r="H8405" s="7">
        <f>data!L8403</f>
        <v>8.8909734545626704E-3</v>
      </c>
      <c r="I8405" s="8">
        <f>data!M8403</f>
        <v>0.85522284810752047</v>
      </c>
      <c r="J8405" s="7" t="str">
        <f>data!N8403</f>
        <v>T</v>
      </c>
      <c r="K8405" s="8">
        <f t="shared" si="790"/>
        <v>1.0624670129158726</v>
      </c>
      <c r="L8405" s="6">
        <f t="shared" si="791"/>
        <v>1221.1009366683302</v>
      </c>
    </row>
    <row r="8406" spans="1:12" x14ac:dyDescent="0.3">
      <c r="A8406" s="3">
        <f>data!A8404</f>
        <v>8403</v>
      </c>
      <c r="B8406" s="3">
        <f>data!B8404</f>
        <v>3</v>
      </c>
      <c r="C8406" s="3">
        <f t="shared" si="786"/>
        <v>0</v>
      </c>
      <c r="D8406" s="3">
        <f t="shared" si="787"/>
        <v>0</v>
      </c>
      <c r="E8406" s="3">
        <f t="shared" si="788"/>
        <v>1</v>
      </c>
      <c r="F8406" s="3">
        <f t="shared" si="789"/>
        <v>0</v>
      </c>
      <c r="G8406" s="5">
        <f>data!D8404</f>
        <v>63695.879999999903</v>
      </c>
      <c r="H8406" s="7">
        <f>data!L8404</f>
        <v>0.104191143556207</v>
      </c>
      <c r="I8406" s="8">
        <f>data!M8404</f>
        <v>1.1664610504053579</v>
      </c>
      <c r="J8406" s="7" t="str">
        <f>data!N8404</f>
        <v>V</v>
      </c>
      <c r="K8406" s="8">
        <f t="shared" si="790"/>
        <v>1.234111760734816</v>
      </c>
      <c r="L8406" s="6">
        <f t="shared" si="791"/>
        <v>291.5117496660464</v>
      </c>
    </row>
    <row r="8407" spans="1:12" x14ac:dyDescent="0.3">
      <c r="A8407" s="3">
        <f>data!A8405</f>
        <v>8404</v>
      </c>
      <c r="B8407" s="3">
        <f>data!B8405</f>
        <v>3</v>
      </c>
      <c r="C8407" s="3">
        <f t="shared" si="786"/>
        <v>0</v>
      </c>
      <c r="D8407" s="3">
        <f t="shared" si="787"/>
        <v>0</v>
      </c>
      <c r="E8407" s="3">
        <f t="shared" si="788"/>
        <v>1</v>
      </c>
      <c r="F8407" s="3">
        <f t="shared" si="789"/>
        <v>0</v>
      </c>
      <c r="G8407" s="5">
        <f>data!D8405</f>
        <v>60469.17</v>
      </c>
      <c r="H8407" s="7">
        <f>data!L8405</f>
        <v>1.66313805624611E-3</v>
      </c>
      <c r="I8407" s="8">
        <f>data!M8405</f>
        <v>1.0709883693990083</v>
      </c>
      <c r="J8407" s="7" t="str">
        <f>data!N8405</f>
        <v>T</v>
      </c>
      <c r="K8407" s="8">
        <f t="shared" si="790"/>
        <v>1.0504677165864014</v>
      </c>
      <c r="L8407" s="6">
        <f t="shared" si="791"/>
        <v>25.463397680836092</v>
      </c>
    </row>
    <row r="8408" spans="1:12" x14ac:dyDescent="0.3">
      <c r="A8408" s="3">
        <f>data!A8406</f>
        <v>8405</v>
      </c>
      <c r="B8408" s="3">
        <f>data!B8406</f>
        <v>3</v>
      </c>
      <c r="C8408" s="3">
        <f t="shared" si="786"/>
        <v>0</v>
      </c>
      <c r="D8408" s="3">
        <f t="shared" si="787"/>
        <v>0</v>
      </c>
      <c r="E8408" s="3">
        <f t="shared" si="788"/>
        <v>1</v>
      </c>
      <c r="F8408" s="3">
        <f t="shared" si="789"/>
        <v>0</v>
      </c>
      <c r="G8408" s="5">
        <f>data!D8406</f>
        <v>26102.420000000049</v>
      </c>
      <c r="H8408" s="7">
        <f>data!L8406</f>
        <v>7.3130965459851796E-3</v>
      </c>
      <c r="I8408" s="8">
        <f>data!M8406</f>
        <v>1.2516010978957</v>
      </c>
      <c r="J8408" s="7" t="str">
        <f>data!N8406</f>
        <v>T</v>
      </c>
      <c r="K8408" s="8">
        <f t="shared" si="790"/>
        <v>1.0598358582854019</v>
      </c>
      <c r="L8408" s="6">
        <f t="shared" si="791"/>
        <v>959.88796876018876</v>
      </c>
    </row>
    <row r="8409" spans="1:12" x14ac:dyDescent="0.3">
      <c r="A8409" s="3">
        <f>data!A8407</f>
        <v>8406</v>
      </c>
      <c r="B8409" s="3">
        <f>data!B8407</f>
        <v>3</v>
      </c>
      <c r="C8409" s="3">
        <f t="shared" si="786"/>
        <v>0</v>
      </c>
      <c r="D8409" s="3">
        <f t="shared" si="787"/>
        <v>0</v>
      </c>
      <c r="E8409" s="3">
        <f t="shared" si="788"/>
        <v>1</v>
      </c>
      <c r="F8409" s="3">
        <f t="shared" si="789"/>
        <v>0</v>
      </c>
      <c r="G8409" s="5">
        <f>data!D8407</f>
        <v>25324.740000000049</v>
      </c>
      <c r="H8409" s="7">
        <f>data!L8407</f>
        <v>8.3284026581427698E-3</v>
      </c>
      <c r="I8409" s="8">
        <f>data!M8407</f>
        <v>1.1249763660427301</v>
      </c>
      <c r="J8409" s="7" t="str">
        <f>data!N8407</f>
        <v>V</v>
      </c>
      <c r="K8409" s="8">
        <f t="shared" si="790"/>
        <v>1.0615281616557635</v>
      </c>
      <c r="L8409" s="6">
        <f t="shared" si="791"/>
        <v>101.94916358082845</v>
      </c>
    </row>
    <row r="8410" spans="1:12" x14ac:dyDescent="0.3">
      <c r="A8410" s="3">
        <f>data!A8408</f>
        <v>8407</v>
      </c>
      <c r="B8410" s="3">
        <f>data!B8408</f>
        <v>3</v>
      </c>
      <c r="C8410" s="3">
        <f t="shared" si="786"/>
        <v>0</v>
      </c>
      <c r="D8410" s="3">
        <f t="shared" si="787"/>
        <v>0</v>
      </c>
      <c r="E8410" s="3">
        <f t="shared" si="788"/>
        <v>1</v>
      </c>
      <c r="F8410" s="3">
        <f t="shared" si="789"/>
        <v>0</v>
      </c>
      <c r="G8410" s="5">
        <f>data!D8408</f>
        <v>28008.1850000001</v>
      </c>
      <c r="H8410" s="7">
        <f>data!L8408</f>
        <v>5.1293361735424503E-3</v>
      </c>
      <c r="I8410" s="8">
        <f>data!M8408</f>
        <v>1.0336976320582878</v>
      </c>
      <c r="J8410" s="7" t="str">
        <f>data!N8408</f>
        <v>T</v>
      </c>
      <c r="K8410" s="8">
        <f t="shared" si="790"/>
        <v>1.0562051217033943</v>
      </c>
      <c r="L8410" s="6">
        <f t="shared" si="791"/>
        <v>14.188584938820878</v>
      </c>
    </row>
    <row r="8411" spans="1:12" x14ac:dyDescent="0.3">
      <c r="A8411" s="3">
        <f>data!A8409</f>
        <v>8408</v>
      </c>
      <c r="B8411" s="3">
        <f>data!B8409</f>
        <v>3</v>
      </c>
      <c r="C8411" s="3">
        <f t="shared" si="786"/>
        <v>0</v>
      </c>
      <c r="D8411" s="3">
        <f t="shared" si="787"/>
        <v>0</v>
      </c>
      <c r="E8411" s="3">
        <f t="shared" si="788"/>
        <v>1</v>
      </c>
      <c r="F8411" s="3">
        <f t="shared" si="789"/>
        <v>0</v>
      </c>
      <c r="G8411" s="5">
        <f>data!D8409</f>
        <v>10266.099999666199</v>
      </c>
      <c r="H8411" s="7">
        <f>data!L8409</f>
        <v>1.2890975527860499E-3</v>
      </c>
      <c r="I8411" s="8">
        <f>data!M8409</f>
        <v>1.3992994746059544</v>
      </c>
      <c r="J8411" s="7" t="str">
        <f>data!N8409</f>
        <v>T</v>
      </c>
      <c r="K8411" s="8">
        <f t="shared" si="790"/>
        <v>1.0498504541875318</v>
      </c>
      <c r="L8411" s="6">
        <f t="shared" si="791"/>
        <v>1253.6408784887678</v>
      </c>
    </row>
    <row r="8412" spans="1:12" x14ac:dyDescent="0.3">
      <c r="A8412" s="3">
        <f>data!A8410</f>
        <v>8409</v>
      </c>
      <c r="B8412" s="3">
        <f>data!B8410</f>
        <v>3</v>
      </c>
      <c r="C8412" s="3">
        <f t="shared" si="786"/>
        <v>0</v>
      </c>
      <c r="D8412" s="3">
        <f t="shared" si="787"/>
        <v>0</v>
      </c>
      <c r="E8412" s="3">
        <f t="shared" si="788"/>
        <v>1</v>
      </c>
      <c r="F8412" s="3">
        <f t="shared" si="789"/>
        <v>0</v>
      </c>
      <c r="G8412" s="5">
        <f>data!D8410</f>
        <v>23312.629999160799</v>
      </c>
      <c r="H8412" s="7">
        <f>data!L8410</f>
        <v>9.2507184676547899E-4</v>
      </c>
      <c r="I8412" s="8">
        <f>data!M8410</f>
        <v>0.8617322025186327</v>
      </c>
      <c r="J8412" s="7" t="str">
        <f>data!N8410</f>
        <v>T</v>
      </c>
      <c r="K8412" s="8">
        <f t="shared" si="790"/>
        <v>1.0492500670358547</v>
      </c>
      <c r="L8412" s="6">
        <f t="shared" si="791"/>
        <v>819.74083167805338</v>
      </c>
    </row>
    <row r="8413" spans="1:12" x14ac:dyDescent="0.3">
      <c r="A8413" s="3">
        <f>data!A8411</f>
        <v>8410</v>
      </c>
      <c r="B8413" s="3">
        <f>data!B8411</f>
        <v>3</v>
      </c>
      <c r="C8413" s="3">
        <f t="shared" si="786"/>
        <v>0</v>
      </c>
      <c r="D8413" s="3">
        <f t="shared" si="787"/>
        <v>0</v>
      </c>
      <c r="E8413" s="3">
        <f t="shared" si="788"/>
        <v>1</v>
      </c>
      <c r="F8413" s="3">
        <f t="shared" si="789"/>
        <v>0</v>
      </c>
      <c r="G8413" s="5">
        <f>data!D8411</f>
        <v>10904.4999997616</v>
      </c>
      <c r="H8413" s="7">
        <f>data!L8411</f>
        <v>2.00994985225623E-4</v>
      </c>
      <c r="I8413" s="8">
        <f>data!M8411</f>
        <v>1.3719076415612974</v>
      </c>
      <c r="J8413" s="7" t="str">
        <f>data!N8411</f>
        <v>T</v>
      </c>
      <c r="K8413" s="8">
        <f t="shared" si="790"/>
        <v>1.0480568684557576</v>
      </c>
      <c r="L8413" s="6">
        <f t="shared" si="791"/>
        <v>1143.6565802570899</v>
      </c>
    </row>
    <row r="8414" spans="1:12" x14ac:dyDescent="0.3">
      <c r="A8414" s="3">
        <f>data!A8412</f>
        <v>8411</v>
      </c>
      <c r="B8414" s="3">
        <f>data!B8412</f>
        <v>3</v>
      </c>
      <c r="C8414" s="3">
        <f t="shared" si="786"/>
        <v>0</v>
      </c>
      <c r="D8414" s="3">
        <f t="shared" si="787"/>
        <v>0</v>
      </c>
      <c r="E8414" s="3">
        <f t="shared" si="788"/>
        <v>1</v>
      </c>
      <c r="F8414" s="3">
        <f t="shared" si="789"/>
        <v>0</v>
      </c>
      <c r="G8414" s="5">
        <f>data!D8412</f>
        <v>23979.199999809302</v>
      </c>
      <c r="H8414" s="7">
        <f>data!L8412</f>
        <v>4.78045314395406E-4</v>
      </c>
      <c r="I8414" s="8">
        <f>data!M8412</f>
        <v>0.92620801598202018</v>
      </c>
      <c r="J8414" s="7" t="str">
        <f>data!N8412</f>
        <v>V</v>
      </c>
      <c r="K8414" s="8">
        <f t="shared" si="790"/>
        <v>1.0485132564054191</v>
      </c>
      <c r="L8414" s="6">
        <f t="shared" si="791"/>
        <v>358.69458574358907</v>
      </c>
    </row>
    <row r="8415" spans="1:12" x14ac:dyDescent="0.3">
      <c r="A8415" s="3">
        <f>data!A8413</f>
        <v>8412</v>
      </c>
      <c r="B8415" s="3">
        <f>data!B8413</f>
        <v>3</v>
      </c>
      <c r="C8415" s="3">
        <f t="shared" si="786"/>
        <v>0</v>
      </c>
      <c r="D8415" s="3">
        <f t="shared" si="787"/>
        <v>0</v>
      </c>
      <c r="E8415" s="3">
        <f t="shared" si="788"/>
        <v>1</v>
      </c>
      <c r="F8415" s="3">
        <f t="shared" si="789"/>
        <v>0</v>
      </c>
      <c r="G8415" s="5">
        <f>data!D8413</f>
        <v>7296.7550001517002</v>
      </c>
      <c r="H8415" s="7">
        <f>data!L8413</f>
        <v>-1.6591689928326201E-4</v>
      </c>
      <c r="I8415" s="8">
        <f>data!M8413</f>
        <v>1.2068116536725482</v>
      </c>
      <c r="J8415" s="7" t="str">
        <f>data!N8413</f>
        <v>T</v>
      </c>
      <c r="K8415" s="8">
        <f t="shared" si="790"/>
        <v>1.0474527563491716</v>
      </c>
      <c r="L8415" s="6">
        <f t="shared" si="791"/>
        <v>185.30297693083</v>
      </c>
    </row>
    <row r="8416" spans="1:12" x14ac:dyDescent="0.3">
      <c r="A8416" s="3">
        <f>data!A8414</f>
        <v>8413</v>
      </c>
      <c r="B8416" s="3">
        <f>data!B8414</f>
        <v>3</v>
      </c>
      <c r="C8416" s="3">
        <f t="shared" si="786"/>
        <v>0</v>
      </c>
      <c r="D8416" s="3">
        <f t="shared" si="787"/>
        <v>0</v>
      </c>
      <c r="E8416" s="3">
        <f t="shared" si="788"/>
        <v>1</v>
      </c>
      <c r="F8416" s="3">
        <f t="shared" si="789"/>
        <v>0</v>
      </c>
      <c r="G8416" s="5">
        <f>data!D8414</f>
        <v>13838.890000581699</v>
      </c>
      <c r="H8416" s="7">
        <f>data!L8414</f>
        <v>6.7594814670956897E-4</v>
      </c>
      <c r="I8416" s="8">
        <f>data!M8414</f>
        <v>0.92254435309389871</v>
      </c>
      <c r="J8416" s="7" t="str">
        <f>data!N8414</f>
        <v>T</v>
      </c>
      <c r="K8416" s="8">
        <f t="shared" si="790"/>
        <v>1.0488393855234093</v>
      </c>
      <c r="L8416" s="6">
        <f t="shared" si="791"/>
        <v>220.73631842076455</v>
      </c>
    </row>
    <row r="8417" spans="1:12" x14ac:dyDescent="0.3">
      <c r="A8417" s="3">
        <f>data!A8415</f>
        <v>8414</v>
      </c>
      <c r="B8417" s="3">
        <f>data!B8415</f>
        <v>3</v>
      </c>
      <c r="C8417" s="3">
        <f t="shared" si="786"/>
        <v>0</v>
      </c>
      <c r="D8417" s="3">
        <f t="shared" si="787"/>
        <v>0</v>
      </c>
      <c r="E8417" s="3">
        <f t="shared" si="788"/>
        <v>1</v>
      </c>
      <c r="F8417" s="3">
        <f t="shared" si="789"/>
        <v>0</v>
      </c>
      <c r="G8417" s="5">
        <f>data!D8415</f>
        <v>7844.3549997806504</v>
      </c>
      <c r="H8417" s="7">
        <f>data!L8415</f>
        <v>-4.0144982853421699E-4</v>
      </c>
      <c r="I8417" s="8">
        <f>data!M8415</f>
        <v>1.3106740500286425</v>
      </c>
      <c r="J8417" s="7" t="str">
        <f>data!N8415</f>
        <v>V</v>
      </c>
      <c r="K8417" s="8">
        <f t="shared" si="790"/>
        <v>1.0470651402415296</v>
      </c>
      <c r="L8417" s="6">
        <f t="shared" si="791"/>
        <v>545.10154082451982</v>
      </c>
    </row>
    <row r="8418" spans="1:12" x14ac:dyDescent="0.3">
      <c r="A8418" s="3">
        <f>data!A8416</f>
        <v>8415</v>
      </c>
      <c r="B8418" s="3">
        <f>data!B8416</f>
        <v>3</v>
      </c>
      <c r="C8418" s="3">
        <f t="shared" si="786"/>
        <v>0</v>
      </c>
      <c r="D8418" s="3">
        <f t="shared" si="787"/>
        <v>0</v>
      </c>
      <c r="E8418" s="3">
        <f t="shared" si="788"/>
        <v>1</v>
      </c>
      <c r="F8418" s="3">
        <f t="shared" si="789"/>
        <v>0</v>
      </c>
      <c r="G8418" s="5">
        <f>data!D8416</f>
        <v>15890.329998970001</v>
      </c>
      <c r="H8418" s="7">
        <f>data!L8416</f>
        <v>9.1838208600286101E-4</v>
      </c>
      <c r="I8418" s="8">
        <f>data!M8416</f>
        <v>0.93894855850763148</v>
      </c>
      <c r="J8418" s="7" t="str">
        <f>data!N8416</f>
        <v>V</v>
      </c>
      <c r="K8418" s="8">
        <f t="shared" si="790"/>
        <v>1.0492390368350781</v>
      </c>
      <c r="L8418" s="6">
        <f t="shared" si="791"/>
        <v>193.2898090021273</v>
      </c>
    </row>
    <row r="8419" spans="1:12" x14ac:dyDescent="0.3">
      <c r="A8419" s="3">
        <f>data!A8417</f>
        <v>8416</v>
      </c>
      <c r="B8419" s="3">
        <f>data!B8417</f>
        <v>3</v>
      </c>
      <c r="C8419" s="3">
        <f t="shared" si="786"/>
        <v>0</v>
      </c>
      <c r="D8419" s="3">
        <f t="shared" si="787"/>
        <v>0</v>
      </c>
      <c r="E8419" s="3">
        <f t="shared" si="788"/>
        <v>1</v>
      </c>
      <c r="F8419" s="3">
        <f t="shared" si="789"/>
        <v>0</v>
      </c>
      <c r="G8419" s="5">
        <f>data!D8417</f>
        <v>7884.7599997520501</v>
      </c>
      <c r="H8419" s="7">
        <f>data!L8417</f>
        <v>1.4846670923664199E-3</v>
      </c>
      <c r="I8419" s="8">
        <f>data!M8417</f>
        <v>1.2826458848127733</v>
      </c>
      <c r="J8419" s="7" t="str">
        <f>data!N8417</f>
        <v>V</v>
      </c>
      <c r="K8419" s="8">
        <f t="shared" si="790"/>
        <v>1.0501731486390453</v>
      </c>
      <c r="L8419" s="6">
        <f t="shared" si="791"/>
        <v>426.12060313949092</v>
      </c>
    </row>
    <row r="8420" spans="1:12" x14ac:dyDescent="0.3">
      <c r="A8420" s="3">
        <f>data!A8418</f>
        <v>8417</v>
      </c>
      <c r="B8420" s="3">
        <f>data!B8418</f>
        <v>3</v>
      </c>
      <c r="C8420" s="3">
        <f t="shared" si="786"/>
        <v>0</v>
      </c>
      <c r="D8420" s="3">
        <f t="shared" si="787"/>
        <v>0</v>
      </c>
      <c r="E8420" s="3">
        <f t="shared" si="788"/>
        <v>1</v>
      </c>
      <c r="F8420" s="3">
        <f t="shared" si="789"/>
        <v>0</v>
      </c>
      <c r="G8420" s="5">
        <f>data!D8418</f>
        <v>15988.9800007343</v>
      </c>
      <c r="H8420" s="7">
        <f>data!L8418</f>
        <v>3.7724489980359901E-3</v>
      </c>
      <c r="I8420" s="8">
        <f>data!M8418</f>
        <v>0.92923998502433547</v>
      </c>
      <c r="J8420" s="7" t="str">
        <f>data!N8418</f>
        <v>T</v>
      </c>
      <c r="K8420" s="8">
        <f t="shared" si="790"/>
        <v>1.0539554187261124</v>
      </c>
      <c r="L8420" s="6">
        <f t="shared" si="791"/>
        <v>248.69162605395275</v>
      </c>
    </row>
    <row r="8421" spans="1:12" x14ac:dyDescent="0.3">
      <c r="A8421" s="3">
        <f>data!A8419</f>
        <v>8418</v>
      </c>
      <c r="B8421" s="3">
        <f>data!B8419</f>
        <v>3</v>
      </c>
      <c r="C8421" s="3">
        <f t="shared" si="786"/>
        <v>0</v>
      </c>
      <c r="D8421" s="3">
        <f t="shared" si="787"/>
        <v>0</v>
      </c>
      <c r="E8421" s="3">
        <f t="shared" si="788"/>
        <v>1</v>
      </c>
      <c r="F8421" s="3">
        <f t="shared" si="789"/>
        <v>0</v>
      </c>
      <c r="G8421" s="5">
        <f>data!D8419</f>
        <v>16027.72</v>
      </c>
      <c r="H8421" s="7">
        <f>data!L8419</f>
        <v>0.227189500916298</v>
      </c>
      <c r="I8421" s="8">
        <f>data!M8419</f>
        <v>1.3098553829673272</v>
      </c>
      <c r="J8421" s="7" t="str">
        <f>data!N8419</f>
        <v>T</v>
      </c>
      <c r="K8421" s="8">
        <f t="shared" si="790"/>
        <v>1.4972577574002144</v>
      </c>
      <c r="L8421" s="6">
        <f t="shared" si="791"/>
        <v>562.88791578576718</v>
      </c>
    </row>
    <row r="8422" spans="1:12" x14ac:dyDescent="0.3">
      <c r="A8422" s="3">
        <f>data!A8420</f>
        <v>8419</v>
      </c>
      <c r="B8422" s="3">
        <f>data!B8420</f>
        <v>3</v>
      </c>
      <c r="C8422" s="3">
        <f t="shared" si="786"/>
        <v>0</v>
      </c>
      <c r="D8422" s="3">
        <f t="shared" si="787"/>
        <v>0</v>
      </c>
      <c r="E8422" s="3">
        <f t="shared" si="788"/>
        <v>1</v>
      </c>
      <c r="F8422" s="3">
        <f t="shared" si="789"/>
        <v>0</v>
      </c>
      <c r="G8422" s="5">
        <f>data!D8420</f>
        <v>9413.7800002098102</v>
      </c>
      <c r="H8422" s="7">
        <f>data!L8420</f>
        <v>1.2146499788078301E-3</v>
      </c>
      <c r="I8422" s="8">
        <f>data!M8420</f>
        <v>0.80279010779961957</v>
      </c>
      <c r="J8422" s="7" t="str">
        <f>data!N8420</f>
        <v>V</v>
      </c>
      <c r="K8422" s="8">
        <f t="shared" si="790"/>
        <v>1.0497276399561288</v>
      </c>
      <c r="L8422" s="6">
        <f t="shared" si="791"/>
        <v>574.0348398509085</v>
      </c>
    </row>
    <row r="8423" spans="1:12" x14ac:dyDescent="0.3">
      <c r="A8423" s="3">
        <f>data!A8421</f>
        <v>8420</v>
      </c>
      <c r="B8423" s="3">
        <f>data!B8421</f>
        <v>3</v>
      </c>
      <c r="C8423" s="3">
        <f t="shared" si="786"/>
        <v>0</v>
      </c>
      <c r="D8423" s="3">
        <f t="shared" si="787"/>
        <v>0</v>
      </c>
      <c r="E8423" s="3">
        <f t="shared" si="788"/>
        <v>1</v>
      </c>
      <c r="F8423" s="3">
        <f t="shared" si="789"/>
        <v>0</v>
      </c>
      <c r="G8423" s="5">
        <f>data!D8421</f>
        <v>8228.0999997854196</v>
      </c>
      <c r="H8423" s="7">
        <f>data!L8421</f>
        <v>1.6438751988322199E-3</v>
      </c>
      <c r="I8423" s="8">
        <f>data!M8421</f>
        <v>1.0121973420717276</v>
      </c>
      <c r="J8423" s="7" t="str">
        <f>data!N8421</f>
        <v>V</v>
      </c>
      <c r="K8423" s="8">
        <f t="shared" si="790"/>
        <v>1.0504359190879529</v>
      </c>
      <c r="L8423" s="6">
        <f t="shared" si="791"/>
        <v>12.031035436437259</v>
      </c>
    </row>
    <row r="8424" spans="1:12" x14ac:dyDescent="0.3">
      <c r="A8424" s="3">
        <f>data!A8422</f>
        <v>8421</v>
      </c>
      <c r="B8424" s="3">
        <f>data!B8422</f>
        <v>3</v>
      </c>
      <c r="C8424" s="3">
        <f t="shared" si="786"/>
        <v>0</v>
      </c>
      <c r="D8424" s="3">
        <f t="shared" si="787"/>
        <v>0</v>
      </c>
      <c r="E8424" s="3">
        <f t="shared" si="788"/>
        <v>1</v>
      </c>
      <c r="F8424" s="3">
        <f t="shared" si="789"/>
        <v>0</v>
      </c>
      <c r="G8424" s="5">
        <f>data!D8422</f>
        <v>8058.4199998378799</v>
      </c>
      <c r="H8424" s="7">
        <f>data!L8422</f>
        <v>2.8485387447133E-3</v>
      </c>
      <c r="I8424" s="8">
        <f>data!M8422</f>
        <v>1.0085501858736059</v>
      </c>
      <c r="J8424" s="7" t="str">
        <f>data!N8422</f>
        <v>V</v>
      </c>
      <c r="K8424" s="8">
        <f t="shared" si="790"/>
        <v>1.0524263292274734</v>
      </c>
      <c r="L8424" s="6">
        <f t="shared" si="791"/>
        <v>15.513392918687613</v>
      </c>
    </row>
    <row r="8425" spans="1:12" x14ac:dyDescent="0.3">
      <c r="A8425" s="3">
        <f>data!A8423</f>
        <v>8422</v>
      </c>
      <c r="B8425" s="3">
        <f>data!B8423</f>
        <v>3</v>
      </c>
      <c r="C8425" s="3">
        <f t="shared" si="786"/>
        <v>0</v>
      </c>
      <c r="D8425" s="3">
        <f t="shared" si="787"/>
        <v>0</v>
      </c>
      <c r="E8425" s="3">
        <f t="shared" si="788"/>
        <v>1</v>
      </c>
      <c r="F8425" s="3">
        <f t="shared" si="789"/>
        <v>0</v>
      </c>
      <c r="G8425" s="5">
        <f>data!D8423</f>
        <v>4790.7799999713898</v>
      </c>
      <c r="H8425" s="7">
        <f>data!L8423</f>
        <v>2.6066628882339599E-3</v>
      </c>
      <c r="I8425" s="8">
        <f>data!M8423</f>
        <v>1.014375</v>
      </c>
      <c r="J8425" s="7" t="str">
        <f>data!N8423</f>
        <v>V</v>
      </c>
      <c r="K8425" s="8">
        <f t="shared" si="790"/>
        <v>1.0520263865042503</v>
      </c>
      <c r="L8425" s="6">
        <f t="shared" si="791"/>
        <v>6.7915386272126632</v>
      </c>
    </row>
    <row r="8426" spans="1:12" x14ac:dyDescent="0.3">
      <c r="A8426" s="3">
        <f>data!A8424</f>
        <v>8423</v>
      </c>
      <c r="B8426" s="3">
        <f>data!B8424</f>
        <v>3</v>
      </c>
      <c r="C8426" s="3">
        <f t="shared" si="786"/>
        <v>0</v>
      </c>
      <c r="D8426" s="3">
        <f t="shared" si="787"/>
        <v>0</v>
      </c>
      <c r="E8426" s="3">
        <f t="shared" si="788"/>
        <v>1</v>
      </c>
      <c r="F8426" s="3">
        <f t="shared" si="789"/>
        <v>0</v>
      </c>
      <c r="G8426" s="5">
        <f>data!D8424</f>
        <v>7148.6800003051803</v>
      </c>
      <c r="H8426" s="7">
        <f>data!L8424</f>
        <v>3.7156214437897E-3</v>
      </c>
      <c r="I8426" s="8">
        <f>data!M8424</f>
        <v>1.0077535624476111</v>
      </c>
      <c r="J8426" s="7" t="str">
        <f>data!N8424</f>
        <v>T</v>
      </c>
      <c r="K8426" s="8">
        <f t="shared" si="790"/>
        <v>1.0538613039262774</v>
      </c>
      <c r="L8426" s="6">
        <f t="shared" si="791"/>
        <v>15.197549124685008</v>
      </c>
    </row>
    <row r="8427" spans="1:12" x14ac:dyDescent="0.3">
      <c r="A8427" s="3">
        <f>data!A8425</f>
        <v>8424</v>
      </c>
      <c r="B8427" s="3">
        <f>data!B8425</f>
        <v>3</v>
      </c>
      <c r="C8427" s="3">
        <f t="shared" si="786"/>
        <v>0</v>
      </c>
      <c r="D8427" s="3">
        <f t="shared" si="787"/>
        <v>0</v>
      </c>
      <c r="E8427" s="3">
        <f t="shared" si="788"/>
        <v>1</v>
      </c>
      <c r="F8427" s="3">
        <f t="shared" si="789"/>
        <v>0</v>
      </c>
      <c r="G8427" s="5">
        <f>data!D8425</f>
        <v>8370.2800001800097</v>
      </c>
      <c r="H8427" s="7">
        <f>data!L8425</f>
        <v>1.5186793049493401E-3</v>
      </c>
      <c r="I8427" s="8">
        <f>data!M8425</f>
        <v>0.99337866857551893</v>
      </c>
      <c r="J8427" s="7" t="str">
        <f>data!N8425</f>
        <v>V</v>
      </c>
      <c r="K8427" s="8">
        <f t="shared" si="790"/>
        <v>1.0502292797333017</v>
      </c>
      <c r="L8427" s="6">
        <f t="shared" si="791"/>
        <v>27.052677906381007</v>
      </c>
    </row>
    <row r="8428" spans="1:12" x14ac:dyDescent="0.3">
      <c r="A8428" s="3">
        <f>data!A8426</f>
        <v>8425</v>
      </c>
      <c r="B8428" s="3">
        <f>data!B8426</f>
        <v>3</v>
      </c>
      <c r="C8428" s="3">
        <f t="shared" si="786"/>
        <v>0</v>
      </c>
      <c r="D8428" s="3">
        <f t="shared" si="787"/>
        <v>0</v>
      </c>
      <c r="E8428" s="3">
        <f t="shared" si="788"/>
        <v>1</v>
      </c>
      <c r="F8428" s="3">
        <f t="shared" si="789"/>
        <v>0</v>
      </c>
      <c r="G8428" s="5">
        <f>data!D8426</f>
        <v>8327.3300003297609</v>
      </c>
      <c r="H8428" s="7">
        <f>data!L8426</f>
        <v>2.19624366885452E-3</v>
      </c>
      <c r="I8428" s="8">
        <f>data!M8426</f>
        <v>1.0068369917236415</v>
      </c>
      <c r="J8428" s="7" t="str">
        <f>data!N8426</f>
        <v>T</v>
      </c>
      <c r="K8428" s="8">
        <f t="shared" si="790"/>
        <v>1.0513481043515702</v>
      </c>
      <c r="L8428" s="6">
        <f t="shared" si="791"/>
        <v>16.498432189773226</v>
      </c>
    </row>
    <row r="8429" spans="1:12" x14ac:dyDescent="0.3">
      <c r="A8429" s="3">
        <f>data!A8427</f>
        <v>8426</v>
      </c>
      <c r="B8429" s="3">
        <f>data!B8427</f>
        <v>3</v>
      </c>
      <c r="C8429" s="3">
        <f t="shared" si="786"/>
        <v>0</v>
      </c>
      <c r="D8429" s="3">
        <f t="shared" si="787"/>
        <v>0</v>
      </c>
      <c r="E8429" s="3">
        <f t="shared" si="788"/>
        <v>1</v>
      </c>
      <c r="F8429" s="3">
        <f t="shared" si="789"/>
        <v>0</v>
      </c>
      <c r="G8429" s="5">
        <f>data!D8427</f>
        <v>17268.359993338599</v>
      </c>
      <c r="H8429" s="7">
        <f>data!L8427</f>
        <v>-7.9964833467636894E-3</v>
      </c>
      <c r="I8429" s="8">
        <f>data!M8427</f>
        <v>0.99222723895524945</v>
      </c>
      <c r="J8429" s="7" t="str">
        <f>data!N8427</f>
        <v>V</v>
      </c>
      <c r="K8429" s="8">
        <f t="shared" si="790"/>
        <v>1.0346426000977236</v>
      </c>
      <c r="L8429" s="6">
        <f t="shared" si="791"/>
        <v>31.066865131743061</v>
      </c>
    </row>
    <row r="8430" spans="1:12" x14ac:dyDescent="0.3">
      <c r="A8430" s="3">
        <f>data!A8428</f>
        <v>8427</v>
      </c>
      <c r="B8430" s="3">
        <f>data!B8428</f>
        <v>3</v>
      </c>
      <c r="C8430" s="3">
        <f t="shared" si="786"/>
        <v>0</v>
      </c>
      <c r="D8430" s="3">
        <f t="shared" si="787"/>
        <v>0</v>
      </c>
      <c r="E8430" s="3">
        <f t="shared" si="788"/>
        <v>1</v>
      </c>
      <c r="F8430" s="3">
        <f t="shared" si="789"/>
        <v>0</v>
      </c>
      <c r="G8430" s="5">
        <f>data!D8428</f>
        <v>19663.079997975401</v>
      </c>
      <c r="H8430" s="7">
        <f>data!L8428</f>
        <v>-3.6514277138493699E-3</v>
      </c>
      <c r="I8430" s="8">
        <f>data!M8428</f>
        <v>1.1814564867042707</v>
      </c>
      <c r="J8430" s="7" t="str">
        <f>data!N8428</f>
        <v>T</v>
      </c>
      <c r="K8430" s="8">
        <f t="shared" si="790"/>
        <v>1.0417312793070428</v>
      </c>
      <c r="L8430" s="6">
        <f t="shared" si="791"/>
        <v>383.8849374379264</v>
      </c>
    </row>
    <row r="8431" spans="1:12" x14ac:dyDescent="0.3">
      <c r="A8431" s="3">
        <f>data!A8429</f>
        <v>8428</v>
      </c>
      <c r="B8431" s="3">
        <f>data!B8429</f>
        <v>3</v>
      </c>
      <c r="C8431" s="3">
        <f t="shared" si="786"/>
        <v>0</v>
      </c>
      <c r="D8431" s="3">
        <f t="shared" si="787"/>
        <v>0</v>
      </c>
      <c r="E8431" s="3">
        <f t="shared" si="788"/>
        <v>1</v>
      </c>
      <c r="F8431" s="3">
        <f t="shared" si="789"/>
        <v>0</v>
      </c>
      <c r="G8431" s="5">
        <f>data!D8429</f>
        <v>9.1500000953674494</v>
      </c>
      <c r="H8431" s="7">
        <f>data!L8429</f>
        <v>-3.2786905749514698E-2</v>
      </c>
      <c r="I8431" s="8">
        <f>data!M8429</f>
        <v>0.33333333333333331</v>
      </c>
      <c r="J8431" s="7" t="str">
        <f>data!N8429</f>
        <v>T</v>
      </c>
      <c r="K8431" s="8">
        <f t="shared" si="790"/>
        <v>0.99511153153884913</v>
      </c>
      <c r="L8431" s="6">
        <f t="shared" si="791"/>
        <v>4.0072460518904816</v>
      </c>
    </row>
    <row r="8432" spans="1:12" x14ac:dyDescent="0.3">
      <c r="A8432" s="3">
        <f>data!A8430</f>
        <v>8429</v>
      </c>
      <c r="B8432" s="3">
        <f>data!B8430</f>
        <v>3</v>
      </c>
      <c r="C8432" s="3">
        <f t="shared" si="786"/>
        <v>0</v>
      </c>
      <c r="D8432" s="3">
        <f t="shared" si="787"/>
        <v>0</v>
      </c>
      <c r="E8432" s="3">
        <f t="shared" si="788"/>
        <v>1</v>
      </c>
      <c r="F8432" s="3">
        <f t="shared" si="789"/>
        <v>0</v>
      </c>
      <c r="G8432" s="5">
        <f>data!D8430</f>
        <v>3461.5800002813298</v>
      </c>
      <c r="H8432" s="7">
        <f>data!L8430</f>
        <v>2.8901251915508098E-3</v>
      </c>
      <c r="I8432" s="8">
        <f>data!M8430</f>
        <v>1.0298572046733017</v>
      </c>
      <c r="J8432" s="7" t="str">
        <f>data!N8430</f>
        <v>T</v>
      </c>
      <c r="K8432" s="8">
        <f t="shared" si="790"/>
        <v>1.0524951079046696</v>
      </c>
      <c r="L8432" s="6">
        <f t="shared" si="791"/>
        <v>1.7739720430974761</v>
      </c>
    </row>
    <row r="8433" spans="1:12" x14ac:dyDescent="0.3">
      <c r="A8433" s="3">
        <f>data!A8431</f>
        <v>8430</v>
      </c>
      <c r="B8433" s="3">
        <f>data!B8431</f>
        <v>3</v>
      </c>
      <c r="C8433" s="3">
        <f t="shared" si="786"/>
        <v>0</v>
      </c>
      <c r="D8433" s="3">
        <f t="shared" si="787"/>
        <v>0</v>
      </c>
      <c r="E8433" s="3">
        <f t="shared" si="788"/>
        <v>1</v>
      </c>
      <c r="F8433" s="3">
        <f t="shared" si="789"/>
        <v>0</v>
      </c>
      <c r="G8433" s="5">
        <f>data!D8431</f>
        <v>10340.940100193</v>
      </c>
      <c r="H8433" s="7">
        <f>data!L8431</f>
        <v>0.12689471326443699</v>
      </c>
      <c r="I8433" s="8">
        <f>data!M8431</f>
        <v>1.1406810035842294</v>
      </c>
      <c r="J8433" s="7" t="str">
        <f>data!N8431</f>
        <v>V</v>
      </c>
      <c r="K8433" s="8">
        <f t="shared" si="790"/>
        <v>1.2789362113659228</v>
      </c>
      <c r="L8433" s="6">
        <f t="shared" si="791"/>
        <v>197.66192517783972</v>
      </c>
    </row>
    <row r="8434" spans="1:12" x14ac:dyDescent="0.3">
      <c r="A8434" s="3">
        <f>data!A8432</f>
        <v>8431</v>
      </c>
      <c r="B8434" s="3">
        <f>data!B8432</f>
        <v>3</v>
      </c>
      <c r="C8434" s="3">
        <f t="shared" si="786"/>
        <v>0</v>
      </c>
      <c r="D8434" s="3">
        <f t="shared" si="787"/>
        <v>0</v>
      </c>
      <c r="E8434" s="3">
        <f t="shared" si="788"/>
        <v>1</v>
      </c>
      <c r="F8434" s="3">
        <f t="shared" si="789"/>
        <v>0</v>
      </c>
      <c r="G8434" s="5">
        <f>data!D8432</f>
        <v>4913.9200428724298</v>
      </c>
      <c r="H8434" s="7">
        <f>data!L8432</f>
        <v>3.1114063056915998E-3</v>
      </c>
      <c r="I8434" s="8">
        <f>data!M8432</f>
        <v>1.026993094789705</v>
      </c>
      <c r="J8434" s="7" t="str">
        <f>data!N8432</f>
        <v>T</v>
      </c>
      <c r="K8434" s="8">
        <f t="shared" si="790"/>
        <v>1.0528611542319515</v>
      </c>
      <c r="L8434" s="6">
        <f t="shared" si="791"/>
        <v>3.2881815337659481</v>
      </c>
    </row>
    <row r="8435" spans="1:12" x14ac:dyDescent="0.3">
      <c r="A8435" s="3">
        <f>data!A8433</f>
        <v>8432</v>
      </c>
      <c r="B8435" s="3">
        <f>data!B8433</f>
        <v>3</v>
      </c>
      <c r="C8435" s="3">
        <f t="shared" si="786"/>
        <v>0</v>
      </c>
      <c r="D8435" s="3">
        <f t="shared" si="787"/>
        <v>0</v>
      </c>
      <c r="E8435" s="3">
        <f t="shared" si="788"/>
        <v>1</v>
      </c>
      <c r="F8435" s="3">
        <f t="shared" si="789"/>
        <v>0</v>
      </c>
      <c r="G8435" s="5">
        <f>data!D8433</f>
        <v>16098.4001396894</v>
      </c>
      <c r="H8435" s="7">
        <f>data!L8433</f>
        <v>0.12634836266794799</v>
      </c>
      <c r="I8435" s="8">
        <f>data!M8433</f>
        <v>1.2328793401112603</v>
      </c>
      <c r="J8435" s="7" t="str">
        <f>data!N8433</f>
        <v>V</v>
      </c>
      <c r="K8435" s="8">
        <f t="shared" si="790"/>
        <v>1.2778386470109331</v>
      </c>
      <c r="L8435" s="6">
        <f t="shared" si="791"/>
        <v>32.540328497589933</v>
      </c>
    </row>
    <row r="8436" spans="1:12" x14ac:dyDescent="0.3">
      <c r="A8436" s="3">
        <f>data!A8434</f>
        <v>8433</v>
      </c>
      <c r="B8436" s="3">
        <f>data!B8434</f>
        <v>3</v>
      </c>
      <c r="C8436" s="3">
        <f t="shared" si="786"/>
        <v>0</v>
      </c>
      <c r="D8436" s="3">
        <f t="shared" si="787"/>
        <v>0</v>
      </c>
      <c r="E8436" s="3">
        <f t="shared" si="788"/>
        <v>1</v>
      </c>
      <c r="F8436" s="3">
        <f t="shared" si="789"/>
        <v>0</v>
      </c>
      <c r="G8436" s="5">
        <f>data!D8434</f>
        <v>7783.7000678777504</v>
      </c>
      <c r="H8436" s="7">
        <f>data!L8434</f>
        <v>7.53281538011234E-3</v>
      </c>
      <c r="I8436" s="8">
        <f>data!M8434</f>
        <v>1.0351120809363221</v>
      </c>
      <c r="J8436" s="7" t="str">
        <f>data!N8434</f>
        <v>T</v>
      </c>
      <c r="K8436" s="8">
        <f t="shared" si="790"/>
        <v>1.0602018548260039</v>
      </c>
      <c r="L8436" s="6">
        <f t="shared" si="791"/>
        <v>4.8998139255571083</v>
      </c>
    </row>
    <row r="8437" spans="1:12" x14ac:dyDescent="0.3">
      <c r="A8437" s="3">
        <f>data!A8435</f>
        <v>8434</v>
      </c>
      <c r="B8437" s="3">
        <f>data!B8435</f>
        <v>3</v>
      </c>
      <c r="C8437" s="3">
        <f t="shared" si="786"/>
        <v>0</v>
      </c>
      <c r="D8437" s="3">
        <f t="shared" si="787"/>
        <v>0</v>
      </c>
      <c r="E8437" s="3">
        <f t="shared" si="788"/>
        <v>1</v>
      </c>
      <c r="F8437" s="3">
        <f t="shared" si="789"/>
        <v>0</v>
      </c>
      <c r="G8437" s="5">
        <f>data!D8435</f>
        <v>900.57999992370503</v>
      </c>
      <c r="H8437" s="7">
        <f>data!L8435</f>
        <v>-4.9079482962849797E-3</v>
      </c>
      <c r="I8437" s="8">
        <f>data!M8435</f>
        <v>0.89502762430939231</v>
      </c>
      <c r="J8437" s="7" t="str">
        <f>data!N8435</f>
        <v>T</v>
      </c>
      <c r="K8437" s="8">
        <f t="shared" si="790"/>
        <v>1.0396763696915545</v>
      </c>
      <c r="L8437" s="6">
        <f t="shared" si="791"/>
        <v>18.843069075507461</v>
      </c>
    </row>
    <row r="8438" spans="1:12" x14ac:dyDescent="0.3">
      <c r="A8438" s="3">
        <f>data!A8436</f>
        <v>8435</v>
      </c>
      <c r="B8438" s="3">
        <f>data!B8436</f>
        <v>3</v>
      </c>
      <c r="C8438" s="3">
        <f t="shared" si="786"/>
        <v>0</v>
      </c>
      <c r="D8438" s="3">
        <f t="shared" si="787"/>
        <v>0</v>
      </c>
      <c r="E8438" s="3">
        <f t="shared" si="788"/>
        <v>1</v>
      </c>
      <c r="F8438" s="3">
        <f t="shared" si="789"/>
        <v>0</v>
      </c>
      <c r="G8438" s="5">
        <f>data!D8436</f>
        <v>2343</v>
      </c>
      <c r="H8438" s="7">
        <f>data!L8436</f>
        <v>9.6719267450449106E-2</v>
      </c>
      <c r="I8438" s="8">
        <f>data!M8436</f>
        <v>0.94703389830508478</v>
      </c>
      <c r="J8438" s="7" t="str">
        <f>data!N8436</f>
        <v>V</v>
      </c>
      <c r="K8438" s="8">
        <f t="shared" si="790"/>
        <v>1.2197061024537663</v>
      </c>
      <c r="L8438" s="6">
        <f t="shared" si="791"/>
        <v>174.20235673454852</v>
      </c>
    </row>
    <row r="8439" spans="1:12" x14ac:dyDescent="0.3">
      <c r="A8439" s="3">
        <f>data!A8437</f>
        <v>8436</v>
      </c>
      <c r="B8439" s="3">
        <f>data!B8437</f>
        <v>3</v>
      </c>
      <c r="C8439" s="3">
        <f t="shared" si="786"/>
        <v>0</v>
      </c>
      <c r="D8439" s="3">
        <f t="shared" si="787"/>
        <v>0</v>
      </c>
      <c r="E8439" s="3">
        <f t="shared" si="788"/>
        <v>1</v>
      </c>
      <c r="F8439" s="3">
        <f t="shared" si="789"/>
        <v>0</v>
      </c>
      <c r="G8439" s="5">
        <f>data!D8437</f>
        <v>1989.36999988556</v>
      </c>
      <c r="H8439" s="7">
        <f>data!L8437</f>
        <v>9.4457626426098507E-2</v>
      </c>
      <c r="I8439" s="8">
        <f>data!M8437</f>
        <v>1.0223880597014925</v>
      </c>
      <c r="J8439" s="7" t="str">
        <f>data!N8437</f>
        <v>T</v>
      </c>
      <c r="K8439" s="8">
        <f t="shared" si="790"/>
        <v>1.2153789374007169</v>
      </c>
      <c r="L8439" s="6">
        <f t="shared" si="791"/>
        <v>74.095038305529116</v>
      </c>
    </row>
    <row r="8440" spans="1:12" x14ac:dyDescent="0.3">
      <c r="A8440" s="3">
        <f>data!A8438</f>
        <v>8437</v>
      </c>
      <c r="B8440" s="3">
        <f>data!B8438</f>
        <v>3</v>
      </c>
      <c r="C8440" s="3">
        <f t="shared" si="786"/>
        <v>0</v>
      </c>
      <c r="D8440" s="3">
        <f t="shared" si="787"/>
        <v>0</v>
      </c>
      <c r="E8440" s="3">
        <f t="shared" si="788"/>
        <v>1</v>
      </c>
      <c r="F8440" s="3">
        <f t="shared" si="789"/>
        <v>0</v>
      </c>
      <c r="G8440" s="5">
        <f>data!D8438</f>
        <v>1428.6600003242499</v>
      </c>
      <c r="H8440" s="7">
        <f>data!L8438</f>
        <v>1.7866563734334001E-3</v>
      </c>
      <c r="I8440" s="8">
        <f>data!M8438</f>
        <v>1.0944055944055944</v>
      </c>
      <c r="J8440" s="7" t="str">
        <f>data!N8438</f>
        <v>T</v>
      </c>
      <c r="K8440" s="8">
        <f t="shared" si="790"/>
        <v>1.0506716330699533</v>
      </c>
      <c r="L8440" s="6">
        <f t="shared" si="791"/>
        <v>2.732539942032389</v>
      </c>
    </row>
    <row r="8441" spans="1:12" x14ac:dyDescent="0.3">
      <c r="A8441" s="3">
        <f>data!A8439</f>
        <v>8438</v>
      </c>
      <c r="B8441" s="3">
        <f>data!B8439</f>
        <v>3</v>
      </c>
      <c r="C8441" s="3">
        <f t="shared" si="786"/>
        <v>0</v>
      </c>
      <c r="D8441" s="3">
        <f t="shared" si="787"/>
        <v>0</v>
      </c>
      <c r="E8441" s="3">
        <f t="shared" si="788"/>
        <v>1</v>
      </c>
      <c r="F8441" s="3">
        <f t="shared" si="789"/>
        <v>0</v>
      </c>
      <c r="G8441" s="5">
        <f>data!D8439</f>
        <v>706.25</v>
      </c>
      <c r="H8441" s="7">
        <f>data!L8439</f>
        <v>-6.9484160404276695E-4</v>
      </c>
      <c r="I8441" s="8">
        <f>data!M8439</f>
        <v>0.86925795053003529</v>
      </c>
      <c r="J8441" s="7" t="str">
        <f>data!N8439</f>
        <v>T</v>
      </c>
      <c r="K8441" s="8">
        <f t="shared" si="790"/>
        <v>1.0465825065527521</v>
      </c>
      <c r="L8441" s="6">
        <f t="shared" si="791"/>
        <v>22.207323706611625</v>
      </c>
    </row>
    <row r="8442" spans="1:12" x14ac:dyDescent="0.3">
      <c r="A8442" s="3">
        <f>data!A8440</f>
        <v>8439</v>
      </c>
      <c r="B8442" s="3">
        <f>data!B8440</f>
        <v>3</v>
      </c>
      <c r="C8442" s="3">
        <f t="shared" si="786"/>
        <v>0</v>
      </c>
      <c r="D8442" s="3">
        <f t="shared" si="787"/>
        <v>0</v>
      </c>
      <c r="E8442" s="3">
        <f t="shared" si="788"/>
        <v>1</v>
      </c>
      <c r="F8442" s="3">
        <f t="shared" si="789"/>
        <v>0</v>
      </c>
      <c r="G8442" s="5">
        <f>data!D8440</f>
        <v>832.10999989509605</v>
      </c>
      <c r="H8442" s="7">
        <f>data!L8440</f>
        <v>0.30569370027949899</v>
      </c>
      <c r="I8442" s="8">
        <f>data!M8440</f>
        <v>2.031400966183575</v>
      </c>
      <c r="J8442" s="7" t="str">
        <f>data!N8440</f>
        <v>T</v>
      </c>
      <c r="K8442" s="8">
        <f t="shared" si="790"/>
        <v>1.6938421848036334</v>
      </c>
      <c r="L8442" s="6">
        <f t="shared" si="791"/>
        <v>94.815548538187912</v>
      </c>
    </row>
    <row r="8443" spans="1:12" x14ac:dyDescent="0.3">
      <c r="A8443" s="3">
        <f>data!A8441</f>
        <v>8440</v>
      </c>
      <c r="B8443" s="3">
        <f>data!B8441</f>
        <v>3</v>
      </c>
      <c r="C8443" s="3">
        <f t="shared" si="786"/>
        <v>0</v>
      </c>
      <c r="D8443" s="3">
        <f t="shared" si="787"/>
        <v>0</v>
      </c>
      <c r="E8443" s="3">
        <f t="shared" si="788"/>
        <v>1</v>
      </c>
      <c r="F8443" s="3">
        <f t="shared" si="789"/>
        <v>0</v>
      </c>
      <c r="G8443" s="5">
        <f>data!D8441</f>
        <v>856.52500021457502</v>
      </c>
      <c r="H8443" s="7">
        <f>data!L8441</f>
        <v>-2.4976329587806201E-3</v>
      </c>
      <c r="I8443" s="8">
        <f>data!M8441</f>
        <v>0.93333333333333335</v>
      </c>
      <c r="J8443" s="7" t="str">
        <f>data!N8441</f>
        <v>T</v>
      </c>
      <c r="K8443" s="8">
        <f t="shared" si="790"/>
        <v>1.0436217682635363</v>
      </c>
      <c r="L8443" s="6">
        <f t="shared" si="791"/>
        <v>10.418375141248333</v>
      </c>
    </row>
    <row r="8444" spans="1:12" x14ac:dyDescent="0.3">
      <c r="A8444" s="3">
        <f>data!A8442</f>
        <v>8441</v>
      </c>
      <c r="B8444" s="3">
        <f>data!B8442</f>
        <v>3</v>
      </c>
      <c r="C8444" s="3">
        <f t="shared" si="786"/>
        <v>0</v>
      </c>
      <c r="D8444" s="3">
        <f t="shared" si="787"/>
        <v>0</v>
      </c>
      <c r="E8444" s="3">
        <f t="shared" si="788"/>
        <v>1</v>
      </c>
      <c r="F8444" s="3">
        <f t="shared" si="789"/>
        <v>0</v>
      </c>
      <c r="G8444" s="5">
        <f>data!D8442</f>
        <v>1900.0299998298301</v>
      </c>
      <c r="H8444" s="7">
        <f>data!L8442</f>
        <v>9.3425444620078402E-2</v>
      </c>
      <c r="I8444" s="8">
        <f>data!M8442</f>
        <v>1.1090909090909091</v>
      </c>
      <c r="J8444" s="7" t="str">
        <f>data!N8442</f>
        <v>V</v>
      </c>
      <c r="K8444" s="8">
        <f t="shared" si="790"/>
        <v>1.2134091840547894</v>
      </c>
      <c r="L8444" s="6">
        <f t="shared" si="791"/>
        <v>20.676701200958377</v>
      </c>
    </row>
    <row r="8445" spans="1:12" x14ac:dyDescent="0.3">
      <c r="A8445" s="3">
        <f>data!A8443</f>
        <v>8442</v>
      </c>
      <c r="B8445" s="3">
        <f>data!B8443</f>
        <v>3</v>
      </c>
      <c r="C8445" s="3">
        <f t="shared" si="786"/>
        <v>0</v>
      </c>
      <c r="D8445" s="3">
        <f t="shared" si="787"/>
        <v>0</v>
      </c>
      <c r="E8445" s="3">
        <f t="shared" si="788"/>
        <v>1</v>
      </c>
      <c r="F8445" s="3">
        <f t="shared" si="789"/>
        <v>0</v>
      </c>
      <c r="G8445" s="5">
        <f>data!D8443</f>
        <v>1407.53500008583</v>
      </c>
      <c r="H8445" s="7">
        <f>data!L8443</f>
        <v>-1.3305318697038699E-3</v>
      </c>
      <c r="I8445" s="8">
        <f>data!M8443</f>
        <v>1.047787610619469</v>
      </c>
      <c r="J8445" s="7" t="str">
        <f>data!N8443</f>
        <v>V</v>
      </c>
      <c r="K8445" s="8">
        <f t="shared" si="790"/>
        <v>1.0455375499843387</v>
      </c>
      <c r="L8445" s="6">
        <f t="shared" si="791"/>
        <v>7.1260300004163026E-3</v>
      </c>
    </row>
    <row r="8446" spans="1:12" x14ac:dyDescent="0.3">
      <c r="A8446" s="3">
        <f>data!A8444</f>
        <v>8443</v>
      </c>
      <c r="B8446" s="3">
        <f>data!B8444</f>
        <v>3</v>
      </c>
      <c r="C8446" s="3">
        <f t="shared" si="786"/>
        <v>0</v>
      </c>
      <c r="D8446" s="3">
        <f t="shared" si="787"/>
        <v>0</v>
      </c>
      <c r="E8446" s="3">
        <f t="shared" si="788"/>
        <v>1</v>
      </c>
      <c r="F8446" s="3">
        <f t="shared" si="789"/>
        <v>0</v>
      </c>
      <c r="G8446" s="5">
        <f>data!D8444</f>
        <v>1799.6599998474101</v>
      </c>
      <c r="H8446" s="7">
        <f>data!L8444</f>
        <v>9.1414380887488905E-2</v>
      </c>
      <c r="I8446" s="8">
        <f>data!M8444</f>
        <v>0.9123287671232877</v>
      </c>
      <c r="J8446" s="7" t="str">
        <f>data!N8444</f>
        <v>V</v>
      </c>
      <c r="K8446" s="8">
        <f t="shared" si="790"/>
        <v>1.2095805561528026</v>
      </c>
      <c r="L8446" s="6">
        <f t="shared" si="791"/>
        <v>159.01548499989474</v>
      </c>
    </row>
    <row r="8447" spans="1:12" x14ac:dyDescent="0.3">
      <c r="A8447" s="3">
        <f>data!A8445</f>
        <v>8444</v>
      </c>
      <c r="B8447" s="3">
        <f>data!B8445</f>
        <v>3</v>
      </c>
      <c r="C8447" s="3">
        <f t="shared" si="786"/>
        <v>0</v>
      </c>
      <c r="D8447" s="3">
        <f t="shared" si="787"/>
        <v>0</v>
      </c>
      <c r="E8447" s="3">
        <f t="shared" si="788"/>
        <v>1</v>
      </c>
      <c r="F8447" s="3">
        <f t="shared" si="789"/>
        <v>0</v>
      </c>
      <c r="G8447" s="5">
        <f>data!D8445</f>
        <v>886.95499992370503</v>
      </c>
      <c r="H8447" s="7">
        <f>data!L8445</f>
        <v>-2.6278700056302602E-3</v>
      </c>
      <c r="I8447" s="8">
        <f>data!M8445</f>
        <v>0.9101123595505618</v>
      </c>
      <c r="J8447" s="7" t="str">
        <f>data!N8445</f>
        <v>V</v>
      </c>
      <c r="K8447" s="8">
        <f t="shared" si="790"/>
        <v>1.0434082036290655</v>
      </c>
      <c r="L8447" s="6">
        <f t="shared" si="791"/>
        <v>15.759223125561101</v>
      </c>
    </row>
    <row r="8448" spans="1:12" x14ac:dyDescent="0.3">
      <c r="A8448" s="3">
        <f>data!A8446</f>
        <v>8445</v>
      </c>
      <c r="B8448" s="3">
        <f>data!B8446</f>
        <v>3</v>
      </c>
      <c r="C8448" s="3">
        <f t="shared" si="786"/>
        <v>0</v>
      </c>
      <c r="D8448" s="3">
        <f t="shared" si="787"/>
        <v>0</v>
      </c>
      <c r="E8448" s="3">
        <f t="shared" si="788"/>
        <v>1</v>
      </c>
      <c r="F8448" s="3">
        <f t="shared" si="789"/>
        <v>0</v>
      </c>
      <c r="G8448" s="5">
        <f>data!D8446</f>
        <v>712.50999987125397</v>
      </c>
      <c r="H8448" s="7">
        <f>data!L8446</f>
        <v>0.30297014739813</v>
      </c>
      <c r="I8448" s="8">
        <f>data!M8446</f>
        <v>1.819484240687679</v>
      </c>
      <c r="J8448" s="7" t="str">
        <f>data!N8446</f>
        <v>T</v>
      </c>
      <c r="K8448" s="8">
        <f t="shared" si="790"/>
        <v>1.6866082293289415</v>
      </c>
      <c r="L8448" s="6">
        <f t="shared" si="791"/>
        <v>12.580101064228529</v>
      </c>
    </row>
    <row r="8449" spans="1:12" x14ac:dyDescent="0.3">
      <c r="A8449" s="3">
        <f>data!A8447</f>
        <v>8446</v>
      </c>
      <c r="B8449" s="3">
        <f>data!B8447</f>
        <v>3</v>
      </c>
      <c r="C8449" s="3">
        <f t="shared" si="786"/>
        <v>0</v>
      </c>
      <c r="D8449" s="3">
        <f t="shared" si="787"/>
        <v>0</v>
      </c>
      <c r="E8449" s="3">
        <f t="shared" si="788"/>
        <v>1</v>
      </c>
      <c r="F8449" s="3">
        <f t="shared" si="789"/>
        <v>0</v>
      </c>
      <c r="G8449" s="5">
        <f>data!D8447</f>
        <v>24485.029998906</v>
      </c>
      <c r="H8449" s="7">
        <f>data!L8447</f>
        <v>-3.8359252296478901E-3</v>
      </c>
      <c r="I8449" s="8">
        <f>data!M8447</f>
        <v>1.0675385674373405</v>
      </c>
      <c r="J8449" s="7" t="str">
        <f>data!N8447</f>
        <v>T</v>
      </c>
      <c r="K8449" s="8">
        <f t="shared" si="790"/>
        <v>1.0414292984729099</v>
      </c>
      <c r="L8449" s="6">
        <f t="shared" si="791"/>
        <v>16.691296224680215</v>
      </c>
    </row>
    <row r="8450" spans="1:12" x14ac:dyDescent="0.3">
      <c r="A8450" s="3">
        <f>data!A8448</f>
        <v>8447</v>
      </c>
      <c r="B8450" s="3">
        <f>data!B8448</f>
        <v>3</v>
      </c>
      <c r="C8450" s="3">
        <f t="shared" si="786"/>
        <v>0</v>
      </c>
      <c r="D8450" s="3">
        <f t="shared" si="787"/>
        <v>0</v>
      </c>
      <c r="E8450" s="3">
        <f t="shared" si="788"/>
        <v>1</v>
      </c>
      <c r="F8450" s="3">
        <f t="shared" si="789"/>
        <v>0</v>
      </c>
      <c r="G8450" s="5">
        <f>data!D8448</f>
        <v>20119.139997599599</v>
      </c>
      <c r="H8450" s="7">
        <f>data!L8448</f>
        <v>-5.1061709835810796E-3</v>
      </c>
      <c r="I8450" s="8">
        <f>data!M8448</f>
        <v>1.0194718985101048</v>
      </c>
      <c r="J8450" s="7" t="str">
        <f>data!N8448</f>
        <v>T</v>
      </c>
      <c r="K8450" s="8">
        <f t="shared" si="790"/>
        <v>1.0393525673370116</v>
      </c>
      <c r="L8450" s="6">
        <f t="shared" si="791"/>
        <v>7.9519088710608257</v>
      </c>
    </row>
    <row r="8451" spans="1:12" x14ac:dyDescent="0.3">
      <c r="A8451" s="3">
        <f>data!A8449</f>
        <v>8448</v>
      </c>
      <c r="B8451" s="3">
        <f>data!B8449</f>
        <v>3</v>
      </c>
      <c r="C8451" s="3">
        <f t="shared" si="786"/>
        <v>0</v>
      </c>
      <c r="D8451" s="3">
        <f t="shared" si="787"/>
        <v>0</v>
      </c>
      <c r="E8451" s="3">
        <f t="shared" si="788"/>
        <v>1</v>
      </c>
      <c r="F8451" s="3">
        <f t="shared" si="789"/>
        <v>0</v>
      </c>
      <c r="G8451" s="5">
        <f>data!D8449</f>
        <v>2691.3299996852902</v>
      </c>
      <c r="H8451" s="7">
        <f>data!L8449</f>
        <v>-1.9149832860768999E-3</v>
      </c>
      <c r="I8451" s="8">
        <f>data!M8449</f>
        <v>1.0436999271667882</v>
      </c>
      <c r="J8451" s="7" t="str">
        <f>data!N8449</f>
        <v>T</v>
      </c>
      <c r="K8451" s="8">
        <f t="shared" si="790"/>
        <v>1.0445777411571959</v>
      </c>
      <c r="L8451" s="6">
        <f t="shared" si="791"/>
        <v>2.0738242518243875E-3</v>
      </c>
    </row>
    <row r="8452" spans="1:12" x14ac:dyDescent="0.3">
      <c r="A8452" s="3">
        <f>data!A8450</f>
        <v>8449</v>
      </c>
      <c r="B8452" s="3">
        <f>data!B8450</f>
        <v>3</v>
      </c>
      <c r="C8452" s="3">
        <f t="shared" si="786"/>
        <v>0</v>
      </c>
      <c r="D8452" s="3">
        <f t="shared" si="787"/>
        <v>0</v>
      </c>
      <c r="E8452" s="3">
        <f t="shared" si="788"/>
        <v>1</v>
      </c>
      <c r="F8452" s="3">
        <f t="shared" si="789"/>
        <v>0</v>
      </c>
      <c r="G8452" s="5">
        <f>data!D8450</f>
        <v>1059.0399991869899</v>
      </c>
      <c r="H8452" s="7">
        <f>data!L8450</f>
        <v>0.14505059133461201</v>
      </c>
      <c r="I8452" s="8">
        <f>data!M8450</f>
        <v>1.1603603603603603</v>
      </c>
      <c r="J8452" s="7" t="str">
        <f>data!N8450</f>
        <v>T</v>
      </c>
      <c r="K8452" s="8">
        <f t="shared" si="790"/>
        <v>1.3159507512680637</v>
      </c>
      <c r="L8452" s="6">
        <f t="shared" si="791"/>
        <v>25.637631872745935</v>
      </c>
    </row>
    <row r="8453" spans="1:12" x14ac:dyDescent="0.3">
      <c r="A8453" s="3">
        <f>data!A8451</f>
        <v>8450</v>
      </c>
      <c r="B8453" s="3">
        <f>data!B8451</f>
        <v>3</v>
      </c>
      <c r="C8453" s="3">
        <f t="shared" ref="C8453:C8516" si="792">IF(B8453=1,1,0)</f>
        <v>0</v>
      </c>
      <c r="D8453" s="3">
        <f t="shared" ref="D8453:D8516" si="793">IF(B8453=2,1,0)</f>
        <v>0</v>
      </c>
      <c r="E8453" s="3">
        <f t="shared" ref="E8453:E8516" si="794">IF(B8453=3,1,0)</f>
        <v>1</v>
      </c>
      <c r="F8453" s="3">
        <f t="shared" ref="F8453:F8516" si="795">IF(B8453=4,1,0)</f>
        <v>0</v>
      </c>
      <c r="G8453" s="5">
        <f>data!D8451</f>
        <v>4060.4300003051799</v>
      </c>
      <c r="H8453" s="7">
        <f>data!L8451</f>
        <v>0.10005650529097</v>
      </c>
      <c r="I8453" s="8">
        <f>data!M8451</f>
        <v>0.96805896805896807</v>
      </c>
      <c r="J8453" s="7" t="str">
        <f>data!N8451</f>
        <v>V</v>
      </c>
      <c r="K8453" s="8">
        <f t="shared" ref="K8453:K8516" si="796">SUMPRODUCT($C$2:$F$2,C8453:F8453)*EXP($G$2*H8453)</f>
        <v>1.2261193460436548</v>
      </c>
      <c r="L8453" s="6">
        <f t="shared" ref="L8453:L8516" si="797">G8453*(I8453-K8453)^2</f>
        <v>270.40498020209179</v>
      </c>
    </row>
    <row r="8454" spans="1:12" x14ac:dyDescent="0.3">
      <c r="A8454" s="3">
        <f>data!A8452</f>
        <v>8451</v>
      </c>
      <c r="B8454" s="3">
        <f>data!B8452</f>
        <v>3</v>
      </c>
      <c r="C8454" s="3">
        <f t="shared" si="792"/>
        <v>0</v>
      </c>
      <c r="D8454" s="3">
        <f t="shared" si="793"/>
        <v>0</v>
      </c>
      <c r="E8454" s="3">
        <f t="shared" si="794"/>
        <v>1</v>
      </c>
      <c r="F8454" s="3">
        <f t="shared" si="795"/>
        <v>0</v>
      </c>
      <c r="G8454" s="5">
        <f>data!D8452</f>
        <v>1985.47500014305</v>
      </c>
      <c r="H8454" s="7">
        <f>data!L8452</f>
        <v>1.1146556493291299E-3</v>
      </c>
      <c r="I8454" s="8">
        <f>data!M8452</f>
        <v>1.0641509433962264</v>
      </c>
      <c r="J8454" s="7" t="str">
        <f>data!N8452</f>
        <v>T</v>
      </c>
      <c r="K8454" s="8">
        <f t="shared" si="796"/>
        <v>1.0495627045127829</v>
      </c>
      <c r="L8454" s="6">
        <f t="shared" si="797"/>
        <v>0.42254226470448109</v>
      </c>
    </row>
    <row r="8455" spans="1:12" x14ac:dyDescent="0.3">
      <c r="A8455" s="3">
        <f>data!A8453</f>
        <v>8452</v>
      </c>
      <c r="B8455" s="3">
        <f>data!B8453</f>
        <v>3</v>
      </c>
      <c r="C8455" s="3">
        <f t="shared" si="792"/>
        <v>0</v>
      </c>
      <c r="D8455" s="3">
        <f t="shared" si="793"/>
        <v>0</v>
      </c>
      <c r="E8455" s="3">
        <f t="shared" si="794"/>
        <v>1</v>
      </c>
      <c r="F8455" s="3">
        <f t="shared" si="795"/>
        <v>0</v>
      </c>
      <c r="G8455" s="5">
        <f>data!D8453</f>
        <v>4560.76999992132</v>
      </c>
      <c r="H8455" s="7">
        <f>data!L8453</f>
        <v>-3.7678894498736399E-4</v>
      </c>
      <c r="I8455" s="8">
        <f>data!M8453</f>
        <v>0.90030474531998261</v>
      </c>
      <c r="J8455" s="7" t="str">
        <f>data!N8453</f>
        <v>T</v>
      </c>
      <c r="K8455" s="8">
        <f t="shared" si="796"/>
        <v>1.0471057178882157</v>
      </c>
      <c r="L8455" s="6">
        <f t="shared" si="797"/>
        <v>98.286990397200398</v>
      </c>
    </row>
    <row r="8456" spans="1:12" x14ac:dyDescent="0.3">
      <c r="A8456" s="3">
        <f>data!A8454</f>
        <v>8453</v>
      </c>
      <c r="B8456" s="3">
        <f>data!B8454</f>
        <v>3</v>
      </c>
      <c r="C8456" s="3">
        <f t="shared" si="792"/>
        <v>0</v>
      </c>
      <c r="D8456" s="3">
        <f t="shared" si="793"/>
        <v>0</v>
      </c>
      <c r="E8456" s="3">
        <f t="shared" si="794"/>
        <v>1</v>
      </c>
      <c r="F8456" s="3">
        <f t="shared" si="795"/>
        <v>0</v>
      </c>
      <c r="G8456" s="5">
        <f>data!D8454</f>
        <v>17385.439999999999</v>
      </c>
      <c r="H8456" s="7">
        <f>data!L8454</f>
        <v>-5.6481606830173598E-3</v>
      </c>
      <c r="I8456" s="8">
        <f>data!M8454</f>
        <v>1.0059400826446281</v>
      </c>
      <c r="J8456" s="7" t="str">
        <f>data!N8454</f>
        <v>T</v>
      </c>
      <c r="K8456" s="8">
        <f t="shared" si="796"/>
        <v>1.0384677266128668</v>
      </c>
      <c r="L8456" s="6">
        <f t="shared" si="797"/>
        <v>18.394623451588096</v>
      </c>
    </row>
    <row r="8457" spans="1:12" x14ac:dyDescent="0.3">
      <c r="A8457" s="3">
        <f>data!A8455</f>
        <v>8454</v>
      </c>
      <c r="B8457" s="3">
        <f>data!B8455</f>
        <v>3</v>
      </c>
      <c r="C8457" s="3">
        <f t="shared" si="792"/>
        <v>0</v>
      </c>
      <c r="D8457" s="3">
        <f t="shared" si="793"/>
        <v>0</v>
      </c>
      <c r="E8457" s="3">
        <f t="shared" si="794"/>
        <v>1</v>
      </c>
      <c r="F8457" s="3">
        <f t="shared" si="795"/>
        <v>0</v>
      </c>
      <c r="G8457" s="5">
        <f>data!D8455</f>
        <v>3611.1300000101301</v>
      </c>
      <c r="H8457" s="7">
        <f>data!L8455</f>
        <v>-6.3779177160039704E-4</v>
      </c>
      <c r="I8457" s="8">
        <f>data!M8455</f>
        <v>0.91442676906198572</v>
      </c>
      <c r="J8457" s="7" t="str">
        <f>data!N8455</f>
        <v>T</v>
      </c>
      <c r="K8457" s="8">
        <f t="shared" si="796"/>
        <v>1.0466763369208032</v>
      </c>
      <c r="L8457" s="6">
        <f t="shared" si="797"/>
        <v>63.158476639468589</v>
      </c>
    </row>
    <row r="8458" spans="1:12" x14ac:dyDescent="0.3">
      <c r="A8458" s="3">
        <f>data!A8456</f>
        <v>8455</v>
      </c>
      <c r="B8458" s="3">
        <f>data!B8456</f>
        <v>3</v>
      </c>
      <c r="C8458" s="3">
        <f t="shared" si="792"/>
        <v>0</v>
      </c>
      <c r="D8458" s="3">
        <f t="shared" si="793"/>
        <v>0</v>
      </c>
      <c r="E8458" s="3">
        <f t="shared" si="794"/>
        <v>1</v>
      </c>
      <c r="F8458" s="3">
        <f t="shared" si="795"/>
        <v>0</v>
      </c>
      <c r="G8458" s="5">
        <f>data!D8456</f>
        <v>1717.7499999552999</v>
      </c>
      <c r="H8458" s="7">
        <f>data!L8456</f>
        <v>0.50226726315396597</v>
      </c>
      <c r="I8458" s="8">
        <f>data!M8456</f>
        <v>5.2359679266895762</v>
      </c>
      <c r="J8458" s="7" t="str">
        <f>data!N8456</f>
        <v>T</v>
      </c>
      <c r="K8458" s="8">
        <f t="shared" si="796"/>
        <v>2.3068934304882802</v>
      </c>
      <c r="L8458" s="6">
        <f t="shared" si="797"/>
        <v>14737.397310847455</v>
      </c>
    </row>
    <row r="8459" spans="1:12" x14ac:dyDescent="0.3">
      <c r="A8459" s="3">
        <f>data!A8457</f>
        <v>8456</v>
      </c>
      <c r="B8459" s="3">
        <f>data!B8457</f>
        <v>3</v>
      </c>
      <c r="C8459" s="3">
        <f t="shared" si="792"/>
        <v>0</v>
      </c>
      <c r="D8459" s="3">
        <f t="shared" si="793"/>
        <v>0</v>
      </c>
      <c r="E8459" s="3">
        <f t="shared" si="794"/>
        <v>1</v>
      </c>
      <c r="F8459" s="3">
        <f t="shared" si="795"/>
        <v>0</v>
      </c>
      <c r="G8459" s="5">
        <f>data!D8457</f>
        <v>6448.4599995613098</v>
      </c>
      <c r="H8459" s="7">
        <f>data!L8457</f>
        <v>9.9115799347089507E-4</v>
      </c>
      <c r="I8459" s="8">
        <f>data!M8457</f>
        <v>0.96353522867737951</v>
      </c>
      <c r="J8459" s="7" t="str">
        <f>data!N8457</f>
        <v>T</v>
      </c>
      <c r="K8459" s="8">
        <f t="shared" si="796"/>
        <v>1.0493590373228334</v>
      </c>
      <c r="L8459" s="6">
        <f t="shared" si="797"/>
        <v>47.497590319682004</v>
      </c>
    </row>
    <row r="8460" spans="1:12" x14ac:dyDescent="0.3">
      <c r="A8460" s="3">
        <f>data!A8458</f>
        <v>8457</v>
      </c>
      <c r="B8460" s="3">
        <f>data!B8458</f>
        <v>3</v>
      </c>
      <c r="C8460" s="3">
        <f t="shared" si="792"/>
        <v>0</v>
      </c>
      <c r="D8460" s="3">
        <f t="shared" si="793"/>
        <v>0</v>
      </c>
      <c r="E8460" s="3">
        <f t="shared" si="794"/>
        <v>1</v>
      </c>
      <c r="F8460" s="3">
        <f t="shared" si="795"/>
        <v>0</v>
      </c>
      <c r="G8460" s="5">
        <f>data!D8458</f>
        <v>2199.9100000262301</v>
      </c>
      <c r="H8460" s="7">
        <f>data!L8458</f>
        <v>0.49199016660807399</v>
      </c>
      <c r="I8460" s="8">
        <f>data!M8458</f>
        <v>3.7728085867620753</v>
      </c>
      <c r="J8460" s="7" t="str">
        <f>data!N8458</f>
        <v>V</v>
      </c>
      <c r="K8460" s="8">
        <f t="shared" si="796"/>
        <v>2.2699368383840408</v>
      </c>
      <c r="L8460" s="6">
        <f t="shared" si="797"/>
        <v>4968.7684065052272</v>
      </c>
    </row>
    <row r="8461" spans="1:12" x14ac:dyDescent="0.3">
      <c r="A8461" s="3">
        <f>data!A8459</f>
        <v>8458</v>
      </c>
      <c r="B8461" s="3">
        <f>data!B8459</f>
        <v>3</v>
      </c>
      <c r="C8461" s="3">
        <f t="shared" si="792"/>
        <v>0</v>
      </c>
      <c r="D8461" s="3">
        <f t="shared" si="793"/>
        <v>0</v>
      </c>
      <c r="E8461" s="3">
        <f t="shared" si="794"/>
        <v>1</v>
      </c>
      <c r="F8461" s="3">
        <f t="shared" si="795"/>
        <v>0</v>
      </c>
      <c r="G8461" s="5">
        <f>data!D8459</f>
        <v>21921.260000526901</v>
      </c>
      <c r="H8461" s="7">
        <f>data!L8459</f>
        <v>5.9373255949502597E-4</v>
      </c>
      <c r="I8461" s="8">
        <f>data!M8459</f>
        <v>1.0728796574656099</v>
      </c>
      <c r="J8461" s="7" t="str">
        <f>data!N8459</f>
        <v>V</v>
      </c>
      <c r="K8461" s="8">
        <f t="shared" si="796"/>
        <v>1.0487038880478325</v>
      </c>
      <c r="L8461" s="6">
        <f t="shared" si="797"/>
        <v>12.812271196328405</v>
      </c>
    </row>
    <row r="8462" spans="1:12" x14ac:dyDescent="0.3">
      <c r="A8462" s="3">
        <f>data!A8460</f>
        <v>8459</v>
      </c>
      <c r="B8462" s="3">
        <f>data!B8460</f>
        <v>3</v>
      </c>
      <c r="C8462" s="3">
        <f t="shared" si="792"/>
        <v>0</v>
      </c>
      <c r="D8462" s="3">
        <f t="shared" si="793"/>
        <v>0</v>
      </c>
      <c r="E8462" s="3">
        <f t="shared" si="794"/>
        <v>1</v>
      </c>
      <c r="F8462" s="3">
        <f t="shared" si="795"/>
        <v>0</v>
      </c>
      <c r="G8462" s="5">
        <f>data!D8460</f>
        <v>18866.420000314702</v>
      </c>
      <c r="H8462" s="7">
        <f>data!L8460</f>
        <v>3.2955926615537502E-4</v>
      </c>
      <c r="I8462" s="8">
        <f>data!M8460</f>
        <v>1.1003174603174604</v>
      </c>
      <c r="J8462" s="7" t="str">
        <f>data!N8460</f>
        <v>V</v>
      </c>
      <c r="K8462" s="8">
        <f t="shared" si="796"/>
        <v>1.0482686290527141</v>
      </c>
      <c r="L8462" s="6">
        <f t="shared" si="797"/>
        <v>51.110656867270684</v>
      </c>
    </row>
    <row r="8463" spans="1:12" x14ac:dyDescent="0.3">
      <c r="A8463" s="3">
        <f>data!A8461</f>
        <v>8460</v>
      </c>
      <c r="B8463" s="3">
        <f>data!B8461</f>
        <v>3</v>
      </c>
      <c r="C8463" s="3">
        <f t="shared" si="792"/>
        <v>0</v>
      </c>
      <c r="D8463" s="3">
        <f t="shared" si="793"/>
        <v>0</v>
      </c>
      <c r="E8463" s="3">
        <f t="shared" si="794"/>
        <v>1</v>
      </c>
      <c r="F8463" s="3">
        <f t="shared" si="795"/>
        <v>0</v>
      </c>
      <c r="G8463" s="5">
        <f>data!D8461</f>
        <v>21897.519999027299</v>
      </c>
      <c r="H8463" s="7">
        <f>data!L8461</f>
        <v>9.4514678760160994E-2</v>
      </c>
      <c r="I8463" s="8">
        <f>data!M8461</f>
        <v>1.1446552353155783</v>
      </c>
      <c r="J8463" s="7" t="str">
        <f>data!N8461</f>
        <v>V</v>
      </c>
      <c r="K8463" s="8">
        <f t="shared" si="796"/>
        <v>1.215487905831899</v>
      </c>
      <c r="L8463" s="6">
        <f t="shared" si="797"/>
        <v>109.86570912560563</v>
      </c>
    </row>
    <row r="8464" spans="1:12" x14ac:dyDescent="0.3">
      <c r="A8464" s="3">
        <f>data!A8462</f>
        <v>8461</v>
      </c>
      <c r="B8464" s="3">
        <f>data!B8462</f>
        <v>3</v>
      </c>
      <c r="C8464" s="3">
        <f t="shared" si="792"/>
        <v>0</v>
      </c>
      <c r="D8464" s="3">
        <f t="shared" si="793"/>
        <v>0</v>
      </c>
      <c r="E8464" s="3">
        <f t="shared" si="794"/>
        <v>1</v>
      </c>
      <c r="F8464" s="3">
        <f t="shared" si="795"/>
        <v>0</v>
      </c>
      <c r="G8464" s="5">
        <f>data!D8462</f>
        <v>34723.789993286096</v>
      </c>
      <c r="H8464" s="7">
        <f>data!L8462</f>
        <v>1.34905444309119E-2</v>
      </c>
      <c r="I8464" s="8">
        <f>data!M8462</f>
        <v>1.0881731784582893</v>
      </c>
      <c r="J8464" s="7" t="str">
        <f>data!N8462</f>
        <v>V</v>
      </c>
      <c r="K8464" s="8">
        <f t="shared" si="796"/>
        <v>1.0701742613204694</v>
      </c>
      <c r="L8464" s="6">
        <f t="shared" si="797"/>
        <v>11.249154359699839</v>
      </c>
    </row>
    <row r="8465" spans="1:12" x14ac:dyDescent="0.3">
      <c r="A8465" s="3">
        <f>data!A8463</f>
        <v>8462</v>
      </c>
      <c r="B8465" s="3">
        <f>data!B8463</f>
        <v>3</v>
      </c>
      <c r="C8465" s="3">
        <f t="shared" si="792"/>
        <v>0</v>
      </c>
      <c r="D8465" s="3">
        <f t="shared" si="793"/>
        <v>0</v>
      </c>
      <c r="E8465" s="3">
        <f t="shared" si="794"/>
        <v>1</v>
      </c>
      <c r="F8465" s="3">
        <f t="shared" si="795"/>
        <v>0</v>
      </c>
      <c r="G8465" s="5">
        <f>data!D8463</f>
        <v>26697.439993202701</v>
      </c>
      <c r="H8465" s="7">
        <f>data!L8463</f>
        <v>1.0000916918678601E-2</v>
      </c>
      <c r="I8465" s="8">
        <f>data!M8463</f>
        <v>1.4888737511353316</v>
      </c>
      <c r="J8465" s="7" t="str">
        <f>data!N8463</f>
        <v>T</v>
      </c>
      <c r="K8465" s="8">
        <f t="shared" si="796"/>
        <v>1.0643217878799394</v>
      </c>
      <c r="L8465" s="6">
        <f t="shared" si="797"/>
        <v>4812.063238945907</v>
      </c>
    </row>
    <row r="8466" spans="1:12" x14ac:dyDescent="0.3">
      <c r="A8466" s="3">
        <f>data!A8464</f>
        <v>8463</v>
      </c>
      <c r="B8466" s="3">
        <f>data!B8464</f>
        <v>3</v>
      </c>
      <c r="C8466" s="3">
        <f t="shared" si="792"/>
        <v>0</v>
      </c>
      <c r="D8466" s="3">
        <f t="shared" si="793"/>
        <v>0</v>
      </c>
      <c r="E8466" s="3">
        <f t="shared" si="794"/>
        <v>1</v>
      </c>
      <c r="F8466" s="3">
        <f t="shared" si="795"/>
        <v>0</v>
      </c>
      <c r="G8466" s="5">
        <f>data!D8464</f>
        <v>25362.929999589898</v>
      </c>
      <c r="H8466" s="7">
        <f>data!L8464</f>
        <v>-4.6525092459099998E-3</v>
      </c>
      <c r="I8466" s="8">
        <f>data!M8464</f>
        <v>1.0618991793669401</v>
      </c>
      <c r="J8466" s="7" t="str">
        <f>data!N8464</f>
        <v>T</v>
      </c>
      <c r="K8466" s="8">
        <f t="shared" si="796"/>
        <v>1.0400937853524124</v>
      </c>
      <c r="L8466" s="6">
        <f t="shared" si="797"/>
        <v>12.059444420311253</v>
      </c>
    </row>
    <row r="8467" spans="1:12" x14ac:dyDescent="0.3">
      <c r="A8467" s="3">
        <f>data!A8465</f>
        <v>8464</v>
      </c>
      <c r="B8467" s="3">
        <f>data!B8465</f>
        <v>3</v>
      </c>
      <c r="C8467" s="3">
        <f t="shared" si="792"/>
        <v>0</v>
      </c>
      <c r="D8467" s="3">
        <f t="shared" si="793"/>
        <v>0</v>
      </c>
      <c r="E8467" s="3">
        <f t="shared" si="794"/>
        <v>1</v>
      </c>
      <c r="F8467" s="3">
        <f t="shared" si="795"/>
        <v>0</v>
      </c>
      <c r="G8467" s="5">
        <f>data!D8465</f>
        <v>12408.1299982071</v>
      </c>
      <c r="H8467" s="7">
        <f>data!L8465</f>
        <v>1.09484768990059E-2</v>
      </c>
      <c r="I8467" s="8">
        <f>data!M8465</f>
        <v>1.2272503689129366</v>
      </c>
      <c r="J8467" s="7" t="str">
        <f>data!N8465</f>
        <v>T</v>
      </c>
      <c r="K8467" s="8">
        <f t="shared" si="796"/>
        <v>1.0659077731495286</v>
      </c>
      <c r="L8467" s="6">
        <f t="shared" si="797"/>
        <v>323.00140728047035</v>
      </c>
    </row>
    <row r="8468" spans="1:12" x14ac:dyDescent="0.3">
      <c r="A8468" s="3">
        <f>data!A8466</f>
        <v>8465</v>
      </c>
      <c r="B8468" s="3">
        <f>data!B8466</f>
        <v>3</v>
      </c>
      <c r="C8468" s="3">
        <f t="shared" si="792"/>
        <v>0</v>
      </c>
      <c r="D8468" s="3">
        <f t="shared" si="793"/>
        <v>0</v>
      </c>
      <c r="E8468" s="3">
        <f t="shared" si="794"/>
        <v>1</v>
      </c>
      <c r="F8468" s="3">
        <f t="shared" si="795"/>
        <v>0</v>
      </c>
      <c r="G8468" s="5">
        <f>data!D8466</f>
        <v>25077.730203509302</v>
      </c>
      <c r="H8468" s="7">
        <f>data!L8466</f>
        <v>1.1886213771859101E-2</v>
      </c>
      <c r="I8468" s="8">
        <f>data!M8466</f>
        <v>0.95256225560814978</v>
      </c>
      <c r="J8468" s="7" t="str">
        <f>data!N8466</f>
        <v>V</v>
      </c>
      <c r="K8468" s="8">
        <f t="shared" si="796"/>
        <v>1.0674796436231972</v>
      </c>
      <c r="L8468" s="6">
        <f t="shared" si="797"/>
        <v>331.17665724425075</v>
      </c>
    </row>
    <row r="8469" spans="1:12" x14ac:dyDescent="0.3">
      <c r="A8469" s="3">
        <f>data!A8467</f>
        <v>8466</v>
      </c>
      <c r="B8469" s="3">
        <f>data!B8467</f>
        <v>3</v>
      </c>
      <c r="C8469" s="3">
        <f t="shared" si="792"/>
        <v>0</v>
      </c>
      <c r="D8469" s="3">
        <f t="shared" si="793"/>
        <v>0</v>
      </c>
      <c r="E8469" s="3">
        <f t="shared" si="794"/>
        <v>1</v>
      </c>
      <c r="F8469" s="3">
        <f t="shared" si="795"/>
        <v>0</v>
      </c>
      <c r="G8469" s="5">
        <f>data!D8467</f>
        <v>7742.0000340789502</v>
      </c>
      <c r="H8469" s="7">
        <f>data!L8467</f>
        <v>3.2144615039357699E-2</v>
      </c>
      <c r="I8469" s="8">
        <f>data!M8467</f>
        <v>1.0144710578842315</v>
      </c>
      <c r="J8469" s="7" t="str">
        <f>data!N8467</f>
        <v>T</v>
      </c>
      <c r="K8469" s="8">
        <f t="shared" si="796"/>
        <v>1.1020092830568293</v>
      </c>
      <c r="L8469" s="6">
        <f t="shared" si="797"/>
        <v>59.3264884485694</v>
      </c>
    </row>
    <row r="8470" spans="1:12" x14ac:dyDescent="0.3">
      <c r="A8470" s="3">
        <f>data!A8468</f>
        <v>8467</v>
      </c>
      <c r="B8470" s="3">
        <f>data!B8468</f>
        <v>3</v>
      </c>
      <c r="C8470" s="3">
        <f t="shared" si="792"/>
        <v>0</v>
      </c>
      <c r="D8470" s="3">
        <f t="shared" si="793"/>
        <v>0</v>
      </c>
      <c r="E8470" s="3">
        <f t="shared" si="794"/>
        <v>1</v>
      </c>
      <c r="F8470" s="3">
        <f t="shared" si="795"/>
        <v>0</v>
      </c>
      <c r="G8470" s="5">
        <f>data!D8468</f>
        <v>4187.75500038266</v>
      </c>
      <c r="H8470" s="7">
        <f>data!L8468</f>
        <v>-3.1187766288703002E-3</v>
      </c>
      <c r="I8470" s="8">
        <f>data!M8468</f>
        <v>0.96180844735276616</v>
      </c>
      <c r="J8470" s="7" t="str">
        <f>data!N8468</f>
        <v>T</v>
      </c>
      <c r="K8470" s="8">
        <f t="shared" si="796"/>
        <v>1.042603600450448</v>
      </c>
      <c r="L8470" s="6">
        <f t="shared" si="797"/>
        <v>27.33706480554876</v>
      </c>
    </row>
    <row r="8471" spans="1:12" x14ac:dyDescent="0.3">
      <c r="A8471" s="3">
        <f>data!A8469</f>
        <v>8468</v>
      </c>
      <c r="B8471" s="3">
        <f>data!B8469</f>
        <v>3</v>
      </c>
      <c r="C8471" s="3">
        <f t="shared" si="792"/>
        <v>0</v>
      </c>
      <c r="D8471" s="3">
        <f t="shared" si="793"/>
        <v>0</v>
      </c>
      <c r="E8471" s="3">
        <f t="shared" si="794"/>
        <v>1</v>
      </c>
      <c r="F8471" s="3">
        <f t="shared" si="795"/>
        <v>0</v>
      </c>
      <c r="G8471" s="5">
        <f>data!D8469</f>
        <v>4686.2449995428296</v>
      </c>
      <c r="H8471" s="7">
        <f>data!L8469</f>
        <v>-1.53099929606155E-3</v>
      </c>
      <c r="I8471" s="8">
        <f>data!M8469</f>
        <v>0.8896668788457458</v>
      </c>
      <c r="J8471" s="7" t="str">
        <f>data!N8469</f>
        <v>T</v>
      </c>
      <c r="K8471" s="8">
        <f t="shared" si="796"/>
        <v>1.0452082352568639</v>
      </c>
      <c r="L8471" s="6">
        <f t="shared" si="797"/>
        <v>113.37485741679068</v>
      </c>
    </row>
    <row r="8472" spans="1:12" x14ac:dyDescent="0.3">
      <c r="A8472" s="3">
        <f>data!A8470</f>
        <v>8469</v>
      </c>
      <c r="B8472" s="3">
        <f>data!B8470</f>
        <v>3</v>
      </c>
      <c r="C8472" s="3">
        <f t="shared" si="792"/>
        <v>0</v>
      </c>
      <c r="D8472" s="3">
        <f t="shared" si="793"/>
        <v>0</v>
      </c>
      <c r="E8472" s="3">
        <f t="shared" si="794"/>
        <v>1</v>
      </c>
      <c r="F8472" s="3">
        <f t="shared" si="795"/>
        <v>0</v>
      </c>
      <c r="G8472" s="5">
        <f>data!D8470</f>
        <v>9123.8999989330805</v>
      </c>
      <c r="H8472" s="7">
        <f>data!L8470</f>
        <v>2.77097344117026E-3</v>
      </c>
      <c r="I8472" s="8">
        <f>data!M8470</f>
        <v>1.0730508844725923</v>
      </c>
      <c r="J8472" s="7" t="str">
        <f>data!N8470</f>
        <v>V</v>
      </c>
      <c r="K8472" s="8">
        <f t="shared" si="796"/>
        <v>1.0522980581208938</v>
      </c>
      <c r="L8472" s="6">
        <f t="shared" si="797"/>
        <v>3.9294794412104932</v>
      </c>
    </row>
    <row r="8473" spans="1:12" x14ac:dyDescent="0.3">
      <c r="A8473" s="3">
        <f>data!A8471</f>
        <v>8470</v>
      </c>
      <c r="B8473" s="3">
        <f>data!B8471</f>
        <v>3</v>
      </c>
      <c r="C8473" s="3">
        <f t="shared" si="792"/>
        <v>0</v>
      </c>
      <c r="D8473" s="3">
        <f t="shared" si="793"/>
        <v>0</v>
      </c>
      <c r="E8473" s="3">
        <f t="shared" si="794"/>
        <v>1</v>
      </c>
      <c r="F8473" s="3">
        <f t="shared" si="795"/>
        <v>0</v>
      </c>
      <c r="G8473" s="5">
        <f>data!D8471</f>
        <v>9225.0599995255507</v>
      </c>
      <c r="H8473" s="7">
        <f>data!L8471</f>
        <v>-2.3036669425088702E-3</v>
      </c>
      <c r="I8473" s="8">
        <f>data!M8471</f>
        <v>0.91091783264005188</v>
      </c>
      <c r="J8473" s="7" t="str">
        <f>data!N8471</f>
        <v>T</v>
      </c>
      <c r="K8473" s="8">
        <f t="shared" si="796"/>
        <v>1.0439399176371789</v>
      </c>
      <c r="L8473" s="6">
        <f t="shared" si="797"/>
        <v>163.23628445377753</v>
      </c>
    </row>
    <row r="8474" spans="1:12" x14ac:dyDescent="0.3">
      <c r="A8474" s="3">
        <f>data!A8472</f>
        <v>8471</v>
      </c>
      <c r="B8474" s="3">
        <f>data!B8472</f>
        <v>3</v>
      </c>
      <c r="C8474" s="3">
        <f t="shared" si="792"/>
        <v>0</v>
      </c>
      <c r="D8474" s="3">
        <f t="shared" si="793"/>
        <v>0</v>
      </c>
      <c r="E8474" s="3">
        <f t="shared" si="794"/>
        <v>1</v>
      </c>
      <c r="F8474" s="3">
        <f t="shared" si="795"/>
        <v>0</v>
      </c>
      <c r="G8474" s="5">
        <f>data!D8472</f>
        <v>5286.0699999034496</v>
      </c>
      <c r="H8474" s="7">
        <f>data!L8472</f>
        <v>-1.4343563163016001E-4</v>
      </c>
      <c r="I8474" s="8">
        <f>data!M8472</f>
        <v>0.89273942932479522</v>
      </c>
      <c r="J8474" s="7" t="str">
        <f>data!N8472</f>
        <v>V</v>
      </c>
      <c r="K8474" s="8">
        <f t="shared" si="796"/>
        <v>1.0474897612308076</v>
      </c>
      <c r="L8474" s="6">
        <f t="shared" si="797"/>
        <v>126.5890347137146</v>
      </c>
    </row>
    <row r="8475" spans="1:12" x14ac:dyDescent="0.3">
      <c r="A8475" s="3">
        <f>data!A8473</f>
        <v>8472</v>
      </c>
      <c r="B8475" s="3">
        <f>data!B8473</f>
        <v>3</v>
      </c>
      <c r="C8475" s="3">
        <f t="shared" si="792"/>
        <v>0</v>
      </c>
      <c r="D8475" s="3">
        <f t="shared" si="793"/>
        <v>0</v>
      </c>
      <c r="E8475" s="3">
        <f t="shared" si="794"/>
        <v>1</v>
      </c>
      <c r="F8475" s="3">
        <f t="shared" si="795"/>
        <v>0</v>
      </c>
      <c r="G8475" s="5">
        <f>data!D8473</f>
        <v>4185.1649993509054</v>
      </c>
      <c r="H8475" s="7">
        <f>data!L8473</f>
        <v>1.6468463058421499E-2</v>
      </c>
      <c r="I8475" s="8">
        <f>data!M8473</f>
        <v>0.99964973730297724</v>
      </c>
      <c r="J8475" s="7" t="str">
        <f>data!N8473</f>
        <v>T</v>
      </c>
      <c r="K8475" s="8">
        <f t="shared" si="796"/>
        <v>1.0751939871223297</v>
      </c>
      <c r="L8475" s="6">
        <f t="shared" si="797"/>
        <v>23.884459094370154</v>
      </c>
    </row>
    <row r="8476" spans="1:12" x14ac:dyDescent="0.3">
      <c r="A8476" s="3">
        <f>data!A8474</f>
        <v>8473</v>
      </c>
      <c r="B8476" s="3">
        <f>data!B8474</f>
        <v>3</v>
      </c>
      <c r="C8476" s="3">
        <f t="shared" si="792"/>
        <v>0</v>
      </c>
      <c r="D8476" s="3">
        <f t="shared" si="793"/>
        <v>0</v>
      </c>
      <c r="E8476" s="3">
        <f t="shared" si="794"/>
        <v>1</v>
      </c>
      <c r="F8476" s="3">
        <f t="shared" si="795"/>
        <v>0</v>
      </c>
      <c r="G8476" s="5">
        <f>data!D8474</f>
        <v>10456.085000544799</v>
      </c>
      <c r="H8476" s="7">
        <f>data!L8474</f>
        <v>1.74754842414081E-3</v>
      </c>
      <c r="I8476" s="8">
        <f>data!M8474</f>
        <v>1.1317888703128731</v>
      </c>
      <c r="J8476" s="7" t="str">
        <f>data!N8474</f>
        <v>V</v>
      </c>
      <c r="K8476" s="8">
        <f t="shared" si="796"/>
        <v>1.0506070654447337</v>
      </c>
      <c r="L8476" s="6">
        <f t="shared" si="797"/>
        <v>68.910675972731468</v>
      </c>
    </row>
    <row r="8477" spans="1:12" x14ac:dyDescent="0.3">
      <c r="A8477" s="3">
        <f>data!A8475</f>
        <v>8474</v>
      </c>
      <c r="B8477" s="3">
        <f>data!B8475</f>
        <v>3</v>
      </c>
      <c r="C8477" s="3">
        <f t="shared" si="792"/>
        <v>0</v>
      </c>
      <c r="D8477" s="3">
        <f t="shared" si="793"/>
        <v>0</v>
      </c>
      <c r="E8477" s="3">
        <f t="shared" si="794"/>
        <v>1</v>
      </c>
      <c r="F8477" s="3">
        <f t="shared" si="795"/>
        <v>0</v>
      </c>
      <c r="G8477" s="5">
        <f>data!D8475</f>
        <v>9216.2149996347507</v>
      </c>
      <c r="H8477" s="7">
        <f>data!L8475</f>
        <v>-2.6864901373054302E-3</v>
      </c>
      <c r="I8477" s="8">
        <f>data!M8475</f>
        <v>0.93279991349948643</v>
      </c>
      <c r="J8477" s="7" t="str">
        <f>data!N8475</f>
        <v>T</v>
      </c>
      <c r="K8477" s="8">
        <f t="shared" si="796"/>
        <v>1.0433120917337455</v>
      </c>
      <c r="L8477" s="6">
        <f t="shared" si="797"/>
        <v>112.55709499292114</v>
      </c>
    </row>
    <row r="8478" spans="1:12" x14ac:dyDescent="0.3">
      <c r="A8478" s="3">
        <f>data!A8476</f>
        <v>8475</v>
      </c>
      <c r="B8478" s="3">
        <f>data!B8476</f>
        <v>3</v>
      </c>
      <c r="C8478" s="3">
        <f t="shared" si="792"/>
        <v>0</v>
      </c>
      <c r="D8478" s="3">
        <f t="shared" si="793"/>
        <v>0</v>
      </c>
      <c r="E8478" s="3">
        <f t="shared" si="794"/>
        <v>1</v>
      </c>
      <c r="F8478" s="3">
        <f t="shared" si="795"/>
        <v>0</v>
      </c>
      <c r="G8478" s="5">
        <f>data!D8476</f>
        <v>18613.539999619101</v>
      </c>
      <c r="H8478" s="7">
        <f>data!L8476</f>
        <v>-7.6377720423316802E-4</v>
      </c>
      <c r="I8478" s="8">
        <f>data!M8476</f>
        <v>0.95324898134248337</v>
      </c>
      <c r="J8478" s="7" t="str">
        <f>data!N8476</f>
        <v>T</v>
      </c>
      <c r="K8478" s="8">
        <f t="shared" si="796"/>
        <v>1.0464691387792051</v>
      </c>
      <c r="L8478" s="6">
        <f t="shared" si="797"/>
        <v>161.7516207632649</v>
      </c>
    </row>
    <row r="8479" spans="1:12" x14ac:dyDescent="0.3">
      <c r="A8479" s="3">
        <f>data!A8477</f>
        <v>8476</v>
      </c>
      <c r="B8479" s="3">
        <f>data!B8477</f>
        <v>3</v>
      </c>
      <c r="C8479" s="3">
        <f t="shared" si="792"/>
        <v>0</v>
      </c>
      <c r="D8479" s="3">
        <f t="shared" si="793"/>
        <v>0</v>
      </c>
      <c r="E8479" s="3">
        <f t="shared" si="794"/>
        <v>1</v>
      </c>
      <c r="F8479" s="3">
        <f t="shared" si="795"/>
        <v>0</v>
      </c>
      <c r="G8479" s="5">
        <f>data!D8477</f>
        <v>5763.9600090384502</v>
      </c>
      <c r="H8479" s="7">
        <f>data!L8477</f>
        <v>0.15431044064271701</v>
      </c>
      <c r="I8479" s="8">
        <f>data!M8477</f>
        <v>1.0994680851063829</v>
      </c>
      <c r="J8479" s="7" t="str">
        <f>data!N8477</f>
        <v>V</v>
      </c>
      <c r="K8479" s="8">
        <f t="shared" si="796"/>
        <v>1.3352394645153309</v>
      </c>
      <c r="L8479" s="6">
        <f t="shared" si="797"/>
        <v>320.40783523686338</v>
      </c>
    </row>
    <row r="8480" spans="1:12" x14ac:dyDescent="0.3">
      <c r="A8480" s="3">
        <f>data!A8478</f>
        <v>8477</v>
      </c>
      <c r="B8480" s="3">
        <f>data!B8478</f>
        <v>3</v>
      </c>
      <c r="C8480" s="3">
        <f t="shared" si="792"/>
        <v>0</v>
      </c>
      <c r="D8480" s="3">
        <f t="shared" si="793"/>
        <v>0</v>
      </c>
      <c r="E8480" s="3">
        <f t="shared" si="794"/>
        <v>1</v>
      </c>
      <c r="F8480" s="3">
        <f t="shared" si="795"/>
        <v>0</v>
      </c>
      <c r="G8480" s="5">
        <f>data!D8478</f>
        <v>5334.0800579339302</v>
      </c>
      <c r="H8480" s="7">
        <f>data!L8478</f>
        <v>0.108051805480906</v>
      </c>
      <c r="I8480" s="8">
        <f>data!M8478</f>
        <v>1.0711111111111111</v>
      </c>
      <c r="J8480" s="7" t="str">
        <f>data!N8478</f>
        <v>V</v>
      </c>
      <c r="K8480" s="8">
        <f t="shared" si="796"/>
        <v>1.2416215961795014</v>
      </c>
      <c r="L8480" s="6">
        <f t="shared" si="797"/>
        <v>155.08211290478926</v>
      </c>
    </row>
    <row r="8481" spans="1:12" x14ac:dyDescent="0.3">
      <c r="A8481" s="3">
        <f>data!A8479</f>
        <v>8478</v>
      </c>
      <c r="B8481" s="3">
        <f>data!B8479</f>
        <v>3</v>
      </c>
      <c r="C8481" s="3">
        <f t="shared" si="792"/>
        <v>0</v>
      </c>
      <c r="D8481" s="3">
        <f t="shared" si="793"/>
        <v>0</v>
      </c>
      <c r="E8481" s="3">
        <f t="shared" si="794"/>
        <v>1</v>
      </c>
      <c r="F8481" s="3">
        <f t="shared" si="795"/>
        <v>0</v>
      </c>
      <c r="G8481" s="5">
        <f>data!D8479</f>
        <v>15962.3999705315</v>
      </c>
      <c r="H8481" s="7">
        <f>data!L8479</f>
        <v>-4.40940049507133E-4</v>
      </c>
      <c r="I8481" s="8">
        <f>data!M8479</f>
        <v>1.0122866894197953</v>
      </c>
      <c r="J8481" s="7" t="str">
        <f>data!N8479</f>
        <v>T</v>
      </c>
      <c r="K8481" s="8">
        <f t="shared" si="796"/>
        <v>1.0470001652999801</v>
      </c>
      <c r="L8481" s="6">
        <f t="shared" si="797"/>
        <v>19.235097532107542</v>
      </c>
    </row>
    <row r="8482" spans="1:12" x14ac:dyDescent="0.3">
      <c r="A8482" s="3">
        <f>data!A8480</f>
        <v>8479</v>
      </c>
      <c r="B8482" s="3">
        <f>data!B8480</f>
        <v>3</v>
      </c>
      <c r="C8482" s="3">
        <f t="shared" si="792"/>
        <v>0</v>
      </c>
      <c r="D8482" s="3">
        <f t="shared" si="793"/>
        <v>0</v>
      </c>
      <c r="E8482" s="3">
        <f t="shared" si="794"/>
        <v>1</v>
      </c>
      <c r="F8482" s="3">
        <f t="shared" si="795"/>
        <v>0</v>
      </c>
      <c r="G8482" s="5">
        <f>data!D8480</f>
        <v>25082.509966135</v>
      </c>
      <c r="H8482" s="7">
        <f>data!L8480</f>
        <v>2.6217263653155799E-3</v>
      </c>
      <c r="I8482" s="8">
        <f>data!M8480</f>
        <v>0.85396182764603812</v>
      </c>
      <c r="J8482" s="7" t="str">
        <f>data!N8480</f>
        <v>T</v>
      </c>
      <c r="K8482" s="8">
        <f t="shared" si="796"/>
        <v>1.0520512895870107</v>
      </c>
      <c r="L8482" s="6">
        <f t="shared" si="797"/>
        <v>984.22351774900142</v>
      </c>
    </row>
    <row r="8483" spans="1:12" x14ac:dyDescent="0.3">
      <c r="A8483" s="3">
        <f>data!A8481</f>
        <v>8480</v>
      </c>
      <c r="B8483" s="3">
        <f>data!B8481</f>
        <v>3</v>
      </c>
      <c r="C8483" s="3">
        <f t="shared" si="792"/>
        <v>0</v>
      </c>
      <c r="D8483" s="3">
        <f t="shared" si="793"/>
        <v>0</v>
      </c>
      <c r="E8483" s="3">
        <f t="shared" si="794"/>
        <v>1</v>
      </c>
      <c r="F8483" s="3">
        <f t="shared" si="795"/>
        <v>0</v>
      </c>
      <c r="G8483" s="5">
        <f>data!D8481</f>
        <v>19632.400042608399</v>
      </c>
      <c r="H8483" s="7">
        <f>data!L8481</f>
        <v>-1.00975151835529E-4</v>
      </c>
      <c r="I8483" s="8">
        <f>data!M8481</f>
        <v>0.9280607685433423</v>
      </c>
      <c r="J8483" s="7" t="str">
        <f>data!N8481</f>
        <v>V</v>
      </c>
      <c r="K8483" s="8">
        <f t="shared" si="796"/>
        <v>1.0475596560974849</v>
      </c>
      <c r="L8483" s="6">
        <f t="shared" si="797"/>
        <v>280.35036097703301</v>
      </c>
    </row>
    <row r="8484" spans="1:12" x14ac:dyDescent="0.3">
      <c r="A8484" s="3">
        <f>data!A8482</f>
        <v>8481</v>
      </c>
      <c r="B8484" s="3">
        <f>data!B8482</f>
        <v>3</v>
      </c>
      <c r="C8484" s="3">
        <f t="shared" si="792"/>
        <v>0</v>
      </c>
      <c r="D8484" s="3">
        <f t="shared" si="793"/>
        <v>0</v>
      </c>
      <c r="E8484" s="3">
        <f t="shared" si="794"/>
        <v>1</v>
      </c>
      <c r="F8484" s="3">
        <f t="shared" si="795"/>
        <v>0</v>
      </c>
      <c r="G8484" s="5">
        <f>data!D8482</f>
        <v>20047.110049009301</v>
      </c>
      <c r="H8484" s="7">
        <f>data!L8482</f>
        <v>1.62150971841005E-2</v>
      </c>
      <c r="I8484" s="8">
        <f>data!M8482</f>
        <v>1.086729134887775</v>
      </c>
      <c r="J8484" s="7" t="str">
        <f>data!N8482</f>
        <v>T</v>
      </c>
      <c r="K8484" s="8">
        <f t="shared" si="796"/>
        <v>1.0747659863026391</v>
      </c>
      <c r="L8484" s="6">
        <f t="shared" si="797"/>
        <v>2.8690807267077907</v>
      </c>
    </row>
    <row r="8485" spans="1:12" x14ac:dyDescent="0.3">
      <c r="A8485" s="3">
        <f>data!A8483</f>
        <v>8482</v>
      </c>
      <c r="B8485" s="3">
        <f>data!B8483</f>
        <v>3</v>
      </c>
      <c r="C8485" s="3">
        <f t="shared" si="792"/>
        <v>0</v>
      </c>
      <c r="D8485" s="3">
        <f t="shared" si="793"/>
        <v>0</v>
      </c>
      <c r="E8485" s="3">
        <f t="shared" si="794"/>
        <v>1</v>
      </c>
      <c r="F8485" s="3">
        <f t="shared" si="795"/>
        <v>0</v>
      </c>
      <c r="G8485" s="5">
        <f>data!D8483</f>
        <v>15119.6200351715</v>
      </c>
      <c r="H8485" s="7">
        <f>data!L8483</f>
        <v>3.0673538412968802E-2</v>
      </c>
      <c r="I8485" s="8">
        <f>data!M8483</f>
        <v>1.0390173410404624</v>
      </c>
      <c r="J8485" s="7" t="str">
        <f>data!N8483</f>
        <v>T</v>
      </c>
      <c r="K8485" s="8">
        <f t="shared" si="796"/>
        <v>1.0994647108839197</v>
      </c>
      <c r="L8485" s="6">
        <f t="shared" si="797"/>
        <v>55.245345609789354</v>
      </c>
    </row>
    <row r="8486" spans="1:12" x14ac:dyDescent="0.3">
      <c r="A8486" s="3">
        <f>data!A8484</f>
        <v>8483</v>
      </c>
      <c r="B8486" s="3">
        <f>data!B8484</f>
        <v>3</v>
      </c>
      <c r="C8486" s="3">
        <f t="shared" si="792"/>
        <v>0</v>
      </c>
      <c r="D8486" s="3">
        <f t="shared" si="793"/>
        <v>0</v>
      </c>
      <c r="E8486" s="3">
        <f t="shared" si="794"/>
        <v>1</v>
      </c>
      <c r="F8486" s="3">
        <f t="shared" si="795"/>
        <v>0</v>
      </c>
      <c r="G8486" s="5">
        <f>data!D8484</f>
        <v>15248.4600344598</v>
      </c>
      <c r="H8486" s="7">
        <f>data!L8484</f>
        <v>0.14512799634712301</v>
      </c>
      <c r="I8486" s="8">
        <f>data!M8484</f>
        <v>1.1469748858447488</v>
      </c>
      <c r="J8486" s="7" t="str">
        <f>data!N8484</f>
        <v>T</v>
      </c>
      <c r="K8486" s="8">
        <f t="shared" si="796"/>
        <v>1.3161108291181198</v>
      </c>
      <c r="L8486" s="6">
        <f t="shared" si="797"/>
        <v>436.21219768747551</v>
      </c>
    </row>
    <row r="8487" spans="1:12" x14ac:dyDescent="0.3">
      <c r="A8487" s="3">
        <f>data!A8485</f>
        <v>8484</v>
      </c>
      <c r="B8487" s="3">
        <f>data!B8485</f>
        <v>3</v>
      </c>
      <c r="C8487" s="3">
        <f t="shared" si="792"/>
        <v>0</v>
      </c>
      <c r="D8487" s="3">
        <f t="shared" si="793"/>
        <v>0</v>
      </c>
      <c r="E8487" s="3">
        <f t="shared" si="794"/>
        <v>1</v>
      </c>
      <c r="F8487" s="3">
        <f t="shared" si="795"/>
        <v>0</v>
      </c>
      <c r="G8487" s="5">
        <f>data!D8485</f>
        <v>8280.6450177673505</v>
      </c>
      <c r="H8487" s="7">
        <f>data!L8485</f>
        <v>4.7224611482698103E-2</v>
      </c>
      <c r="I8487" s="8">
        <f>data!M8485</f>
        <v>1.2346324875752028</v>
      </c>
      <c r="J8487" s="7" t="str">
        <f>data!N8485</f>
        <v>V</v>
      </c>
      <c r="K8487" s="8">
        <f t="shared" si="796"/>
        <v>1.1284357160734737</v>
      </c>
      <c r="L8487" s="6">
        <f t="shared" si="797"/>
        <v>93.387079768677808</v>
      </c>
    </row>
    <row r="8488" spans="1:12" x14ac:dyDescent="0.3">
      <c r="A8488" s="3">
        <f>data!A8486</f>
        <v>8485</v>
      </c>
      <c r="B8488" s="3">
        <f>data!B8486</f>
        <v>3</v>
      </c>
      <c r="C8488" s="3">
        <f t="shared" si="792"/>
        <v>0</v>
      </c>
      <c r="D8488" s="3">
        <f t="shared" si="793"/>
        <v>0</v>
      </c>
      <c r="E8488" s="3">
        <f t="shared" si="794"/>
        <v>1</v>
      </c>
      <c r="F8488" s="3">
        <f t="shared" si="795"/>
        <v>0</v>
      </c>
      <c r="G8488" s="5">
        <f>data!D8486</f>
        <v>40754.68</v>
      </c>
      <c r="H8488" s="7">
        <f>data!L8486</f>
        <v>2.37683450306128E-2</v>
      </c>
      <c r="I8488" s="8">
        <f>data!M8486</f>
        <v>1.1306487246435026</v>
      </c>
      <c r="J8488" s="7" t="str">
        <f>data!N8486</f>
        <v>T</v>
      </c>
      <c r="K8488" s="8">
        <f t="shared" si="796"/>
        <v>1.0875988541023107</v>
      </c>
      <c r="L8488" s="6">
        <f t="shared" si="797"/>
        <v>75.530296063280275</v>
      </c>
    </row>
    <row r="8489" spans="1:12" x14ac:dyDescent="0.3">
      <c r="A8489" s="3">
        <f>data!A8487</f>
        <v>8486</v>
      </c>
      <c r="B8489" s="3">
        <f>data!B8487</f>
        <v>3</v>
      </c>
      <c r="C8489" s="3">
        <f t="shared" si="792"/>
        <v>0</v>
      </c>
      <c r="D8489" s="3">
        <f t="shared" si="793"/>
        <v>0</v>
      </c>
      <c r="E8489" s="3">
        <f t="shared" si="794"/>
        <v>1</v>
      </c>
      <c r="F8489" s="3">
        <f t="shared" si="795"/>
        <v>0</v>
      </c>
      <c r="G8489" s="5">
        <f>data!D8487</f>
        <v>16335.665000000001</v>
      </c>
      <c r="H8489" s="7">
        <f>data!L8487</f>
        <v>1.7836698066737999E-3</v>
      </c>
      <c r="I8489" s="8">
        <f>data!M8487</f>
        <v>0.98925537231384308</v>
      </c>
      <c r="J8489" s="7" t="str">
        <f>data!N8487</f>
        <v>V</v>
      </c>
      <c r="K8489" s="8">
        <f t="shared" si="796"/>
        <v>1.0506667020776701</v>
      </c>
      <c r="L8489" s="6">
        <f t="shared" si="797"/>
        <v>61.607533449306743</v>
      </c>
    </row>
    <row r="8490" spans="1:12" x14ac:dyDescent="0.3">
      <c r="A8490" s="3">
        <f>data!A8488</f>
        <v>8487</v>
      </c>
      <c r="B8490" s="3">
        <f>data!B8488</f>
        <v>3</v>
      </c>
      <c r="C8490" s="3">
        <f t="shared" si="792"/>
        <v>0</v>
      </c>
      <c r="D8490" s="3">
        <f t="shared" si="793"/>
        <v>0</v>
      </c>
      <c r="E8490" s="3">
        <f t="shared" si="794"/>
        <v>1</v>
      </c>
      <c r="F8490" s="3">
        <f t="shared" si="795"/>
        <v>0</v>
      </c>
      <c r="G8490" s="5">
        <f>data!D8488</f>
        <v>35672.39</v>
      </c>
      <c r="H8490" s="7">
        <f>data!L8488</f>
        <v>5.8077267013890502E-3</v>
      </c>
      <c r="I8490" s="8">
        <f>data!M8488</f>
        <v>0.73433927754915407</v>
      </c>
      <c r="J8490" s="7" t="str">
        <f>data!N8488</f>
        <v>V</v>
      </c>
      <c r="K8490" s="8">
        <f t="shared" si="796"/>
        <v>1.0573316851662016</v>
      </c>
      <c r="L8490" s="6">
        <f t="shared" si="797"/>
        <v>3721.4898167303804</v>
      </c>
    </row>
    <row r="8491" spans="1:12" x14ac:dyDescent="0.3">
      <c r="A8491" s="3">
        <f>data!A8489</f>
        <v>8488</v>
      </c>
      <c r="B8491" s="3">
        <f>data!B8489</f>
        <v>3</v>
      </c>
      <c r="C8491" s="3">
        <f t="shared" si="792"/>
        <v>0</v>
      </c>
      <c r="D8491" s="3">
        <f t="shared" si="793"/>
        <v>0</v>
      </c>
      <c r="E8491" s="3">
        <f t="shared" si="794"/>
        <v>1</v>
      </c>
      <c r="F8491" s="3">
        <f t="shared" si="795"/>
        <v>0</v>
      </c>
      <c r="G8491" s="5">
        <f>data!D8489</f>
        <v>37409.74</v>
      </c>
      <c r="H8491" s="7">
        <f>data!L8489</f>
        <v>2.0381706535816699E-2</v>
      </c>
      <c r="I8491" s="8">
        <f>data!M8489</f>
        <v>0.91887182837852555</v>
      </c>
      <c r="J8491" s="7" t="str">
        <f>data!N8489</f>
        <v>T</v>
      </c>
      <c r="K8491" s="8">
        <f t="shared" si="796"/>
        <v>1.0818261596481606</v>
      </c>
      <c r="L8491" s="6">
        <f t="shared" si="797"/>
        <v>993.38250364570536</v>
      </c>
    </row>
    <row r="8492" spans="1:12" x14ac:dyDescent="0.3">
      <c r="A8492" s="3">
        <f>data!A8490</f>
        <v>8489</v>
      </c>
      <c r="B8492" s="3">
        <f>data!B8490</f>
        <v>3</v>
      </c>
      <c r="C8492" s="3">
        <f t="shared" si="792"/>
        <v>0</v>
      </c>
      <c r="D8492" s="3">
        <f t="shared" si="793"/>
        <v>0</v>
      </c>
      <c r="E8492" s="3">
        <f t="shared" si="794"/>
        <v>1</v>
      </c>
      <c r="F8492" s="3">
        <f t="shared" si="795"/>
        <v>0</v>
      </c>
      <c r="G8492" s="5">
        <f>data!D8490</f>
        <v>16833.400000000001</v>
      </c>
      <c r="H8492" s="7">
        <f>data!L8490</f>
        <v>2.62688044068809E-3</v>
      </c>
      <c r="I8492" s="8">
        <f>data!M8490</f>
        <v>1.2553000895789788</v>
      </c>
      <c r="J8492" s="7" t="str">
        <f>data!N8490</f>
        <v>T</v>
      </c>
      <c r="K8492" s="8">
        <f t="shared" si="796"/>
        <v>1.0520598104885122</v>
      </c>
      <c r="L8492" s="6">
        <f t="shared" si="797"/>
        <v>695.33070636104412</v>
      </c>
    </row>
    <row r="8493" spans="1:12" x14ac:dyDescent="0.3">
      <c r="A8493" s="3">
        <f>data!A8491</f>
        <v>8490</v>
      </c>
      <c r="B8493" s="3">
        <f>data!B8491</f>
        <v>3</v>
      </c>
      <c r="C8493" s="3">
        <f t="shared" si="792"/>
        <v>0</v>
      </c>
      <c r="D8493" s="3">
        <f t="shared" si="793"/>
        <v>0</v>
      </c>
      <c r="E8493" s="3">
        <f t="shared" si="794"/>
        <v>1</v>
      </c>
      <c r="F8493" s="3">
        <f t="shared" si="795"/>
        <v>0</v>
      </c>
      <c r="G8493" s="5">
        <f>data!D8491</f>
        <v>16645.584999999999</v>
      </c>
      <c r="H8493" s="7">
        <f>data!L8491</f>
        <v>6.4319432201953297E-3</v>
      </c>
      <c r="I8493" s="8">
        <f>data!M8491</f>
        <v>1.149432248296745</v>
      </c>
      <c r="J8493" s="7" t="str">
        <f>data!N8491</f>
        <v>T</v>
      </c>
      <c r="K8493" s="8">
        <f t="shared" si="796"/>
        <v>1.0583693464966748</v>
      </c>
      <c r="L8493" s="6">
        <f t="shared" si="797"/>
        <v>138.03271602679754</v>
      </c>
    </row>
    <row r="8494" spans="1:12" x14ac:dyDescent="0.3">
      <c r="A8494" s="3">
        <f>data!A8492</f>
        <v>8491</v>
      </c>
      <c r="B8494" s="3">
        <f>data!B8492</f>
        <v>3</v>
      </c>
      <c r="C8494" s="3">
        <f t="shared" si="792"/>
        <v>0</v>
      </c>
      <c r="D8494" s="3">
        <f t="shared" si="793"/>
        <v>0</v>
      </c>
      <c r="E8494" s="3">
        <f t="shared" si="794"/>
        <v>1</v>
      </c>
      <c r="F8494" s="3">
        <f t="shared" si="795"/>
        <v>0</v>
      </c>
      <c r="G8494" s="5">
        <f>data!D8492</f>
        <v>17638.465</v>
      </c>
      <c r="H8494" s="7">
        <f>data!L8492</f>
        <v>1.63688233773373E-3</v>
      </c>
      <c r="I8494" s="8">
        <f>data!M8492</f>
        <v>1.0766381766381767</v>
      </c>
      <c r="J8494" s="7" t="str">
        <f>data!N8492</f>
        <v>T</v>
      </c>
      <c r="K8494" s="8">
        <f t="shared" si="796"/>
        <v>1.0504243761014636</v>
      </c>
      <c r="L8494" s="6">
        <f t="shared" si="797"/>
        <v>12.120506496801511</v>
      </c>
    </row>
    <row r="8495" spans="1:12" x14ac:dyDescent="0.3">
      <c r="A8495" s="3">
        <f>data!A8493</f>
        <v>8492</v>
      </c>
      <c r="B8495" s="3">
        <f>data!B8493</f>
        <v>3</v>
      </c>
      <c r="C8495" s="3">
        <f t="shared" si="792"/>
        <v>0</v>
      </c>
      <c r="D8495" s="3">
        <f t="shared" si="793"/>
        <v>0</v>
      </c>
      <c r="E8495" s="3">
        <f t="shared" si="794"/>
        <v>1</v>
      </c>
      <c r="F8495" s="3">
        <f t="shared" si="795"/>
        <v>0</v>
      </c>
      <c r="G8495" s="5">
        <f>data!D8493</f>
        <v>18711.485000000001</v>
      </c>
      <c r="H8495" s="7">
        <f>data!L8493</f>
        <v>-1.21485323534104E-3</v>
      </c>
      <c r="I8495" s="8">
        <f>data!M8493</f>
        <v>1.0682741804389055</v>
      </c>
      <c r="J8495" s="7" t="str">
        <f>data!N8493</f>
        <v>T</v>
      </c>
      <c r="K8495" s="8">
        <f t="shared" si="796"/>
        <v>1.0457276264595072</v>
      </c>
      <c r="L8495" s="6">
        <f t="shared" si="797"/>
        <v>9.5119290680702697</v>
      </c>
    </row>
    <row r="8496" spans="1:12" x14ac:dyDescent="0.3">
      <c r="A8496" s="3">
        <f>data!A8494</f>
        <v>8493</v>
      </c>
      <c r="B8496" s="3">
        <f>data!B8494</f>
        <v>3</v>
      </c>
      <c r="C8496" s="3">
        <f t="shared" si="792"/>
        <v>0</v>
      </c>
      <c r="D8496" s="3">
        <f t="shared" si="793"/>
        <v>0</v>
      </c>
      <c r="E8496" s="3">
        <f t="shared" si="794"/>
        <v>1</v>
      </c>
      <c r="F8496" s="3">
        <f t="shared" si="795"/>
        <v>0</v>
      </c>
      <c r="G8496" s="5">
        <f>data!D8494</f>
        <v>14342.594999999999</v>
      </c>
      <c r="H8496" s="7">
        <f>data!L8494</f>
        <v>4.9951409254601099E-3</v>
      </c>
      <c r="I8496" s="8">
        <f>data!M8494</f>
        <v>1.0639269406392695</v>
      </c>
      <c r="J8496" s="7" t="str">
        <f>data!N8494</f>
        <v>T</v>
      </c>
      <c r="K8496" s="8">
        <f t="shared" si="796"/>
        <v>1.0559824137517069</v>
      </c>
      <c r="L8496" s="6">
        <f t="shared" si="797"/>
        <v>0.90524016182160794</v>
      </c>
    </row>
    <row r="8497" spans="1:12" x14ac:dyDescent="0.3">
      <c r="A8497" s="3">
        <f>data!A8495</f>
        <v>8494</v>
      </c>
      <c r="B8497" s="3">
        <f>data!B8495</f>
        <v>3</v>
      </c>
      <c r="C8497" s="3">
        <f t="shared" si="792"/>
        <v>0</v>
      </c>
      <c r="D8497" s="3">
        <f t="shared" si="793"/>
        <v>0</v>
      </c>
      <c r="E8497" s="3">
        <f t="shared" si="794"/>
        <v>1</v>
      </c>
      <c r="F8497" s="3">
        <f t="shared" si="795"/>
        <v>0</v>
      </c>
      <c r="G8497" s="5">
        <f>data!D8495</f>
        <v>14595.1</v>
      </c>
      <c r="H8497" s="7">
        <f>data!L8495</f>
        <v>1.43039433171495E-3</v>
      </c>
      <c r="I8497" s="8">
        <f>data!M8495</f>
        <v>0.81923542639681712</v>
      </c>
      <c r="J8497" s="7" t="str">
        <f>data!N8495</f>
        <v>T</v>
      </c>
      <c r="K8497" s="8">
        <f t="shared" si="796"/>
        <v>1.0500835873344039</v>
      </c>
      <c r="L8497" s="6">
        <f t="shared" si="797"/>
        <v>777.7856264809825</v>
      </c>
    </row>
    <row r="8498" spans="1:12" x14ac:dyDescent="0.3">
      <c r="A8498" s="3">
        <f>data!A8496</f>
        <v>8495</v>
      </c>
      <c r="B8498" s="3">
        <f>data!B8496</f>
        <v>3</v>
      </c>
      <c r="C8498" s="3">
        <f t="shared" si="792"/>
        <v>0</v>
      </c>
      <c r="D8498" s="3">
        <f t="shared" si="793"/>
        <v>0</v>
      </c>
      <c r="E8498" s="3">
        <f t="shared" si="794"/>
        <v>1</v>
      </c>
      <c r="F8498" s="3">
        <f t="shared" si="795"/>
        <v>0</v>
      </c>
      <c r="G8498" s="5">
        <f>data!D8496</f>
        <v>19425.640000820149</v>
      </c>
      <c r="H8498" s="7">
        <f>data!L8496</f>
        <v>2.4907287711992401E-3</v>
      </c>
      <c r="I8498" s="8">
        <f>data!M8496</f>
        <v>1.0695162410307846</v>
      </c>
      <c r="J8498" s="7" t="str">
        <f>data!N8496</f>
        <v>T</v>
      </c>
      <c r="K8498" s="8">
        <f t="shared" si="796"/>
        <v>1.0518347428516932</v>
      </c>
      <c r="L8498" s="6">
        <f t="shared" si="797"/>
        <v>6.0731423017745687</v>
      </c>
    </row>
    <row r="8499" spans="1:12" x14ac:dyDescent="0.3">
      <c r="A8499" s="3">
        <f>data!A8497</f>
        <v>8496</v>
      </c>
      <c r="B8499" s="3">
        <f>data!B8497</f>
        <v>3</v>
      </c>
      <c r="C8499" s="3">
        <f t="shared" si="792"/>
        <v>0</v>
      </c>
      <c r="D8499" s="3">
        <f t="shared" si="793"/>
        <v>0</v>
      </c>
      <c r="E8499" s="3">
        <f t="shared" si="794"/>
        <v>1</v>
      </c>
      <c r="F8499" s="3">
        <f t="shared" si="795"/>
        <v>0</v>
      </c>
      <c r="G8499" s="5">
        <f>data!D8497</f>
        <v>39479.010001420997</v>
      </c>
      <c r="H8499" s="7">
        <f>data!L8497</f>
        <v>3.7038230544614401E-2</v>
      </c>
      <c r="I8499" s="8">
        <f>data!M8497</f>
        <v>1.0951838347006988</v>
      </c>
      <c r="J8499" s="7" t="str">
        <f>data!N8497</f>
        <v>T</v>
      </c>
      <c r="K8499" s="8">
        <f t="shared" si="796"/>
        <v>1.1105163947581833</v>
      </c>
      <c r="L8499" s="6">
        <f t="shared" si="797"/>
        <v>9.2810177335483868</v>
      </c>
    </row>
    <row r="8500" spans="1:12" x14ac:dyDescent="0.3">
      <c r="A8500" s="3">
        <f>data!A8498</f>
        <v>8497</v>
      </c>
      <c r="B8500" s="3">
        <f>data!B8498</f>
        <v>3</v>
      </c>
      <c r="C8500" s="3">
        <f t="shared" si="792"/>
        <v>0</v>
      </c>
      <c r="D8500" s="3">
        <f t="shared" si="793"/>
        <v>0</v>
      </c>
      <c r="E8500" s="3">
        <f t="shared" si="794"/>
        <v>1</v>
      </c>
      <c r="F8500" s="3">
        <f t="shared" si="795"/>
        <v>0</v>
      </c>
      <c r="G8500" s="5">
        <f>data!D8498</f>
        <v>36197.850009203001</v>
      </c>
      <c r="H8500" s="7">
        <f>data!L8498</f>
        <v>3.97058204791471E-2</v>
      </c>
      <c r="I8500" s="8">
        <f>data!M8498</f>
        <v>1.0193260654112983</v>
      </c>
      <c r="J8500" s="7" t="str">
        <f>data!N8498</f>
        <v>V</v>
      </c>
      <c r="K8500" s="8">
        <f t="shared" si="796"/>
        <v>1.115181384992376</v>
      </c>
      <c r="L8500" s="6">
        <f t="shared" si="797"/>
        <v>332.59461633368858</v>
      </c>
    </row>
    <row r="8501" spans="1:12" x14ac:dyDescent="0.3">
      <c r="A8501" s="3">
        <f>data!A8499</f>
        <v>8498</v>
      </c>
      <c r="B8501" s="3">
        <f>data!B8499</f>
        <v>3</v>
      </c>
      <c r="C8501" s="3">
        <f t="shared" si="792"/>
        <v>0</v>
      </c>
      <c r="D8501" s="3">
        <f t="shared" si="793"/>
        <v>0</v>
      </c>
      <c r="E8501" s="3">
        <f t="shared" si="794"/>
        <v>1</v>
      </c>
      <c r="F8501" s="3">
        <f t="shared" si="795"/>
        <v>0</v>
      </c>
      <c r="G8501" s="5">
        <f>data!D8499</f>
        <v>27494.580008983601</v>
      </c>
      <c r="H8501" s="7">
        <f>data!L8499</f>
        <v>0.103198589715061</v>
      </c>
      <c r="I8501" s="8">
        <f>data!M8499</f>
        <v>1.369737844011748</v>
      </c>
      <c r="J8501" s="7" t="str">
        <f>data!N8499</f>
        <v>T</v>
      </c>
      <c r="K8501" s="8">
        <f t="shared" si="796"/>
        <v>1.2321883766162789</v>
      </c>
      <c r="L8501" s="6">
        <f t="shared" si="797"/>
        <v>520.19349402192631</v>
      </c>
    </row>
    <row r="8502" spans="1:12" x14ac:dyDescent="0.3">
      <c r="A8502" s="3">
        <f>data!A8500</f>
        <v>8499</v>
      </c>
      <c r="B8502" s="3">
        <f>data!B8500</f>
        <v>3</v>
      </c>
      <c r="C8502" s="3">
        <f t="shared" si="792"/>
        <v>0</v>
      </c>
      <c r="D8502" s="3">
        <f t="shared" si="793"/>
        <v>0</v>
      </c>
      <c r="E8502" s="3">
        <f t="shared" si="794"/>
        <v>1</v>
      </c>
      <c r="F8502" s="3">
        <f t="shared" si="795"/>
        <v>0</v>
      </c>
      <c r="G8502" s="5">
        <f>data!D8500</f>
        <v>14298.3100026846</v>
      </c>
      <c r="H8502" s="7">
        <f>data!L8500</f>
        <v>1.68080128614497E-2</v>
      </c>
      <c r="I8502" s="8">
        <f>data!M8500</f>
        <v>1.2054708707454584</v>
      </c>
      <c r="J8502" s="7" t="str">
        <f>data!N8500</f>
        <v>T</v>
      </c>
      <c r="K8502" s="8">
        <f t="shared" si="796"/>
        <v>1.0757678422787369</v>
      </c>
      <c r="L8502" s="6">
        <f t="shared" si="797"/>
        <v>240.53869037159006</v>
      </c>
    </row>
    <row r="8503" spans="1:12" x14ac:dyDescent="0.3">
      <c r="A8503" s="3">
        <f>data!A8501</f>
        <v>8500</v>
      </c>
      <c r="B8503" s="3">
        <f>data!B8501</f>
        <v>3</v>
      </c>
      <c r="C8503" s="3">
        <f t="shared" si="792"/>
        <v>0</v>
      </c>
      <c r="D8503" s="3">
        <f t="shared" si="793"/>
        <v>0</v>
      </c>
      <c r="E8503" s="3">
        <f t="shared" si="794"/>
        <v>1</v>
      </c>
      <c r="F8503" s="3">
        <f t="shared" si="795"/>
        <v>0</v>
      </c>
      <c r="G8503" s="5">
        <f>data!D8501</f>
        <v>29332.6701606512</v>
      </c>
      <c r="H8503" s="7">
        <f>data!L8501</f>
        <v>4.4053391690068597E-2</v>
      </c>
      <c r="I8503" s="8">
        <f>data!M8501</f>
        <v>1.1291666666666667</v>
      </c>
      <c r="J8503" s="7" t="str">
        <f>data!N8501</f>
        <v>T</v>
      </c>
      <c r="K8503" s="8">
        <f t="shared" si="796"/>
        <v>1.1228263006938508</v>
      </c>
      <c r="L8503" s="6">
        <f t="shared" si="797"/>
        <v>1.1791803999296417</v>
      </c>
    </row>
    <row r="8504" spans="1:12" x14ac:dyDescent="0.3">
      <c r="A8504" s="3">
        <f>data!A8502</f>
        <v>8501</v>
      </c>
      <c r="B8504" s="3">
        <f>data!B8502</f>
        <v>3</v>
      </c>
      <c r="C8504" s="3">
        <f t="shared" si="792"/>
        <v>0</v>
      </c>
      <c r="D8504" s="3">
        <f t="shared" si="793"/>
        <v>0</v>
      </c>
      <c r="E8504" s="3">
        <f t="shared" si="794"/>
        <v>1</v>
      </c>
      <c r="F8504" s="3">
        <f t="shared" si="795"/>
        <v>0</v>
      </c>
      <c r="G8504" s="5">
        <f>data!D8502</f>
        <v>40091.560266971603</v>
      </c>
      <c r="H8504" s="7">
        <f>data!L8502</f>
        <v>0.15696271368738601</v>
      </c>
      <c r="I8504" s="8">
        <f>data!M8502</f>
        <v>1.6182362660057827</v>
      </c>
      <c r="J8504" s="7" t="str">
        <f>data!N8502</f>
        <v>T</v>
      </c>
      <c r="K8504" s="8">
        <f t="shared" si="796"/>
        <v>1.3408161847194617</v>
      </c>
      <c r="L8504" s="6">
        <f t="shared" si="797"/>
        <v>3085.5227122844235</v>
      </c>
    </row>
    <row r="8505" spans="1:12" x14ac:dyDescent="0.3">
      <c r="A8505" s="3">
        <f>data!A8503</f>
        <v>8502</v>
      </c>
      <c r="B8505" s="3">
        <f>data!B8503</f>
        <v>3</v>
      </c>
      <c r="C8505" s="3">
        <f t="shared" si="792"/>
        <v>0</v>
      </c>
      <c r="D8505" s="3">
        <f t="shared" si="793"/>
        <v>0</v>
      </c>
      <c r="E8505" s="3">
        <f t="shared" si="794"/>
        <v>1</v>
      </c>
      <c r="F8505" s="3">
        <f t="shared" si="795"/>
        <v>0</v>
      </c>
      <c r="G8505" s="5">
        <f>data!D8503</f>
        <v>37856.820244550698</v>
      </c>
      <c r="H8505" s="7">
        <f>data!L8503</f>
        <v>3.9961104289495598E-2</v>
      </c>
      <c r="I8505" s="8">
        <f>data!M8503</f>
        <v>1.0658254124330822</v>
      </c>
      <c r="J8505" s="7" t="str">
        <f>data!N8503</f>
        <v>V</v>
      </c>
      <c r="K8505" s="8">
        <f t="shared" si="796"/>
        <v>1.1156288427139243</v>
      </c>
      <c r="L8505" s="6">
        <f t="shared" si="797"/>
        <v>93.899362933462854</v>
      </c>
    </row>
    <row r="8506" spans="1:12" x14ac:dyDescent="0.3">
      <c r="A8506" s="3">
        <f>data!A8504</f>
        <v>8503</v>
      </c>
      <c r="B8506" s="3">
        <f>data!B8504</f>
        <v>3</v>
      </c>
      <c r="C8506" s="3">
        <f t="shared" si="792"/>
        <v>0</v>
      </c>
      <c r="D8506" s="3">
        <f t="shared" si="793"/>
        <v>0</v>
      </c>
      <c r="E8506" s="3">
        <f t="shared" si="794"/>
        <v>1</v>
      </c>
      <c r="F8506" s="3">
        <f t="shared" si="795"/>
        <v>0</v>
      </c>
      <c r="G8506" s="5">
        <f>data!D8504</f>
        <v>31813.650000333801</v>
      </c>
      <c r="H8506" s="7">
        <f>data!L8504</f>
        <v>1.27054174483682E-2</v>
      </c>
      <c r="I8506" s="8">
        <f>data!M8504</f>
        <v>1.0556856622430393</v>
      </c>
      <c r="J8506" s="7" t="str">
        <f>data!N8504</f>
        <v>T</v>
      </c>
      <c r="K8506" s="8">
        <f t="shared" si="796"/>
        <v>1.0688547211093995</v>
      </c>
      <c r="L8506" s="6">
        <f t="shared" si="797"/>
        <v>5.5172539825148581</v>
      </c>
    </row>
    <row r="8507" spans="1:12" x14ac:dyDescent="0.3">
      <c r="A8507" s="3">
        <f>data!A8505</f>
        <v>8504</v>
      </c>
      <c r="B8507" s="3">
        <f>data!B8505</f>
        <v>3</v>
      </c>
      <c r="C8507" s="3">
        <f t="shared" si="792"/>
        <v>0</v>
      </c>
      <c r="D8507" s="3">
        <f t="shared" si="793"/>
        <v>0</v>
      </c>
      <c r="E8507" s="3">
        <f t="shared" si="794"/>
        <v>1</v>
      </c>
      <c r="F8507" s="3">
        <f t="shared" si="795"/>
        <v>0</v>
      </c>
      <c r="G8507" s="5">
        <f>data!D8505</f>
        <v>39926.3300019503</v>
      </c>
      <c r="H8507" s="7">
        <f>data!L8505</f>
        <v>-2.5895918554090002E-3</v>
      </c>
      <c r="I8507" s="8">
        <f>data!M8505</f>
        <v>0.90871625798475175</v>
      </c>
      <c r="J8507" s="7" t="str">
        <f>data!N8505</f>
        <v>V</v>
      </c>
      <c r="K8507" s="8">
        <f t="shared" si="796"/>
        <v>1.0434709681703596</v>
      </c>
      <c r="L8507" s="6">
        <f t="shared" si="797"/>
        <v>725.0155155763606</v>
      </c>
    </row>
    <row r="8508" spans="1:12" x14ac:dyDescent="0.3">
      <c r="A8508" s="3">
        <f>data!A8506</f>
        <v>8505</v>
      </c>
      <c r="B8508" s="3">
        <f>data!B8506</f>
        <v>3</v>
      </c>
      <c r="C8508" s="3">
        <f t="shared" si="792"/>
        <v>0</v>
      </c>
      <c r="D8508" s="3">
        <f t="shared" si="793"/>
        <v>0</v>
      </c>
      <c r="E8508" s="3">
        <f t="shared" si="794"/>
        <v>1</v>
      </c>
      <c r="F8508" s="3">
        <f t="shared" si="795"/>
        <v>0</v>
      </c>
      <c r="G8508" s="5">
        <f>data!D8506</f>
        <v>28970.789997458502</v>
      </c>
      <c r="H8508" s="7">
        <f>data!L8506</f>
        <v>0.145039938621287</v>
      </c>
      <c r="I8508" s="8">
        <f>data!M8506</f>
        <v>1.290295119182747</v>
      </c>
      <c r="J8508" s="7" t="str">
        <f>data!N8506</f>
        <v>V</v>
      </c>
      <c r="K8508" s="8">
        <f t="shared" si="796"/>
        <v>1.315928722391515</v>
      </c>
      <c r="L8508" s="6">
        <f t="shared" si="797"/>
        <v>19.036173434873092</v>
      </c>
    </row>
    <row r="8509" spans="1:12" x14ac:dyDescent="0.3">
      <c r="A8509" s="3">
        <f>data!A8507</f>
        <v>8506</v>
      </c>
      <c r="B8509" s="3">
        <f>data!B8507</f>
        <v>3</v>
      </c>
      <c r="C8509" s="3">
        <f t="shared" si="792"/>
        <v>0</v>
      </c>
      <c r="D8509" s="3">
        <f t="shared" si="793"/>
        <v>0</v>
      </c>
      <c r="E8509" s="3">
        <f t="shared" si="794"/>
        <v>1</v>
      </c>
      <c r="F8509" s="3">
        <f t="shared" si="795"/>
        <v>0</v>
      </c>
      <c r="G8509" s="5">
        <f>data!D8507</f>
        <v>27431.829999625701</v>
      </c>
      <c r="H8509" s="7">
        <f>data!L8507</f>
        <v>0.14712748218639299</v>
      </c>
      <c r="I8509" s="8">
        <f>data!M8507</f>
        <v>1.0428125464545861</v>
      </c>
      <c r="J8509" s="7" t="str">
        <f>data!N8507</f>
        <v>V</v>
      </c>
      <c r="K8509" s="8">
        <f t="shared" si="796"/>
        <v>1.3202526314804637</v>
      </c>
      <c r="L8509" s="6">
        <f t="shared" si="797"/>
        <v>2111.510271935143</v>
      </c>
    </row>
    <row r="8510" spans="1:12" x14ac:dyDescent="0.3">
      <c r="A8510" s="3">
        <f>data!A8508</f>
        <v>8507</v>
      </c>
      <c r="B8510" s="3">
        <f>data!B8508</f>
        <v>3</v>
      </c>
      <c r="C8510" s="3">
        <f t="shared" si="792"/>
        <v>0</v>
      </c>
      <c r="D8510" s="3">
        <f t="shared" si="793"/>
        <v>0</v>
      </c>
      <c r="E8510" s="3">
        <f t="shared" si="794"/>
        <v>1</v>
      </c>
      <c r="F8510" s="3">
        <f t="shared" si="795"/>
        <v>0</v>
      </c>
      <c r="G8510" s="5">
        <f>data!D8508</f>
        <v>27714.690001726201</v>
      </c>
      <c r="H8510" s="7">
        <f>data!L8508</f>
        <v>7.1271939073888502E-3</v>
      </c>
      <c r="I8510" s="8">
        <f>data!M8508</f>
        <v>1.2172886856468506</v>
      </c>
      <c r="J8510" s="7" t="str">
        <f>data!N8508</f>
        <v>T</v>
      </c>
      <c r="K8510" s="8">
        <f t="shared" si="796"/>
        <v>1.0595262897327751</v>
      </c>
      <c r="L8510" s="6">
        <f t="shared" si="797"/>
        <v>689.79018680264778</v>
      </c>
    </row>
    <row r="8511" spans="1:12" x14ac:dyDescent="0.3">
      <c r="A8511" s="3">
        <f>data!A8509</f>
        <v>8508</v>
      </c>
      <c r="B8511" s="3">
        <f>data!B8509</f>
        <v>3</v>
      </c>
      <c r="C8511" s="3">
        <f t="shared" si="792"/>
        <v>0</v>
      </c>
      <c r="D8511" s="3">
        <f t="shared" si="793"/>
        <v>0</v>
      </c>
      <c r="E8511" s="3">
        <f t="shared" si="794"/>
        <v>1</v>
      </c>
      <c r="F8511" s="3">
        <f t="shared" si="795"/>
        <v>0</v>
      </c>
      <c r="G8511" s="5">
        <f>data!D8509</f>
        <v>12133.434999644751</v>
      </c>
      <c r="H8511" s="7">
        <f>data!L8509</f>
        <v>2.90790844524094E-2</v>
      </c>
      <c r="I8511" s="8">
        <f>data!M8509</f>
        <v>1.1730899256254226</v>
      </c>
      <c r="J8511" s="7" t="str">
        <f>data!N8509</f>
        <v>T</v>
      </c>
      <c r="K8511" s="8">
        <f t="shared" si="796"/>
        <v>1.0967133635478754</v>
      </c>
      <c r="L8511" s="6">
        <f t="shared" si="797"/>
        <v>70.778927773546286</v>
      </c>
    </row>
    <row r="8512" spans="1:12" x14ac:dyDescent="0.3">
      <c r="A8512" s="3">
        <f>data!A8510</f>
        <v>8509</v>
      </c>
      <c r="B8512" s="3">
        <f>data!B8510</f>
        <v>3</v>
      </c>
      <c r="C8512" s="3">
        <f t="shared" si="792"/>
        <v>0</v>
      </c>
      <c r="D8512" s="3">
        <f t="shared" si="793"/>
        <v>0</v>
      </c>
      <c r="E8512" s="3">
        <f t="shared" si="794"/>
        <v>1</v>
      </c>
      <c r="F8512" s="3">
        <f t="shared" si="795"/>
        <v>0</v>
      </c>
      <c r="G8512" s="5">
        <f>data!D8510</f>
        <v>24979.320007234801</v>
      </c>
      <c r="H8512" s="7">
        <f>data!L8510</f>
        <v>4.7194174199442903E-3</v>
      </c>
      <c r="I8512" s="8">
        <f>data!M8510</f>
        <v>1.1692182410423453</v>
      </c>
      <c r="J8512" s="7" t="str">
        <f>data!N8510</f>
        <v>V</v>
      </c>
      <c r="K8512" s="8">
        <f t="shared" si="796"/>
        <v>1.0555249754744083</v>
      </c>
      <c r="L8512" s="6">
        <f t="shared" si="797"/>
        <v>322.88665302047235</v>
      </c>
    </row>
    <row r="8513" spans="1:12" x14ac:dyDescent="0.3">
      <c r="A8513" s="3">
        <f>data!A8511</f>
        <v>8510</v>
      </c>
      <c r="B8513" s="3">
        <f>data!B8511</f>
        <v>3</v>
      </c>
      <c r="C8513" s="3">
        <f t="shared" si="792"/>
        <v>0</v>
      </c>
      <c r="D8513" s="3">
        <f t="shared" si="793"/>
        <v>0</v>
      </c>
      <c r="E8513" s="3">
        <f t="shared" si="794"/>
        <v>1</v>
      </c>
      <c r="F8513" s="3">
        <f t="shared" si="795"/>
        <v>0</v>
      </c>
      <c r="G8513" s="5">
        <f>data!D8511</f>
        <v>22259.5299985409</v>
      </c>
      <c r="H8513" s="7">
        <f>data!L8511</f>
        <v>2.4233155445771301E-2</v>
      </c>
      <c r="I8513" s="8">
        <f>data!M8511</f>
        <v>0.82204320761625782</v>
      </c>
      <c r="J8513" s="7" t="str">
        <f>data!N8511</f>
        <v>T</v>
      </c>
      <c r="K8513" s="8">
        <f t="shared" si="796"/>
        <v>1.0883935469754058</v>
      </c>
      <c r="L8513" s="6">
        <f t="shared" si="797"/>
        <v>1579.1467798600308</v>
      </c>
    </row>
    <row r="8514" spans="1:12" x14ac:dyDescent="0.3">
      <c r="A8514" s="3">
        <f>data!A8512</f>
        <v>8511</v>
      </c>
      <c r="B8514" s="3">
        <f>data!B8512</f>
        <v>3</v>
      </c>
      <c r="C8514" s="3">
        <f t="shared" si="792"/>
        <v>0</v>
      </c>
      <c r="D8514" s="3">
        <f t="shared" si="793"/>
        <v>0</v>
      </c>
      <c r="E8514" s="3">
        <f t="shared" si="794"/>
        <v>1</v>
      </c>
      <c r="F8514" s="3">
        <f t="shared" si="795"/>
        <v>0</v>
      </c>
      <c r="G8514" s="5">
        <f>data!D8512</f>
        <v>22964.32</v>
      </c>
      <c r="H8514" s="7">
        <f>data!L8512</f>
        <v>-1.42075682597938E-3</v>
      </c>
      <c r="I8514" s="8">
        <f>data!M8512</f>
        <v>1.0871525820578416</v>
      </c>
      <c r="J8514" s="7" t="str">
        <f>data!N8512</f>
        <v>V</v>
      </c>
      <c r="K8514" s="8">
        <f t="shared" si="796"/>
        <v>1.0453893215109613</v>
      </c>
      <c r="L8514" s="6">
        <f t="shared" si="797"/>
        <v>40.053676441495817</v>
      </c>
    </row>
    <row r="8515" spans="1:12" x14ac:dyDescent="0.3">
      <c r="A8515" s="3">
        <f>data!A8513</f>
        <v>8512</v>
      </c>
      <c r="B8515" s="3">
        <f>data!B8513</f>
        <v>3</v>
      </c>
      <c r="C8515" s="3">
        <f t="shared" si="792"/>
        <v>0</v>
      </c>
      <c r="D8515" s="3">
        <f t="shared" si="793"/>
        <v>0</v>
      </c>
      <c r="E8515" s="3">
        <f t="shared" si="794"/>
        <v>1</v>
      </c>
      <c r="F8515" s="3">
        <f t="shared" si="795"/>
        <v>0</v>
      </c>
      <c r="G8515" s="5">
        <f>data!D8513</f>
        <v>11802.385</v>
      </c>
      <c r="H8515" s="7">
        <f>data!L8513</f>
        <v>1.45080057774269E-3</v>
      </c>
      <c r="I8515" s="8">
        <f>data!M8513</f>
        <v>1.0876406395398019</v>
      </c>
      <c r="J8515" s="7" t="str">
        <f>data!N8513</f>
        <v>T</v>
      </c>
      <c r="K8515" s="8">
        <f t="shared" si="796"/>
        <v>1.050117260974063</v>
      </c>
      <c r="L8515" s="6">
        <f t="shared" si="797"/>
        <v>16.617804569450023</v>
      </c>
    </row>
    <row r="8516" spans="1:12" x14ac:dyDescent="0.3">
      <c r="A8516" s="3">
        <f>data!A8514</f>
        <v>8513</v>
      </c>
      <c r="B8516" s="3">
        <f>data!B8514</f>
        <v>3</v>
      </c>
      <c r="C8516" s="3">
        <f t="shared" si="792"/>
        <v>0</v>
      </c>
      <c r="D8516" s="3">
        <f t="shared" si="793"/>
        <v>0</v>
      </c>
      <c r="E8516" s="3">
        <f t="shared" si="794"/>
        <v>1</v>
      </c>
      <c r="F8516" s="3">
        <f t="shared" si="795"/>
        <v>0</v>
      </c>
      <c r="G8516" s="5">
        <f>data!D8514</f>
        <v>25873.91</v>
      </c>
      <c r="H8516" s="7">
        <f>data!L8514</f>
        <v>-1.4414585691480499E-3</v>
      </c>
      <c r="I8516" s="8">
        <f>data!M8514</f>
        <v>0.98039743244801481</v>
      </c>
      <c r="J8516" s="7" t="str">
        <f>data!N8514</f>
        <v>T</v>
      </c>
      <c r="K8516" s="8">
        <f t="shared" si="796"/>
        <v>1.0453553140647607</v>
      </c>
      <c r="L8516" s="6">
        <f t="shared" si="797"/>
        <v>109.17564590573885</v>
      </c>
    </row>
    <row r="8517" spans="1:12" x14ac:dyDescent="0.3">
      <c r="A8517" s="3">
        <f>data!A8515</f>
        <v>8514</v>
      </c>
      <c r="B8517" s="3">
        <f>data!B8515</f>
        <v>3</v>
      </c>
      <c r="C8517" s="3">
        <f t="shared" ref="C8517:C8580" si="798">IF(B8517=1,1,0)</f>
        <v>0</v>
      </c>
      <c r="D8517" s="3">
        <f t="shared" ref="D8517:D8580" si="799">IF(B8517=2,1,0)</f>
        <v>0</v>
      </c>
      <c r="E8517" s="3">
        <f t="shared" ref="E8517:E8580" si="800">IF(B8517=3,1,0)</f>
        <v>1</v>
      </c>
      <c r="F8517" s="3">
        <f t="shared" ref="F8517:F8580" si="801">IF(B8517=4,1,0)</f>
        <v>0</v>
      </c>
      <c r="G8517" s="5">
        <f>data!D8515</f>
        <v>11729.084999999999</v>
      </c>
      <c r="H8517" s="7">
        <f>data!L8515</f>
        <v>-5.0664401176354103E-3</v>
      </c>
      <c r="I8517" s="8">
        <f>data!M8515</f>
        <v>0.88100279495214706</v>
      </c>
      <c r="J8517" s="7" t="str">
        <f>data!N8515</f>
        <v>V</v>
      </c>
      <c r="K8517" s="8">
        <f t="shared" ref="K8517:K8580" si="802">SUMPRODUCT($C$2:$F$2,C8517:F8517)*EXP($G$2*H8517)</f>
        <v>1.0394174607460271</v>
      </c>
      <c r="L8517" s="6">
        <f t="shared" ref="L8517:L8580" si="803">G8517*(I8517-K8517)^2</f>
        <v>294.34380823782237</v>
      </c>
    </row>
    <row r="8518" spans="1:12" x14ac:dyDescent="0.3">
      <c r="A8518" s="3">
        <f>data!A8516</f>
        <v>8515</v>
      </c>
      <c r="B8518" s="3">
        <f>data!B8516</f>
        <v>3</v>
      </c>
      <c r="C8518" s="3">
        <f t="shared" si="798"/>
        <v>0</v>
      </c>
      <c r="D8518" s="3">
        <f t="shared" si="799"/>
        <v>0</v>
      </c>
      <c r="E8518" s="3">
        <f t="shared" si="800"/>
        <v>1</v>
      </c>
      <c r="F8518" s="3">
        <f t="shared" si="801"/>
        <v>0</v>
      </c>
      <c r="G8518" s="5">
        <f>data!D8516</f>
        <v>22502.039999999699</v>
      </c>
      <c r="H8518" s="7">
        <f>data!L8516</f>
        <v>0.19196587056637299</v>
      </c>
      <c r="I8518" s="8">
        <f>data!M8516</f>
        <v>1.6165959194851431</v>
      </c>
      <c r="J8518" s="7" t="str">
        <f>data!N8516</f>
        <v>T</v>
      </c>
      <c r="K8518" s="8">
        <f t="shared" si="802"/>
        <v>1.4166340460596716</v>
      </c>
      <c r="L8518" s="6">
        <f t="shared" si="803"/>
        <v>899.73846242771549</v>
      </c>
    </row>
    <row r="8519" spans="1:12" x14ac:dyDescent="0.3">
      <c r="A8519" s="3">
        <f>data!A8517</f>
        <v>8516</v>
      </c>
      <c r="B8519" s="3">
        <f>data!B8517</f>
        <v>3</v>
      </c>
      <c r="C8519" s="3">
        <f t="shared" si="798"/>
        <v>0</v>
      </c>
      <c r="D8519" s="3">
        <f t="shared" si="799"/>
        <v>0</v>
      </c>
      <c r="E8519" s="3">
        <f t="shared" si="800"/>
        <v>1</v>
      </c>
      <c r="F8519" s="3">
        <f t="shared" si="801"/>
        <v>0</v>
      </c>
      <c r="G8519" s="5">
        <f>data!D8517</f>
        <v>24440.469999999699</v>
      </c>
      <c r="H8519" s="7">
        <f>data!L8517</f>
        <v>9.5208994251732796E-3</v>
      </c>
      <c r="I8519" s="8">
        <f>data!M8517</f>
        <v>1.2862355309511826</v>
      </c>
      <c r="J8519" s="7" t="str">
        <f>data!N8517</f>
        <v>T</v>
      </c>
      <c r="K8519" s="8">
        <f t="shared" si="802"/>
        <v>1.0635192559171596</v>
      </c>
      <c r="L8519" s="6">
        <f t="shared" si="803"/>
        <v>1212.3093703867403</v>
      </c>
    </row>
    <row r="8520" spans="1:12" x14ac:dyDescent="0.3">
      <c r="A8520" s="3">
        <f>data!A8518</f>
        <v>8517</v>
      </c>
      <c r="B8520" s="3">
        <f>data!B8518</f>
        <v>3</v>
      </c>
      <c r="C8520" s="3">
        <f t="shared" si="798"/>
        <v>0</v>
      </c>
      <c r="D8520" s="3">
        <f t="shared" si="799"/>
        <v>0</v>
      </c>
      <c r="E8520" s="3">
        <f t="shared" si="800"/>
        <v>1</v>
      </c>
      <c r="F8520" s="3">
        <f t="shared" si="801"/>
        <v>0</v>
      </c>
      <c r="G8520" s="5">
        <f>data!D8518</f>
        <v>18077.030106782899</v>
      </c>
      <c r="H8520" s="7">
        <f>data!L8518</f>
        <v>-1.02283516617264E-3</v>
      </c>
      <c r="I8520" s="8">
        <f>data!M8518</f>
        <v>0.96226415094339623</v>
      </c>
      <c r="J8520" s="7" t="str">
        <f>data!N8518</f>
        <v>T</v>
      </c>
      <c r="K8520" s="8">
        <f t="shared" si="802"/>
        <v>1.0460432157901451</v>
      </c>
      <c r="L8520" s="6">
        <f t="shared" si="803"/>
        <v>126.88143977758459</v>
      </c>
    </row>
    <row r="8521" spans="1:12" x14ac:dyDescent="0.3">
      <c r="A8521" s="3">
        <f>data!A8519</f>
        <v>8518</v>
      </c>
      <c r="B8521" s="3">
        <f>data!B8519</f>
        <v>3</v>
      </c>
      <c r="C8521" s="3">
        <f t="shared" si="798"/>
        <v>0</v>
      </c>
      <c r="D8521" s="3">
        <f t="shared" si="799"/>
        <v>0</v>
      </c>
      <c r="E8521" s="3">
        <f t="shared" si="800"/>
        <v>1</v>
      </c>
      <c r="F8521" s="3">
        <f t="shared" si="801"/>
        <v>0</v>
      </c>
      <c r="G8521" s="5">
        <f>data!D8519</f>
        <v>19547.790116727399</v>
      </c>
      <c r="H8521" s="7">
        <f>data!L8519</f>
        <v>2.5126723838890998E-2</v>
      </c>
      <c r="I8521" s="8">
        <f>data!M8519</f>
        <v>1.2099733416967227</v>
      </c>
      <c r="J8521" s="7" t="str">
        <f>data!N8519</f>
        <v>V</v>
      </c>
      <c r="K8521" s="8">
        <f t="shared" si="802"/>
        <v>1.0899229248927784</v>
      </c>
      <c r="L8521" s="6">
        <f t="shared" si="803"/>
        <v>281.72475627295137</v>
      </c>
    </row>
    <row r="8522" spans="1:12" x14ac:dyDescent="0.3">
      <c r="A8522" s="3">
        <f>data!A8520</f>
        <v>8519</v>
      </c>
      <c r="B8522" s="3">
        <f>data!B8520</f>
        <v>3</v>
      </c>
      <c r="C8522" s="3">
        <f t="shared" si="798"/>
        <v>0</v>
      </c>
      <c r="D8522" s="3">
        <f t="shared" si="799"/>
        <v>0</v>
      </c>
      <c r="E8522" s="3">
        <f t="shared" si="800"/>
        <v>1</v>
      </c>
      <c r="F8522" s="3">
        <f t="shared" si="801"/>
        <v>0</v>
      </c>
      <c r="G8522" s="5">
        <f>data!D8520</f>
        <v>19509.450121879599</v>
      </c>
      <c r="H8522" s="7">
        <f>data!L8520</f>
        <v>2.9460664843659798E-3</v>
      </c>
      <c r="I8522" s="8">
        <f>data!M8520</f>
        <v>1.1061083123425692</v>
      </c>
      <c r="J8522" s="7" t="str">
        <f>data!N8520</f>
        <v>T</v>
      </c>
      <c r="K8522" s="8">
        <f t="shared" si="802"/>
        <v>1.0525876347556273</v>
      </c>
      <c r="L8522" s="6">
        <f t="shared" si="803"/>
        <v>55.884096646427103</v>
      </c>
    </row>
    <row r="8523" spans="1:12" x14ac:dyDescent="0.3">
      <c r="A8523" s="3">
        <f>data!A8521</f>
        <v>8520</v>
      </c>
      <c r="B8523" s="3">
        <f>data!B8521</f>
        <v>3</v>
      </c>
      <c r="C8523" s="3">
        <f t="shared" si="798"/>
        <v>0</v>
      </c>
      <c r="D8523" s="3">
        <f t="shared" si="799"/>
        <v>0</v>
      </c>
      <c r="E8523" s="3">
        <f t="shared" si="800"/>
        <v>1</v>
      </c>
      <c r="F8523" s="3">
        <f t="shared" si="801"/>
        <v>0</v>
      </c>
      <c r="G8523" s="5">
        <f>data!D8521</f>
        <v>27389.560165643699</v>
      </c>
      <c r="H8523" s="7">
        <f>data!L8521</f>
        <v>-2.9635339865018102E-4</v>
      </c>
      <c r="I8523" s="8">
        <f>data!M8521</f>
        <v>0.96806966618287371</v>
      </c>
      <c r="J8523" s="7" t="str">
        <f>data!N8521</f>
        <v>T</v>
      </c>
      <c r="K8523" s="8">
        <f t="shared" si="802"/>
        <v>1.0472380795169418</v>
      </c>
      <c r="L8523" s="6">
        <f t="shared" si="803"/>
        <v>171.66783905436918</v>
      </c>
    </row>
    <row r="8524" spans="1:12" x14ac:dyDescent="0.3">
      <c r="A8524" s="3">
        <f>data!A8522</f>
        <v>8521</v>
      </c>
      <c r="B8524" s="3">
        <f>data!B8522</f>
        <v>3</v>
      </c>
      <c r="C8524" s="3">
        <f t="shared" si="798"/>
        <v>0</v>
      </c>
      <c r="D8524" s="3">
        <f t="shared" si="799"/>
        <v>0</v>
      </c>
      <c r="E8524" s="3">
        <f t="shared" si="800"/>
        <v>1</v>
      </c>
      <c r="F8524" s="3">
        <f t="shared" si="801"/>
        <v>0</v>
      </c>
      <c r="G8524" s="5">
        <f>data!D8522</f>
        <v>28340.210174743101</v>
      </c>
      <c r="H8524" s="7">
        <f>data!L8522</f>
        <v>2.1387818713674699E-2</v>
      </c>
      <c r="I8524" s="8">
        <f>data!M8522</f>
        <v>1.2012497306614953</v>
      </c>
      <c r="J8524" s="7" t="str">
        <f>data!N8522</f>
        <v>V</v>
      </c>
      <c r="K8524" s="8">
        <f t="shared" si="802"/>
        <v>1.083537921549077</v>
      </c>
      <c r="L8524" s="6">
        <f t="shared" si="803"/>
        <v>392.68393612400513</v>
      </c>
    </row>
    <row r="8525" spans="1:12" x14ac:dyDescent="0.3">
      <c r="A8525" s="3">
        <f>data!A8523</f>
        <v>8522</v>
      </c>
      <c r="B8525" s="3">
        <f>data!B8523</f>
        <v>3</v>
      </c>
      <c r="C8525" s="3">
        <f t="shared" si="798"/>
        <v>0</v>
      </c>
      <c r="D8525" s="3">
        <f t="shared" si="799"/>
        <v>0</v>
      </c>
      <c r="E8525" s="3">
        <f t="shared" si="800"/>
        <v>1</v>
      </c>
      <c r="F8525" s="3">
        <f t="shared" si="801"/>
        <v>0</v>
      </c>
      <c r="G8525" s="5">
        <f>data!D8523</f>
        <v>29062.9301678538</v>
      </c>
      <c r="H8525" s="7">
        <f>data!L8523</f>
        <v>-1.51391287413144E-4</v>
      </c>
      <c r="I8525" s="8">
        <f>data!M8523</f>
        <v>1.0898675635904982</v>
      </c>
      <c r="J8525" s="7" t="str">
        <f>data!N8523</f>
        <v>T</v>
      </c>
      <c r="K8525" s="8">
        <f t="shared" si="802"/>
        <v>1.0474766658188803</v>
      </c>
      <c r="L8525" s="6">
        <f t="shared" si="803"/>
        <v>52.225742972559942</v>
      </c>
    </row>
    <row r="8526" spans="1:12" x14ac:dyDescent="0.3">
      <c r="A8526" s="3">
        <f>data!A8524</f>
        <v>8523</v>
      </c>
      <c r="B8526" s="3">
        <f>data!B8524</f>
        <v>3</v>
      </c>
      <c r="C8526" s="3">
        <f t="shared" si="798"/>
        <v>0</v>
      </c>
      <c r="D8526" s="3">
        <f t="shared" si="799"/>
        <v>0</v>
      </c>
      <c r="E8526" s="3">
        <f t="shared" si="800"/>
        <v>1</v>
      </c>
      <c r="F8526" s="3">
        <f t="shared" si="801"/>
        <v>0</v>
      </c>
      <c r="G8526" s="5">
        <f>data!D8524</f>
        <v>23757.829999432</v>
      </c>
      <c r="H8526" s="7">
        <f>data!L8524</f>
        <v>-5.3371206233321995E-4</v>
      </c>
      <c r="I8526" s="8">
        <f>data!M8524</f>
        <v>1.2309622381131602</v>
      </c>
      <c r="J8526" s="7" t="str">
        <f>data!N8524</f>
        <v>V</v>
      </c>
      <c r="K8526" s="8">
        <f t="shared" si="802"/>
        <v>1.046847539419943</v>
      </c>
      <c r="L8526" s="6">
        <f t="shared" si="803"/>
        <v>805.34820208989424</v>
      </c>
    </row>
    <row r="8527" spans="1:12" x14ac:dyDescent="0.3">
      <c r="A8527" s="3">
        <f>data!A8525</f>
        <v>8524</v>
      </c>
      <c r="B8527" s="3">
        <f>data!B8525</f>
        <v>3</v>
      </c>
      <c r="C8527" s="3">
        <f t="shared" si="798"/>
        <v>0</v>
      </c>
      <c r="D8527" s="3">
        <f t="shared" si="799"/>
        <v>0</v>
      </c>
      <c r="E8527" s="3">
        <f t="shared" si="800"/>
        <v>1</v>
      </c>
      <c r="F8527" s="3">
        <f t="shared" si="801"/>
        <v>0</v>
      </c>
      <c r="G8527" s="5">
        <f>data!D8525</f>
        <v>14794.240083158</v>
      </c>
      <c r="H8527" s="7">
        <f>data!L8525</f>
        <v>2.4713394938159199E-2</v>
      </c>
      <c r="I8527" s="8">
        <f>data!M8525</f>
        <v>1.1767206477732794</v>
      </c>
      <c r="J8527" s="7" t="str">
        <f>data!N8525</f>
        <v>T</v>
      </c>
      <c r="K8527" s="8">
        <f t="shared" si="802"/>
        <v>1.0892152290658033</v>
      </c>
      <c r="L8527" s="6">
        <f t="shared" si="803"/>
        <v>113.28243006145775</v>
      </c>
    </row>
    <row r="8528" spans="1:12" x14ac:dyDescent="0.3">
      <c r="A8528" s="3">
        <f>data!A8526</f>
        <v>8525</v>
      </c>
      <c r="B8528" s="3">
        <f>data!B8526</f>
        <v>3</v>
      </c>
      <c r="C8528" s="3">
        <f t="shared" si="798"/>
        <v>0</v>
      </c>
      <c r="D8528" s="3">
        <f t="shared" si="799"/>
        <v>0</v>
      </c>
      <c r="E8528" s="3">
        <f t="shared" si="800"/>
        <v>1</v>
      </c>
      <c r="F8528" s="3">
        <f t="shared" si="801"/>
        <v>0</v>
      </c>
      <c r="G8528" s="5">
        <f>data!D8526</f>
        <v>7523.9500461220496</v>
      </c>
      <c r="H8528" s="7">
        <f>data!L8526</f>
        <v>1.0137361064134799E-2</v>
      </c>
      <c r="I8528" s="8">
        <f>data!M8526</f>
        <v>1.5328699106256207</v>
      </c>
      <c r="J8528" s="7" t="str">
        <f>data!N8526</f>
        <v>V</v>
      </c>
      <c r="K8528" s="8">
        <f t="shared" si="802"/>
        <v>1.0645500167217676</v>
      </c>
      <c r="L8528" s="6">
        <f t="shared" si="803"/>
        <v>1650.1792311879974</v>
      </c>
    </row>
    <row r="8529" spans="1:12" x14ac:dyDescent="0.3">
      <c r="A8529" s="3">
        <f>data!A8527</f>
        <v>8526</v>
      </c>
      <c r="B8529" s="3">
        <f>data!B8527</f>
        <v>3</v>
      </c>
      <c r="C8529" s="3">
        <f t="shared" si="798"/>
        <v>0</v>
      </c>
      <c r="D8529" s="3">
        <f t="shared" si="799"/>
        <v>0</v>
      </c>
      <c r="E8529" s="3">
        <f t="shared" si="800"/>
        <v>1</v>
      </c>
      <c r="F8529" s="3">
        <f t="shared" si="801"/>
        <v>0</v>
      </c>
      <c r="G8529" s="5">
        <f>data!D8527</f>
        <v>16135.320086956001</v>
      </c>
      <c r="H8529" s="7">
        <f>data!L8527</f>
        <v>9.3096984434957106E-3</v>
      </c>
      <c r="I8529" s="8">
        <f>data!M8527</f>
        <v>1.0280007466865784</v>
      </c>
      <c r="J8529" s="7" t="str">
        <f>data!N8527</f>
        <v>V</v>
      </c>
      <c r="K8529" s="8">
        <f t="shared" si="802"/>
        <v>1.0631663448065505</v>
      </c>
      <c r="L8529" s="6">
        <f t="shared" si="803"/>
        <v>19.953248088174082</v>
      </c>
    </row>
    <row r="8530" spans="1:12" x14ac:dyDescent="0.3">
      <c r="A8530" s="3">
        <f>data!A8528</f>
        <v>8527</v>
      </c>
      <c r="B8530" s="3">
        <f>data!B8528</f>
        <v>3</v>
      </c>
      <c r="C8530" s="3">
        <f t="shared" si="798"/>
        <v>0</v>
      </c>
      <c r="D8530" s="3">
        <f t="shared" si="799"/>
        <v>0</v>
      </c>
      <c r="E8530" s="3">
        <f t="shared" si="800"/>
        <v>1</v>
      </c>
      <c r="F8530" s="3">
        <f t="shared" si="801"/>
        <v>0</v>
      </c>
      <c r="G8530" s="5">
        <f>data!D8528</f>
        <v>7908.1550462841997</v>
      </c>
      <c r="H8530" s="7">
        <f>data!L8528</f>
        <v>-5.1921239008221199E-3</v>
      </c>
      <c r="I8530" s="8">
        <f>data!M8528</f>
        <v>1.1132834962622196</v>
      </c>
      <c r="J8530" s="7" t="str">
        <f>data!N8528</f>
        <v>V</v>
      </c>
      <c r="K8530" s="8">
        <f t="shared" si="802"/>
        <v>1.0392121921678237</v>
      </c>
      <c r="L8530" s="6">
        <f t="shared" si="803"/>
        <v>43.388552048098198</v>
      </c>
    </row>
    <row r="8531" spans="1:12" x14ac:dyDescent="0.3">
      <c r="A8531" s="3">
        <f>data!A8529</f>
        <v>8528</v>
      </c>
      <c r="B8531" s="3">
        <f>data!B8529</f>
        <v>3</v>
      </c>
      <c r="C8531" s="3">
        <f t="shared" si="798"/>
        <v>0</v>
      </c>
      <c r="D8531" s="3">
        <f t="shared" si="799"/>
        <v>0</v>
      </c>
      <c r="E8531" s="3">
        <f t="shared" si="800"/>
        <v>1</v>
      </c>
      <c r="F8531" s="3">
        <f t="shared" si="801"/>
        <v>0</v>
      </c>
      <c r="G8531" s="5">
        <f>data!D8529</f>
        <v>8391.2700473665991</v>
      </c>
      <c r="H8531" s="7">
        <f>data!L8529</f>
        <v>2.9486531715213801E-2</v>
      </c>
      <c r="I8531" s="8">
        <f>data!M8529</f>
        <v>1.3002526163839769</v>
      </c>
      <c r="J8531" s="7" t="str">
        <f>data!N8529</f>
        <v>T</v>
      </c>
      <c r="K8531" s="8">
        <f t="shared" si="802"/>
        <v>1.0974157881103368</v>
      </c>
      <c r="L8531" s="6">
        <f t="shared" si="803"/>
        <v>345.24016828348613</v>
      </c>
    </row>
    <row r="8532" spans="1:12" x14ac:dyDescent="0.3">
      <c r="A8532" s="3">
        <f>data!A8530</f>
        <v>8529</v>
      </c>
      <c r="B8532" s="3">
        <f>data!B8530</f>
        <v>3</v>
      </c>
      <c r="C8532" s="3">
        <f t="shared" si="798"/>
        <v>0</v>
      </c>
      <c r="D8532" s="3">
        <f t="shared" si="799"/>
        <v>0</v>
      </c>
      <c r="E8532" s="3">
        <f t="shared" si="800"/>
        <v>1</v>
      </c>
      <c r="F8532" s="3">
        <f t="shared" si="801"/>
        <v>0</v>
      </c>
      <c r="G8532" s="5">
        <f>data!D8530</f>
        <v>29384.65</v>
      </c>
      <c r="H8532" s="7">
        <f>data!L8530</f>
        <v>2.6279767275535701E-2</v>
      </c>
      <c r="I8532" s="8">
        <f>data!M8530</f>
        <v>1.1649808161841646</v>
      </c>
      <c r="J8532" s="7" t="str">
        <f>data!N8530</f>
        <v>V</v>
      </c>
      <c r="K8532" s="8">
        <f t="shared" si="802"/>
        <v>1.0918995808183964</v>
      </c>
      <c r="L8532" s="6">
        <f t="shared" si="803"/>
        <v>156.9395063921763</v>
      </c>
    </row>
    <row r="8533" spans="1:12" x14ac:dyDescent="0.3">
      <c r="A8533" s="3">
        <f>data!A8531</f>
        <v>8530</v>
      </c>
      <c r="B8533" s="3">
        <f>data!B8531</f>
        <v>3</v>
      </c>
      <c r="C8533" s="3">
        <f t="shared" si="798"/>
        <v>0</v>
      </c>
      <c r="D8533" s="3">
        <f t="shared" si="799"/>
        <v>0</v>
      </c>
      <c r="E8533" s="3">
        <f t="shared" si="800"/>
        <v>1</v>
      </c>
      <c r="F8533" s="3">
        <f t="shared" si="801"/>
        <v>0</v>
      </c>
      <c r="G8533" s="5">
        <f>data!D8531</f>
        <v>26077.26</v>
      </c>
      <c r="H8533" s="7">
        <f>data!L8531</f>
        <v>1.19083634566651E-2</v>
      </c>
      <c r="I8533" s="8">
        <f>data!M8531</f>
        <v>1.3244035979663669</v>
      </c>
      <c r="J8533" s="7" t="str">
        <f>data!N8531</f>
        <v>V</v>
      </c>
      <c r="K8533" s="8">
        <f t="shared" si="802"/>
        <v>1.0675167997827077</v>
      </c>
      <c r="L8533" s="6">
        <f t="shared" si="803"/>
        <v>1720.8599554076343</v>
      </c>
    </row>
    <row r="8534" spans="1:12" x14ac:dyDescent="0.3">
      <c r="A8534" s="3">
        <f>data!A8532</f>
        <v>8531</v>
      </c>
      <c r="B8534" s="3">
        <f>data!B8532</f>
        <v>3</v>
      </c>
      <c r="C8534" s="3">
        <f t="shared" si="798"/>
        <v>0</v>
      </c>
      <c r="D8534" s="3">
        <f t="shared" si="799"/>
        <v>0</v>
      </c>
      <c r="E8534" s="3">
        <f t="shared" si="800"/>
        <v>1</v>
      </c>
      <c r="F8534" s="3">
        <f t="shared" si="801"/>
        <v>0</v>
      </c>
      <c r="G8534" s="5">
        <f>data!D8532</f>
        <v>33213.410000000003</v>
      </c>
      <c r="H8534" s="7">
        <f>data!L8532</f>
        <v>-2.5920226470795898E-3</v>
      </c>
      <c r="I8534" s="8">
        <f>data!M8532</f>
        <v>1.0617943240768997</v>
      </c>
      <c r="J8534" s="7" t="str">
        <f>data!N8532</f>
        <v>T</v>
      </c>
      <c r="K8534" s="8">
        <f t="shared" si="802"/>
        <v>1.0434669822979874</v>
      </c>
      <c r="L8534" s="6">
        <f t="shared" si="803"/>
        <v>11.156100666245385</v>
      </c>
    </row>
    <row r="8535" spans="1:12" x14ac:dyDescent="0.3">
      <c r="A8535" s="3">
        <f>data!A8533</f>
        <v>8532</v>
      </c>
      <c r="B8535" s="3">
        <f>data!B8533</f>
        <v>3</v>
      </c>
      <c r="C8535" s="3">
        <f t="shared" si="798"/>
        <v>0</v>
      </c>
      <c r="D8535" s="3">
        <f t="shared" si="799"/>
        <v>0</v>
      </c>
      <c r="E8535" s="3">
        <f t="shared" si="800"/>
        <v>1</v>
      </c>
      <c r="F8535" s="3">
        <f t="shared" si="801"/>
        <v>0</v>
      </c>
      <c r="G8535" s="5">
        <f>data!D8533</f>
        <v>5503.2650000000003</v>
      </c>
      <c r="H8535" s="7">
        <f>data!L8533</f>
        <v>-2.62670837966027E-3</v>
      </c>
      <c r="I8535" s="8">
        <f>data!M8533</f>
        <v>0.94954792043399638</v>
      </c>
      <c r="J8535" s="7" t="str">
        <f>data!N8533</f>
        <v>V</v>
      </c>
      <c r="K8535" s="8">
        <f t="shared" si="802"/>
        <v>1.0434101082873237</v>
      </c>
      <c r="L8535" s="6">
        <f t="shared" si="803"/>
        <v>48.484371707530826</v>
      </c>
    </row>
    <row r="8536" spans="1:12" x14ac:dyDescent="0.3">
      <c r="A8536" s="3">
        <f>data!A8534</f>
        <v>8533</v>
      </c>
      <c r="B8536" s="3">
        <f>data!B8534</f>
        <v>3</v>
      </c>
      <c r="C8536" s="3">
        <f t="shared" si="798"/>
        <v>0</v>
      </c>
      <c r="D8536" s="3">
        <f t="shared" si="799"/>
        <v>0</v>
      </c>
      <c r="E8536" s="3">
        <f t="shared" si="800"/>
        <v>1</v>
      </c>
      <c r="F8536" s="3">
        <f t="shared" si="801"/>
        <v>0</v>
      </c>
      <c r="G8536" s="5">
        <f>data!D8534</f>
        <v>27400.85</v>
      </c>
      <c r="H8536" s="7">
        <f>data!L8534</f>
        <v>2.5584727066162501E-2</v>
      </c>
      <c r="I8536" s="8">
        <f>data!M8534</f>
        <v>1.2921767691848314</v>
      </c>
      <c r="J8536" s="7" t="str">
        <f>data!N8534</f>
        <v>V</v>
      </c>
      <c r="K8536" s="8">
        <f t="shared" si="802"/>
        <v>1.0907076485192251</v>
      </c>
      <c r="L8536" s="6">
        <f t="shared" si="803"/>
        <v>1112.1952016761645</v>
      </c>
    </row>
    <row r="8537" spans="1:12" x14ac:dyDescent="0.3">
      <c r="A8537" s="3">
        <f>data!A8535</f>
        <v>8534</v>
      </c>
      <c r="B8537" s="3">
        <f>data!B8535</f>
        <v>3</v>
      </c>
      <c r="C8537" s="3">
        <f t="shared" si="798"/>
        <v>0</v>
      </c>
      <c r="D8537" s="3">
        <f t="shared" si="799"/>
        <v>0</v>
      </c>
      <c r="E8537" s="3">
        <f t="shared" si="800"/>
        <v>1</v>
      </c>
      <c r="F8537" s="3">
        <f t="shared" si="801"/>
        <v>0</v>
      </c>
      <c r="G8537" s="5">
        <f>data!D8535</f>
        <v>31659.08</v>
      </c>
      <c r="H8537" s="7">
        <f>data!L8535</f>
        <v>2.1951764990560601E-2</v>
      </c>
      <c r="I8537" s="8">
        <f>data!M8535</f>
        <v>1.044875916163045</v>
      </c>
      <c r="J8537" s="7" t="str">
        <f>data!N8535</f>
        <v>T</v>
      </c>
      <c r="K8537" s="8">
        <f t="shared" si="802"/>
        <v>1.0844985830979186</v>
      </c>
      <c r="L8537" s="6">
        <f t="shared" si="803"/>
        <v>49.70335421183453</v>
      </c>
    </row>
    <row r="8538" spans="1:12" x14ac:dyDescent="0.3">
      <c r="A8538" s="3">
        <f>data!A8536</f>
        <v>8535</v>
      </c>
      <c r="B8538" s="3">
        <f>data!B8536</f>
        <v>3</v>
      </c>
      <c r="C8538" s="3">
        <f t="shared" si="798"/>
        <v>0</v>
      </c>
      <c r="D8538" s="3">
        <f t="shared" si="799"/>
        <v>0</v>
      </c>
      <c r="E8538" s="3">
        <f t="shared" si="800"/>
        <v>1</v>
      </c>
      <c r="F8538" s="3">
        <f t="shared" si="801"/>
        <v>0</v>
      </c>
      <c r="G8538" s="5">
        <f>data!D8536</f>
        <v>27836.29</v>
      </c>
      <c r="H8538" s="7">
        <f>data!L8536</f>
        <v>4.2329353388274399E-2</v>
      </c>
      <c r="I8538" s="8">
        <f>data!M8536</f>
        <v>1.2524087591240876</v>
      </c>
      <c r="J8538" s="7" t="str">
        <f>data!N8536</f>
        <v>T</v>
      </c>
      <c r="K8538" s="8">
        <f t="shared" si="802"/>
        <v>1.1197884429729914</v>
      </c>
      <c r="L8538" s="6">
        <f t="shared" si="803"/>
        <v>489.58879541747501</v>
      </c>
    </row>
    <row r="8539" spans="1:12" x14ac:dyDescent="0.3">
      <c r="A8539" s="3">
        <f>data!A8537</f>
        <v>8536</v>
      </c>
      <c r="B8539" s="3">
        <f>data!B8537</f>
        <v>3</v>
      </c>
      <c r="C8539" s="3">
        <f t="shared" si="798"/>
        <v>0</v>
      </c>
      <c r="D8539" s="3">
        <f t="shared" si="799"/>
        <v>0</v>
      </c>
      <c r="E8539" s="3">
        <f t="shared" si="800"/>
        <v>1</v>
      </c>
      <c r="F8539" s="3">
        <f t="shared" si="801"/>
        <v>0</v>
      </c>
      <c r="G8539" s="5">
        <f>data!D8537</f>
        <v>30066.26</v>
      </c>
      <c r="H8539" s="7">
        <f>data!L8537</f>
        <v>1.71945321728929E-2</v>
      </c>
      <c r="I8539" s="8">
        <f>data!M8537</f>
        <v>1.0863599677158999</v>
      </c>
      <c r="J8539" s="7" t="str">
        <f>data!N8537</f>
        <v>V</v>
      </c>
      <c r="K8539" s="8">
        <f t="shared" si="802"/>
        <v>1.0764214508858709</v>
      </c>
      <c r="L8539" s="6">
        <f t="shared" si="803"/>
        <v>2.9697682764009832</v>
      </c>
    </row>
    <row r="8540" spans="1:12" x14ac:dyDescent="0.3">
      <c r="A8540" s="3">
        <f>data!A8538</f>
        <v>8537</v>
      </c>
      <c r="B8540" s="3">
        <f>data!B8538</f>
        <v>3</v>
      </c>
      <c r="C8540" s="3">
        <f t="shared" si="798"/>
        <v>0</v>
      </c>
      <c r="D8540" s="3">
        <f t="shared" si="799"/>
        <v>0</v>
      </c>
      <c r="E8540" s="3">
        <f t="shared" si="800"/>
        <v>1</v>
      </c>
      <c r="F8540" s="3">
        <f t="shared" si="801"/>
        <v>0</v>
      </c>
      <c r="G8540" s="5">
        <f>data!D8538</f>
        <v>28943.82</v>
      </c>
      <c r="H8540" s="7">
        <f>data!L8538</f>
        <v>2.2399630764266001E-2</v>
      </c>
      <c r="I8540" s="8">
        <f>data!M8538</f>
        <v>1.1682862190812722</v>
      </c>
      <c r="J8540" s="7" t="str">
        <f>data!N8538</f>
        <v>V</v>
      </c>
      <c r="K8540" s="8">
        <f t="shared" si="802"/>
        <v>1.0852621125723898</v>
      </c>
      <c r="L8540" s="6">
        <f t="shared" si="803"/>
        <v>199.50981671929247</v>
      </c>
    </row>
    <row r="8541" spans="1:12" x14ac:dyDescent="0.3">
      <c r="A8541" s="3">
        <f>data!A8539</f>
        <v>8538</v>
      </c>
      <c r="B8541" s="3">
        <f>data!B8539</f>
        <v>3</v>
      </c>
      <c r="C8541" s="3">
        <f t="shared" si="798"/>
        <v>0</v>
      </c>
      <c r="D8541" s="3">
        <f t="shared" si="799"/>
        <v>0</v>
      </c>
      <c r="E8541" s="3">
        <f t="shared" si="800"/>
        <v>1</v>
      </c>
      <c r="F8541" s="3">
        <f t="shared" si="801"/>
        <v>0</v>
      </c>
      <c r="G8541" s="5">
        <f>data!D8539</f>
        <v>30861.21</v>
      </c>
      <c r="H8541" s="7">
        <f>data!L8539</f>
        <v>-3.0370777509518099E-3</v>
      </c>
      <c r="I8541" s="8">
        <f>data!M8539</f>
        <v>1.0866738003127829</v>
      </c>
      <c r="J8541" s="7" t="str">
        <f>data!N8539</f>
        <v>T</v>
      </c>
      <c r="K8541" s="8">
        <f t="shared" si="802"/>
        <v>1.0427374630636113</v>
      </c>
      <c r="L8541" s="6">
        <f t="shared" si="803"/>
        <v>59.574533200833606</v>
      </c>
    </row>
    <row r="8542" spans="1:12" x14ac:dyDescent="0.3">
      <c r="A8542" s="3">
        <f>data!A8540</f>
        <v>8539</v>
      </c>
      <c r="B8542" s="3">
        <f>data!B8540</f>
        <v>3</v>
      </c>
      <c r="C8542" s="3">
        <f t="shared" si="798"/>
        <v>0</v>
      </c>
      <c r="D8542" s="3">
        <f t="shared" si="799"/>
        <v>0</v>
      </c>
      <c r="E8542" s="3">
        <f t="shared" si="800"/>
        <v>1</v>
      </c>
      <c r="F8542" s="3">
        <f t="shared" si="801"/>
        <v>0</v>
      </c>
      <c r="G8542" s="5">
        <f>data!D8540</f>
        <v>19647.299999999799</v>
      </c>
      <c r="H8542" s="7">
        <f>data!L8540</f>
        <v>-8.5247528017370997E-4</v>
      </c>
      <c r="I8542" s="8">
        <f>data!M8540</f>
        <v>0.99750972762645918</v>
      </c>
      <c r="J8542" s="7" t="str">
        <f>data!N8540</f>
        <v>T</v>
      </c>
      <c r="K8542" s="8">
        <f t="shared" si="802"/>
        <v>1.0463232887683112</v>
      </c>
      <c r="L8542" s="6">
        <f t="shared" si="803"/>
        <v>46.814874251885051</v>
      </c>
    </row>
    <row r="8543" spans="1:12" x14ac:dyDescent="0.3">
      <c r="A8543" s="3">
        <f>data!A8541</f>
        <v>8540</v>
      </c>
      <c r="B8543" s="3">
        <f>data!B8541</f>
        <v>3</v>
      </c>
      <c r="C8543" s="3">
        <f t="shared" si="798"/>
        <v>0</v>
      </c>
      <c r="D8543" s="3">
        <f t="shared" si="799"/>
        <v>0</v>
      </c>
      <c r="E8543" s="3">
        <f t="shared" si="800"/>
        <v>1</v>
      </c>
      <c r="F8543" s="3">
        <f t="shared" si="801"/>
        <v>0</v>
      </c>
      <c r="G8543" s="5">
        <f>data!D8541</f>
        <v>20196.989999999802</v>
      </c>
      <c r="H8543" s="7">
        <f>data!L8541</f>
        <v>4.8095278997113801E-3</v>
      </c>
      <c r="I8543" s="8">
        <f>data!M8541</f>
        <v>1.5059966600880523</v>
      </c>
      <c r="J8543" s="7" t="str">
        <f>data!N8541</f>
        <v>T</v>
      </c>
      <c r="K8543" s="8">
        <f t="shared" si="802"/>
        <v>1.0556744512008653</v>
      </c>
      <c r="L8543" s="6">
        <f t="shared" si="803"/>
        <v>4095.7494565277029</v>
      </c>
    </row>
    <row r="8544" spans="1:12" x14ac:dyDescent="0.3">
      <c r="A8544" s="3">
        <f>data!A8542</f>
        <v>8541</v>
      </c>
      <c r="B8544" s="3">
        <f>data!B8542</f>
        <v>3</v>
      </c>
      <c r="C8544" s="3">
        <f t="shared" si="798"/>
        <v>0</v>
      </c>
      <c r="D8544" s="3">
        <f t="shared" si="799"/>
        <v>0</v>
      </c>
      <c r="E8544" s="3">
        <f t="shared" si="800"/>
        <v>1</v>
      </c>
      <c r="F8544" s="3">
        <f t="shared" si="801"/>
        <v>0</v>
      </c>
      <c r="G8544" s="5">
        <f>data!D8542</f>
        <v>15716.225</v>
      </c>
      <c r="H8544" s="7">
        <f>data!L8542</f>
        <v>1.33115149184334E-2</v>
      </c>
      <c r="I8544" s="8">
        <f>data!M8542</f>
        <v>0.88084696823869102</v>
      </c>
      <c r="J8544" s="7" t="str">
        <f>data!N8542</f>
        <v>V</v>
      </c>
      <c r="K8544" s="8">
        <f t="shared" si="802"/>
        <v>1.0698732282909349</v>
      </c>
      <c r="L8544" s="6">
        <f t="shared" si="803"/>
        <v>561.55528802301694</v>
      </c>
    </row>
    <row r="8545" spans="1:12" x14ac:dyDescent="0.3">
      <c r="A8545" s="3">
        <f>data!A8543</f>
        <v>8542</v>
      </c>
      <c r="B8545" s="3">
        <f>data!B8543</f>
        <v>3</v>
      </c>
      <c r="C8545" s="3">
        <f t="shared" si="798"/>
        <v>0</v>
      </c>
      <c r="D8545" s="3">
        <f t="shared" si="799"/>
        <v>0</v>
      </c>
      <c r="E8545" s="3">
        <f t="shared" si="800"/>
        <v>1</v>
      </c>
      <c r="F8545" s="3">
        <f t="shared" si="801"/>
        <v>0</v>
      </c>
      <c r="G8545" s="5">
        <f>data!D8543</f>
        <v>27927.88</v>
      </c>
      <c r="H8545" s="7">
        <f>data!L8543</f>
        <v>-5.1769159090257304E-3</v>
      </c>
      <c r="I8545" s="8">
        <f>data!M8543</f>
        <v>1.0391248113817633</v>
      </c>
      <c r="J8545" s="7" t="str">
        <f>data!N8543</f>
        <v>T</v>
      </c>
      <c r="K8545" s="8">
        <f t="shared" si="802"/>
        <v>1.0392370279247289</v>
      </c>
      <c r="L8545" s="6">
        <f t="shared" si="803"/>
        <v>3.5168329553726061E-4</v>
      </c>
    </row>
    <row r="8546" spans="1:12" x14ac:dyDescent="0.3">
      <c r="A8546" s="3">
        <f>data!A8544</f>
        <v>8543</v>
      </c>
      <c r="B8546" s="3">
        <f>data!B8544</f>
        <v>3</v>
      </c>
      <c r="C8546" s="3">
        <f t="shared" si="798"/>
        <v>0</v>
      </c>
      <c r="D8546" s="3">
        <f t="shared" si="799"/>
        <v>0</v>
      </c>
      <c r="E8546" s="3">
        <f t="shared" si="800"/>
        <v>1</v>
      </c>
      <c r="F8546" s="3">
        <f t="shared" si="801"/>
        <v>0</v>
      </c>
      <c r="G8546" s="5">
        <f>data!D8544</f>
        <v>35091.199999999997</v>
      </c>
      <c r="H8546" s="7">
        <f>data!L8544</f>
        <v>-1.0330309750512499E-3</v>
      </c>
      <c r="I8546" s="8">
        <f>data!M8544</f>
        <v>1.0939268200678989</v>
      </c>
      <c r="J8546" s="7" t="str">
        <f>data!N8544</f>
        <v>V</v>
      </c>
      <c r="K8546" s="8">
        <f t="shared" si="802"/>
        <v>1.0460264561788464</v>
      </c>
      <c r="L8546" s="6">
        <f t="shared" si="803"/>
        <v>80.514823495923736</v>
      </c>
    </row>
    <row r="8547" spans="1:12" x14ac:dyDescent="0.3">
      <c r="A8547" s="3">
        <f>data!A8545</f>
        <v>8544</v>
      </c>
      <c r="B8547" s="3">
        <f>data!B8545</f>
        <v>3</v>
      </c>
      <c r="C8547" s="3">
        <f t="shared" si="798"/>
        <v>0</v>
      </c>
      <c r="D8547" s="3">
        <f t="shared" si="799"/>
        <v>0</v>
      </c>
      <c r="E8547" s="3">
        <f t="shared" si="800"/>
        <v>1</v>
      </c>
      <c r="F8547" s="3">
        <f t="shared" si="801"/>
        <v>0</v>
      </c>
      <c r="G8547" s="5">
        <f>data!D8545</f>
        <v>41771.89</v>
      </c>
      <c r="H8547" s="7">
        <f>data!L8545</f>
        <v>1.9216397986819601E-2</v>
      </c>
      <c r="I8547" s="8">
        <f>data!M8545</f>
        <v>1.1234275296262535</v>
      </c>
      <c r="J8547" s="7" t="str">
        <f>data!N8545</f>
        <v>V</v>
      </c>
      <c r="K8547" s="8">
        <f t="shared" si="802"/>
        <v>1.0798469265774917</v>
      </c>
      <c r="L8547" s="6">
        <f t="shared" si="803"/>
        <v>79.336054164994025</v>
      </c>
    </row>
    <row r="8548" spans="1:12" x14ac:dyDescent="0.3">
      <c r="A8548" s="3">
        <f>data!A8546</f>
        <v>8545</v>
      </c>
      <c r="B8548" s="3">
        <f>data!B8546</f>
        <v>3</v>
      </c>
      <c r="C8548" s="3">
        <f t="shared" si="798"/>
        <v>0</v>
      </c>
      <c r="D8548" s="3">
        <f t="shared" si="799"/>
        <v>0</v>
      </c>
      <c r="E8548" s="3">
        <f t="shared" si="800"/>
        <v>1</v>
      </c>
      <c r="F8548" s="3">
        <f t="shared" si="801"/>
        <v>0</v>
      </c>
      <c r="G8548" s="5">
        <f>data!D8546</f>
        <v>32630.92</v>
      </c>
      <c r="H8548" s="7">
        <f>data!L8546</f>
        <v>3.6807702979357302E-3</v>
      </c>
      <c r="I8548" s="8">
        <f>data!M8546</f>
        <v>1.1051037054299697</v>
      </c>
      <c r="J8548" s="7" t="str">
        <f>data!N8546</f>
        <v>V</v>
      </c>
      <c r="K8548" s="8">
        <f t="shared" si="802"/>
        <v>1.0538035894531337</v>
      </c>
      <c r="L8548" s="6">
        <f t="shared" si="803"/>
        <v>85.874854137844991</v>
      </c>
    </row>
    <row r="8549" spans="1:12" x14ac:dyDescent="0.3">
      <c r="A8549" s="3">
        <f>data!A8547</f>
        <v>8546</v>
      </c>
      <c r="B8549" s="3">
        <f>data!B8547</f>
        <v>3</v>
      </c>
      <c r="C8549" s="3">
        <f t="shared" si="798"/>
        <v>0</v>
      </c>
      <c r="D8549" s="3">
        <f t="shared" si="799"/>
        <v>0</v>
      </c>
      <c r="E8549" s="3">
        <f t="shared" si="800"/>
        <v>1</v>
      </c>
      <c r="F8549" s="3">
        <f t="shared" si="801"/>
        <v>0</v>
      </c>
      <c r="G8549" s="5">
        <f>data!D8547</f>
        <v>19376.599999999999</v>
      </c>
      <c r="H8549" s="7">
        <f>data!L8547</f>
        <v>2.17297468358008E-3</v>
      </c>
      <c r="I8549" s="8">
        <f>data!M8547</f>
        <v>1.1344733773804898</v>
      </c>
      <c r="J8549" s="7" t="str">
        <f>data!N8547</f>
        <v>V</v>
      </c>
      <c r="K8549" s="8">
        <f t="shared" si="802"/>
        <v>1.0513096618050519</v>
      </c>
      <c r="L8549" s="6">
        <f t="shared" si="803"/>
        <v>134.01251044929271</v>
      </c>
    </row>
    <row r="8550" spans="1:12" x14ac:dyDescent="0.3">
      <c r="A8550" s="3">
        <f>data!A8548</f>
        <v>8547</v>
      </c>
      <c r="B8550" s="3">
        <f>data!B8548</f>
        <v>3</v>
      </c>
      <c r="C8550" s="3">
        <f t="shared" si="798"/>
        <v>0</v>
      </c>
      <c r="D8550" s="3">
        <f t="shared" si="799"/>
        <v>0</v>
      </c>
      <c r="E8550" s="3">
        <f t="shared" si="800"/>
        <v>1</v>
      </c>
      <c r="F8550" s="3">
        <f t="shared" si="801"/>
        <v>0</v>
      </c>
      <c r="G8550" s="5">
        <f>data!D8548</f>
        <v>22104.674999999999</v>
      </c>
      <c r="H8550" s="7">
        <f>data!L8548</f>
        <v>-3.7963955493005102E-3</v>
      </c>
      <c r="I8550" s="8">
        <f>data!M8548</f>
        <v>0.95703454085930917</v>
      </c>
      <c r="J8550" s="7" t="str">
        <f>data!N8548</f>
        <v>V</v>
      </c>
      <c r="K8550" s="8">
        <f t="shared" si="802"/>
        <v>1.0414939922772601</v>
      </c>
      <c r="L8550" s="6">
        <f t="shared" si="803"/>
        <v>157.68146507746457</v>
      </c>
    </row>
    <row r="8551" spans="1:12" x14ac:dyDescent="0.3">
      <c r="A8551" s="3">
        <f>data!A8549</f>
        <v>8548</v>
      </c>
      <c r="B8551" s="3">
        <f>data!B8549</f>
        <v>3</v>
      </c>
      <c r="C8551" s="3">
        <f t="shared" si="798"/>
        <v>0</v>
      </c>
      <c r="D8551" s="3">
        <f t="shared" si="799"/>
        <v>0</v>
      </c>
      <c r="E8551" s="3">
        <f t="shared" si="800"/>
        <v>1</v>
      </c>
      <c r="F8551" s="3">
        <f t="shared" si="801"/>
        <v>0</v>
      </c>
      <c r="G8551" s="5">
        <f>data!D8549</f>
        <v>2435.1799993067998</v>
      </c>
      <c r="H8551" s="7">
        <f>data!L8549</f>
        <v>0.48393806188956401</v>
      </c>
      <c r="I8551" s="8">
        <f>data!M8549</f>
        <v>1.9071082390953151</v>
      </c>
      <c r="J8551" s="7" t="str">
        <f>data!N8549</f>
        <v>V</v>
      </c>
      <c r="K8551" s="8">
        <f t="shared" si="802"/>
        <v>2.241395485682419</v>
      </c>
      <c r="L8551" s="6">
        <f t="shared" si="803"/>
        <v>272.12640502288457</v>
      </c>
    </row>
    <row r="8552" spans="1:12" x14ac:dyDescent="0.3">
      <c r="A8552" s="3">
        <f>data!A8550</f>
        <v>8549</v>
      </c>
      <c r="B8552" s="3">
        <f>data!B8550</f>
        <v>3</v>
      </c>
      <c r="C8552" s="3">
        <f t="shared" si="798"/>
        <v>0</v>
      </c>
      <c r="D8552" s="3">
        <f t="shared" si="799"/>
        <v>0</v>
      </c>
      <c r="E8552" s="3">
        <f t="shared" si="800"/>
        <v>1</v>
      </c>
      <c r="F8552" s="3">
        <f t="shared" si="801"/>
        <v>0</v>
      </c>
      <c r="G8552" s="5">
        <f>data!D8550</f>
        <v>3149.53999978304</v>
      </c>
      <c r="H8552" s="7">
        <f>data!L8550</f>
        <v>1.54153171308569E-3</v>
      </c>
      <c r="I8552" s="8">
        <f>data!M8550</f>
        <v>0.92375551354757401</v>
      </c>
      <c r="J8552" s="7" t="str">
        <f>data!N8550</f>
        <v>T</v>
      </c>
      <c r="K8552" s="8">
        <f t="shared" si="802"/>
        <v>1.0502669952446024</v>
      </c>
      <c r="L8552" s="6">
        <f t="shared" si="803"/>
        <v>50.408875878936279</v>
      </c>
    </row>
    <row r="8553" spans="1:12" x14ac:dyDescent="0.3">
      <c r="A8553" s="3">
        <f>data!A8551</f>
        <v>8550</v>
      </c>
      <c r="B8553" s="3">
        <f>data!B8551</f>
        <v>3</v>
      </c>
      <c r="C8553" s="3">
        <f t="shared" si="798"/>
        <v>0</v>
      </c>
      <c r="D8553" s="3">
        <f t="shared" si="799"/>
        <v>0</v>
      </c>
      <c r="E8553" s="3">
        <f t="shared" si="800"/>
        <v>1</v>
      </c>
      <c r="F8553" s="3">
        <f t="shared" si="801"/>
        <v>0</v>
      </c>
      <c r="G8553" s="5">
        <f>data!D8551</f>
        <v>1823.33000026643</v>
      </c>
      <c r="H8553" s="7">
        <f>data!L8551</f>
        <v>0.49562285023225799</v>
      </c>
      <c r="I8553" s="8">
        <f>data!M8551</f>
        <v>5.1384120171673819</v>
      </c>
      <c r="J8553" s="7" t="str">
        <f>data!N8551</f>
        <v>T</v>
      </c>
      <c r="K8553" s="8">
        <f t="shared" si="802"/>
        <v>2.2829318788611981</v>
      </c>
      <c r="L8553" s="6">
        <f t="shared" si="803"/>
        <v>14867.007658559085</v>
      </c>
    </row>
    <row r="8554" spans="1:12" x14ac:dyDescent="0.3">
      <c r="A8554" s="3">
        <f>data!A8552</f>
        <v>8551</v>
      </c>
      <c r="B8554" s="3">
        <f>data!B8552</f>
        <v>3</v>
      </c>
      <c r="C8554" s="3">
        <f t="shared" si="798"/>
        <v>0</v>
      </c>
      <c r="D8554" s="3">
        <f t="shared" si="799"/>
        <v>0</v>
      </c>
      <c r="E8554" s="3">
        <f t="shared" si="800"/>
        <v>1</v>
      </c>
      <c r="F8554" s="3">
        <f t="shared" si="801"/>
        <v>0</v>
      </c>
      <c r="G8554" s="5">
        <f>data!D8552</f>
        <v>3232.19999998808</v>
      </c>
      <c r="H8554" s="7">
        <f>data!L8552</f>
        <v>3.97834094614068E-3</v>
      </c>
      <c r="I8554" s="8">
        <f>data!M8552</f>
        <v>0.82280809319435932</v>
      </c>
      <c r="J8554" s="7" t="str">
        <f>data!N8552</f>
        <v>V</v>
      </c>
      <c r="K8554" s="8">
        <f t="shared" si="802"/>
        <v>1.0542964765138725</v>
      </c>
      <c r="L8554" s="6">
        <f t="shared" si="803"/>
        <v>173.2034864232858</v>
      </c>
    </row>
    <row r="8555" spans="1:12" x14ac:dyDescent="0.3">
      <c r="A8555" s="3">
        <f>data!A8553</f>
        <v>8552</v>
      </c>
      <c r="B8555" s="3">
        <f>data!B8553</f>
        <v>3</v>
      </c>
      <c r="C8555" s="3">
        <f t="shared" si="798"/>
        <v>0</v>
      </c>
      <c r="D8555" s="3">
        <f t="shared" si="799"/>
        <v>0</v>
      </c>
      <c r="E8555" s="3">
        <f t="shared" si="800"/>
        <v>1</v>
      </c>
      <c r="F8555" s="3">
        <f t="shared" si="801"/>
        <v>0</v>
      </c>
      <c r="G8555" s="5">
        <f>data!D8553</f>
        <v>1713.5700000822501</v>
      </c>
      <c r="H8555" s="7">
        <f>data!L8553</f>
        <v>0.49202523395028602</v>
      </c>
      <c r="I8555" s="8">
        <f>data!M8553</f>
        <v>5.2915254237288138</v>
      </c>
      <c r="J8555" s="7" t="str">
        <f>data!N8553</f>
        <v>T</v>
      </c>
      <c r="K8555" s="8">
        <f t="shared" si="802"/>
        <v>2.2700619289906654</v>
      </c>
      <c r="L8555" s="6">
        <f t="shared" si="803"/>
        <v>15643.59461500181</v>
      </c>
    </row>
    <row r="8556" spans="1:12" x14ac:dyDescent="0.3">
      <c r="A8556" s="3">
        <f>data!A8554</f>
        <v>8553</v>
      </c>
      <c r="B8556" s="3">
        <f>data!B8554</f>
        <v>3</v>
      </c>
      <c r="C8556" s="3">
        <f t="shared" si="798"/>
        <v>0</v>
      </c>
      <c r="D8556" s="3">
        <f t="shared" si="799"/>
        <v>0</v>
      </c>
      <c r="E8556" s="3">
        <f t="shared" si="800"/>
        <v>1</v>
      </c>
      <c r="F8556" s="3">
        <f t="shared" si="801"/>
        <v>0</v>
      </c>
      <c r="G8556" s="5">
        <f>data!D8554</f>
        <v>3845.61999988556</v>
      </c>
      <c r="H8556" s="7">
        <f>data!L8554</f>
        <v>-7.2625445159639598E-4</v>
      </c>
      <c r="I8556" s="8">
        <f>data!M8554</f>
        <v>0.94753086419753085</v>
      </c>
      <c r="J8556" s="7" t="str">
        <f>data!N8554</f>
        <v>V</v>
      </c>
      <c r="K8556" s="8">
        <f t="shared" si="802"/>
        <v>1.0465308451532629</v>
      </c>
      <c r="L8556" s="6">
        <f t="shared" si="803"/>
        <v>37.690907117950246</v>
      </c>
    </row>
    <row r="8557" spans="1:12" x14ac:dyDescent="0.3">
      <c r="A8557" s="3">
        <f>data!A8555</f>
        <v>8554</v>
      </c>
      <c r="B8557" s="3">
        <f>data!B8555</f>
        <v>3</v>
      </c>
      <c r="C8557" s="3">
        <f t="shared" si="798"/>
        <v>0</v>
      </c>
      <c r="D8557" s="3">
        <f t="shared" si="799"/>
        <v>0</v>
      </c>
      <c r="E8557" s="3">
        <f t="shared" si="800"/>
        <v>1</v>
      </c>
      <c r="F8557" s="3">
        <f t="shared" si="801"/>
        <v>0</v>
      </c>
      <c r="G8557" s="5">
        <f>data!D8555</f>
        <v>2198.6600002646401</v>
      </c>
      <c r="H8557" s="7">
        <f>data!L8555</f>
        <v>0.49317956971692201</v>
      </c>
      <c r="I8557" s="8">
        <f>data!M8555</f>
        <v>5.5534924845269673</v>
      </c>
      <c r="J8557" s="7" t="str">
        <f>data!N8555</f>
        <v>T</v>
      </c>
      <c r="K8557" s="8">
        <f t="shared" si="802"/>
        <v>2.2741834728138</v>
      </c>
      <c r="L8557" s="6">
        <f t="shared" si="803"/>
        <v>23644.098527736558</v>
      </c>
    </row>
    <row r="8558" spans="1:12" x14ac:dyDescent="0.3">
      <c r="A8558" s="3">
        <f>data!A8556</f>
        <v>8555</v>
      </c>
      <c r="B8558" s="3">
        <f>data!B8556</f>
        <v>3</v>
      </c>
      <c r="C8558" s="3">
        <f t="shared" si="798"/>
        <v>0</v>
      </c>
      <c r="D8558" s="3">
        <f t="shared" si="799"/>
        <v>0</v>
      </c>
      <c r="E8558" s="3">
        <f t="shared" si="800"/>
        <v>1</v>
      </c>
      <c r="F8558" s="3">
        <f t="shared" si="801"/>
        <v>0</v>
      </c>
      <c r="G8558" s="5">
        <f>data!D8556</f>
        <v>2612.91999959946</v>
      </c>
      <c r="H8558" s="7">
        <f>data!L8556</f>
        <v>-1.87677595932802E-3</v>
      </c>
      <c r="I8558" s="8">
        <f>data!M8556</f>
        <v>0.94042232277526394</v>
      </c>
      <c r="J8558" s="7" t="str">
        <f>data!N8556</f>
        <v>V</v>
      </c>
      <c r="K8558" s="8">
        <f t="shared" si="802"/>
        <v>1.0446404597874952</v>
      </c>
      <c r="L8558" s="6">
        <f t="shared" si="803"/>
        <v>28.380021757093424</v>
      </c>
    </row>
    <row r="8559" spans="1:12" x14ac:dyDescent="0.3">
      <c r="A8559" s="3">
        <f>data!A8557</f>
        <v>8556</v>
      </c>
      <c r="B8559" s="3">
        <f>data!B8557</f>
        <v>3</v>
      </c>
      <c r="C8559" s="3">
        <f t="shared" si="798"/>
        <v>0</v>
      </c>
      <c r="D8559" s="3">
        <f t="shared" si="799"/>
        <v>0</v>
      </c>
      <c r="E8559" s="3">
        <f t="shared" si="800"/>
        <v>1</v>
      </c>
      <c r="F8559" s="3">
        <f t="shared" si="801"/>
        <v>0</v>
      </c>
      <c r="G8559" s="5">
        <f>data!D8557</f>
        <v>1785.2399999648301</v>
      </c>
      <c r="H8559" s="7">
        <f>data!L8557</f>
        <v>0.12170446960152299</v>
      </c>
      <c r="I8559" s="8">
        <f>data!M8557</f>
        <v>0.96316359696641385</v>
      </c>
      <c r="J8559" s="7" t="str">
        <f>data!N8557</f>
        <v>T</v>
      </c>
      <c r="K8559" s="8">
        <f t="shared" si="802"/>
        <v>1.2685474717171277</v>
      </c>
      <c r="L8559" s="6">
        <f t="shared" si="803"/>
        <v>166.49025229095096</v>
      </c>
    </row>
    <row r="8560" spans="1:12" x14ac:dyDescent="0.3">
      <c r="A8560" s="3">
        <f>data!A8558</f>
        <v>8557</v>
      </c>
      <c r="B8560" s="3">
        <f>data!B8558</f>
        <v>3</v>
      </c>
      <c r="C8560" s="3">
        <f t="shared" si="798"/>
        <v>0</v>
      </c>
      <c r="D8560" s="3">
        <f t="shared" si="799"/>
        <v>0</v>
      </c>
      <c r="E8560" s="3">
        <f t="shared" si="800"/>
        <v>1</v>
      </c>
      <c r="F8560" s="3">
        <f t="shared" si="801"/>
        <v>0</v>
      </c>
      <c r="G8560" s="5">
        <f>data!D8558</f>
        <v>1565.45999981463</v>
      </c>
      <c r="H8560" s="7">
        <f>data!L8558</f>
        <v>0.48460309055059902</v>
      </c>
      <c r="I8560" s="8">
        <f>data!M8558</f>
        <v>8.1995133819951338</v>
      </c>
      <c r="J8560" s="7" t="str">
        <f>data!N8558</f>
        <v>T</v>
      </c>
      <c r="K8560" s="8">
        <f t="shared" si="802"/>
        <v>2.2437390771743329</v>
      </c>
      <c r="L8560" s="6">
        <f t="shared" si="803"/>
        <v>55528.819214300071</v>
      </c>
    </row>
    <row r="8561" spans="1:12" x14ac:dyDescent="0.3">
      <c r="A8561" s="3">
        <f>data!A8559</f>
        <v>8558</v>
      </c>
      <c r="B8561" s="3">
        <f>data!B8559</f>
        <v>3</v>
      </c>
      <c r="C8561" s="3">
        <f t="shared" si="798"/>
        <v>0</v>
      </c>
      <c r="D8561" s="3">
        <f t="shared" si="799"/>
        <v>0</v>
      </c>
      <c r="E8561" s="3">
        <f t="shared" si="800"/>
        <v>1</v>
      </c>
      <c r="F8561" s="3">
        <f t="shared" si="801"/>
        <v>0</v>
      </c>
      <c r="G8561" s="5">
        <f>data!D8559</f>
        <v>13469.7299995422</v>
      </c>
      <c r="H8561" s="7">
        <f>data!L8559</f>
        <v>9.8122620352992004E-2</v>
      </c>
      <c r="I8561" s="8">
        <f>data!M8559</f>
        <v>1.0698964497041421</v>
      </c>
      <c r="J8561" s="7" t="str">
        <f>data!N8559</f>
        <v>T</v>
      </c>
      <c r="K8561" s="8">
        <f t="shared" si="802"/>
        <v>1.2223988594287616</v>
      </c>
      <c r="L8561" s="6">
        <f t="shared" si="803"/>
        <v>313.26530817376823</v>
      </c>
    </row>
    <row r="8562" spans="1:12" x14ac:dyDescent="0.3">
      <c r="A8562" s="3">
        <f>data!A8560</f>
        <v>8559</v>
      </c>
      <c r="B8562" s="3">
        <f>data!B8560</f>
        <v>3</v>
      </c>
      <c r="C8562" s="3">
        <f t="shared" si="798"/>
        <v>0</v>
      </c>
      <c r="D8562" s="3">
        <f t="shared" si="799"/>
        <v>0</v>
      </c>
      <c r="E8562" s="3">
        <f t="shared" si="800"/>
        <v>1</v>
      </c>
      <c r="F8562" s="3">
        <f t="shared" si="801"/>
        <v>0</v>
      </c>
      <c r="G8562" s="5">
        <f>data!D8560</f>
        <v>6101.6150001287497</v>
      </c>
      <c r="H8562" s="7">
        <f>data!L8560</f>
        <v>8.17169845652067E-3</v>
      </c>
      <c r="I8562" s="8">
        <f>data!M8560</f>
        <v>1.072013093289689</v>
      </c>
      <c r="J8562" s="7" t="str">
        <f>data!N8560</f>
        <v>V</v>
      </c>
      <c r="K8562" s="8">
        <f t="shared" si="802"/>
        <v>1.0612667922215302</v>
      </c>
      <c r="L8562" s="6">
        <f t="shared" si="803"/>
        <v>0.70463272358811702</v>
      </c>
    </row>
    <row r="8563" spans="1:12" x14ac:dyDescent="0.3">
      <c r="A8563" s="3">
        <f>data!A8561</f>
        <v>8560</v>
      </c>
      <c r="B8563" s="3">
        <f>data!B8561</f>
        <v>3</v>
      </c>
      <c r="C8563" s="3">
        <f t="shared" si="798"/>
        <v>0</v>
      </c>
      <c r="D8563" s="3">
        <f t="shared" si="799"/>
        <v>0</v>
      </c>
      <c r="E8563" s="3">
        <f t="shared" si="800"/>
        <v>1</v>
      </c>
      <c r="F8563" s="3">
        <f t="shared" si="801"/>
        <v>0</v>
      </c>
      <c r="G8563" s="5">
        <f>data!D8561</f>
        <v>16907.420001030001</v>
      </c>
      <c r="H8563" s="7">
        <f>data!L8561</f>
        <v>-1.01270801253148E-2</v>
      </c>
      <c r="I8563" s="8">
        <f>data!M8561</f>
        <v>0.93937206784554317</v>
      </c>
      <c r="J8563" s="7" t="str">
        <f>data!N8561</f>
        <v>T</v>
      </c>
      <c r="K8563" s="8">
        <f t="shared" si="802"/>
        <v>1.0311843141191683</v>
      </c>
      <c r="L8563" s="6">
        <f t="shared" si="803"/>
        <v>142.52090357600937</v>
      </c>
    </row>
    <row r="8564" spans="1:12" x14ac:dyDescent="0.3">
      <c r="A8564" s="3">
        <f>data!A8562</f>
        <v>8561</v>
      </c>
      <c r="B8564" s="3">
        <f>data!B8562</f>
        <v>3</v>
      </c>
      <c r="C8564" s="3">
        <f t="shared" si="798"/>
        <v>0</v>
      </c>
      <c r="D8564" s="3">
        <f t="shared" si="799"/>
        <v>0</v>
      </c>
      <c r="E8564" s="3">
        <f t="shared" si="800"/>
        <v>1</v>
      </c>
      <c r="F8564" s="3">
        <f t="shared" si="801"/>
        <v>0</v>
      </c>
      <c r="G8564" s="5">
        <f>data!D8562</f>
        <v>12469.350000202699</v>
      </c>
      <c r="H8564" s="7">
        <f>data!L8562</f>
        <v>-2.43691590634205E-3</v>
      </c>
      <c r="I8564" s="8">
        <f>data!M8562</f>
        <v>1.0211927057663874</v>
      </c>
      <c r="J8564" s="7" t="str">
        <f>data!N8562</f>
        <v>V</v>
      </c>
      <c r="K8564" s="8">
        <f t="shared" si="802"/>
        <v>1.0437213479228538</v>
      </c>
      <c r="L8564" s="6">
        <f t="shared" si="803"/>
        <v>6.3286903754405319</v>
      </c>
    </row>
    <row r="8565" spans="1:12" x14ac:dyDescent="0.3">
      <c r="A8565" s="3">
        <f>data!A8563</f>
        <v>8562</v>
      </c>
      <c r="B8565" s="3">
        <f>data!B8563</f>
        <v>3</v>
      </c>
      <c r="C8565" s="3">
        <f t="shared" si="798"/>
        <v>0</v>
      </c>
      <c r="D8565" s="3">
        <f t="shared" si="799"/>
        <v>0</v>
      </c>
      <c r="E8565" s="3">
        <f t="shared" si="800"/>
        <v>1</v>
      </c>
      <c r="F8565" s="3">
        <f t="shared" si="801"/>
        <v>0</v>
      </c>
      <c r="G8565" s="5">
        <f>data!D8563</f>
        <v>7928.3200002908497</v>
      </c>
      <c r="H8565" s="7">
        <f>data!L8563</f>
        <v>8.9603933688889095E-3</v>
      </c>
      <c r="I8565" s="8">
        <f>data!M8563</f>
        <v>0.79008520526723469</v>
      </c>
      <c r="J8565" s="7" t="str">
        <f>data!N8563</f>
        <v>V</v>
      </c>
      <c r="K8565" s="8">
        <f t="shared" si="802"/>
        <v>1.0625829224939483</v>
      </c>
      <c r="L8565" s="6">
        <f t="shared" si="803"/>
        <v>588.7174483492912</v>
      </c>
    </row>
    <row r="8566" spans="1:12" x14ac:dyDescent="0.3">
      <c r="A8566" s="3">
        <f>data!A8564</f>
        <v>8563</v>
      </c>
      <c r="B8566" s="3">
        <f>data!B8564</f>
        <v>3</v>
      </c>
      <c r="C8566" s="3">
        <f t="shared" si="798"/>
        <v>0</v>
      </c>
      <c r="D8566" s="3">
        <f t="shared" si="799"/>
        <v>0</v>
      </c>
      <c r="E8566" s="3">
        <f t="shared" si="800"/>
        <v>1</v>
      </c>
      <c r="F8566" s="3">
        <f t="shared" si="801"/>
        <v>0</v>
      </c>
      <c r="G8566" s="5">
        <f>data!D8564</f>
        <v>6027.8900000304002</v>
      </c>
      <c r="H8566" s="7">
        <f>data!L8564</f>
        <v>-2.0849029039256102E-3</v>
      </c>
      <c r="I8566" s="8">
        <f>data!M8564</f>
        <v>0.82965403624382206</v>
      </c>
      <c r="J8566" s="7" t="str">
        <f>data!N8564</f>
        <v>V</v>
      </c>
      <c r="K8566" s="8">
        <f t="shared" si="802"/>
        <v>1.0442988579161003</v>
      </c>
      <c r="L8566" s="6">
        <f t="shared" si="803"/>
        <v>277.71935604698393</v>
      </c>
    </row>
    <row r="8567" spans="1:12" x14ac:dyDescent="0.3">
      <c r="A8567" s="3">
        <f>data!A8565</f>
        <v>8564</v>
      </c>
      <c r="B8567" s="3">
        <f>data!B8565</f>
        <v>3</v>
      </c>
      <c r="C8567" s="3">
        <f t="shared" si="798"/>
        <v>0</v>
      </c>
      <c r="D8567" s="3">
        <f t="shared" si="799"/>
        <v>0</v>
      </c>
      <c r="E8567" s="3">
        <f t="shared" si="800"/>
        <v>1</v>
      </c>
      <c r="F8567" s="3">
        <f t="shared" si="801"/>
        <v>0</v>
      </c>
      <c r="G8567" s="5">
        <f>data!D8565</f>
        <v>4975.9999998807898</v>
      </c>
      <c r="H8567" s="7">
        <f>data!L8565</f>
        <v>2.9331668992348299E-3</v>
      </c>
      <c r="I8567" s="8">
        <f>data!M8565</f>
        <v>0.9790513833992095</v>
      </c>
      <c r="J8567" s="7" t="str">
        <f>data!N8565</f>
        <v>T</v>
      </c>
      <c r="K8567" s="8">
        <f t="shared" si="802"/>
        <v>1.0525662981311847</v>
      </c>
      <c r="L8567" s="6">
        <f t="shared" si="803"/>
        <v>26.892506815090499</v>
      </c>
    </row>
    <row r="8568" spans="1:12" x14ac:dyDescent="0.3">
      <c r="A8568" s="3">
        <f>data!A8566</f>
        <v>8565</v>
      </c>
      <c r="B8568" s="3">
        <f>data!B8566</f>
        <v>3</v>
      </c>
      <c r="C8568" s="3">
        <f t="shared" si="798"/>
        <v>0</v>
      </c>
      <c r="D8568" s="3">
        <f t="shared" si="799"/>
        <v>0</v>
      </c>
      <c r="E8568" s="3">
        <f t="shared" si="800"/>
        <v>1</v>
      </c>
      <c r="F8568" s="3">
        <f t="shared" si="801"/>
        <v>0</v>
      </c>
      <c r="G8568" s="5">
        <f>data!D8566</f>
        <v>2219.48000013828</v>
      </c>
      <c r="H8568" s="7">
        <f>data!L8566</f>
        <v>0.49132845804764502</v>
      </c>
      <c r="I8568" s="8">
        <f>data!M8566</f>
        <v>6.8402777777777777</v>
      </c>
      <c r="J8568" s="7" t="str">
        <f>data!N8566</f>
        <v>T</v>
      </c>
      <c r="K8568" s="8">
        <f t="shared" si="802"/>
        <v>2.2675777139045392</v>
      </c>
      <c r="L8568" s="6">
        <f t="shared" si="803"/>
        <v>46408.40765884165</v>
      </c>
    </row>
    <row r="8569" spans="1:12" x14ac:dyDescent="0.3">
      <c r="A8569" s="3">
        <f>data!A8567</f>
        <v>8566</v>
      </c>
      <c r="B8569" s="3">
        <f>data!B8567</f>
        <v>3</v>
      </c>
      <c r="C8569" s="3">
        <f t="shared" si="798"/>
        <v>0</v>
      </c>
      <c r="D8569" s="3">
        <f t="shared" si="799"/>
        <v>0</v>
      </c>
      <c r="E8569" s="3">
        <f t="shared" si="800"/>
        <v>1</v>
      </c>
      <c r="F8569" s="3">
        <f t="shared" si="801"/>
        <v>0</v>
      </c>
      <c r="G8569" s="5">
        <f>data!D8567</f>
        <v>3579.17999982834</v>
      </c>
      <c r="H8569" s="7">
        <f>data!L8567</f>
        <v>9.7273471007488501E-4</v>
      </c>
      <c r="I8569" s="8">
        <f>data!M8567</f>
        <v>1.0105438401775804</v>
      </c>
      <c r="J8569" s="7" t="str">
        <f>data!N8567</f>
        <v>T</v>
      </c>
      <c r="K8569" s="8">
        <f t="shared" si="802"/>
        <v>1.0493286577990948</v>
      </c>
      <c r="L8569" s="6">
        <f t="shared" si="803"/>
        <v>5.3840247438420779</v>
      </c>
    </row>
    <row r="8570" spans="1:12" x14ac:dyDescent="0.3">
      <c r="A8570" s="3">
        <f>data!A8568</f>
        <v>8567</v>
      </c>
      <c r="B8570" s="3">
        <f>data!B8568</f>
        <v>3</v>
      </c>
      <c r="C8570" s="3">
        <f t="shared" si="798"/>
        <v>0</v>
      </c>
      <c r="D8570" s="3">
        <f t="shared" si="799"/>
        <v>0</v>
      </c>
      <c r="E8570" s="3">
        <f t="shared" si="800"/>
        <v>1</v>
      </c>
      <c r="F8570" s="3">
        <f t="shared" si="801"/>
        <v>0</v>
      </c>
      <c r="G8570" s="5">
        <f>data!D8568</f>
        <v>3199.45999991894</v>
      </c>
      <c r="H8570" s="7">
        <f>data!L8568</f>
        <v>5.5799204703419602E-3</v>
      </c>
      <c r="I8570" s="8">
        <f>data!M8568</f>
        <v>0.96720297029702973</v>
      </c>
      <c r="J8570" s="7" t="str">
        <f>data!N8568</f>
        <v>V</v>
      </c>
      <c r="K8570" s="8">
        <f t="shared" si="802"/>
        <v>1.0569532467456879</v>
      </c>
      <c r="L8570" s="6">
        <f t="shared" si="803"/>
        <v>25.772009031154656</v>
      </c>
    </row>
    <row r="8571" spans="1:12" x14ac:dyDescent="0.3">
      <c r="A8571" s="3">
        <f>data!A8569</f>
        <v>8568</v>
      </c>
      <c r="B8571" s="3">
        <f>data!B8569</f>
        <v>3</v>
      </c>
      <c r="C8571" s="3">
        <f t="shared" si="798"/>
        <v>0</v>
      </c>
      <c r="D8571" s="3">
        <f t="shared" si="799"/>
        <v>0</v>
      </c>
      <c r="E8571" s="3">
        <f t="shared" si="800"/>
        <v>1</v>
      </c>
      <c r="F8571" s="3">
        <f t="shared" si="801"/>
        <v>0</v>
      </c>
      <c r="G8571" s="5">
        <f>data!D8569</f>
        <v>4119.3500002622604</v>
      </c>
      <c r="H8571" s="7">
        <f>data!L8569</f>
        <v>-5.0183041188395499E-4</v>
      </c>
      <c r="I8571" s="8">
        <f>data!M8569</f>
        <v>0.90480769230769231</v>
      </c>
      <c r="J8571" s="7" t="str">
        <f>data!N8569</f>
        <v>T</v>
      </c>
      <c r="K8571" s="8">
        <f t="shared" si="802"/>
        <v>1.0468999876962068</v>
      </c>
      <c r="L8571" s="6">
        <f t="shared" si="803"/>
        <v>83.170584446190091</v>
      </c>
    </row>
    <row r="8572" spans="1:12" x14ac:dyDescent="0.3">
      <c r="A8572" s="3">
        <f>data!A8570</f>
        <v>8569</v>
      </c>
      <c r="B8572" s="3">
        <f>data!B8570</f>
        <v>3</v>
      </c>
      <c r="C8572" s="3">
        <f t="shared" si="798"/>
        <v>0</v>
      </c>
      <c r="D8572" s="3">
        <f t="shared" si="799"/>
        <v>0</v>
      </c>
      <c r="E8572" s="3">
        <f t="shared" si="800"/>
        <v>1</v>
      </c>
      <c r="F8572" s="3">
        <f t="shared" si="801"/>
        <v>0</v>
      </c>
      <c r="G8572" s="5">
        <f>data!D8570</f>
        <v>1667.68000011146</v>
      </c>
      <c r="H8572" s="7">
        <f>data!L8570</f>
        <v>0.495814961272739</v>
      </c>
      <c r="I8572" s="8">
        <f>data!M8570</f>
        <v>4.9906323185011709</v>
      </c>
      <c r="J8572" s="7" t="str">
        <f>data!N8570</f>
        <v>T</v>
      </c>
      <c r="K8572" s="8">
        <f t="shared" si="802"/>
        <v>2.2836211767382255</v>
      </c>
      <c r="L8572" s="6">
        <f t="shared" si="803"/>
        <v>12220.607818310562</v>
      </c>
    </row>
    <row r="8573" spans="1:12" x14ac:dyDescent="0.3">
      <c r="A8573" s="3">
        <f>data!A8571</f>
        <v>8570</v>
      </c>
      <c r="B8573" s="3">
        <f>data!B8571</f>
        <v>3</v>
      </c>
      <c r="C8573" s="3">
        <f t="shared" si="798"/>
        <v>0</v>
      </c>
      <c r="D8573" s="3">
        <f t="shared" si="799"/>
        <v>0</v>
      </c>
      <c r="E8573" s="3">
        <f t="shared" si="800"/>
        <v>1</v>
      </c>
      <c r="F8573" s="3">
        <f t="shared" si="801"/>
        <v>0</v>
      </c>
      <c r="G8573" s="5">
        <f>data!D8571</f>
        <v>2910.1700192093799</v>
      </c>
      <c r="H8573" s="7">
        <f>data!L8571</f>
        <v>0.49851905729600299</v>
      </c>
      <c r="I8573" s="8">
        <f>data!M8571</f>
        <v>5.5743380855397149</v>
      </c>
      <c r="J8573" s="7" t="str">
        <f>data!N8571</f>
        <v>V</v>
      </c>
      <c r="K8573" s="8">
        <f t="shared" si="802"/>
        <v>2.2933456330908557</v>
      </c>
      <c r="L8573" s="6">
        <f t="shared" si="803"/>
        <v>31327.72262824445</v>
      </c>
    </row>
    <row r="8574" spans="1:12" x14ac:dyDescent="0.3">
      <c r="A8574" s="3">
        <f>data!A8572</f>
        <v>8571</v>
      </c>
      <c r="B8574" s="3">
        <f>data!B8572</f>
        <v>3</v>
      </c>
      <c r="C8574" s="3">
        <f t="shared" si="798"/>
        <v>0</v>
      </c>
      <c r="D8574" s="3">
        <f t="shared" si="799"/>
        <v>0</v>
      </c>
      <c r="E8574" s="3">
        <f t="shared" si="800"/>
        <v>1</v>
      </c>
      <c r="F8574" s="3">
        <f t="shared" si="801"/>
        <v>0</v>
      </c>
      <c r="G8574" s="5">
        <f>data!D8572</f>
        <v>5629.3899999260902</v>
      </c>
      <c r="H8574" s="7">
        <f>data!L8572</f>
        <v>1.4472979019484499E-3</v>
      </c>
      <c r="I8574" s="8">
        <f>data!M8572</f>
        <v>0.96960056557087315</v>
      </c>
      <c r="J8574" s="7" t="str">
        <f>data!N8572</f>
        <v>T</v>
      </c>
      <c r="K8574" s="8">
        <f t="shared" si="802"/>
        <v>1.0501114809100129</v>
      </c>
      <c r="L8574" s="6">
        <f t="shared" si="803"/>
        <v>36.489748136593519</v>
      </c>
    </row>
    <row r="8575" spans="1:12" x14ac:dyDescent="0.3">
      <c r="A8575" s="3">
        <f>data!A8573</f>
        <v>8572</v>
      </c>
      <c r="B8575" s="3">
        <f>data!B8573</f>
        <v>3</v>
      </c>
      <c r="C8575" s="3">
        <f t="shared" si="798"/>
        <v>0</v>
      </c>
      <c r="D8575" s="3">
        <f t="shared" si="799"/>
        <v>0</v>
      </c>
      <c r="E8575" s="3">
        <f t="shared" si="800"/>
        <v>1</v>
      </c>
      <c r="F8575" s="3">
        <f t="shared" si="801"/>
        <v>0</v>
      </c>
      <c r="G8575" s="5">
        <f>data!D8573</f>
        <v>20932.939996242501</v>
      </c>
      <c r="H8575" s="7">
        <f>data!L8573</f>
        <v>2.4675937213672699E-3</v>
      </c>
      <c r="I8575" s="8">
        <f>data!M8573</f>
        <v>1.0789627607720804</v>
      </c>
      <c r="J8575" s="7" t="str">
        <f>data!N8573</f>
        <v>V</v>
      </c>
      <c r="K8575" s="8">
        <f t="shared" si="802"/>
        <v>1.0517965038835491</v>
      </c>
      <c r="L8575" s="6">
        <f t="shared" si="803"/>
        <v>15.448625127510018</v>
      </c>
    </row>
    <row r="8576" spans="1:12" x14ac:dyDescent="0.3">
      <c r="A8576" s="3">
        <f>data!A8574</f>
        <v>8573</v>
      </c>
      <c r="B8576" s="3">
        <f>data!B8574</f>
        <v>3</v>
      </c>
      <c r="C8576" s="3">
        <f t="shared" si="798"/>
        <v>0</v>
      </c>
      <c r="D8576" s="3">
        <f t="shared" si="799"/>
        <v>0</v>
      </c>
      <c r="E8576" s="3">
        <f t="shared" si="800"/>
        <v>1</v>
      </c>
      <c r="F8576" s="3">
        <f t="shared" si="801"/>
        <v>0</v>
      </c>
      <c r="G8576" s="5">
        <f>data!D8574</f>
        <v>24561.599997997298</v>
      </c>
      <c r="H8576" s="7">
        <f>data!L8574</f>
        <v>-1.31508026815289E-3</v>
      </c>
      <c r="I8576" s="8">
        <f>data!M8574</f>
        <v>1.0434603501544799</v>
      </c>
      <c r="J8576" s="7" t="str">
        <f>data!N8574</f>
        <v>V</v>
      </c>
      <c r="K8576" s="8">
        <f t="shared" si="802"/>
        <v>1.0455629371674773</v>
      </c>
      <c r="L8576" s="6">
        <f t="shared" si="803"/>
        <v>0.10858369332243285</v>
      </c>
    </row>
    <row r="8577" spans="1:12" x14ac:dyDescent="0.3">
      <c r="A8577" s="3">
        <f>data!A8575</f>
        <v>8574</v>
      </c>
      <c r="B8577" s="3">
        <f>data!B8575</f>
        <v>3</v>
      </c>
      <c r="C8577" s="3">
        <f t="shared" si="798"/>
        <v>0</v>
      </c>
      <c r="D8577" s="3">
        <f t="shared" si="799"/>
        <v>0</v>
      </c>
      <c r="E8577" s="3">
        <f t="shared" si="800"/>
        <v>1</v>
      </c>
      <c r="F8577" s="3">
        <f t="shared" si="801"/>
        <v>0</v>
      </c>
      <c r="G8577" s="5">
        <f>data!D8575</f>
        <v>19833.759999871301</v>
      </c>
      <c r="H8577" s="7">
        <f>data!L8575</f>
        <v>1.6472328781367802E-2</v>
      </c>
      <c r="I8577" s="8">
        <f>data!M8575</f>
        <v>1.1485830993106969</v>
      </c>
      <c r="J8577" s="7" t="str">
        <f>data!N8575</f>
        <v>T</v>
      </c>
      <c r="K8577" s="8">
        <f t="shared" si="802"/>
        <v>1.075200518653131</v>
      </c>
      <c r="L8577" s="6">
        <f t="shared" si="803"/>
        <v>106.80485995593756</v>
      </c>
    </row>
    <row r="8578" spans="1:12" x14ac:dyDescent="0.3">
      <c r="A8578" s="3">
        <f>data!A8576</f>
        <v>8575</v>
      </c>
      <c r="B8578" s="3">
        <f>data!B8576</f>
        <v>3</v>
      </c>
      <c r="C8578" s="3">
        <f t="shared" si="798"/>
        <v>0</v>
      </c>
      <c r="D8578" s="3">
        <f t="shared" si="799"/>
        <v>0</v>
      </c>
      <c r="E8578" s="3">
        <f t="shared" si="800"/>
        <v>1</v>
      </c>
      <c r="F8578" s="3">
        <f t="shared" si="801"/>
        <v>0</v>
      </c>
      <c r="G8578" s="5">
        <f>data!D8576</f>
        <v>11741.43499946595</v>
      </c>
      <c r="H8578" s="7">
        <f>data!L8576</f>
        <v>1.18870075770356E-2</v>
      </c>
      <c r="I8578" s="8">
        <f>data!M8576</f>
        <v>1.0804306523115896</v>
      </c>
      <c r="J8578" s="7" t="str">
        <f>data!N8576</f>
        <v>V</v>
      </c>
      <c r="K8578" s="8">
        <f t="shared" si="802"/>
        <v>1.0674809752113039</v>
      </c>
      <c r="L8578" s="6">
        <f t="shared" si="803"/>
        <v>1.9689698093965791</v>
      </c>
    </row>
    <row r="8579" spans="1:12" x14ac:dyDescent="0.3">
      <c r="A8579" s="3">
        <f>data!A8577</f>
        <v>8576</v>
      </c>
      <c r="B8579" s="3">
        <f>data!B8577</f>
        <v>3</v>
      </c>
      <c r="C8579" s="3">
        <f t="shared" si="798"/>
        <v>0</v>
      </c>
      <c r="D8579" s="3">
        <f t="shared" si="799"/>
        <v>0</v>
      </c>
      <c r="E8579" s="3">
        <f t="shared" si="800"/>
        <v>1</v>
      </c>
      <c r="F8579" s="3">
        <f t="shared" si="801"/>
        <v>0</v>
      </c>
      <c r="G8579" s="5">
        <f>data!D8577</f>
        <v>9580.2299979999498</v>
      </c>
      <c r="H8579" s="7">
        <f>data!L8577</f>
        <v>1.6261403773929501E-2</v>
      </c>
      <c r="I8579" s="8">
        <f>data!M8577</f>
        <v>0.98344283837056501</v>
      </c>
      <c r="J8579" s="7" t="str">
        <f>data!N8577</f>
        <v>V</v>
      </c>
      <c r="K8579" s="8">
        <f t="shared" si="802"/>
        <v>1.0748441974437324</v>
      </c>
      <c r="L8579" s="6">
        <f t="shared" si="803"/>
        <v>80.035238310475947</v>
      </c>
    </row>
    <row r="8580" spans="1:12" x14ac:dyDescent="0.3">
      <c r="A8580" s="3">
        <f>data!A8578</f>
        <v>8577</v>
      </c>
      <c r="B8580" s="3">
        <f>data!B8578</f>
        <v>3</v>
      </c>
      <c r="C8580" s="3">
        <f t="shared" si="798"/>
        <v>0</v>
      </c>
      <c r="D8580" s="3">
        <f t="shared" si="799"/>
        <v>0</v>
      </c>
      <c r="E8580" s="3">
        <f t="shared" si="800"/>
        <v>1</v>
      </c>
      <c r="F8580" s="3">
        <f t="shared" si="801"/>
        <v>0</v>
      </c>
      <c r="G8580" s="5">
        <f>data!D8578</f>
        <v>4862.5000135898599</v>
      </c>
      <c r="H8580" s="7">
        <f>data!L8578</f>
        <v>-1.20273541264732E-2</v>
      </c>
      <c r="I8580" s="8">
        <f>data!M8578</f>
        <v>0.97485806974858069</v>
      </c>
      <c r="J8580" s="7" t="str">
        <f>data!N8578</f>
        <v>V</v>
      </c>
      <c r="K8580" s="8">
        <f t="shared" si="802"/>
        <v>1.0281096310341402</v>
      </c>
      <c r="L8580" s="6">
        <f t="shared" si="803"/>
        <v>13.788731228125084</v>
      </c>
    </row>
    <row r="8581" spans="1:12" x14ac:dyDescent="0.3">
      <c r="A8581" s="3">
        <f>data!A8579</f>
        <v>8578</v>
      </c>
      <c r="B8581" s="3">
        <f>data!B8579</f>
        <v>3</v>
      </c>
      <c r="C8581" s="3">
        <f t="shared" ref="C8581:C8644" si="804">IF(B8581=1,1,0)</f>
        <v>0</v>
      </c>
      <c r="D8581" s="3">
        <f t="shared" ref="D8581:D8644" si="805">IF(B8581=2,1,0)</f>
        <v>0</v>
      </c>
      <c r="E8581" s="3">
        <f t="shared" ref="E8581:E8644" si="806">IF(B8581=3,1,0)</f>
        <v>1</v>
      </c>
      <c r="F8581" s="3">
        <f t="shared" ref="F8581:F8644" si="807">IF(B8581=4,1,0)</f>
        <v>0</v>
      </c>
      <c r="G8581" s="5">
        <f>data!D8579</f>
        <v>4745.9400174617804</v>
      </c>
      <c r="H8581" s="7">
        <f>data!L8579</f>
        <v>1.30831548434928E-2</v>
      </c>
      <c r="I8581" s="8">
        <f>data!M8579</f>
        <v>1.0491949910554561</v>
      </c>
      <c r="J8581" s="7" t="str">
        <f>data!N8579</f>
        <v>V</v>
      </c>
      <c r="K8581" s="8">
        <f t="shared" ref="K8581:K8644" si="808">SUMPRODUCT($C$2:$F$2,C8581:F8581)*EXP($G$2*H8581)</f>
        <v>1.069489370213828</v>
      </c>
      <c r="L8581" s="6">
        <f t="shared" ref="L8581:L8644" si="809">G8581*(I8581-K8581)^2</f>
        <v>1.9546715189434685</v>
      </c>
    </row>
    <row r="8582" spans="1:12" x14ac:dyDescent="0.3">
      <c r="A8582" s="3">
        <f>data!A8580</f>
        <v>8579</v>
      </c>
      <c r="B8582" s="3">
        <f>data!B8580</f>
        <v>3</v>
      </c>
      <c r="C8582" s="3">
        <f t="shared" si="804"/>
        <v>0</v>
      </c>
      <c r="D8582" s="3">
        <f t="shared" si="805"/>
        <v>0</v>
      </c>
      <c r="E8582" s="3">
        <f t="shared" si="806"/>
        <v>1</v>
      </c>
      <c r="F8582" s="3">
        <f t="shared" si="807"/>
        <v>0</v>
      </c>
      <c r="G8582" s="5">
        <f>data!D8580</f>
        <v>10361.224999666199</v>
      </c>
      <c r="H8582" s="7">
        <f>data!L8580</f>
        <v>3.2305292715671098E-2</v>
      </c>
      <c r="I8582" s="8">
        <f>data!M8580</f>
        <v>0.97592454703400344</v>
      </c>
      <c r="J8582" s="7" t="str">
        <f>data!N8580</f>
        <v>V</v>
      </c>
      <c r="K8582" s="8">
        <f t="shared" si="808"/>
        <v>1.1022875692967802</v>
      </c>
      <c r="L8582" s="6">
        <f t="shared" si="809"/>
        <v>165.44403509724734</v>
      </c>
    </row>
    <row r="8583" spans="1:12" x14ac:dyDescent="0.3">
      <c r="A8583" s="3">
        <f>data!A8581</f>
        <v>8580</v>
      </c>
      <c r="B8583" s="3">
        <f>data!B8581</f>
        <v>3</v>
      </c>
      <c r="C8583" s="3">
        <f t="shared" si="804"/>
        <v>0</v>
      </c>
      <c r="D8583" s="3">
        <f t="shared" si="805"/>
        <v>0</v>
      </c>
      <c r="E8583" s="3">
        <f t="shared" si="806"/>
        <v>1</v>
      </c>
      <c r="F8583" s="3">
        <f t="shared" si="807"/>
        <v>0</v>
      </c>
      <c r="G8583" s="5">
        <f>data!D8581</f>
        <v>20805.800000250299</v>
      </c>
      <c r="H8583" s="7">
        <f>data!L8581</f>
        <v>7.3333402302336297E-3</v>
      </c>
      <c r="I8583" s="8">
        <f>data!M8581</f>
        <v>1.0491843796342066</v>
      </c>
      <c r="J8583" s="7" t="str">
        <f>data!N8581</f>
        <v>V</v>
      </c>
      <c r="K8583" s="8">
        <f t="shared" si="808"/>
        <v>1.0598695739076851</v>
      </c>
      <c r="L8583" s="6">
        <f t="shared" si="809"/>
        <v>2.3754684401823409</v>
      </c>
    </row>
    <row r="8584" spans="1:12" x14ac:dyDescent="0.3">
      <c r="A8584" s="3">
        <f>data!A8582</f>
        <v>8581</v>
      </c>
      <c r="B8584" s="3">
        <f>data!B8582</f>
        <v>3</v>
      </c>
      <c r="C8584" s="3">
        <f t="shared" si="804"/>
        <v>0</v>
      </c>
      <c r="D8584" s="3">
        <f t="shared" si="805"/>
        <v>0</v>
      </c>
      <c r="E8584" s="3">
        <f t="shared" si="806"/>
        <v>1</v>
      </c>
      <c r="F8584" s="3">
        <f t="shared" si="807"/>
        <v>0</v>
      </c>
      <c r="G8584" s="5">
        <f>data!D8582</f>
        <v>22906.2100021839</v>
      </c>
      <c r="H8584" s="7">
        <f>data!L8582</f>
        <v>-8.9478533890482003E-3</v>
      </c>
      <c r="I8584" s="8">
        <f>data!M8582</f>
        <v>1.0685801928133216</v>
      </c>
      <c r="J8584" s="7" t="str">
        <f>data!N8582</f>
        <v>T</v>
      </c>
      <c r="K8584" s="8">
        <f t="shared" si="808"/>
        <v>1.0330969494588886</v>
      </c>
      <c r="L8584" s="6">
        <f t="shared" si="809"/>
        <v>28.840305568773729</v>
      </c>
    </row>
    <row r="8585" spans="1:12" x14ac:dyDescent="0.3">
      <c r="A8585" s="3">
        <f>data!A8583</f>
        <v>8582</v>
      </c>
      <c r="B8585" s="3">
        <f>data!B8583</f>
        <v>3</v>
      </c>
      <c r="C8585" s="3">
        <f t="shared" si="804"/>
        <v>0</v>
      </c>
      <c r="D8585" s="3">
        <f t="shared" si="805"/>
        <v>0</v>
      </c>
      <c r="E8585" s="3">
        <f t="shared" si="806"/>
        <v>1</v>
      </c>
      <c r="F8585" s="3">
        <f t="shared" si="807"/>
        <v>0</v>
      </c>
      <c r="G8585" s="5">
        <f>data!D8583</f>
        <v>11395.850000739099</v>
      </c>
      <c r="H8585" s="7">
        <f>data!L8583</f>
        <v>6.1547548157686498E-3</v>
      </c>
      <c r="I8585" s="8">
        <f>data!M8583</f>
        <v>1.0111426698710946</v>
      </c>
      <c r="J8585" s="7" t="str">
        <f>data!N8583</f>
        <v>V</v>
      </c>
      <c r="K8585" s="8">
        <f t="shared" si="808"/>
        <v>1.0579084389308755</v>
      </c>
      <c r="L8585" s="6">
        <f t="shared" si="809"/>
        <v>24.923147373001552</v>
      </c>
    </row>
    <row r="8586" spans="1:12" x14ac:dyDescent="0.3">
      <c r="A8586" s="3">
        <f>data!A8584</f>
        <v>8583</v>
      </c>
      <c r="B8586" s="3">
        <f>data!B8584</f>
        <v>3</v>
      </c>
      <c r="C8586" s="3">
        <f t="shared" si="804"/>
        <v>0</v>
      </c>
      <c r="D8586" s="3">
        <f t="shared" si="805"/>
        <v>0</v>
      </c>
      <c r="E8586" s="3">
        <f t="shared" si="806"/>
        <v>1</v>
      </c>
      <c r="F8586" s="3">
        <f t="shared" si="807"/>
        <v>0</v>
      </c>
      <c r="G8586" s="5">
        <f>data!D8584</f>
        <v>10413.9700010121</v>
      </c>
      <c r="H8586" s="7">
        <f>data!L8584</f>
        <v>4.5419970136642701E-3</v>
      </c>
      <c r="I8586" s="8">
        <f>data!M8584</f>
        <v>0.96750549719032497</v>
      </c>
      <c r="J8586" s="7" t="str">
        <f>data!N8584</f>
        <v>T</v>
      </c>
      <c r="K8586" s="8">
        <f t="shared" si="808"/>
        <v>1.0552307314505409</v>
      </c>
      <c r="L8586" s="6">
        <f t="shared" si="809"/>
        <v>80.142963120952743</v>
      </c>
    </row>
    <row r="8587" spans="1:12" x14ac:dyDescent="0.3">
      <c r="A8587" s="3">
        <f>data!A8585</f>
        <v>8584</v>
      </c>
      <c r="B8587" s="3">
        <f>data!B8585</f>
        <v>3</v>
      </c>
      <c r="C8587" s="3">
        <f t="shared" si="804"/>
        <v>0</v>
      </c>
      <c r="D8587" s="3">
        <f t="shared" si="805"/>
        <v>0</v>
      </c>
      <c r="E8587" s="3">
        <f t="shared" si="806"/>
        <v>1</v>
      </c>
      <c r="F8587" s="3">
        <f t="shared" si="807"/>
        <v>0</v>
      </c>
      <c r="G8587" s="5">
        <f>data!D8585</f>
        <v>7230.9000299572899</v>
      </c>
      <c r="H8587" s="7">
        <f>data!L8585</f>
        <v>5.1213851593387202E-3</v>
      </c>
      <c r="I8587" s="8">
        <f>data!M8585</f>
        <v>1.0564622849580945</v>
      </c>
      <c r="J8587" s="7" t="str">
        <f>data!N8585</f>
        <v>T</v>
      </c>
      <c r="K8587" s="8">
        <f t="shared" si="808"/>
        <v>1.0561919250383636</v>
      </c>
      <c r="L8587" s="6">
        <f t="shared" si="809"/>
        <v>5.2853892243086883E-4</v>
      </c>
    </row>
    <row r="8588" spans="1:12" x14ac:dyDescent="0.3">
      <c r="A8588" s="3">
        <f>data!A8586</f>
        <v>8585</v>
      </c>
      <c r="B8588" s="3">
        <f>data!B8586</f>
        <v>3</v>
      </c>
      <c r="C8588" s="3">
        <f t="shared" si="804"/>
        <v>0</v>
      </c>
      <c r="D8588" s="3">
        <f t="shared" si="805"/>
        <v>0</v>
      </c>
      <c r="E8588" s="3">
        <f t="shared" si="806"/>
        <v>1</v>
      </c>
      <c r="F8588" s="3">
        <f t="shared" si="807"/>
        <v>0</v>
      </c>
      <c r="G8588" s="5">
        <f>data!D8586</f>
        <v>10150.930024146999</v>
      </c>
      <c r="H8588" s="7">
        <f>data!L8586</f>
        <v>7.2075645787242201E-3</v>
      </c>
      <c r="I8588" s="8">
        <f>data!M8586</f>
        <v>1.0799267846247711</v>
      </c>
      <c r="J8588" s="7" t="str">
        <f>data!N8586</f>
        <v>V</v>
      </c>
      <c r="K8588" s="8">
        <f t="shared" si="808"/>
        <v>1.0596601133814063</v>
      </c>
      <c r="L8588" s="6">
        <f t="shared" si="809"/>
        <v>4.1693723235832323</v>
      </c>
    </row>
    <row r="8589" spans="1:12" x14ac:dyDescent="0.3">
      <c r="A8589" s="3">
        <f>data!A8587</f>
        <v>8586</v>
      </c>
      <c r="B8589" s="3">
        <f>data!B8587</f>
        <v>3</v>
      </c>
      <c r="C8589" s="3">
        <f t="shared" si="804"/>
        <v>0</v>
      </c>
      <c r="D8589" s="3">
        <f t="shared" si="805"/>
        <v>0</v>
      </c>
      <c r="E8589" s="3">
        <f t="shared" si="806"/>
        <v>1</v>
      </c>
      <c r="F8589" s="3">
        <f t="shared" si="807"/>
        <v>0</v>
      </c>
      <c r="G8589" s="5">
        <f>data!D8587</f>
        <v>49681.259752869599</v>
      </c>
      <c r="H8589" s="7">
        <f>data!L8587</f>
        <v>-3.09920714355788E-4</v>
      </c>
      <c r="I8589" s="8">
        <f>data!M8587</f>
        <v>1.0688517686692869</v>
      </c>
      <c r="J8589" s="7" t="str">
        <f>data!N8587</f>
        <v>T</v>
      </c>
      <c r="K8589" s="8">
        <f t="shared" si="808"/>
        <v>1.0472157524931651</v>
      </c>
      <c r="L8589" s="6">
        <f t="shared" si="809"/>
        <v>23.256652007939579</v>
      </c>
    </row>
    <row r="8590" spans="1:12" x14ac:dyDescent="0.3">
      <c r="A8590" s="3">
        <f>data!A8588</f>
        <v>8587</v>
      </c>
      <c r="B8590" s="3">
        <f>data!B8588</f>
        <v>3</v>
      </c>
      <c r="C8590" s="3">
        <f t="shared" si="804"/>
        <v>0</v>
      </c>
      <c r="D8590" s="3">
        <f t="shared" si="805"/>
        <v>0</v>
      </c>
      <c r="E8590" s="3">
        <f t="shared" si="806"/>
        <v>1</v>
      </c>
      <c r="F8590" s="3">
        <f t="shared" si="807"/>
        <v>0</v>
      </c>
      <c r="G8590" s="5">
        <f>data!D8588</f>
        <v>39575.769742935903</v>
      </c>
      <c r="H8590" s="7">
        <f>data!L8588</f>
        <v>4.2591324169502301E-2</v>
      </c>
      <c r="I8590" s="8">
        <f>data!M8588</f>
        <v>1.2482667836770514</v>
      </c>
      <c r="J8590" s="7" t="str">
        <f>data!N8588</f>
        <v>V</v>
      </c>
      <c r="K8590" s="8">
        <f t="shared" si="808"/>
        <v>1.1202495209086998</v>
      </c>
      <c r="L8590" s="6">
        <f t="shared" si="809"/>
        <v>648.58431922239106</v>
      </c>
    </row>
    <row r="8591" spans="1:12" x14ac:dyDescent="0.3">
      <c r="A8591" s="3">
        <f>data!A8589</f>
        <v>8588</v>
      </c>
      <c r="B8591" s="3">
        <f>data!B8589</f>
        <v>3</v>
      </c>
      <c r="C8591" s="3">
        <f t="shared" si="804"/>
        <v>0</v>
      </c>
      <c r="D8591" s="3">
        <f t="shared" si="805"/>
        <v>0</v>
      </c>
      <c r="E8591" s="3">
        <f t="shared" si="806"/>
        <v>1</v>
      </c>
      <c r="F8591" s="3">
        <f t="shared" si="807"/>
        <v>0</v>
      </c>
      <c r="G8591" s="5">
        <f>data!D8589</f>
        <v>41637.419862627998</v>
      </c>
      <c r="H8591" s="7">
        <f>data!L8589</f>
        <v>6.1572065695419502E-3</v>
      </c>
      <c r="I8591" s="8">
        <f>data!M8589</f>
        <v>1.100680389286022</v>
      </c>
      <c r="J8591" s="7" t="str">
        <f>data!N8589</f>
        <v>V</v>
      </c>
      <c r="K8591" s="8">
        <f t="shared" si="808"/>
        <v>1.0579125148154664</v>
      </c>
      <c r="L8591" s="6">
        <f t="shared" si="809"/>
        <v>76.158633545133995</v>
      </c>
    </row>
    <row r="8592" spans="1:12" x14ac:dyDescent="0.3">
      <c r="A8592" s="3">
        <f>data!A8590</f>
        <v>8589</v>
      </c>
      <c r="B8592" s="3">
        <f>data!B8590</f>
        <v>3</v>
      </c>
      <c r="C8592" s="3">
        <f t="shared" si="804"/>
        <v>0</v>
      </c>
      <c r="D8592" s="3">
        <f t="shared" si="805"/>
        <v>0</v>
      </c>
      <c r="E8592" s="3">
        <f t="shared" si="806"/>
        <v>1</v>
      </c>
      <c r="F8592" s="3">
        <f t="shared" si="807"/>
        <v>0</v>
      </c>
      <c r="G8592" s="5">
        <f>data!D8590</f>
        <v>4631.8649697303754</v>
      </c>
      <c r="H8592" s="7">
        <f>data!L8590</f>
        <v>1.5997292207005701E-2</v>
      </c>
      <c r="I8592" s="8">
        <f>data!M8590</f>
        <v>1.2678421494542402</v>
      </c>
      <c r="J8592" s="7" t="str">
        <f>data!N8590</f>
        <v>V</v>
      </c>
      <c r="K8592" s="8">
        <f t="shared" si="808"/>
        <v>1.074398193267154</v>
      </c>
      <c r="L8592" s="6">
        <f t="shared" si="809"/>
        <v>173.32700039749062</v>
      </c>
    </row>
    <row r="8593" spans="1:12" x14ac:dyDescent="0.3">
      <c r="A8593" s="3">
        <f>data!A8591</f>
        <v>8590</v>
      </c>
      <c r="B8593" s="3">
        <f>data!B8591</f>
        <v>3</v>
      </c>
      <c r="C8593" s="3">
        <f t="shared" si="804"/>
        <v>0</v>
      </c>
      <c r="D8593" s="3">
        <f t="shared" si="805"/>
        <v>0</v>
      </c>
      <c r="E8593" s="3">
        <f t="shared" si="806"/>
        <v>1</v>
      </c>
      <c r="F8593" s="3">
        <f t="shared" si="807"/>
        <v>0</v>
      </c>
      <c r="G8593" s="5">
        <f>data!D8591</f>
        <v>4405.6149752140054</v>
      </c>
      <c r="H8593" s="7">
        <f>data!L8591</f>
        <v>7.9384718896598899E-3</v>
      </c>
      <c r="I8593" s="8">
        <f>data!M8591</f>
        <v>1.2321739130434783</v>
      </c>
      <c r="J8593" s="7" t="str">
        <f>data!N8591</f>
        <v>V</v>
      </c>
      <c r="K8593" s="8">
        <f t="shared" si="808"/>
        <v>1.0608779090765026</v>
      </c>
      <c r="L8593" s="6">
        <f t="shared" si="809"/>
        <v>129.27096869523467</v>
      </c>
    </row>
    <row r="8594" spans="1:12" x14ac:dyDescent="0.3">
      <c r="A8594" s="3">
        <f>data!A8592</f>
        <v>8591</v>
      </c>
      <c r="B8594" s="3">
        <f>data!B8592</f>
        <v>3</v>
      </c>
      <c r="C8594" s="3">
        <f t="shared" si="804"/>
        <v>0</v>
      </c>
      <c r="D8594" s="3">
        <f t="shared" si="805"/>
        <v>0</v>
      </c>
      <c r="E8594" s="3">
        <f t="shared" si="806"/>
        <v>1</v>
      </c>
      <c r="F8594" s="3">
        <f t="shared" si="807"/>
        <v>0</v>
      </c>
      <c r="G8594" s="5">
        <f>data!D8592</f>
        <v>4503.6099678277951</v>
      </c>
      <c r="H8594" s="7">
        <f>data!L8592</f>
        <v>1.04021028235997E-2</v>
      </c>
      <c r="I8594" s="8">
        <f>data!M8592</f>
        <v>1.2622950819672132</v>
      </c>
      <c r="J8594" s="7" t="str">
        <f>data!N8592</f>
        <v>V</v>
      </c>
      <c r="K8594" s="8">
        <f t="shared" si="808"/>
        <v>1.0649929873916284</v>
      </c>
      <c r="L8594" s="6">
        <f t="shared" si="809"/>
        <v>175.3170536058565</v>
      </c>
    </row>
    <row r="8595" spans="1:12" x14ac:dyDescent="0.3">
      <c r="A8595" s="3">
        <f>data!A8593</f>
        <v>8592</v>
      </c>
      <c r="B8595" s="3">
        <f>data!B8593</f>
        <v>3</v>
      </c>
      <c r="C8595" s="3">
        <f t="shared" si="804"/>
        <v>0</v>
      </c>
      <c r="D8595" s="3">
        <f t="shared" si="805"/>
        <v>0</v>
      </c>
      <c r="E8595" s="3">
        <f t="shared" si="806"/>
        <v>1</v>
      </c>
      <c r="F8595" s="3">
        <f t="shared" si="807"/>
        <v>0</v>
      </c>
      <c r="G8595" s="5">
        <f>data!D8593</f>
        <v>5121.9649717807997</v>
      </c>
      <c r="H8595" s="7">
        <f>data!L8593</f>
        <v>4.6849303624660896E-3</v>
      </c>
      <c r="I8595" s="8">
        <f>data!M8593</f>
        <v>1.09255079006772</v>
      </c>
      <c r="J8595" s="7" t="str">
        <f>data!N8593</f>
        <v>T</v>
      </c>
      <c r="K8595" s="8">
        <f t="shared" si="808"/>
        <v>1.05546777376668</v>
      </c>
      <c r="L8595" s="6">
        <f t="shared" si="809"/>
        <v>7.0434706328108962</v>
      </c>
    </row>
    <row r="8596" spans="1:12" x14ac:dyDescent="0.3">
      <c r="A8596" s="3">
        <f>data!A8594</f>
        <v>8593</v>
      </c>
      <c r="B8596" s="3">
        <f>data!B8594</f>
        <v>3</v>
      </c>
      <c r="C8596" s="3">
        <f t="shared" si="804"/>
        <v>0</v>
      </c>
      <c r="D8596" s="3">
        <f t="shared" si="805"/>
        <v>0</v>
      </c>
      <c r="E8596" s="3">
        <f t="shared" si="806"/>
        <v>1</v>
      </c>
      <c r="F8596" s="3">
        <f t="shared" si="807"/>
        <v>0</v>
      </c>
      <c r="G8596" s="5">
        <f>data!D8594</f>
        <v>14083.98499774935</v>
      </c>
      <c r="H8596" s="7">
        <f>data!L8594</f>
        <v>4.6753781903487598E-2</v>
      </c>
      <c r="I8596" s="8">
        <f>data!M8594</f>
        <v>1.1930835734870318</v>
      </c>
      <c r="J8596" s="7" t="str">
        <f>data!N8594</f>
        <v>T</v>
      </c>
      <c r="K8596" s="8">
        <f t="shared" si="808"/>
        <v>1.1276011206133696</v>
      </c>
      <c r="L8596" s="6">
        <f t="shared" si="809"/>
        <v>60.391446489279737</v>
      </c>
    </row>
    <row r="8597" spans="1:12" x14ac:dyDescent="0.3">
      <c r="A8597" s="3">
        <f>data!A8595</f>
        <v>8594</v>
      </c>
      <c r="B8597" s="3">
        <f>data!B8595</f>
        <v>3</v>
      </c>
      <c r="C8597" s="3">
        <f t="shared" si="804"/>
        <v>0</v>
      </c>
      <c r="D8597" s="3">
        <f t="shared" si="805"/>
        <v>0</v>
      </c>
      <c r="E8597" s="3">
        <f t="shared" si="806"/>
        <v>1</v>
      </c>
      <c r="F8597" s="3">
        <f t="shared" si="807"/>
        <v>0</v>
      </c>
      <c r="G8597" s="5">
        <f>data!D8595</f>
        <v>13390.8500009775</v>
      </c>
      <c r="H8597" s="7">
        <f>data!L8595</f>
        <v>4.7476083292164302E-2</v>
      </c>
      <c r="I8597" s="8">
        <f>data!M8595</f>
        <v>1.4138817480719794</v>
      </c>
      <c r="J8597" s="7" t="str">
        <f>data!N8595</f>
        <v>T</v>
      </c>
      <c r="K8597" s="8">
        <f t="shared" si="808"/>
        <v>1.1288817296219735</v>
      </c>
      <c r="L8597" s="6">
        <f t="shared" si="809"/>
        <v>1087.671932154321</v>
      </c>
    </row>
    <row r="8598" spans="1:12" x14ac:dyDescent="0.3">
      <c r="A8598" s="3">
        <f>data!A8596</f>
        <v>8595</v>
      </c>
      <c r="B8598" s="3">
        <f>data!B8596</f>
        <v>3</v>
      </c>
      <c r="C8598" s="3">
        <f t="shared" si="804"/>
        <v>0</v>
      </c>
      <c r="D8598" s="3">
        <f t="shared" si="805"/>
        <v>0</v>
      </c>
      <c r="E8598" s="3">
        <f t="shared" si="806"/>
        <v>1</v>
      </c>
      <c r="F8598" s="3">
        <f t="shared" si="807"/>
        <v>0</v>
      </c>
      <c r="G8598" s="5">
        <f>data!D8596</f>
        <v>13029.64000046255</v>
      </c>
      <c r="H8598" s="7">
        <f>data!L8596</f>
        <v>2.0531575955181899E-2</v>
      </c>
      <c r="I8598" s="8">
        <f>data!M8596</f>
        <v>1.4050814956855224</v>
      </c>
      <c r="J8598" s="7" t="str">
        <f>data!N8596</f>
        <v>V</v>
      </c>
      <c r="K8598" s="8">
        <f t="shared" si="808"/>
        <v>1.0820809704021281</v>
      </c>
      <c r="L8598" s="6">
        <f t="shared" si="809"/>
        <v>1359.3737329996302</v>
      </c>
    </row>
    <row r="8599" spans="1:12" x14ac:dyDescent="0.3">
      <c r="A8599" s="3">
        <f>data!A8597</f>
        <v>8596</v>
      </c>
      <c r="B8599" s="3">
        <f>data!B8597</f>
        <v>3</v>
      </c>
      <c r="C8599" s="3">
        <f t="shared" si="804"/>
        <v>0</v>
      </c>
      <c r="D8599" s="3">
        <f t="shared" si="805"/>
        <v>0</v>
      </c>
      <c r="E8599" s="3">
        <f t="shared" si="806"/>
        <v>1</v>
      </c>
      <c r="F8599" s="3">
        <f t="shared" si="807"/>
        <v>0</v>
      </c>
      <c r="G8599" s="5">
        <f>data!D8597</f>
        <v>14593.76499712465</v>
      </c>
      <c r="H8599" s="7">
        <f>data!L8597</f>
        <v>-3.38543828972408E-3</v>
      </c>
      <c r="I8599" s="8">
        <f>data!M8597</f>
        <v>1.0830522765598651</v>
      </c>
      <c r="J8599" s="7" t="str">
        <f>data!N8597</f>
        <v>T</v>
      </c>
      <c r="K8599" s="8">
        <f t="shared" si="808"/>
        <v>1.0421667981494043</v>
      </c>
      <c r="L8599" s="6">
        <f t="shared" si="809"/>
        <v>24.395263664716364</v>
      </c>
    </row>
    <row r="8600" spans="1:12" x14ac:dyDescent="0.3">
      <c r="A8600" s="3">
        <f>data!A8598</f>
        <v>8597</v>
      </c>
      <c r="B8600" s="3">
        <f>data!B8598</f>
        <v>3</v>
      </c>
      <c r="C8600" s="3">
        <f t="shared" si="804"/>
        <v>0</v>
      </c>
      <c r="D8600" s="3">
        <f t="shared" si="805"/>
        <v>0</v>
      </c>
      <c r="E8600" s="3">
        <f t="shared" si="806"/>
        <v>1</v>
      </c>
      <c r="F8600" s="3">
        <f t="shared" si="807"/>
        <v>0</v>
      </c>
      <c r="G8600" s="5">
        <f>data!D8598</f>
        <v>14969.510000109651</v>
      </c>
      <c r="H8600" s="7">
        <f>data!L8598</f>
        <v>9.7630906478225008E-3</v>
      </c>
      <c r="I8600" s="8">
        <f>data!M8598</f>
        <v>1.1171393341553637</v>
      </c>
      <c r="J8600" s="7" t="str">
        <f>data!N8598</f>
        <v>T</v>
      </c>
      <c r="K8600" s="8">
        <f t="shared" si="808"/>
        <v>1.0639240950736464</v>
      </c>
      <c r="L8600" s="6">
        <f t="shared" si="809"/>
        <v>42.391581595841252</v>
      </c>
    </row>
    <row r="8601" spans="1:12" x14ac:dyDescent="0.3">
      <c r="A8601" s="3">
        <f>data!A8599</f>
        <v>8598</v>
      </c>
      <c r="B8601" s="3">
        <f>data!B8599</f>
        <v>3</v>
      </c>
      <c r="C8601" s="3">
        <f t="shared" si="804"/>
        <v>0</v>
      </c>
      <c r="D8601" s="3">
        <f t="shared" si="805"/>
        <v>0</v>
      </c>
      <c r="E8601" s="3">
        <f t="shared" si="806"/>
        <v>1</v>
      </c>
      <c r="F8601" s="3">
        <f t="shared" si="807"/>
        <v>0</v>
      </c>
      <c r="G8601" s="5">
        <f>data!D8599</f>
        <v>31987.899997889999</v>
      </c>
      <c r="H8601" s="7">
        <f>data!L8599</f>
        <v>3.0315168558151598E-3</v>
      </c>
      <c r="I8601" s="8">
        <f>data!M8599</f>
        <v>1.0626097132826213</v>
      </c>
      <c r="J8601" s="7" t="str">
        <f>data!N8599</f>
        <v>T</v>
      </c>
      <c r="K8601" s="8">
        <f t="shared" si="808"/>
        <v>1.052728985300025</v>
      </c>
      <c r="L8601" s="6">
        <f t="shared" si="809"/>
        <v>3.1229398264038433</v>
      </c>
    </row>
    <row r="8602" spans="1:12" x14ac:dyDescent="0.3">
      <c r="A8602" s="3">
        <f>data!A8600</f>
        <v>8599</v>
      </c>
      <c r="B8602" s="3">
        <f>data!B8600</f>
        <v>3</v>
      </c>
      <c r="C8602" s="3">
        <f t="shared" si="804"/>
        <v>0</v>
      </c>
      <c r="D8602" s="3">
        <f t="shared" si="805"/>
        <v>0</v>
      </c>
      <c r="E8602" s="3">
        <f t="shared" si="806"/>
        <v>1</v>
      </c>
      <c r="F8602" s="3">
        <f t="shared" si="807"/>
        <v>0</v>
      </c>
      <c r="G8602" s="5">
        <f>data!D8600</f>
        <v>15261.50499796865</v>
      </c>
      <c r="H8602" s="7">
        <f>data!L8600</f>
        <v>6.4008784418401899E-3</v>
      </c>
      <c r="I8602" s="8">
        <f>data!M8600</f>
        <v>1.1604234527687296</v>
      </c>
      <c r="J8602" s="7" t="str">
        <f>data!N8600</f>
        <v>T</v>
      </c>
      <c r="K8602" s="8">
        <f t="shared" si="808"/>
        <v>1.0583176821407192</v>
      </c>
      <c r="L8602" s="6">
        <f t="shared" si="809"/>
        <v>159.11016940529572</v>
      </c>
    </row>
    <row r="8603" spans="1:12" x14ac:dyDescent="0.3">
      <c r="A8603" s="3">
        <f>data!A8601</f>
        <v>8600</v>
      </c>
      <c r="B8603" s="3">
        <f>data!B8601</f>
        <v>3</v>
      </c>
      <c r="C8603" s="3">
        <f t="shared" si="804"/>
        <v>0</v>
      </c>
      <c r="D8603" s="3">
        <f t="shared" si="805"/>
        <v>0</v>
      </c>
      <c r="E8603" s="3">
        <f t="shared" si="806"/>
        <v>1</v>
      </c>
      <c r="F8603" s="3">
        <f t="shared" si="807"/>
        <v>0</v>
      </c>
      <c r="G8603" s="5">
        <f>data!D8601</f>
        <v>15715.010003179301</v>
      </c>
      <c r="H8603" s="7">
        <f>data!L8601</f>
        <v>1.0689886272522001E-2</v>
      </c>
      <c r="I8603" s="8">
        <f>data!M8601</f>
        <v>0.99285146942017477</v>
      </c>
      <c r="J8603" s="7" t="str">
        <f>data!N8601</f>
        <v>T</v>
      </c>
      <c r="K8603" s="8">
        <f t="shared" si="808"/>
        <v>1.0654747209198461</v>
      </c>
      <c r="L8603" s="6">
        <f t="shared" si="809"/>
        <v>82.883110344647235</v>
      </c>
    </row>
    <row r="8604" spans="1:12" x14ac:dyDescent="0.3">
      <c r="A8604" s="3">
        <f>data!A8602</f>
        <v>8601</v>
      </c>
      <c r="B8604" s="3">
        <f>data!B8602</f>
        <v>3</v>
      </c>
      <c r="C8604" s="3">
        <f t="shared" si="804"/>
        <v>0</v>
      </c>
      <c r="D8604" s="3">
        <f t="shared" si="805"/>
        <v>0</v>
      </c>
      <c r="E8604" s="3">
        <f t="shared" si="806"/>
        <v>1</v>
      </c>
      <c r="F8604" s="3">
        <f t="shared" si="807"/>
        <v>0</v>
      </c>
      <c r="G8604" s="5">
        <f>data!D8602</f>
        <v>14535.7450016737</v>
      </c>
      <c r="H8604" s="7">
        <f>data!L8602</f>
        <v>5.1593223081005998E-3</v>
      </c>
      <c r="I8604" s="8">
        <f>data!M8602</f>
        <v>0.99445392491467577</v>
      </c>
      <c r="J8604" s="7" t="str">
        <f>data!N8602</f>
        <v>T</v>
      </c>
      <c r="K8604" s="8">
        <f t="shared" si="808"/>
        <v>1.0562548925576363</v>
      </c>
      <c r="L8604" s="6">
        <f t="shared" si="809"/>
        <v>55.517237238642515</v>
      </c>
    </row>
    <row r="8605" spans="1:12" x14ac:dyDescent="0.3">
      <c r="A8605" s="3">
        <f>data!A8603</f>
        <v>8602</v>
      </c>
      <c r="B8605" s="3">
        <f>data!B8603</f>
        <v>3</v>
      </c>
      <c r="C8605" s="3">
        <f t="shared" si="804"/>
        <v>0</v>
      </c>
      <c r="D8605" s="3">
        <f t="shared" si="805"/>
        <v>0</v>
      </c>
      <c r="E8605" s="3">
        <f t="shared" si="806"/>
        <v>1</v>
      </c>
      <c r="F8605" s="3">
        <f t="shared" si="807"/>
        <v>0</v>
      </c>
      <c r="G8605" s="5">
        <f>data!D8603</f>
        <v>5714.5000002384204</v>
      </c>
      <c r="H8605" s="7">
        <f>data!L8603</f>
        <v>2.3128531954513401E-3</v>
      </c>
      <c r="I8605" s="8">
        <f>data!M8603</f>
        <v>1.1976549413735342</v>
      </c>
      <c r="J8605" s="7" t="str">
        <f>data!N8603</f>
        <v>V</v>
      </c>
      <c r="K8605" s="8">
        <f t="shared" si="808"/>
        <v>1.0515407754031458</v>
      </c>
      <c r="L8605" s="6">
        <f t="shared" si="809"/>
        <v>122.00085770696643</v>
      </c>
    </row>
    <row r="8606" spans="1:12" x14ac:dyDescent="0.3">
      <c r="A8606" s="3">
        <f>data!A8604</f>
        <v>8603</v>
      </c>
      <c r="B8606" s="3">
        <f>data!B8604</f>
        <v>3</v>
      </c>
      <c r="C8606" s="3">
        <f t="shared" si="804"/>
        <v>0</v>
      </c>
      <c r="D8606" s="3">
        <f t="shared" si="805"/>
        <v>0</v>
      </c>
      <c r="E8606" s="3">
        <f t="shared" si="806"/>
        <v>1</v>
      </c>
      <c r="F8606" s="3">
        <f t="shared" si="807"/>
        <v>0</v>
      </c>
      <c r="G8606" s="5">
        <f>data!D8604</f>
        <v>9607.6000002622604</v>
      </c>
      <c r="H8606" s="7">
        <f>data!L8604</f>
        <v>4.35230702201388E-2</v>
      </c>
      <c r="I8606" s="8">
        <f>data!M8604</f>
        <v>1.3069414316702821</v>
      </c>
      <c r="J8606" s="7" t="str">
        <f>data!N8604</f>
        <v>T</v>
      </c>
      <c r="K8606" s="8">
        <f t="shared" si="808"/>
        <v>1.1218909662143071</v>
      </c>
      <c r="L8606" s="6">
        <f t="shared" si="809"/>
        <v>328.99952968573922</v>
      </c>
    </row>
    <row r="8607" spans="1:12" x14ac:dyDescent="0.3">
      <c r="A8607" s="3">
        <f>data!A8605</f>
        <v>8604</v>
      </c>
      <c r="B8607" s="3">
        <f>data!B8605</f>
        <v>3</v>
      </c>
      <c r="C8607" s="3">
        <f t="shared" si="804"/>
        <v>0</v>
      </c>
      <c r="D8607" s="3">
        <f t="shared" si="805"/>
        <v>0</v>
      </c>
      <c r="E8607" s="3">
        <f t="shared" si="806"/>
        <v>1</v>
      </c>
      <c r="F8607" s="3">
        <f t="shared" si="807"/>
        <v>0</v>
      </c>
      <c r="G8607" s="5">
        <f>data!D8605</f>
        <v>10230.2900009155</v>
      </c>
      <c r="H8607" s="7">
        <f>data!L8605</f>
        <v>0.23347248533189599</v>
      </c>
      <c r="I8607" s="8">
        <f>data!M8605</f>
        <v>1.2907331975560081</v>
      </c>
      <c r="J8607" s="7" t="str">
        <f>data!N8605</f>
        <v>T</v>
      </c>
      <c r="K8607" s="8">
        <f t="shared" si="808"/>
        <v>1.5121138427202727</v>
      </c>
      <c r="L8607" s="6">
        <f t="shared" si="809"/>
        <v>501.38027301371346</v>
      </c>
    </row>
    <row r="8608" spans="1:12" x14ac:dyDescent="0.3">
      <c r="A8608" s="3">
        <f>data!A8606</f>
        <v>8605</v>
      </c>
      <c r="B8608" s="3">
        <f>data!B8606</f>
        <v>3</v>
      </c>
      <c r="C8608" s="3">
        <f t="shared" si="804"/>
        <v>0</v>
      </c>
      <c r="D8608" s="3">
        <f t="shared" si="805"/>
        <v>0</v>
      </c>
      <c r="E8608" s="3">
        <f t="shared" si="806"/>
        <v>1</v>
      </c>
      <c r="F8608" s="3">
        <f t="shared" si="807"/>
        <v>0</v>
      </c>
      <c r="G8608" s="5">
        <f>data!D8606</f>
        <v>9491.9099994897806</v>
      </c>
      <c r="H8608" s="7">
        <f>data!L8606</f>
        <v>0.237877543989022</v>
      </c>
      <c r="I8608" s="8">
        <f>data!M8606</f>
        <v>1.3682766190998903</v>
      </c>
      <c r="J8608" s="7" t="str">
        <f>data!N8606</f>
        <v>T</v>
      </c>
      <c r="K8608" s="8">
        <f t="shared" si="808"/>
        <v>1.5226173976093842</v>
      </c>
      <c r="L8608" s="6">
        <f t="shared" si="809"/>
        <v>226.10750863743493</v>
      </c>
    </row>
    <row r="8609" spans="1:12" x14ac:dyDescent="0.3">
      <c r="A8609" s="3">
        <f>data!A8607</f>
        <v>8606</v>
      </c>
      <c r="B8609" s="3">
        <f>data!B8607</f>
        <v>3</v>
      </c>
      <c r="C8609" s="3">
        <f t="shared" si="804"/>
        <v>0</v>
      </c>
      <c r="D8609" s="3">
        <f t="shared" si="805"/>
        <v>0</v>
      </c>
      <c r="E8609" s="3">
        <f t="shared" si="806"/>
        <v>1</v>
      </c>
      <c r="F8609" s="3">
        <f t="shared" si="807"/>
        <v>0</v>
      </c>
      <c r="G8609" s="5">
        <f>data!D8607</f>
        <v>9062.2100001722592</v>
      </c>
      <c r="H8609" s="7">
        <f>data!L8607</f>
        <v>5.1203179157156798E-4</v>
      </c>
      <c r="I8609" s="8">
        <f>data!M8607</f>
        <v>1.0257199384480105</v>
      </c>
      <c r="J8609" s="7" t="str">
        <f>data!N8607</f>
        <v>T</v>
      </c>
      <c r="K8609" s="8">
        <f t="shared" si="808"/>
        <v>1.0485692563737761</v>
      </c>
      <c r="L8609" s="6">
        <f t="shared" si="809"/>
        <v>4.7313012687632972</v>
      </c>
    </row>
    <row r="8610" spans="1:12" x14ac:dyDescent="0.3">
      <c r="A8610" s="3">
        <f>data!A8608</f>
        <v>8607</v>
      </c>
      <c r="B8610" s="3">
        <f>data!B8608</f>
        <v>3</v>
      </c>
      <c r="C8610" s="3">
        <f t="shared" si="804"/>
        <v>0</v>
      </c>
      <c r="D8610" s="3">
        <f t="shared" si="805"/>
        <v>0</v>
      </c>
      <c r="E8610" s="3">
        <f t="shared" si="806"/>
        <v>1</v>
      </c>
      <c r="F8610" s="3">
        <f t="shared" si="807"/>
        <v>0</v>
      </c>
      <c r="G8610" s="5">
        <f>data!D8608</f>
        <v>1537.2299997955599</v>
      </c>
      <c r="H8610" s="7">
        <f>data!L8608</f>
        <v>9.8872956421080904E-2</v>
      </c>
      <c r="I8610" s="8">
        <f>data!M8608</f>
        <v>1.6107972379158819</v>
      </c>
      <c r="J8610" s="7" t="str">
        <f>data!N8608</f>
        <v>T</v>
      </c>
      <c r="K8610" s="8">
        <f t="shared" si="808"/>
        <v>1.2238410442863943</v>
      </c>
      <c r="L8610" s="6">
        <f t="shared" si="809"/>
        <v>230.17728126791593</v>
      </c>
    </row>
    <row r="8611" spans="1:12" x14ac:dyDescent="0.3">
      <c r="A8611" s="3">
        <f>data!A8609</f>
        <v>8608</v>
      </c>
      <c r="B8611" s="3">
        <f>data!B8609</f>
        <v>3</v>
      </c>
      <c r="C8611" s="3">
        <f t="shared" si="804"/>
        <v>0</v>
      </c>
      <c r="D8611" s="3">
        <f t="shared" si="805"/>
        <v>0</v>
      </c>
      <c r="E8611" s="3">
        <f t="shared" si="806"/>
        <v>1</v>
      </c>
      <c r="F8611" s="3">
        <f t="shared" si="807"/>
        <v>0</v>
      </c>
      <c r="G8611" s="5">
        <f>data!D8609</f>
        <v>16321.3901410699</v>
      </c>
      <c r="H8611" s="7">
        <f>data!L8609</f>
        <v>0.22415849364473101</v>
      </c>
      <c r="I8611" s="8">
        <f>data!M8609</f>
        <v>1.5363664987405541</v>
      </c>
      <c r="J8611" s="7" t="str">
        <f>data!N8609</f>
        <v>T</v>
      </c>
      <c r="K8611" s="8">
        <f t="shared" si="808"/>
        <v>1.4901432343574119</v>
      </c>
      <c r="L8611" s="6">
        <f t="shared" si="809"/>
        <v>34.87212173996177</v>
      </c>
    </row>
    <row r="8612" spans="1:12" x14ac:dyDescent="0.3">
      <c r="A8612" s="3">
        <f>data!A8610</f>
        <v>8609</v>
      </c>
      <c r="B8612" s="3">
        <f>data!B8610</f>
        <v>3</v>
      </c>
      <c r="C8612" s="3">
        <f t="shared" si="804"/>
        <v>0</v>
      </c>
      <c r="D8612" s="3">
        <f t="shared" si="805"/>
        <v>0</v>
      </c>
      <c r="E8612" s="3">
        <f t="shared" si="806"/>
        <v>1</v>
      </c>
      <c r="F8612" s="3">
        <f t="shared" si="807"/>
        <v>0</v>
      </c>
      <c r="G8612" s="5">
        <f>data!D8610</f>
        <v>16092.0501289368</v>
      </c>
      <c r="H8612" s="7">
        <f>data!L8610</f>
        <v>0.22018484998177801</v>
      </c>
      <c r="I8612" s="8">
        <f>data!M8610</f>
        <v>1.5527318932655654</v>
      </c>
      <c r="J8612" s="7" t="str">
        <f>data!N8610</f>
        <v>V</v>
      </c>
      <c r="K8612" s="8">
        <f t="shared" si="808"/>
        <v>1.480867296906532</v>
      </c>
      <c r="L8612" s="6">
        <f t="shared" si="809"/>
        <v>83.107718108761901</v>
      </c>
    </row>
    <row r="8613" spans="1:12" x14ac:dyDescent="0.3">
      <c r="A8613" s="3">
        <f>data!A8611</f>
        <v>8610</v>
      </c>
      <c r="B8613" s="3">
        <f>data!B8611</f>
        <v>3</v>
      </c>
      <c r="C8613" s="3">
        <f t="shared" si="804"/>
        <v>0</v>
      </c>
      <c r="D8613" s="3">
        <f t="shared" si="805"/>
        <v>0</v>
      </c>
      <c r="E8613" s="3">
        <f t="shared" si="806"/>
        <v>1</v>
      </c>
      <c r="F8613" s="3">
        <f t="shared" si="807"/>
        <v>0</v>
      </c>
      <c r="G8613" s="5">
        <f>data!D8611</f>
        <v>33229.819998830601</v>
      </c>
      <c r="H8613" s="7">
        <f>data!L8611</f>
        <v>4.6891732644914301E-3</v>
      </c>
      <c r="I8613" s="8">
        <f>data!M8611</f>
        <v>0.97718934439304517</v>
      </c>
      <c r="J8613" s="7" t="str">
        <f>data!N8611</f>
        <v>T</v>
      </c>
      <c r="K8613" s="8">
        <f t="shared" si="808"/>
        <v>1.0554748110581151</v>
      </c>
      <c r="L8613" s="6">
        <f t="shared" si="809"/>
        <v>203.6527497311202</v>
      </c>
    </row>
    <row r="8614" spans="1:12" x14ac:dyDescent="0.3">
      <c r="A8614" s="3">
        <f>data!A8612</f>
        <v>8611</v>
      </c>
      <c r="B8614" s="3">
        <f>data!B8612</f>
        <v>3</v>
      </c>
      <c r="C8614" s="3">
        <f t="shared" si="804"/>
        <v>0</v>
      </c>
      <c r="D8614" s="3">
        <f t="shared" si="805"/>
        <v>0</v>
      </c>
      <c r="E8614" s="3">
        <f t="shared" si="806"/>
        <v>1</v>
      </c>
      <c r="F8614" s="3">
        <f t="shared" si="807"/>
        <v>0</v>
      </c>
      <c r="G8614" s="5">
        <f>data!D8612</f>
        <v>6315.0800109207603</v>
      </c>
      <c r="H8614" s="7">
        <f>data!L8612</f>
        <v>0.105567225209568</v>
      </c>
      <c r="I8614" s="8">
        <f>data!M8612</f>
        <v>1.0347965738758029</v>
      </c>
      <c r="J8614" s="7" t="str">
        <f>data!N8612</f>
        <v>T</v>
      </c>
      <c r="K8614" s="8">
        <f t="shared" si="808"/>
        <v>1.2367833177802314</v>
      </c>
      <c r="L8614" s="6">
        <f t="shared" si="809"/>
        <v>257.64670570043899</v>
      </c>
    </row>
    <row r="8615" spans="1:12" x14ac:dyDescent="0.3">
      <c r="A8615" s="3">
        <f>data!A8613</f>
        <v>8612</v>
      </c>
      <c r="B8615" s="3">
        <f>data!B8613</f>
        <v>3</v>
      </c>
      <c r="C8615" s="3">
        <f t="shared" si="804"/>
        <v>0</v>
      </c>
      <c r="D8615" s="3">
        <f t="shared" si="805"/>
        <v>0</v>
      </c>
      <c r="E8615" s="3">
        <f t="shared" si="806"/>
        <v>1</v>
      </c>
      <c r="F8615" s="3">
        <f t="shared" si="807"/>
        <v>0</v>
      </c>
      <c r="G8615" s="5">
        <f>data!D8613</f>
        <v>9255.9099978804607</v>
      </c>
      <c r="H8615" s="7">
        <f>data!L8613</f>
        <v>0.243023652071613</v>
      </c>
      <c r="I8615" s="8">
        <f>data!M8613</f>
        <v>2.6084959816303099</v>
      </c>
      <c r="J8615" s="7" t="str">
        <f>data!N8613</f>
        <v>T</v>
      </c>
      <c r="K8615" s="8">
        <f t="shared" si="808"/>
        <v>1.5349803729195508</v>
      </c>
      <c r="L8615" s="6">
        <f t="shared" si="809"/>
        <v>10666.84169275874</v>
      </c>
    </row>
    <row r="8616" spans="1:12" x14ac:dyDescent="0.3">
      <c r="A8616" s="3">
        <f>data!A8614</f>
        <v>8613</v>
      </c>
      <c r="B8616" s="3">
        <f>data!B8614</f>
        <v>3</v>
      </c>
      <c r="C8616" s="3">
        <f t="shared" si="804"/>
        <v>0</v>
      </c>
      <c r="D8616" s="3">
        <f t="shared" si="805"/>
        <v>0</v>
      </c>
      <c r="E8616" s="3">
        <f t="shared" si="806"/>
        <v>1</v>
      </c>
      <c r="F8616" s="3">
        <f t="shared" si="807"/>
        <v>0</v>
      </c>
      <c r="G8616" s="5">
        <f>data!D8614</f>
        <v>8060.4799983501398</v>
      </c>
      <c r="H8616" s="7">
        <f>data!L8614</f>
        <v>0.174508655696058</v>
      </c>
      <c r="I8616" s="8">
        <f>data!M8614</f>
        <v>1.2801778907242694</v>
      </c>
      <c r="J8616" s="7" t="str">
        <f>data!N8614</f>
        <v>T</v>
      </c>
      <c r="K8616" s="8">
        <f t="shared" si="808"/>
        <v>1.3782999357028702</v>
      </c>
      <c r="L8616" s="6">
        <f t="shared" si="809"/>
        <v>77.605783222163993</v>
      </c>
    </row>
    <row r="8617" spans="1:12" x14ac:dyDescent="0.3">
      <c r="A8617" s="3">
        <f>data!A8615</f>
        <v>8614</v>
      </c>
      <c r="B8617" s="3">
        <f>data!B8615</f>
        <v>3</v>
      </c>
      <c r="C8617" s="3">
        <f t="shared" si="804"/>
        <v>0</v>
      </c>
      <c r="D8617" s="3">
        <f t="shared" si="805"/>
        <v>0</v>
      </c>
      <c r="E8617" s="3">
        <f t="shared" si="806"/>
        <v>1</v>
      </c>
      <c r="F8617" s="3">
        <f t="shared" si="807"/>
        <v>0</v>
      </c>
      <c r="G8617" s="5">
        <f>data!D8615</f>
        <v>8358.3399966955203</v>
      </c>
      <c r="H8617" s="7">
        <f>data!L8615</f>
        <v>0.15888791868374699</v>
      </c>
      <c r="I8617" s="8">
        <f>data!M8615</f>
        <v>1.2534954407294834</v>
      </c>
      <c r="J8617" s="7" t="str">
        <f>data!N8615</f>
        <v>T</v>
      </c>
      <c r="K8617" s="8">
        <f t="shared" si="808"/>
        <v>1.344878741461196</v>
      </c>
      <c r="L8617" s="6">
        <f t="shared" si="809"/>
        <v>69.799725441626435</v>
      </c>
    </row>
    <row r="8618" spans="1:12" x14ac:dyDescent="0.3">
      <c r="A8618" s="3">
        <f>data!A8616</f>
        <v>8615</v>
      </c>
      <c r="B8618" s="3">
        <f>data!B8616</f>
        <v>3</v>
      </c>
      <c r="C8618" s="3">
        <f t="shared" si="804"/>
        <v>0</v>
      </c>
      <c r="D8618" s="3">
        <f t="shared" si="805"/>
        <v>0</v>
      </c>
      <c r="E8618" s="3">
        <f t="shared" si="806"/>
        <v>1</v>
      </c>
      <c r="F8618" s="3">
        <f t="shared" si="807"/>
        <v>0</v>
      </c>
      <c r="G8618" s="5">
        <f>data!D8616</f>
        <v>9913.3599982261694</v>
      </c>
      <c r="H8618" s="7">
        <f>data!L8616</f>
        <v>0.24292867466512899</v>
      </c>
      <c r="I8618" s="8">
        <f>data!M8616</f>
        <v>2.5790884718498659</v>
      </c>
      <c r="J8618" s="7" t="str">
        <f>data!N8616</f>
        <v>V</v>
      </c>
      <c r="K8618" s="8">
        <f t="shared" si="808"/>
        <v>1.534751293100205</v>
      </c>
      <c r="L8618" s="6">
        <f t="shared" si="809"/>
        <v>10811.908365270918</v>
      </c>
    </row>
    <row r="8619" spans="1:12" x14ac:dyDescent="0.3">
      <c r="A8619" s="3">
        <f>data!A8617</f>
        <v>8616</v>
      </c>
      <c r="B8619" s="3">
        <f>data!B8617</f>
        <v>3</v>
      </c>
      <c r="C8619" s="3">
        <f t="shared" si="804"/>
        <v>0</v>
      </c>
      <c r="D8619" s="3">
        <f t="shared" si="805"/>
        <v>0</v>
      </c>
      <c r="E8619" s="3">
        <f t="shared" si="806"/>
        <v>1</v>
      </c>
      <c r="F8619" s="3">
        <f t="shared" si="807"/>
        <v>0</v>
      </c>
      <c r="G8619" s="5">
        <f>data!D8617</f>
        <v>29774.490077614799</v>
      </c>
      <c r="H8619" s="7">
        <f>data!L8617</f>
        <v>2.9111750412143E-3</v>
      </c>
      <c r="I8619" s="8">
        <f>data!M8617</f>
        <v>1.0211146838156484</v>
      </c>
      <c r="J8619" s="7" t="str">
        <f>data!N8617</f>
        <v>T</v>
      </c>
      <c r="K8619" s="8">
        <f t="shared" si="808"/>
        <v>1.0525299233837107</v>
      </c>
      <c r="L8619" s="6">
        <f t="shared" si="809"/>
        <v>29.384958674998654</v>
      </c>
    </row>
    <row r="8620" spans="1:12" x14ac:dyDescent="0.3">
      <c r="A8620" s="3">
        <f>data!A8618</f>
        <v>8617</v>
      </c>
      <c r="B8620" s="3">
        <f>data!B8618</f>
        <v>3</v>
      </c>
      <c r="C8620" s="3">
        <f t="shared" si="804"/>
        <v>0</v>
      </c>
      <c r="D8620" s="3">
        <f t="shared" si="805"/>
        <v>0</v>
      </c>
      <c r="E8620" s="3">
        <f t="shared" si="806"/>
        <v>1</v>
      </c>
      <c r="F8620" s="3">
        <f t="shared" si="807"/>
        <v>0</v>
      </c>
      <c r="G8620" s="5">
        <f>data!D8618</f>
        <v>29632.920083880399</v>
      </c>
      <c r="H8620" s="7">
        <f>data!L8618</f>
        <v>1.69600997222654E-2</v>
      </c>
      <c r="I8620" s="8">
        <f>data!M8618</f>
        <v>1.1994397155478935</v>
      </c>
      <c r="J8620" s="7" t="str">
        <f>data!N8618</f>
        <v>T</v>
      </c>
      <c r="K8620" s="8">
        <f t="shared" si="808"/>
        <v>1.0760249755409177</v>
      </c>
      <c r="L8620" s="6">
        <f t="shared" si="809"/>
        <v>451.34487462672502</v>
      </c>
    </row>
    <row r="8621" spans="1:12" x14ac:dyDescent="0.3">
      <c r="A8621" s="3">
        <f>data!A8619</f>
        <v>8618</v>
      </c>
      <c r="B8621" s="3">
        <f>data!B8619</f>
        <v>3</v>
      </c>
      <c r="C8621" s="3">
        <f t="shared" si="804"/>
        <v>0</v>
      </c>
      <c r="D8621" s="3">
        <f t="shared" si="805"/>
        <v>0</v>
      </c>
      <c r="E8621" s="3">
        <f t="shared" si="806"/>
        <v>1</v>
      </c>
      <c r="F8621" s="3">
        <f t="shared" si="807"/>
        <v>0</v>
      </c>
      <c r="G8621" s="5">
        <f>data!D8619</f>
        <v>11671.3800243735</v>
      </c>
      <c r="H8621" s="7">
        <f>data!L8619</f>
        <v>1.16431489733576E-2</v>
      </c>
      <c r="I8621" s="8">
        <f>data!M8619</f>
        <v>1.1586462189317821</v>
      </c>
      <c r="J8621" s="7" t="str">
        <f>data!N8619</f>
        <v>V</v>
      </c>
      <c r="K8621" s="8">
        <f t="shared" si="808"/>
        <v>1.0670719866850173</v>
      </c>
      <c r="L8621" s="6">
        <f t="shared" si="809"/>
        <v>97.874325598798322</v>
      </c>
    </row>
    <row r="8622" spans="1:12" x14ac:dyDescent="0.3">
      <c r="A8622" s="3">
        <f>data!A8620</f>
        <v>8619</v>
      </c>
      <c r="B8622" s="3">
        <f>data!B8620</f>
        <v>3</v>
      </c>
      <c r="C8622" s="3">
        <f t="shared" si="804"/>
        <v>0</v>
      </c>
      <c r="D8622" s="3">
        <f t="shared" si="805"/>
        <v>0</v>
      </c>
      <c r="E8622" s="3">
        <f t="shared" si="806"/>
        <v>1</v>
      </c>
      <c r="F8622" s="3">
        <f t="shared" si="807"/>
        <v>0</v>
      </c>
      <c r="G8622" s="5">
        <f>data!D8620</f>
        <v>33140.060091733903</v>
      </c>
      <c r="H8622" s="7">
        <f>data!L8620</f>
        <v>1.5807874558870299E-3</v>
      </c>
      <c r="I8622" s="8">
        <f>data!M8620</f>
        <v>1.033467974610502</v>
      </c>
      <c r="J8622" s="7" t="str">
        <f>data!N8620</f>
        <v>V</v>
      </c>
      <c r="K8622" s="8">
        <f t="shared" si="808"/>
        <v>1.0503317859071155</v>
      </c>
      <c r="L8622" s="6">
        <f t="shared" si="809"/>
        <v>9.4246397655556713</v>
      </c>
    </row>
    <row r="8623" spans="1:12" x14ac:dyDescent="0.3">
      <c r="A8623" s="3">
        <f>data!A8621</f>
        <v>8620</v>
      </c>
      <c r="B8623" s="3">
        <f>data!B8621</f>
        <v>3</v>
      </c>
      <c r="C8623" s="3">
        <f t="shared" si="804"/>
        <v>0</v>
      </c>
      <c r="D8623" s="3">
        <f t="shared" si="805"/>
        <v>0</v>
      </c>
      <c r="E8623" s="3">
        <f t="shared" si="806"/>
        <v>1</v>
      </c>
      <c r="F8623" s="3">
        <f t="shared" si="807"/>
        <v>0</v>
      </c>
      <c r="G8623" s="5">
        <f>data!D8621</f>
        <v>33683.9500925541</v>
      </c>
      <c r="H8623" s="7">
        <f>data!L8621</f>
        <v>1.5687324265218201E-2</v>
      </c>
      <c r="I8623" s="8">
        <f>data!M8621</f>
        <v>1.2288528938145307</v>
      </c>
      <c r="J8623" s="7" t="str">
        <f>data!N8621</f>
        <v>V</v>
      </c>
      <c r="K8623" s="8">
        <f t="shared" si="808"/>
        <v>1.0738749876595917</v>
      </c>
      <c r="L8623" s="6">
        <f t="shared" si="809"/>
        <v>809.02621294396795</v>
      </c>
    </row>
    <row r="8624" spans="1:12" x14ac:dyDescent="0.3">
      <c r="A8624" s="3">
        <f>data!A8622</f>
        <v>8621</v>
      </c>
      <c r="B8624" s="3">
        <f>data!B8622</f>
        <v>3</v>
      </c>
      <c r="C8624" s="3">
        <f t="shared" si="804"/>
        <v>0</v>
      </c>
      <c r="D8624" s="3">
        <f t="shared" si="805"/>
        <v>0</v>
      </c>
      <c r="E8624" s="3">
        <f t="shared" si="806"/>
        <v>1</v>
      </c>
      <c r="F8624" s="3">
        <f t="shared" si="807"/>
        <v>0</v>
      </c>
      <c r="G8624" s="5">
        <f>data!D8622</f>
        <v>13809.2400194407</v>
      </c>
      <c r="H8624" s="7">
        <f>data!L8622</f>
        <v>6.1118138602110298E-3</v>
      </c>
      <c r="I8624" s="8">
        <f>data!M8622</f>
        <v>1.1290178571428571</v>
      </c>
      <c r="J8624" s="7" t="str">
        <f>data!N8622</f>
        <v>V</v>
      </c>
      <c r="K8624" s="8">
        <f t="shared" si="808"/>
        <v>1.0578370548715093</v>
      </c>
      <c r="L8624" s="6">
        <f t="shared" si="809"/>
        <v>69.967367713094603</v>
      </c>
    </row>
    <row r="8625" spans="1:12" x14ac:dyDescent="0.3">
      <c r="A8625" s="3">
        <f>data!A8623</f>
        <v>8622</v>
      </c>
      <c r="B8625" s="3">
        <f>data!B8623</f>
        <v>3</v>
      </c>
      <c r="C8625" s="3">
        <f t="shared" si="804"/>
        <v>0</v>
      </c>
      <c r="D8625" s="3">
        <f t="shared" si="805"/>
        <v>0</v>
      </c>
      <c r="E8625" s="3">
        <f t="shared" si="806"/>
        <v>1</v>
      </c>
      <c r="F8625" s="3">
        <f t="shared" si="807"/>
        <v>0</v>
      </c>
      <c r="G8625" s="5">
        <f>data!D8623</f>
        <v>43257.670097112699</v>
      </c>
      <c r="H8625" s="7">
        <f>data!L8623</f>
        <v>1.759945967988E-3</v>
      </c>
      <c r="I8625" s="8">
        <f>data!M8623</f>
        <v>1.0839734121122599</v>
      </c>
      <c r="J8625" s="7" t="str">
        <f>data!N8623</f>
        <v>T</v>
      </c>
      <c r="K8625" s="8">
        <f t="shared" si="808"/>
        <v>1.0506275334871593</v>
      </c>
      <c r="L8625" s="6">
        <f t="shared" si="809"/>
        <v>48.100263366597005</v>
      </c>
    </row>
    <row r="8626" spans="1:12" x14ac:dyDescent="0.3">
      <c r="A8626" s="3">
        <f>data!A8624</f>
        <v>8623</v>
      </c>
      <c r="B8626" s="3">
        <f>data!B8624</f>
        <v>3</v>
      </c>
      <c r="C8626" s="3">
        <f t="shared" si="804"/>
        <v>0</v>
      </c>
      <c r="D8626" s="3">
        <f t="shared" si="805"/>
        <v>0</v>
      </c>
      <c r="E8626" s="3">
        <f t="shared" si="806"/>
        <v>1</v>
      </c>
      <c r="F8626" s="3">
        <f t="shared" si="807"/>
        <v>0</v>
      </c>
      <c r="G8626" s="5">
        <f>data!D8624</f>
        <v>44934.3400849104</v>
      </c>
      <c r="H8626" s="7">
        <f>data!L8624</f>
        <v>1.45478994074212E-2</v>
      </c>
      <c r="I8626" s="8">
        <f>data!M8624</f>
        <v>1.252385700042729</v>
      </c>
      <c r="J8626" s="7" t="str">
        <f>data!N8624</f>
        <v>V</v>
      </c>
      <c r="K8626" s="8">
        <f t="shared" si="808"/>
        <v>1.071953901805875</v>
      </c>
      <c r="L8626" s="6">
        <f t="shared" si="809"/>
        <v>1462.8659215223349</v>
      </c>
    </row>
    <row r="8627" spans="1:12" x14ac:dyDescent="0.3">
      <c r="A8627" s="3">
        <f>data!A8625</f>
        <v>8624</v>
      </c>
      <c r="B8627" s="3">
        <f>data!B8625</f>
        <v>3</v>
      </c>
      <c r="C8627" s="3">
        <f t="shared" si="804"/>
        <v>0</v>
      </c>
      <c r="D8627" s="3">
        <f t="shared" si="805"/>
        <v>0</v>
      </c>
      <c r="E8627" s="3">
        <f t="shared" si="806"/>
        <v>1</v>
      </c>
      <c r="F8627" s="3">
        <f t="shared" si="807"/>
        <v>0</v>
      </c>
      <c r="G8627" s="5">
        <f>data!D8625</f>
        <v>16813.7100141644</v>
      </c>
      <c r="H8627" s="7">
        <f>data!L8625</f>
        <v>1.8923744849597701E-2</v>
      </c>
      <c r="I8627" s="8">
        <f>data!M8625</f>
        <v>1.1262183235867447</v>
      </c>
      <c r="J8627" s="7" t="str">
        <f>data!N8625</f>
        <v>V</v>
      </c>
      <c r="K8627" s="8">
        <f t="shared" si="808"/>
        <v>1.0793504352925296</v>
      </c>
      <c r="L8627" s="6">
        <f t="shared" si="809"/>
        <v>36.932977815832878</v>
      </c>
    </row>
    <row r="8628" spans="1:12" x14ac:dyDescent="0.3">
      <c r="A8628" s="3">
        <f>data!A8626</f>
        <v>8625</v>
      </c>
      <c r="B8628" s="3">
        <f>data!B8626</f>
        <v>3</v>
      </c>
      <c r="C8628" s="3">
        <f t="shared" si="804"/>
        <v>0</v>
      </c>
      <c r="D8628" s="3">
        <f t="shared" si="805"/>
        <v>0</v>
      </c>
      <c r="E8628" s="3">
        <f t="shared" si="806"/>
        <v>1</v>
      </c>
      <c r="F8628" s="3">
        <f t="shared" si="807"/>
        <v>0</v>
      </c>
      <c r="G8628" s="5">
        <f>data!D8626</f>
        <v>35868.990077972398</v>
      </c>
      <c r="H8628" s="7">
        <f>data!L8626</f>
        <v>2.57160333964588E-3</v>
      </c>
      <c r="I8628" s="8">
        <f>data!M8626</f>
        <v>1.0726396573264323</v>
      </c>
      <c r="J8628" s="7" t="str">
        <f>data!N8626</f>
        <v>T</v>
      </c>
      <c r="K8628" s="8">
        <f t="shared" si="808"/>
        <v>1.0519684280095705</v>
      </c>
      <c r="L8628" s="6">
        <f t="shared" si="809"/>
        <v>15.326809469738125</v>
      </c>
    </row>
    <row r="8629" spans="1:12" x14ac:dyDescent="0.3">
      <c r="A8629" s="3">
        <f>data!A8627</f>
        <v>8626</v>
      </c>
      <c r="B8629" s="3">
        <f>data!B8627</f>
        <v>3</v>
      </c>
      <c r="C8629" s="3">
        <f t="shared" si="804"/>
        <v>0</v>
      </c>
      <c r="D8629" s="3">
        <f t="shared" si="805"/>
        <v>0</v>
      </c>
      <c r="E8629" s="3">
        <f t="shared" si="806"/>
        <v>1</v>
      </c>
      <c r="F8629" s="3">
        <f t="shared" si="807"/>
        <v>0</v>
      </c>
      <c r="G8629" s="5">
        <f>data!D8627</f>
        <v>37112.1200622916</v>
      </c>
      <c r="H8629" s="7">
        <f>data!L8627</f>
        <v>1.6941151257069801E-2</v>
      </c>
      <c r="I8629" s="8">
        <f>data!M8627</f>
        <v>1.2515761291994127</v>
      </c>
      <c r="J8629" s="7" t="str">
        <f>data!N8627</f>
        <v>V</v>
      </c>
      <c r="K8629" s="8">
        <f t="shared" si="808"/>
        <v>1.0759929360186145</v>
      </c>
      <c r="L8629" s="6">
        <f t="shared" si="809"/>
        <v>1144.1465366407556</v>
      </c>
    </row>
    <row r="8630" spans="1:12" x14ac:dyDescent="0.3">
      <c r="A8630" s="3">
        <f>data!A8628</f>
        <v>8627</v>
      </c>
      <c r="B8630" s="3">
        <f>data!B8628</f>
        <v>3</v>
      </c>
      <c r="C8630" s="3">
        <f t="shared" si="804"/>
        <v>0</v>
      </c>
      <c r="D8630" s="3">
        <f t="shared" si="805"/>
        <v>0</v>
      </c>
      <c r="E8630" s="3">
        <f t="shared" si="806"/>
        <v>1</v>
      </c>
      <c r="F8630" s="3">
        <f t="shared" si="807"/>
        <v>0</v>
      </c>
      <c r="G8630" s="5">
        <f>data!D8628</f>
        <v>11914.050018996</v>
      </c>
      <c r="H8630" s="7">
        <f>data!L8628</f>
        <v>1.50182630246139E-2</v>
      </c>
      <c r="I8630" s="8">
        <f>data!M8628</f>
        <v>1.2115971515768056</v>
      </c>
      <c r="J8630" s="7" t="str">
        <f>data!N8628</f>
        <v>V</v>
      </c>
      <c r="K8630" s="8">
        <f t="shared" si="808"/>
        <v>1.0727465244075534</v>
      </c>
      <c r="L8630" s="6">
        <f t="shared" si="809"/>
        <v>229.69688761138747</v>
      </c>
    </row>
    <row r="8631" spans="1:12" x14ac:dyDescent="0.3">
      <c r="A8631" s="3">
        <f>data!A8629</f>
        <v>8628</v>
      </c>
      <c r="B8631" s="3">
        <f>data!B8629</f>
        <v>3</v>
      </c>
      <c r="C8631" s="3">
        <f t="shared" si="804"/>
        <v>0</v>
      </c>
      <c r="D8631" s="3">
        <f t="shared" si="805"/>
        <v>0</v>
      </c>
      <c r="E8631" s="3">
        <f t="shared" si="806"/>
        <v>1</v>
      </c>
      <c r="F8631" s="3">
        <f t="shared" si="807"/>
        <v>0</v>
      </c>
      <c r="G8631" s="5">
        <f>data!D8629</f>
        <v>26370.580072641402</v>
      </c>
      <c r="H8631" s="7">
        <f>data!L8629</f>
        <v>-1.91556038939194E-4</v>
      </c>
      <c r="I8631" s="8">
        <f>data!M8629</f>
        <v>1.0220873786407767</v>
      </c>
      <c r="J8631" s="7" t="str">
        <f>data!N8629</f>
        <v>T</v>
      </c>
      <c r="K8631" s="8">
        <f t="shared" si="808"/>
        <v>1.0474105551053909</v>
      </c>
      <c r="L8631" s="6">
        <f t="shared" si="809"/>
        <v>16.910484310499957</v>
      </c>
    </row>
    <row r="8632" spans="1:12" x14ac:dyDescent="0.3">
      <c r="A8632" s="3">
        <f>data!A8630</f>
        <v>8629</v>
      </c>
      <c r="B8632" s="3">
        <f>data!B8630</f>
        <v>3</v>
      </c>
      <c r="C8632" s="3">
        <f t="shared" si="804"/>
        <v>0</v>
      </c>
      <c r="D8632" s="3">
        <f t="shared" si="805"/>
        <v>0</v>
      </c>
      <c r="E8632" s="3">
        <f t="shared" si="806"/>
        <v>1</v>
      </c>
      <c r="F8632" s="3">
        <f t="shared" si="807"/>
        <v>0</v>
      </c>
      <c r="G8632" s="5">
        <f>data!D8630</f>
        <v>28055.160078764002</v>
      </c>
      <c r="H8632" s="7">
        <f>data!L8630</f>
        <v>4.1080687135084497E-3</v>
      </c>
      <c r="I8632" s="8">
        <f>data!M8630</f>
        <v>1.2130380180385889</v>
      </c>
      <c r="J8632" s="7" t="str">
        <f>data!N8630</f>
        <v>T</v>
      </c>
      <c r="K8632" s="8">
        <f t="shared" si="808"/>
        <v>1.0545114258335999</v>
      </c>
      <c r="L8632" s="6">
        <f t="shared" si="809"/>
        <v>705.04526252380231</v>
      </c>
    </row>
    <row r="8633" spans="1:12" x14ac:dyDescent="0.3">
      <c r="A8633" s="3">
        <f>data!A8631</f>
        <v>8630</v>
      </c>
      <c r="B8633" s="3">
        <f>data!B8631</f>
        <v>3</v>
      </c>
      <c r="C8633" s="3">
        <f t="shared" si="804"/>
        <v>0</v>
      </c>
      <c r="D8633" s="3">
        <f t="shared" si="805"/>
        <v>0</v>
      </c>
      <c r="E8633" s="3">
        <f t="shared" si="806"/>
        <v>1</v>
      </c>
      <c r="F8633" s="3">
        <f t="shared" si="807"/>
        <v>0</v>
      </c>
      <c r="G8633" s="5">
        <f>data!D8631</f>
        <v>23131.1100536585</v>
      </c>
      <c r="H8633" s="7">
        <f>data!L8631</f>
        <v>3.5637260449221303E-2</v>
      </c>
      <c r="I8633" s="8">
        <f>data!M8631</f>
        <v>1.2091296576378385</v>
      </c>
      <c r="J8633" s="7" t="str">
        <f>data!N8631</f>
        <v>V</v>
      </c>
      <c r="K8633" s="8">
        <f t="shared" si="808"/>
        <v>1.1080742467639828</v>
      </c>
      <c r="L8633" s="6">
        <f t="shared" si="809"/>
        <v>236.21943111262757</v>
      </c>
    </row>
    <row r="8634" spans="1:12" x14ac:dyDescent="0.3">
      <c r="A8634" s="3">
        <f>data!A8632</f>
        <v>8631</v>
      </c>
      <c r="B8634" s="3">
        <f>data!B8632</f>
        <v>3</v>
      </c>
      <c r="C8634" s="3">
        <f t="shared" si="804"/>
        <v>0</v>
      </c>
      <c r="D8634" s="3">
        <f t="shared" si="805"/>
        <v>0</v>
      </c>
      <c r="E8634" s="3">
        <f t="shared" si="806"/>
        <v>1</v>
      </c>
      <c r="F8634" s="3">
        <f t="shared" si="807"/>
        <v>0</v>
      </c>
      <c r="G8634" s="5">
        <f>data!D8632</f>
        <v>11498.725022710851</v>
      </c>
      <c r="H8634" s="7">
        <f>data!L8632</f>
        <v>4.7498338150531998E-2</v>
      </c>
      <c r="I8634" s="8">
        <f>data!M8632</f>
        <v>1.0722758620689654</v>
      </c>
      <c r="J8634" s="7" t="str">
        <f>data!N8632</f>
        <v>T</v>
      </c>
      <c r="K8634" s="8">
        <f t="shared" si="808"/>
        <v>1.1289212096071581</v>
      </c>
      <c r="L8634" s="6">
        <f t="shared" si="809"/>
        <v>36.895906060050429</v>
      </c>
    </row>
    <row r="8635" spans="1:12" x14ac:dyDescent="0.3">
      <c r="A8635" s="3">
        <f>data!A8633</f>
        <v>8632</v>
      </c>
      <c r="B8635" s="3">
        <f>data!B8633</f>
        <v>3</v>
      </c>
      <c r="C8635" s="3">
        <f t="shared" si="804"/>
        <v>0</v>
      </c>
      <c r="D8635" s="3">
        <f t="shared" si="805"/>
        <v>0</v>
      </c>
      <c r="E8635" s="3">
        <f t="shared" si="806"/>
        <v>1</v>
      </c>
      <c r="F8635" s="3">
        <f t="shared" si="807"/>
        <v>0</v>
      </c>
      <c r="G8635" s="5">
        <f>data!D8633</f>
        <v>24437.630045395301</v>
      </c>
      <c r="H8635" s="7">
        <f>data!L8633</f>
        <v>5.9490237324396596E-3</v>
      </c>
      <c r="I8635" s="8">
        <f>data!M8633</f>
        <v>1.0614990390775143</v>
      </c>
      <c r="J8635" s="7" t="str">
        <f>data!N8633</f>
        <v>T</v>
      </c>
      <c r="K8635" s="8">
        <f t="shared" si="808"/>
        <v>1.0575664800381328</v>
      </c>
      <c r="L8635" s="6">
        <f t="shared" si="809"/>
        <v>0.37792845202374636</v>
      </c>
    </row>
    <row r="8636" spans="1:12" x14ac:dyDescent="0.3">
      <c r="A8636" s="3">
        <f>data!A8634</f>
        <v>8633</v>
      </c>
      <c r="B8636" s="3">
        <f>data!B8634</f>
        <v>3</v>
      </c>
      <c r="C8636" s="3">
        <f t="shared" si="804"/>
        <v>0</v>
      </c>
      <c r="D8636" s="3">
        <f t="shared" si="805"/>
        <v>0</v>
      </c>
      <c r="E8636" s="3">
        <f t="shared" si="806"/>
        <v>1</v>
      </c>
      <c r="F8636" s="3">
        <f t="shared" si="807"/>
        <v>0</v>
      </c>
      <c r="G8636" s="5">
        <f>data!D8634</f>
        <v>36315.130094528198</v>
      </c>
      <c r="H8636" s="7">
        <f>data!L8634</f>
        <v>-1.6292803139600901E-6</v>
      </c>
      <c r="I8636" s="8">
        <f>data!M8634</f>
        <v>1.0090287517531558</v>
      </c>
      <c r="J8636" s="7" t="str">
        <f>data!N8634</f>
        <v>T</v>
      </c>
      <c r="K8636" s="8">
        <f t="shared" si="808"/>
        <v>1.0477232091284312</v>
      </c>
      <c r="L8636" s="6">
        <f t="shared" si="809"/>
        <v>54.373229146823377</v>
      </c>
    </row>
    <row r="8637" spans="1:12" x14ac:dyDescent="0.3">
      <c r="A8637" s="3">
        <f>data!A8635</f>
        <v>8634</v>
      </c>
      <c r="B8637" s="3">
        <f>data!B8635</f>
        <v>3</v>
      </c>
      <c r="C8637" s="3">
        <f t="shared" si="804"/>
        <v>0</v>
      </c>
      <c r="D8637" s="3">
        <f t="shared" si="805"/>
        <v>0</v>
      </c>
      <c r="E8637" s="3">
        <f t="shared" si="806"/>
        <v>1</v>
      </c>
      <c r="F8637" s="3">
        <f t="shared" si="807"/>
        <v>0</v>
      </c>
      <c r="G8637" s="5">
        <f>data!D8635</f>
        <v>21111.900040984201</v>
      </c>
      <c r="H8637" s="7">
        <f>data!L8635</f>
        <v>4.6129530172947701E-3</v>
      </c>
      <c r="I8637" s="8">
        <f>data!M8635</f>
        <v>1.0753292881456267</v>
      </c>
      <c r="J8637" s="7" t="str">
        <f>data!N8635</f>
        <v>V</v>
      </c>
      <c r="K8637" s="8">
        <f t="shared" si="808"/>
        <v>1.0553483990513812</v>
      </c>
      <c r="L8637" s="6">
        <f t="shared" si="809"/>
        <v>8.4286290257443461</v>
      </c>
    </row>
    <row r="8638" spans="1:12" x14ac:dyDescent="0.3">
      <c r="A8638" s="3">
        <f>data!A8636</f>
        <v>8635</v>
      </c>
      <c r="B8638" s="3">
        <f>data!B8636</f>
        <v>3</v>
      </c>
      <c r="C8638" s="3">
        <f t="shared" si="804"/>
        <v>0</v>
      </c>
      <c r="D8638" s="3">
        <f t="shared" si="805"/>
        <v>0</v>
      </c>
      <c r="E8638" s="3">
        <f t="shared" si="806"/>
        <v>1</v>
      </c>
      <c r="F8638" s="3">
        <f t="shared" si="807"/>
        <v>0</v>
      </c>
      <c r="G8638" s="5">
        <f>data!D8636</f>
        <v>10595.969997644401</v>
      </c>
      <c r="H8638" s="7">
        <f>data!L8636</f>
        <v>0.175480672794222</v>
      </c>
      <c r="I8638" s="8">
        <f>data!M8636</f>
        <v>1.3389675650982185</v>
      </c>
      <c r="J8638" s="7" t="str">
        <f>data!N8636</f>
        <v>V</v>
      </c>
      <c r="K8638" s="8">
        <f t="shared" si="808"/>
        <v>1.3804068432280592</v>
      </c>
      <c r="L8638" s="6">
        <f t="shared" si="809"/>
        <v>18.195545606830414</v>
      </c>
    </row>
    <row r="8639" spans="1:12" x14ac:dyDescent="0.3">
      <c r="A8639" s="3">
        <f>data!A8637</f>
        <v>8636</v>
      </c>
      <c r="B8639" s="3">
        <f>data!B8637</f>
        <v>3</v>
      </c>
      <c r="C8639" s="3">
        <f t="shared" si="804"/>
        <v>0</v>
      </c>
      <c r="D8639" s="3">
        <f t="shared" si="805"/>
        <v>0</v>
      </c>
      <c r="E8639" s="3">
        <f t="shared" si="806"/>
        <v>1</v>
      </c>
      <c r="F8639" s="3">
        <f t="shared" si="807"/>
        <v>0</v>
      </c>
      <c r="G8639" s="5">
        <f>data!D8637</f>
        <v>11747.669995307901</v>
      </c>
      <c r="H8639" s="7">
        <f>data!L8637</f>
        <v>0.17478327941119301</v>
      </c>
      <c r="I8639" s="8">
        <f>data!M8637</f>
        <v>1.0923645320197044</v>
      </c>
      <c r="J8639" s="7" t="str">
        <f>data!N8637</f>
        <v>V</v>
      </c>
      <c r="K8639" s="8">
        <f t="shared" si="808"/>
        <v>1.3788948735475342</v>
      </c>
      <c r="L8639" s="6">
        <f t="shared" si="809"/>
        <v>964.47943770010829</v>
      </c>
    </row>
    <row r="8640" spans="1:12" x14ac:dyDescent="0.3">
      <c r="A8640" s="3">
        <f>data!A8638</f>
        <v>8637</v>
      </c>
      <c r="B8640" s="3">
        <f>data!B8638</f>
        <v>3</v>
      </c>
      <c r="C8640" s="3">
        <f t="shared" si="804"/>
        <v>0</v>
      </c>
      <c r="D8640" s="3">
        <f t="shared" si="805"/>
        <v>0</v>
      </c>
      <c r="E8640" s="3">
        <f t="shared" si="806"/>
        <v>1</v>
      </c>
      <c r="F8640" s="3">
        <f t="shared" si="807"/>
        <v>0</v>
      </c>
      <c r="G8640" s="5">
        <f>data!D8638</f>
        <v>11673.199995376201</v>
      </c>
      <c r="H8640" s="7">
        <f>data!L8638</f>
        <v>0.14041793112134701</v>
      </c>
      <c r="I8640" s="8">
        <f>data!M8638</f>
        <v>1.2094051446945338</v>
      </c>
      <c r="J8640" s="7" t="str">
        <f>data!N8638</f>
        <v>V</v>
      </c>
      <c r="K8640" s="8">
        <f t="shared" si="808"/>
        <v>1.306405522607645</v>
      </c>
      <c r="L8640" s="6">
        <f t="shared" si="809"/>
        <v>109.8339945804955</v>
      </c>
    </row>
    <row r="8641" spans="1:12" x14ac:dyDescent="0.3">
      <c r="A8641" s="3">
        <f>data!A8639</f>
        <v>8638</v>
      </c>
      <c r="B8641" s="3">
        <f>data!B8639</f>
        <v>3</v>
      </c>
      <c r="C8641" s="3">
        <f t="shared" si="804"/>
        <v>0</v>
      </c>
      <c r="D8641" s="3">
        <f t="shared" si="805"/>
        <v>0</v>
      </c>
      <c r="E8641" s="3">
        <f t="shared" si="806"/>
        <v>1</v>
      </c>
      <c r="F8641" s="3">
        <f t="shared" si="807"/>
        <v>0</v>
      </c>
      <c r="G8641" s="5">
        <f>data!D8639</f>
        <v>16798.329998493198</v>
      </c>
      <c r="H8641" s="7">
        <f>data!L8639</f>
        <v>7.4663931140254202E-3</v>
      </c>
      <c r="I8641" s="8">
        <f>data!M8639</f>
        <v>1.2048054919908466</v>
      </c>
      <c r="J8641" s="7" t="str">
        <f>data!N8639</f>
        <v>V</v>
      </c>
      <c r="K8641" s="8">
        <f t="shared" si="808"/>
        <v>1.0600911986417387</v>
      </c>
      <c r="L8641" s="6">
        <f t="shared" si="809"/>
        <v>351.79443500198784</v>
      </c>
    </row>
    <row r="8642" spans="1:12" x14ac:dyDescent="0.3">
      <c r="A8642" s="3">
        <f>data!A8640</f>
        <v>8639</v>
      </c>
      <c r="B8642" s="3">
        <f>data!B8640</f>
        <v>3</v>
      </c>
      <c r="C8642" s="3">
        <f t="shared" si="804"/>
        <v>0</v>
      </c>
      <c r="D8642" s="3">
        <f t="shared" si="805"/>
        <v>0</v>
      </c>
      <c r="E8642" s="3">
        <f t="shared" si="806"/>
        <v>1</v>
      </c>
      <c r="F8642" s="3">
        <f t="shared" si="807"/>
        <v>0</v>
      </c>
      <c r="G8642" s="5">
        <f>data!D8640</f>
        <v>19843.6899992824</v>
      </c>
      <c r="H8642" s="7">
        <f>data!L8640</f>
        <v>0.16464867481006801</v>
      </c>
      <c r="I8642" s="8">
        <f>data!M8640</f>
        <v>1.0919567827130852</v>
      </c>
      <c r="J8642" s="7" t="str">
        <f>data!N8640</f>
        <v>V</v>
      </c>
      <c r="K8642" s="8">
        <f t="shared" si="808"/>
        <v>1.3571087276709641</v>
      </c>
      <c r="L8642" s="6">
        <f t="shared" si="809"/>
        <v>1395.1216171160252</v>
      </c>
    </row>
    <row r="8643" spans="1:12" x14ac:dyDescent="0.3">
      <c r="A8643" s="3">
        <f>data!A8641</f>
        <v>8640</v>
      </c>
      <c r="B8643" s="3">
        <f>data!B8641</f>
        <v>3</v>
      </c>
      <c r="C8643" s="3">
        <f t="shared" si="804"/>
        <v>0</v>
      </c>
      <c r="D8643" s="3">
        <f t="shared" si="805"/>
        <v>0</v>
      </c>
      <c r="E8643" s="3">
        <f t="shared" si="806"/>
        <v>1</v>
      </c>
      <c r="F8643" s="3">
        <f t="shared" si="807"/>
        <v>0</v>
      </c>
      <c r="G8643" s="5">
        <f>data!D8641</f>
        <v>21745.379996776599</v>
      </c>
      <c r="H8643" s="7">
        <f>data!L8641</f>
        <v>0.21782729637295101</v>
      </c>
      <c r="I8643" s="8">
        <f>data!M8641</f>
        <v>1.4016468435498628</v>
      </c>
      <c r="J8643" s="7" t="str">
        <f>data!N8641</f>
        <v>V</v>
      </c>
      <c r="K8643" s="8">
        <f t="shared" si="808"/>
        <v>1.4753912192063829</v>
      </c>
      <c r="L8643" s="6">
        <f t="shared" si="809"/>
        <v>118.25644181237976</v>
      </c>
    </row>
    <row r="8644" spans="1:12" x14ac:dyDescent="0.3">
      <c r="A8644" s="3">
        <f>data!A8642</f>
        <v>8641</v>
      </c>
      <c r="B8644" s="3">
        <f>data!B8642</f>
        <v>3</v>
      </c>
      <c r="C8644" s="3">
        <f t="shared" si="804"/>
        <v>0</v>
      </c>
      <c r="D8644" s="3">
        <f t="shared" si="805"/>
        <v>0</v>
      </c>
      <c r="E8644" s="3">
        <f t="shared" si="806"/>
        <v>1</v>
      </c>
      <c r="F8644" s="3">
        <f t="shared" si="807"/>
        <v>0</v>
      </c>
      <c r="G8644" s="5">
        <f>data!D8642</f>
        <v>25473.1299993098</v>
      </c>
      <c r="H8644" s="7">
        <f>data!L8642</f>
        <v>0.14928686476595801</v>
      </c>
      <c r="I8644" s="8">
        <f>data!M8642</f>
        <v>1.0198443579766536</v>
      </c>
      <c r="J8644" s="7" t="str">
        <f>data!N8642</f>
        <v>V</v>
      </c>
      <c r="K8644" s="8">
        <f t="shared" si="808"/>
        <v>1.3247402900049263</v>
      </c>
      <c r="L8644" s="6">
        <f t="shared" si="809"/>
        <v>2368.0211225101575</v>
      </c>
    </row>
    <row r="8645" spans="1:12" x14ac:dyDescent="0.3">
      <c r="A8645" s="3">
        <f>data!A8643</f>
        <v>8642</v>
      </c>
      <c r="B8645" s="3">
        <f>data!B8643</f>
        <v>3</v>
      </c>
      <c r="C8645" s="3">
        <f t="shared" ref="C8645:C8708" si="810">IF(B8645=1,1,0)</f>
        <v>0</v>
      </c>
      <c r="D8645" s="3">
        <f t="shared" ref="D8645:D8708" si="811">IF(B8645=2,1,0)</f>
        <v>0</v>
      </c>
      <c r="E8645" s="3">
        <f t="shared" ref="E8645:E8708" si="812">IF(B8645=3,1,0)</f>
        <v>1</v>
      </c>
      <c r="F8645" s="3">
        <f t="shared" ref="F8645:F8708" si="813">IF(B8645=4,1,0)</f>
        <v>0</v>
      </c>
      <c r="G8645" s="5">
        <f>data!D8643</f>
        <v>23103.269994497299</v>
      </c>
      <c r="H8645" s="7">
        <f>data!L8643</f>
        <v>0.117222209723157</v>
      </c>
      <c r="I8645" s="8">
        <f>data!M8643</f>
        <v>0.93631379164909323</v>
      </c>
      <c r="J8645" s="7" t="str">
        <f>data!N8643</f>
        <v>T</v>
      </c>
      <c r="K8645" s="8">
        <f t="shared" ref="K8645:K8708" si="814">SUMPRODUCT($C$2:$F$2,C8645:F8645)*EXP($G$2*H8645)</f>
        <v>1.2596437563122092</v>
      </c>
      <c r="L8645" s="6">
        <f t="shared" ref="L8645:L8708" si="815">G8645*(I8645-K8645)^2</f>
        <v>2415.2681983678117</v>
      </c>
    </row>
    <row r="8646" spans="1:12" x14ac:dyDescent="0.3">
      <c r="A8646" s="3">
        <f>data!A8644</f>
        <v>8643</v>
      </c>
      <c r="B8646" s="3">
        <f>data!B8644</f>
        <v>3</v>
      </c>
      <c r="C8646" s="3">
        <f t="shared" si="810"/>
        <v>0</v>
      </c>
      <c r="D8646" s="3">
        <f t="shared" si="811"/>
        <v>0</v>
      </c>
      <c r="E8646" s="3">
        <f t="shared" si="812"/>
        <v>1</v>
      </c>
      <c r="F8646" s="3">
        <f t="shared" si="813"/>
        <v>0</v>
      </c>
      <c r="G8646" s="5">
        <f>data!D8644</f>
        <v>23485.609996199601</v>
      </c>
      <c r="H8646" s="7">
        <f>data!L8644</f>
        <v>0.15408577970843701</v>
      </c>
      <c r="I8646" s="8">
        <f>data!M8644</f>
        <v>0.9985100